</c>
      <c r="AW7150">
        <v>0</v>
      </c>
      <c r="AX7150">
        <v>0</v>
      </c>
      <c r="AY7150" t="s">
        <v>14</v>
      </c>
      <c r="AZ7150">
        <v>0</v>
      </c>
      <c r="BA7150">
        <v>0</v>
      </c>
      <c r="BB7150" t="s">
        <v>15</v>
      </c>
      <c r="BC7150">
        <v>0</v>
      </c>
      <c r="BD7150" t="s">
        <v>16</v>
      </c>
      <c r="BE7150">
        <v>175</v>
      </c>
      <c r="BF7150">
        <v>10</v>
      </c>
      <c r="BG7150">
        <v>2</v>
      </c>
    </row>
    <row r="7151" spans="1:59" x14ac:dyDescent="0.25">
      <c r="A7151" t="s">
        <v>0</v>
      </c>
      <c r="B7151" t="s">
        <v>1</v>
      </c>
      <c r="C7151">
        <v>1125580</v>
      </c>
      <c r="D7151" t="s">
        <v>2</v>
      </c>
      <c r="E7151">
        <v>175</v>
      </c>
      <c r="F7151">
        <v>120</v>
      </c>
      <c r="G7151">
        <v>-5</v>
      </c>
      <c r="H7151" t="s">
        <v>3</v>
      </c>
      <c r="I7151">
        <v>254</v>
      </c>
      <c r="J7151">
        <v>4</v>
      </c>
      <c r="K7151">
        <v>9</v>
      </c>
      <c r="L7151" t="s">
        <v>4</v>
      </c>
      <c r="M7151">
        <v>7.17E-2</v>
      </c>
      <c r="N7151">
        <v>-0.1022</v>
      </c>
      <c r="O7151">
        <v>0.96709999999999996</v>
      </c>
      <c r="P7151" t="s">
        <v>5</v>
      </c>
      <c r="Q7151">
        <v>-0.3589</v>
      </c>
      <c r="R7151">
        <v>5.9665999999999997</v>
      </c>
      <c r="S7151">
        <v>9.5555000000000003</v>
      </c>
      <c r="T7151" t="s">
        <v>6</v>
      </c>
      <c r="U7151">
        <v>260519</v>
      </c>
      <c r="V7151">
        <v>85756</v>
      </c>
      <c r="W7151">
        <v>51.441528320000003</v>
      </c>
      <c r="X7151" t="s">
        <v>17</v>
      </c>
      <c r="Y7151">
        <v>0.26727500999999998</v>
      </c>
      <c r="Z7151" t="s">
        <v>18</v>
      </c>
      <c r="AA7151">
        <v>0.4</v>
      </c>
      <c r="AB7151">
        <v>1</v>
      </c>
      <c r="AC7151">
        <v>8</v>
      </c>
      <c r="AD7151">
        <v>0.73</v>
      </c>
      <c r="AE7151">
        <v>309.73</v>
      </c>
      <c r="AF7151" t="s">
        <v>19</v>
      </c>
      <c r="AG7151" t="s">
        <v>8</v>
      </c>
      <c r="AH7151">
        <v>250</v>
      </c>
      <c r="AI7151" t="s">
        <v>9</v>
      </c>
      <c r="AJ7151">
        <v>0</v>
      </c>
      <c r="AK7151">
        <v>0</v>
      </c>
      <c r="AL7151" t="s">
        <v>10</v>
      </c>
      <c r="AM7151">
        <v>0</v>
      </c>
      <c r="AN7151">
        <v>0</v>
      </c>
      <c r="AO7151">
        <v>0</v>
      </c>
      <c r="AP7151" t="s">
        <v>11</v>
      </c>
      <c r="AQ7151">
        <v>0</v>
      </c>
      <c r="AR7151">
        <v>0</v>
      </c>
      <c r="AS7151" t="s">
        <v>12</v>
      </c>
      <c r="AT7151">
        <v>0</v>
      </c>
      <c r="AU7151">
        <v>0</v>
      </c>
      <c r="AV7151" t="s">
        <v>13</v>
      </c>
      <c r="AW7151">
        <v>0</v>
      </c>
      <c r="AX7151">
        <v>0</v>
      </c>
      <c r="AY7151" t="s">
        <v>14</v>
      </c>
      <c r="AZ7151">
        <v>0</v>
      </c>
      <c r="BA7151">
        <v>0</v>
      </c>
      <c r="BB7151" t="s">
        <v>15</v>
      </c>
      <c r="BC7151">
        <v>0</v>
      </c>
      <c r="BD7151" t="s">
        <v>16</v>
      </c>
      <c r="BE7151">
        <v>175</v>
      </c>
      <c r="BF7151">
        <v>10</v>
      </c>
      <c r="BG7151">
        <v>2</v>
      </c>
    </row>
    <row r="7152" spans="1:59" x14ac:dyDescent="0.25">
      <c r="A7152" t="s">
        <v>0</v>
      </c>
      <c r="B7152" t="s">
        <v>1</v>
      </c>
      <c r="C7152">
        <v>1125718</v>
      </c>
      <c r="D7152" t="s">
        <v>2</v>
      </c>
      <c r="E7152">
        <v>174</v>
      </c>
      <c r="F7152">
        <v>120</v>
      </c>
      <c r="G7152">
        <v>-5</v>
      </c>
      <c r="H7152" t="s">
        <v>3</v>
      </c>
      <c r="I7152">
        <v>250</v>
      </c>
      <c r="J7152">
        <v>5</v>
      </c>
      <c r="K7152">
        <v>5</v>
      </c>
      <c r="L7152" t="s">
        <v>4</v>
      </c>
      <c r="M7152">
        <v>4.0399999999999998E-2</v>
      </c>
      <c r="N7152">
        <v>-0.1133</v>
      </c>
      <c r="O7152">
        <v>0.95920000000000005</v>
      </c>
      <c r="P7152" t="s">
        <v>5</v>
      </c>
      <c r="Q7152">
        <v>-0.84489999999999998</v>
      </c>
      <c r="R7152">
        <v>8.1798000000000002</v>
      </c>
      <c r="S7152">
        <v>9.3985000000000003</v>
      </c>
      <c r="T7152" t="s">
        <v>6</v>
      </c>
      <c r="U7152">
        <v>260519</v>
      </c>
      <c r="V7152">
        <v>85756</v>
      </c>
      <c r="W7152">
        <v>51.441528320000003</v>
      </c>
      <c r="X7152" t="s">
        <v>17</v>
      </c>
      <c r="Y7152">
        <v>0.26727500999999998</v>
      </c>
      <c r="Z7152" t="s">
        <v>18</v>
      </c>
      <c r="AA7152">
        <v>0.4</v>
      </c>
      <c r="AB7152">
        <v>1</v>
      </c>
      <c r="AC7152">
        <v>8</v>
      </c>
      <c r="AD7152">
        <v>0.72</v>
      </c>
      <c r="AE7152">
        <v>286.32</v>
      </c>
      <c r="AF7152" t="s">
        <v>19</v>
      </c>
      <c r="AG7152" t="s">
        <v>8</v>
      </c>
      <c r="AH7152">
        <v>260</v>
      </c>
      <c r="AI7152" t="s">
        <v>9</v>
      </c>
      <c r="AJ7152">
        <v>0</v>
      </c>
      <c r="AK7152">
        <v>0</v>
      </c>
      <c r="AL7152" t="s">
        <v>10</v>
      </c>
      <c r="AM7152">
        <v>0</v>
      </c>
      <c r="AN7152">
        <v>0</v>
      </c>
      <c r="AO7152">
        <v>0</v>
      </c>
      <c r="AP7152" t="s">
        <v>11</v>
      </c>
      <c r="AQ7152">
        <v>0</v>
      </c>
      <c r="AR7152">
        <v>0</v>
      </c>
      <c r="AS7152" t="s">
        <v>12</v>
      </c>
      <c r="AT7152">
        <v>0</v>
      </c>
      <c r="AU7152">
        <v>0</v>
      </c>
      <c r="AV7152" t="s">
        <v>13</v>
      </c>
      <c r="AW7152">
        <v>0</v>
      </c>
      <c r="AX7152">
        <v>0</v>
      </c>
      <c r="AY7152" t="s">
        <v>14</v>
      </c>
      <c r="AZ7152">
        <v>0</v>
      </c>
      <c r="BA7152">
        <v>0</v>
      </c>
      <c r="BB7152" t="s">
        <v>15</v>
      </c>
      <c r="BC7152">
        <v>0</v>
      </c>
      <c r="BD7152" t="s">
        <v>16</v>
      </c>
      <c r="BE7152">
        <v>174</v>
      </c>
      <c r="BF7152">
        <v>10</v>
      </c>
      <c r="BG7152">
        <v>2</v>
      </c>
    </row>
    <row r="7153" spans="1:59" x14ac:dyDescent="0.25">
      <c r="A7153" t="s">
        <v>0</v>
      </c>
      <c r="B7153" t="s">
        <v>1</v>
      </c>
      <c r="C7153">
        <v>1125854</v>
      </c>
      <c r="D7153" t="s">
        <v>2</v>
      </c>
      <c r="E7153">
        <v>175</v>
      </c>
      <c r="F7153">
        <v>120</v>
      </c>
      <c r="G7153">
        <v>-5</v>
      </c>
      <c r="H7153" t="s">
        <v>3</v>
      </c>
      <c r="I7153">
        <v>247</v>
      </c>
      <c r="J7153">
        <v>5</v>
      </c>
      <c r="K7153">
        <v>2</v>
      </c>
      <c r="L7153" t="s">
        <v>4</v>
      </c>
      <c r="M7153">
        <v>-6.7699999999999996E-2</v>
      </c>
      <c r="N7153">
        <v>-0.12720000000000001</v>
      </c>
      <c r="O7153">
        <v>0.95630000000000004</v>
      </c>
      <c r="P7153" t="s">
        <v>5</v>
      </c>
      <c r="Q7153">
        <v>-0.3589</v>
      </c>
      <c r="R7153">
        <v>6.9086999999999996</v>
      </c>
      <c r="S7153">
        <v>9.4507999999999992</v>
      </c>
      <c r="T7153" t="s">
        <v>6</v>
      </c>
      <c r="U7153">
        <v>260519</v>
      </c>
      <c r="V7153">
        <v>85756</v>
      </c>
      <c r="W7153">
        <v>51.441528320000003</v>
      </c>
      <c r="X7153" t="s">
        <v>17</v>
      </c>
      <c r="Y7153">
        <v>0.26727500999999998</v>
      </c>
      <c r="Z7153" t="s">
        <v>18</v>
      </c>
      <c r="AA7153">
        <v>0.4</v>
      </c>
      <c r="AB7153">
        <v>1</v>
      </c>
      <c r="AC7153">
        <v>8</v>
      </c>
      <c r="AD7153">
        <v>0.72</v>
      </c>
      <c r="AE7153">
        <v>286.32</v>
      </c>
      <c r="AF7153" t="s">
        <v>19</v>
      </c>
      <c r="AG7153" t="s">
        <v>8</v>
      </c>
      <c r="AH7153">
        <v>260</v>
      </c>
      <c r="AI7153" t="s">
        <v>9</v>
      </c>
      <c r="AJ7153">
        <v>0</v>
      </c>
      <c r="AK7153">
        <v>0</v>
      </c>
      <c r="AL7153" t="s">
        <v>10</v>
      </c>
      <c r="AM7153">
        <v>0</v>
      </c>
      <c r="AN7153">
        <v>0</v>
      </c>
      <c r="AO7153">
        <v>0</v>
      </c>
      <c r="AP7153" t="s">
        <v>11</v>
      </c>
      <c r="AQ7153">
        <v>0</v>
      </c>
      <c r="AR7153">
        <v>0</v>
      </c>
      <c r="AS7153" t="s">
        <v>12</v>
      </c>
      <c r="AT7153">
        <v>0</v>
      </c>
      <c r="AU7153">
        <v>0</v>
      </c>
      <c r="AV7153" t="s">
        <v>13</v>
      </c>
      <c r="AW7153">
        <v>0</v>
      </c>
      <c r="AX7153">
        <v>0</v>
      </c>
      <c r="AY7153" t="s">
        <v>14</v>
      </c>
      <c r="AZ7153">
        <v>0</v>
      </c>
      <c r="BA7153">
        <v>0</v>
      </c>
      <c r="BB7153" t="s">
        <v>15</v>
      </c>
      <c r="BC7153">
        <v>0</v>
      </c>
      <c r="BD7153" t="s">
        <v>16</v>
      </c>
      <c r="BE7153">
        <v>175</v>
      </c>
      <c r="BF7153">
        <v>10</v>
      </c>
      <c r="BG7153">
        <v>2</v>
      </c>
    </row>
    <row r="7154" spans="1:59" x14ac:dyDescent="0.25">
      <c r="A7154" t="s">
        <v>0</v>
      </c>
      <c r="B7154" t="s">
        <v>1</v>
      </c>
      <c r="C7154">
        <v>1125988</v>
      </c>
      <c r="D7154" t="s">
        <v>2</v>
      </c>
      <c r="E7154">
        <v>175</v>
      </c>
      <c r="F7154">
        <v>120</v>
      </c>
      <c r="G7154">
        <v>-5</v>
      </c>
      <c r="H7154" t="s">
        <v>3</v>
      </c>
      <c r="I7154">
        <v>244</v>
      </c>
      <c r="J7154">
        <v>5</v>
      </c>
      <c r="K7154">
        <v>0</v>
      </c>
      <c r="L7154" t="s">
        <v>4</v>
      </c>
      <c r="M7154">
        <v>-7.5300000000000006E-2</v>
      </c>
      <c r="N7154">
        <v>-0.123</v>
      </c>
      <c r="O7154">
        <v>0.95860000000000001</v>
      </c>
      <c r="P7154" t="s">
        <v>5</v>
      </c>
      <c r="Q7154">
        <v>-0.25419999999999998</v>
      </c>
      <c r="R7154">
        <v>3.0430999999999999</v>
      </c>
      <c r="S7154">
        <v>8.6583000000000006</v>
      </c>
      <c r="T7154" t="s">
        <v>6</v>
      </c>
      <c r="U7154">
        <v>260519</v>
      </c>
      <c r="V7154">
        <v>85756</v>
      </c>
      <c r="W7154">
        <v>51.441528320000003</v>
      </c>
      <c r="X7154" t="s">
        <v>17</v>
      </c>
      <c r="Y7154">
        <v>0.26727500999999998</v>
      </c>
      <c r="Z7154" t="s">
        <v>18</v>
      </c>
      <c r="AA7154">
        <v>0.4</v>
      </c>
      <c r="AB7154">
        <v>1</v>
      </c>
      <c r="AC7154">
        <v>8</v>
      </c>
      <c r="AD7154">
        <v>0.72</v>
      </c>
      <c r="AE7154">
        <v>286.32</v>
      </c>
      <c r="AF7154" t="s">
        <v>19</v>
      </c>
      <c r="AG7154" t="s">
        <v>8</v>
      </c>
      <c r="AH7154">
        <v>260</v>
      </c>
      <c r="AI7154" t="s">
        <v>9</v>
      </c>
      <c r="AJ7154">
        <v>0</v>
      </c>
      <c r="AK7154">
        <v>0</v>
      </c>
      <c r="AL7154" t="s">
        <v>10</v>
      </c>
      <c r="AM7154">
        <v>0</v>
      </c>
      <c r="AN7154">
        <v>0</v>
      </c>
      <c r="AO7154">
        <v>0</v>
      </c>
      <c r="AP7154" t="s">
        <v>11</v>
      </c>
      <c r="AQ7154">
        <v>0</v>
      </c>
      <c r="AR7154">
        <v>0</v>
      </c>
      <c r="AS7154" t="s">
        <v>12</v>
      </c>
      <c r="AT7154">
        <v>0</v>
      </c>
      <c r="AU7154">
        <v>0</v>
      </c>
      <c r="AV7154" t="s">
        <v>13</v>
      </c>
      <c r="AW7154">
        <v>0</v>
      </c>
      <c r="AX7154">
        <v>0</v>
      </c>
      <c r="AY7154" t="s">
        <v>14</v>
      </c>
      <c r="AZ7154">
        <v>0</v>
      </c>
      <c r="BA7154">
        <v>0</v>
      </c>
      <c r="BB7154" t="s">
        <v>15</v>
      </c>
      <c r="BC7154">
        <v>0</v>
      </c>
      <c r="BD7154" t="s">
        <v>16</v>
      </c>
      <c r="BE7154">
        <v>175</v>
      </c>
      <c r="BF7154">
        <v>10</v>
      </c>
      <c r="BG7154">
        <v>2</v>
      </c>
    </row>
    <row r="7155" spans="1:59" x14ac:dyDescent="0.25">
      <c r="A7155" t="s">
        <v>0</v>
      </c>
      <c r="B7155" t="s">
        <v>1</v>
      </c>
      <c r="C7155">
        <v>1126126</v>
      </c>
      <c r="D7155" t="s">
        <v>2</v>
      </c>
      <c r="E7155">
        <v>175</v>
      </c>
      <c r="F7155">
        <v>119</v>
      </c>
      <c r="G7155">
        <v>-5</v>
      </c>
      <c r="H7155" t="s">
        <v>3</v>
      </c>
      <c r="I7155">
        <v>240</v>
      </c>
      <c r="J7155">
        <v>5</v>
      </c>
      <c r="K7155">
        <v>0</v>
      </c>
      <c r="L7155" t="s">
        <v>4</v>
      </c>
      <c r="M7155">
        <v>-0.10290000000000001</v>
      </c>
      <c r="N7155">
        <v>-0.1206</v>
      </c>
      <c r="O7155">
        <v>0.9879</v>
      </c>
      <c r="P7155" t="s">
        <v>5</v>
      </c>
      <c r="Q7155">
        <v>-0.8</v>
      </c>
      <c r="R7155">
        <v>-2.8037999999999998</v>
      </c>
      <c r="S7155">
        <v>8.8602000000000007</v>
      </c>
      <c r="T7155" t="s">
        <v>6</v>
      </c>
      <c r="U7155">
        <v>260519</v>
      </c>
      <c r="V7155">
        <v>85756</v>
      </c>
      <c r="W7155">
        <v>51.441528320000003</v>
      </c>
      <c r="X7155" t="s">
        <v>17</v>
      </c>
      <c r="Y7155">
        <v>0.26727500999999998</v>
      </c>
      <c r="Z7155" t="s">
        <v>18</v>
      </c>
      <c r="AA7155">
        <v>0.4</v>
      </c>
      <c r="AB7155">
        <v>1</v>
      </c>
      <c r="AC7155">
        <v>8</v>
      </c>
      <c r="AD7155">
        <v>0.72</v>
      </c>
      <c r="AE7155">
        <v>286.32</v>
      </c>
      <c r="AF7155" t="s">
        <v>19</v>
      </c>
      <c r="AG7155" t="s">
        <v>8</v>
      </c>
      <c r="AH7155">
        <v>260</v>
      </c>
      <c r="AI7155" t="s">
        <v>9</v>
      </c>
      <c r="AJ7155">
        <v>0</v>
      </c>
      <c r="AK7155">
        <v>0</v>
      </c>
      <c r="AL7155" t="s">
        <v>10</v>
      </c>
      <c r="AM7155">
        <v>0</v>
      </c>
      <c r="AN7155">
        <v>0</v>
      </c>
      <c r="AO7155">
        <v>0</v>
      </c>
      <c r="AP7155" t="s">
        <v>11</v>
      </c>
      <c r="AQ7155">
        <v>0</v>
      </c>
      <c r="AR7155">
        <v>0</v>
      </c>
      <c r="AS7155" t="s">
        <v>12</v>
      </c>
      <c r="AT7155">
        <v>0</v>
      </c>
      <c r="AU7155">
        <v>0</v>
      </c>
      <c r="AV7155" t="s">
        <v>13</v>
      </c>
      <c r="AW7155">
        <v>0</v>
      </c>
      <c r="AX7155">
        <v>0</v>
      </c>
      <c r="AY7155" t="s">
        <v>14</v>
      </c>
      <c r="AZ7155">
        <v>0</v>
      </c>
      <c r="BA7155">
        <v>0</v>
      </c>
      <c r="BB7155" t="s">
        <v>15</v>
      </c>
      <c r="BC7155">
        <v>0</v>
      </c>
      <c r="BD7155" t="s">
        <v>16</v>
      </c>
      <c r="BE7155">
        <v>175</v>
      </c>
      <c r="BF7155">
        <v>10</v>
      </c>
      <c r="BG7155">
        <v>2</v>
      </c>
    </row>
    <row r="7156" spans="1:59" x14ac:dyDescent="0.25">
      <c r="A7156" t="s">
        <v>0</v>
      </c>
      <c r="B7156" t="s">
        <v>1</v>
      </c>
      <c r="C7156">
        <v>1126262</v>
      </c>
      <c r="D7156" t="s">
        <v>2</v>
      </c>
      <c r="E7156">
        <v>174</v>
      </c>
      <c r="F7156">
        <v>119</v>
      </c>
      <c r="G7156">
        <v>-5</v>
      </c>
      <c r="H7156" t="s">
        <v>3</v>
      </c>
      <c r="I7156">
        <v>236</v>
      </c>
      <c r="J7156">
        <v>6</v>
      </c>
      <c r="K7156">
        <v>0</v>
      </c>
      <c r="L7156" t="s">
        <v>4</v>
      </c>
      <c r="M7156">
        <v>-8.9399999999999993E-2</v>
      </c>
      <c r="N7156">
        <v>-0.12640000000000001</v>
      </c>
      <c r="O7156">
        <v>0.97119999999999995</v>
      </c>
      <c r="P7156" t="s">
        <v>5</v>
      </c>
      <c r="Q7156">
        <v>-1.3757999999999999</v>
      </c>
      <c r="R7156">
        <v>-7.0880999999999998</v>
      </c>
      <c r="S7156">
        <v>8.6806999999999999</v>
      </c>
      <c r="T7156" t="s">
        <v>6</v>
      </c>
      <c r="U7156">
        <v>260519</v>
      </c>
      <c r="V7156">
        <v>85756</v>
      </c>
      <c r="W7156">
        <v>51.441528320000003</v>
      </c>
      <c r="X7156" t="s">
        <v>17</v>
      </c>
      <c r="Y7156">
        <v>0.26727500999999998</v>
      </c>
      <c r="Z7156" t="s">
        <v>18</v>
      </c>
      <c r="AA7156">
        <v>0.4</v>
      </c>
      <c r="AB7156">
        <v>1</v>
      </c>
      <c r="AC7156">
        <v>8</v>
      </c>
      <c r="AD7156">
        <v>0.72</v>
      </c>
      <c r="AE7156">
        <v>286.32</v>
      </c>
      <c r="AF7156" t="s">
        <v>19</v>
      </c>
      <c r="AG7156" t="s">
        <v>8</v>
      </c>
      <c r="AH7156">
        <v>260</v>
      </c>
      <c r="AI7156" t="s">
        <v>9</v>
      </c>
      <c r="AJ7156">
        <v>0</v>
      </c>
      <c r="AK7156">
        <v>0</v>
      </c>
      <c r="AL7156" t="s">
        <v>10</v>
      </c>
      <c r="AM7156">
        <v>0</v>
      </c>
      <c r="AN7156">
        <v>0</v>
      </c>
      <c r="AO7156">
        <v>0</v>
      </c>
      <c r="AP7156" t="s">
        <v>11</v>
      </c>
      <c r="AQ7156">
        <v>0</v>
      </c>
      <c r="AR7156">
        <v>0</v>
      </c>
      <c r="AS7156" t="s">
        <v>12</v>
      </c>
      <c r="AT7156">
        <v>0</v>
      </c>
      <c r="AU7156">
        <v>0</v>
      </c>
      <c r="AV7156" t="s">
        <v>13</v>
      </c>
      <c r="AW7156">
        <v>0</v>
      </c>
      <c r="AX7156">
        <v>0</v>
      </c>
      <c r="AY7156" t="s">
        <v>14</v>
      </c>
      <c r="AZ7156">
        <v>0</v>
      </c>
      <c r="BA7156">
        <v>0</v>
      </c>
      <c r="BB7156" t="s">
        <v>15</v>
      </c>
      <c r="BC7156">
        <v>0</v>
      </c>
      <c r="BD7156" t="s">
        <v>16</v>
      </c>
      <c r="BE7156">
        <v>174</v>
      </c>
      <c r="BF7156">
        <v>10</v>
      </c>
      <c r="BG7156">
        <v>2</v>
      </c>
    </row>
    <row r="7157" spans="1:59" x14ac:dyDescent="0.25">
      <c r="A7157" t="s">
        <v>0</v>
      </c>
      <c r="B7157" t="s">
        <v>1</v>
      </c>
      <c r="C7157">
        <v>1126399</v>
      </c>
      <c r="D7157" t="s">
        <v>2</v>
      </c>
      <c r="E7157">
        <v>175</v>
      </c>
      <c r="F7157">
        <v>120</v>
      </c>
      <c r="G7157">
        <v>-5</v>
      </c>
      <c r="H7157" t="s">
        <v>3</v>
      </c>
      <c r="I7157">
        <v>233</v>
      </c>
      <c r="J7157">
        <v>6</v>
      </c>
      <c r="K7157">
        <v>1</v>
      </c>
      <c r="L7157" t="s">
        <v>4</v>
      </c>
      <c r="M7157">
        <v>-7.1099999999999997E-2</v>
      </c>
      <c r="N7157">
        <v>-0.13289999999999999</v>
      </c>
      <c r="O7157">
        <v>0.94730000000000003</v>
      </c>
      <c r="P7157" t="s">
        <v>5</v>
      </c>
      <c r="Q7157">
        <v>0.27660000000000001</v>
      </c>
      <c r="R7157">
        <v>-9.9593000000000007</v>
      </c>
      <c r="S7157">
        <v>7.1105999999999998</v>
      </c>
      <c r="T7157" t="s">
        <v>6</v>
      </c>
      <c r="U7157">
        <v>260519</v>
      </c>
      <c r="V7157">
        <v>85756</v>
      </c>
      <c r="W7157">
        <v>51.441528320000003</v>
      </c>
      <c r="X7157" t="s">
        <v>17</v>
      </c>
      <c r="Y7157">
        <v>0.26727500999999998</v>
      </c>
      <c r="Z7157" t="s">
        <v>18</v>
      </c>
      <c r="AA7157">
        <v>0.4</v>
      </c>
      <c r="AB7157">
        <v>1</v>
      </c>
      <c r="AC7157">
        <v>8</v>
      </c>
      <c r="AD7157">
        <v>0.72</v>
      </c>
      <c r="AE7157">
        <v>286.32</v>
      </c>
      <c r="AF7157" t="s">
        <v>19</v>
      </c>
      <c r="AG7157" t="s">
        <v>8</v>
      </c>
      <c r="AH7157">
        <v>260</v>
      </c>
      <c r="AI7157" t="s">
        <v>9</v>
      </c>
      <c r="AJ7157">
        <v>0</v>
      </c>
      <c r="AK7157">
        <v>0</v>
      </c>
      <c r="AL7157" t="s">
        <v>10</v>
      </c>
      <c r="AM7157">
        <v>0</v>
      </c>
      <c r="AN7157">
        <v>0</v>
      </c>
      <c r="AO7157">
        <v>0</v>
      </c>
      <c r="AP7157" t="s">
        <v>11</v>
      </c>
      <c r="AQ7157">
        <v>0</v>
      </c>
      <c r="AR7157">
        <v>0</v>
      </c>
      <c r="AS7157" t="s">
        <v>12</v>
      </c>
      <c r="AT7157">
        <v>0</v>
      </c>
      <c r="AU7157">
        <v>0</v>
      </c>
      <c r="AV7157" t="s">
        <v>13</v>
      </c>
      <c r="AW7157">
        <v>0</v>
      </c>
      <c r="AX7157">
        <v>0</v>
      </c>
      <c r="AY7157" t="s">
        <v>14</v>
      </c>
      <c r="AZ7157">
        <v>0</v>
      </c>
      <c r="BA7157">
        <v>0</v>
      </c>
      <c r="BB7157" t="s">
        <v>15</v>
      </c>
      <c r="BC7157">
        <v>0</v>
      </c>
      <c r="BD7157" t="s">
        <v>16</v>
      </c>
      <c r="BE7157">
        <v>175</v>
      </c>
      <c r="BF7157">
        <v>10</v>
      </c>
      <c r="BG7157">
        <v>2</v>
      </c>
    </row>
    <row r="7158" spans="1:59" x14ac:dyDescent="0.25">
      <c r="A7158" t="s">
        <v>0</v>
      </c>
      <c r="B7158" t="s">
        <v>1</v>
      </c>
      <c r="C7158">
        <v>1126547</v>
      </c>
      <c r="D7158" t="s">
        <v>2</v>
      </c>
      <c r="E7158">
        <v>175</v>
      </c>
      <c r="F7158">
        <v>120</v>
      </c>
      <c r="G7158">
        <v>-5</v>
      </c>
      <c r="H7158" t="s">
        <v>3</v>
      </c>
      <c r="I7158">
        <v>231</v>
      </c>
      <c r="J7158">
        <v>5</v>
      </c>
      <c r="K7158">
        <v>3</v>
      </c>
      <c r="L7158" t="s">
        <v>4</v>
      </c>
      <c r="M7158">
        <v>-6.9999999999999999E-4</v>
      </c>
      <c r="N7158">
        <v>-0.1234</v>
      </c>
      <c r="O7158">
        <v>0.96479999999999999</v>
      </c>
      <c r="P7158" t="s">
        <v>5</v>
      </c>
      <c r="Q7158">
        <v>1.9963</v>
      </c>
      <c r="R7158">
        <v>-9.5330999999999992</v>
      </c>
      <c r="S7158">
        <v>5.9889999999999999</v>
      </c>
      <c r="T7158" t="s">
        <v>6</v>
      </c>
      <c r="U7158">
        <v>260519</v>
      </c>
      <c r="V7158">
        <v>85757</v>
      </c>
      <c r="W7158">
        <v>51.441528320000003</v>
      </c>
      <c r="X7158" t="s">
        <v>17</v>
      </c>
      <c r="Y7158">
        <v>0.26726665999999999</v>
      </c>
      <c r="Z7158" t="s">
        <v>18</v>
      </c>
      <c r="AA7158">
        <v>0.4</v>
      </c>
      <c r="AB7158">
        <v>1</v>
      </c>
      <c r="AC7158">
        <v>8</v>
      </c>
      <c r="AD7158">
        <v>0.72</v>
      </c>
      <c r="AE7158">
        <v>286.32</v>
      </c>
      <c r="AF7158" t="s">
        <v>19</v>
      </c>
      <c r="AG7158" t="s">
        <v>8</v>
      </c>
      <c r="AH7158">
        <v>260</v>
      </c>
      <c r="AI7158" t="s">
        <v>9</v>
      </c>
      <c r="AJ7158">
        <v>0</v>
      </c>
      <c r="AK7158">
        <v>0</v>
      </c>
      <c r="AL7158" t="s">
        <v>10</v>
      </c>
      <c r="AM7158">
        <v>0</v>
      </c>
      <c r="AN7158">
        <v>0</v>
      </c>
      <c r="AO7158">
        <v>0</v>
      </c>
      <c r="AP7158" t="s">
        <v>11</v>
      </c>
      <c r="AQ7158">
        <v>0</v>
      </c>
      <c r="AR7158">
        <v>0</v>
      </c>
      <c r="AS7158" t="s">
        <v>12</v>
      </c>
      <c r="AT7158">
        <v>0</v>
      </c>
      <c r="AU7158">
        <v>0</v>
      </c>
      <c r="AV7158" t="s">
        <v>13</v>
      </c>
      <c r="AW7158">
        <v>0</v>
      </c>
      <c r="AX7158">
        <v>0</v>
      </c>
      <c r="AY7158" t="s">
        <v>14</v>
      </c>
      <c r="AZ7158">
        <v>0</v>
      </c>
      <c r="BA7158">
        <v>0</v>
      </c>
      <c r="BB7158" t="s">
        <v>15</v>
      </c>
      <c r="BC7158">
        <v>0</v>
      </c>
      <c r="BD7158" t="s">
        <v>16</v>
      </c>
      <c r="BE7158">
        <v>175</v>
      </c>
      <c r="BF7158">
        <v>10</v>
      </c>
      <c r="BG7158">
        <v>2</v>
      </c>
    </row>
    <row r="7159" spans="1:59" x14ac:dyDescent="0.25">
      <c r="A7159" t="s">
        <v>0</v>
      </c>
      <c r="B7159" t="s">
        <v>1</v>
      </c>
      <c r="C7159">
        <v>1126685</v>
      </c>
      <c r="D7159" t="s">
        <v>2</v>
      </c>
      <c r="E7159">
        <v>175</v>
      </c>
      <c r="F7159">
        <v>120</v>
      </c>
      <c r="G7159">
        <v>-6</v>
      </c>
      <c r="H7159" t="s">
        <v>3</v>
      </c>
      <c r="I7159">
        <v>228</v>
      </c>
      <c r="J7159">
        <v>5</v>
      </c>
      <c r="K7159">
        <v>6</v>
      </c>
      <c r="L7159" t="s">
        <v>4</v>
      </c>
      <c r="M7159">
        <v>7.4800000000000005E-2</v>
      </c>
      <c r="N7159">
        <v>-0.1022</v>
      </c>
      <c r="O7159">
        <v>0.97489999999999999</v>
      </c>
      <c r="P7159" t="s">
        <v>5</v>
      </c>
      <c r="Q7159">
        <v>0.90469999999999995</v>
      </c>
      <c r="R7159">
        <v>-3.5665</v>
      </c>
      <c r="S7159">
        <v>6.1759000000000004</v>
      </c>
      <c r="T7159" t="s">
        <v>6</v>
      </c>
      <c r="U7159">
        <v>260519</v>
      </c>
      <c r="V7159">
        <v>85757</v>
      </c>
      <c r="W7159">
        <v>51.441528320000003</v>
      </c>
      <c r="X7159" t="s">
        <v>17</v>
      </c>
      <c r="Y7159">
        <v>0.26726665999999999</v>
      </c>
      <c r="Z7159" t="s">
        <v>18</v>
      </c>
      <c r="AA7159">
        <v>0.4</v>
      </c>
      <c r="AB7159">
        <v>1</v>
      </c>
      <c r="AC7159">
        <v>8</v>
      </c>
      <c r="AD7159">
        <v>0.72</v>
      </c>
      <c r="AE7159">
        <v>286.32</v>
      </c>
      <c r="AF7159" t="s">
        <v>19</v>
      </c>
      <c r="AG7159" t="s">
        <v>8</v>
      </c>
      <c r="AH7159">
        <v>260</v>
      </c>
      <c r="AI7159" t="s">
        <v>9</v>
      </c>
      <c r="AJ7159">
        <v>0</v>
      </c>
      <c r="AK7159">
        <v>0</v>
      </c>
      <c r="AL7159" t="s">
        <v>10</v>
      </c>
      <c r="AM7159">
        <v>0</v>
      </c>
      <c r="AN7159">
        <v>0</v>
      </c>
      <c r="AO7159">
        <v>0</v>
      </c>
      <c r="AP7159" t="s">
        <v>11</v>
      </c>
      <c r="AQ7159">
        <v>0</v>
      </c>
      <c r="AR7159">
        <v>0</v>
      </c>
      <c r="AS7159" t="s">
        <v>12</v>
      </c>
      <c r="AT7159">
        <v>0</v>
      </c>
      <c r="AU7159">
        <v>0</v>
      </c>
      <c r="AV7159" t="s">
        <v>13</v>
      </c>
      <c r="AW7159">
        <v>0</v>
      </c>
      <c r="AX7159">
        <v>0</v>
      </c>
      <c r="AY7159" t="s">
        <v>14</v>
      </c>
      <c r="AZ7159">
        <v>0</v>
      </c>
      <c r="BA7159">
        <v>0</v>
      </c>
      <c r="BB7159" t="s">
        <v>15</v>
      </c>
      <c r="BC7159">
        <v>0</v>
      </c>
      <c r="BD7159" t="s">
        <v>16</v>
      </c>
      <c r="BE7159">
        <v>175</v>
      </c>
      <c r="BF7159">
        <v>10</v>
      </c>
      <c r="BG7159">
        <v>2</v>
      </c>
    </row>
    <row r="7160" spans="1:59" x14ac:dyDescent="0.25">
      <c r="A7160" t="s">
        <v>0</v>
      </c>
      <c r="B7160" t="s">
        <v>1</v>
      </c>
      <c r="C7160">
        <v>1126833</v>
      </c>
      <c r="D7160" t="s">
        <v>2</v>
      </c>
      <c r="E7160">
        <v>175</v>
      </c>
      <c r="F7160">
        <v>119</v>
      </c>
      <c r="G7160">
        <v>-5</v>
      </c>
      <c r="H7160" t="s">
        <v>3</v>
      </c>
      <c r="I7160">
        <v>226</v>
      </c>
      <c r="J7160">
        <v>5</v>
      </c>
      <c r="K7160">
        <v>6</v>
      </c>
      <c r="L7160" t="s">
        <v>4</v>
      </c>
      <c r="M7160">
        <v>4.3900000000000002E-2</v>
      </c>
      <c r="N7160">
        <v>-0.1101</v>
      </c>
      <c r="O7160">
        <v>0.9738</v>
      </c>
      <c r="P7160" t="s">
        <v>5</v>
      </c>
      <c r="Q7160">
        <v>0.56079999999999997</v>
      </c>
      <c r="R7160">
        <v>4.5758999999999999</v>
      </c>
      <c r="S7160">
        <v>8.2171000000000003</v>
      </c>
      <c r="T7160" t="s">
        <v>6</v>
      </c>
      <c r="U7160">
        <v>260519</v>
      </c>
      <c r="V7160">
        <v>85757</v>
      </c>
      <c r="W7160">
        <v>51.441528320000003</v>
      </c>
      <c r="X7160" t="s">
        <v>17</v>
      </c>
      <c r="Y7160">
        <v>0.26726665999999999</v>
      </c>
      <c r="Z7160" t="s">
        <v>18</v>
      </c>
      <c r="AA7160">
        <v>0.4</v>
      </c>
      <c r="AB7160">
        <v>1</v>
      </c>
      <c r="AC7160">
        <v>8</v>
      </c>
      <c r="AD7160">
        <v>0.8</v>
      </c>
      <c r="AE7160">
        <v>288.89999999999998</v>
      </c>
      <c r="AF7160" t="s">
        <v>19</v>
      </c>
      <c r="AG7160" t="s">
        <v>8</v>
      </c>
      <c r="AH7160">
        <v>260</v>
      </c>
      <c r="AI7160" t="s">
        <v>9</v>
      </c>
      <c r="AJ7160">
        <v>0</v>
      </c>
      <c r="AK7160">
        <v>0</v>
      </c>
      <c r="AL7160" t="s">
        <v>10</v>
      </c>
      <c r="AM7160">
        <v>0</v>
      </c>
      <c r="AN7160">
        <v>0</v>
      </c>
      <c r="AO7160">
        <v>0</v>
      </c>
      <c r="AP7160" t="s">
        <v>11</v>
      </c>
      <c r="AQ7160">
        <v>0</v>
      </c>
      <c r="AR7160">
        <v>0</v>
      </c>
      <c r="AS7160" t="s">
        <v>12</v>
      </c>
      <c r="AT7160">
        <v>0</v>
      </c>
      <c r="AU7160">
        <v>0</v>
      </c>
      <c r="AV7160" t="s">
        <v>13</v>
      </c>
      <c r="AW7160">
        <v>0</v>
      </c>
      <c r="AX7160">
        <v>0</v>
      </c>
      <c r="AY7160" t="s">
        <v>14</v>
      </c>
      <c r="AZ7160">
        <v>0</v>
      </c>
      <c r="BA7160">
        <v>0</v>
      </c>
      <c r="BB7160" t="s">
        <v>15</v>
      </c>
      <c r="BC7160">
        <v>0</v>
      </c>
      <c r="BD7160" t="s">
        <v>16</v>
      </c>
      <c r="BE7160">
        <v>175</v>
      </c>
      <c r="BF7160">
        <v>10</v>
      </c>
      <c r="BG7160">
        <v>2</v>
      </c>
    </row>
    <row r="7161" spans="1:59" x14ac:dyDescent="0.25">
      <c r="A7161" t="s">
        <v>0</v>
      </c>
      <c r="B7161" t="s">
        <v>1</v>
      </c>
      <c r="C7161">
        <v>1126968</v>
      </c>
      <c r="D7161" t="s">
        <v>2</v>
      </c>
      <c r="E7161">
        <v>175</v>
      </c>
      <c r="F7161">
        <v>120</v>
      </c>
      <c r="G7161">
        <v>-5</v>
      </c>
      <c r="H7161" t="s">
        <v>3</v>
      </c>
      <c r="I7161">
        <v>224</v>
      </c>
      <c r="J7161">
        <v>5</v>
      </c>
      <c r="K7161">
        <v>3</v>
      </c>
      <c r="L7161" t="s">
        <v>4</v>
      </c>
      <c r="M7161">
        <v>-3.9899999999999998E-2</v>
      </c>
      <c r="N7161">
        <v>-0.1166</v>
      </c>
      <c r="O7161">
        <v>0.99270000000000003</v>
      </c>
      <c r="P7161" t="s">
        <v>5</v>
      </c>
      <c r="Q7161">
        <v>0.2094</v>
      </c>
      <c r="R7161">
        <v>8.8228000000000009</v>
      </c>
      <c r="S7161">
        <v>8.5086999999999993</v>
      </c>
      <c r="T7161" t="s">
        <v>6</v>
      </c>
      <c r="U7161">
        <v>260519</v>
      </c>
      <c r="V7161">
        <v>85757</v>
      </c>
      <c r="W7161">
        <v>51.441528320000003</v>
      </c>
      <c r="X7161" t="s">
        <v>17</v>
      </c>
      <c r="Y7161">
        <v>0.26726665999999999</v>
      </c>
      <c r="Z7161" t="s">
        <v>18</v>
      </c>
      <c r="AA7161">
        <v>0.4</v>
      </c>
      <c r="AB7161">
        <v>1</v>
      </c>
      <c r="AC7161">
        <v>8</v>
      </c>
      <c r="AD7161">
        <v>0.8</v>
      </c>
      <c r="AE7161">
        <v>288.89999999999998</v>
      </c>
      <c r="AF7161" t="s">
        <v>19</v>
      </c>
      <c r="AG7161" t="s">
        <v>8</v>
      </c>
      <c r="AH7161">
        <v>260</v>
      </c>
      <c r="AI7161" t="s">
        <v>9</v>
      </c>
      <c r="AJ7161">
        <v>0</v>
      </c>
      <c r="AK7161">
        <v>0</v>
      </c>
      <c r="AL7161" t="s">
        <v>10</v>
      </c>
      <c r="AM7161">
        <v>0</v>
      </c>
      <c r="AN7161">
        <v>0</v>
      </c>
      <c r="AO7161">
        <v>0</v>
      </c>
      <c r="AP7161" t="s">
        <v>11</v>
      </c>
      <c r="AQ7161">
        <v>0</v>
      </c>
      <c r="AR7161">
        <v>0</v>
      </c>
      <c r="AS7161" t="s">
        <v>12</v>
      </c>
      <c r="AT7161">
        <v>0</v>
      </c>
      <c r="AU7161">
        <v>0</v>
      </c>
      <c r="AV7161" t="s">
        <v>13</v>
      </c>
      <c r="AW7161">
        <v>0</v>
      </c>
      <c r="AX7161">
        <v>0</v>
      </c>
      <c r="AY7161" t="s">
        <v>14</v>
      </c>
      <c r="AZ7161">
        <v>0</v>
      </c>
      <c r="BA7161">
        <v>0</v>
      </c>
      <c r="BB7161" t="s">
        <v>15</v>
      </c>
      <c r="BC7161">
        <v>0</v>
      </c>
      <c r="BD7161" t="s">
        <v>16</v>
      </c>
      <c r="BE7161">
        <v>175</v>
      </c>
      <c r="BF7161">
        <v>10</v>
      </c>
      <c r="BG7161">
        <v>2</v>
      </c>
    </row>
    <row r="7162" spans="1:59" x14ac:dyDescent="0.25">
      <c r="A7162" t="s">
        <v>0</v>
      </c>
      <c r="B7162" t="s">
        <v>1</v>
      </c>
      <c r="C7162">
        <v>1127106</v>
      </c>
      <c r="D7162" t="s">
        <v>2</v>
      </c>
      <c r="E7162">
        <v>175</v>
      </c>
      <c r="F7162">
        <v>120</v>
      </c>
      <c r="G7162">
        <v>-5</v>
      </c>
      <c r="H7162" t="s">
        <v>3</v>
      </c>
      <c r="I7162">
        <v>222</v>
      </c>
      <c r="J7162">
        <v>5</v>
      </c>
      <c r="K7162">
        <v>0</v>
      </c>
      <c r="L7162" t="s">
        <v>4</v>
      </c>
      <c r="M7162">
        <v>-6.59E-2</v>
      </c>
      <c r="N7162">
        <v>-0.1273</v>
      </c>
      <c r="O7162">
        <v>0.97470000000000001</v>
      </c>
      <c r="P7162" t="s">
        <v>5</v>
      </c>
      <c r="Q7162">
        <v>-0.83740000000000003</v>
      </c>
      <c r="R7162">
        <v>8.3442000000000007</v>
      </c>
      <c r="S7162">
        <v>8.1798000000000002</v>
      </c>
      <c r="T7162" t="s">
        <v>6</v>
      </c>
      <c r="U7162">
        <v>260519</v>
      </c>
      <c r="V7162">
        <v>85757</v>
      </c>
      <c r="W7162">
        <v>51.441528320000003</v>
      </c>
      <c r="X7162" t="s">
        <v>17</v>
      </c>
      <c r="Y7162">
        <v>0.26726665999999999</v>
      </c>
      <c r="Z7162" t="s">
        <v>18</v>
      </c>
      <c r="AA7162">
        <v>0.4</v>
      </c>
      <c r="AB7162">
        <v>1</v>
      </c>
      <c r="AC7162">
        <v>8</v>
      </c>
      <c r="AD7162">
        <v>0.8</v>
      </c>
      <c r="AE7162">
        <v>288.89999999999998</v>
      </c>
      <c r="AF7162" t="s">
        <v>19</v>
      </c>
      <c r="AG7162" t="s">
        <v>8</v>
      </c>
      <c r="AH7162">
        <v>260</v>
      </c>
      <c r="AI7162" t="s">
        <v>9</v>
      </c>
      <c r="AJ7162">
        <v>0</v>
      </c>
      <c r="AK7162">
        <v>0</v>
      </c>
      <c r="AL7162" t="s">
        <v>10</v>
      </c>
      <c r="AM7162">
        <v>0</v>
      </c>
      <c r="AN7162">
        <v>0</v>
      </c>
      <c r="AO7162">
        <v>0</v>
      </c>
      <c r="AP7162" t="s">
        <v>11</v>
      </c>
      <c r="AQ7162">
        <v>0</v>
      </c>
      <c r="AR7162">
        <v>0</v>
      </c>
      <c r="AS7162" t="s">
        <v>12</v>
      </c>
      <c r="AT7162">
        <v>0</v>
      </c>
      <c r="AU7162">
        <v>0</v>
      </c>
      <c r="AV7162" t="s">
        <v>13</v>
      </c>
      <c r="AW7162">
        <v>0</v>
      </c>
      <c r="AX7162">
        <v>0</v>
      </c>
      <c r="AY7162" t="s">
        <v>14</v>
      </c>
      <c r="AZ7162">
        <v>0</v>
      </c>
      <c r="BA7162">
        <v>0</v>
      </c>
      <c r="BB7162" t="s">
        <v>15</v>
      </c>
      <c r="BC7162">
        <v>0</v>
      </c>
      <c r="BD7162" t="s">
        <v>16</v>
      </c>
      <c r="BE7162">
        <v>175</v>
      </c>
      <c r="BF7162">
        <v>10</v>
      </c>
      <c r="BG7162">
        <v>2</v>
      </c>
    </row>
    <row r="7163" spans="1:59" x14ac:dyDescent="0.25">
      <c r="A7163" t="s">
        <v>0</v>
      </c>
      <c r="B7163" t="s">
        <v>1</v>
      </c>
      <c r="C7163">
        <v>1127241</v>
      </c>
      <c r="D7163" t="s">
        <v>2</v>
      </c>
      <c r="E7163">
        <v>175</v>
      </c>
      <c r="F7163">
        <v>120</v>
      </c>
      <c r="G7163">
        <v>-5</v>
      </c>
      <c r="H7163" t="s">
        <v>3</v>
      </c>
      <c r="I7163">
        <v>218</v>
      </c>
      <c r="J7163">
        <v>6</v>
      </c>
      <c r="K7163">
        <v>-2</v>
      </c>
      <c r="L7163" t="s">
        <v>4</v>
      </c>
      <c r="M7163">
        <v>-0.13150000000000001</v>
      </c>
      <c r="N7163">
        <v>-0.1182</v>
      </c>
      <c r="O7163">
        <v>0.98099999999999998</v>
      </c>
      <c r="P7163" t="s">
        <v>5</v>
      </c>
      <c r="Q7163">
        <v>-1.6598999999999999</v>
      </c>
      <c r="R7163">
        <v>4.5309999999999997</v>
      </c>
      <c r="S7163">
        <v>7.8582000000000001</v>
      </c>
      <c r="T7163" t="s">
        <v>6</v>
      </c>
      <c r="U7163">
        <v>260519</v>
      </c>
      <c r="V7163">
        <v>85757</v>
      </c>
      <c r="W7163">
        <v>51.441528320000003</v>
      </c>
      <c r="X7163" t="s">
        <v>17</v>
      </c>
      <c r="Y7163">
        <v>0.26726665999999999</v>
      </c>
      <c r="Z7163" t="s">
        <v>18</v>
      </c>
      <c r="AA7163">
        <v>0.4</v>
      </c>
      <c r="AB7163">
        <v>1</v>
      </c>
      <c r="AC7163">
        <v>8</v>
      </c>
      <c r="AD7163">
        <v>0.8</v>
      </c>
      <c r="AE7163">
        <v>288.89999999999998</v>
      </c>
      <c r="AF7163" t="s">
        <v>19</v>
      </c>
      <c r="AG7163" t="s">
        <v>8</v>
      </c>
      <c r="AH7163">
        <v>260</v>
      </c>
      <c r="AI7163" t="s">
        <v>9</v>
      </c>
      <c r="AJ7163">
        <v>0</v>
      </c>
      <c r="AK7163">
        <v>0</v>
      </c>
      <c r="AL7163" t="s">
        <v>10</v>
      </c>
      <c r="AM7163">
        <v>0</v>
      </c>
      <c r="AN7163">
        <v>0</v>
      </c>
      <c r="AO7163">
        <v>0</v>
      </c>
      <c r="AP7163" t="s">
        <v>11</v>
      </c>
      <c r="AQ7163">
        <v>0</v>
      </c>
      <c r="AR7163">
        <v>0</v>
      </c>
      <c r="AS7163" t="s">
        <v>12</v>
      </c>
      <c r="AT7163">
        <v>0</v>
      </c>
      <c r="AU7163">
        <v>0</v>
      </c>
      <c r="AV7163" t="s">
        <v>13</v>
      </c>
      <c r="AW7163">
        <v>0</v>
      </c>
      <c r="AX7163">
        <v>0</v>
      </c>
      <c r="AY7163" t="s">
        <v>14</v>
      </c>
      <c r="AZ7163">
        <v>0</v>
      </c>
      <c r="BA7163">
        <v>0</v>
      </c>
      <c r="BB7163" t="s">
        <v>15</v>
      </c>
      <c r="BC7163">
        <v>0</v>
      </c>
      <c r="BD7163" t="s">
        <v>16</v>
      </c>
      <c r="BE7163">
        <v>175</v>
      </c>
      <c r="BF7163">
        <v>10</v>
      </c>
      <c r="BG7163">
        <v>2</v>
      </c>
    </row>
    <row r="7164" spans="1:59" x14ac:dyDescent="0.25">
      <c r="A7164" t="s">
        <v>0</v>
      </c>
      <c r="B7164" t="s">
        <v>1</v>
      </c>
      <c r="C7164">
        <v>1127377</v>
      </c>
      <c r="D7164" t="s">
        <v>2</v>
      </c>
      <c r="E7164">
        <v>174</v>
      </c>
      <c r="F7164">
        <v>119</v>
      </c>
      <c r="G7164">
        <v>-6</v>
      </c>
      <c r="H7164" t="s">
        <v>3</v>
      </c>
      <c r="I7164">
        <v>215</v>
      </c>
      <c r="J7164">
        <v>6</v>
      </c>
      <c r="K7164">
        <v>-3</v>
      </c>
      <c r="L7164" t="s">
        <v>4</v>
      </c>
      <c r="M7164">
        <v>-0.14699999999999999</v>
      </c>
      <c r="N7164">
        <v>-0.1361</v>
      </c>
      <c r="O7164">
        <v>0.98280000000000001</v>
      </c>
      <c r="P7164" t="s">
        <v>5</v>
      </c>
      <c r="Q7164">
        <v>-1.4430000000000001</v>
      </c>
      <c r="R7164">
        <v>-1.2786</v>
      </c>
      <c r="S7164">
        <v>7.9405000000000001</v>
      </c>
      <c r="T7164" t="s">
        <v>6</v>
      </c>
      <c r="U7164">
        <v>260519</v>
      </c>
      <c r="V7164">
        <v>85757</v>
      </c>
      <c r="W7164">
        <v>51.441528320000003</v>
      </c>
      <c r="X7164" t="s">
        <v>17</v>
      </c>
      <c r="Y7164">
        <v>0.26726665999999999</v>
      </c>
      <c r="Z7164" t="s">
        <v>18</v>
      </c>
      <c r="AA7164">
        <v>0.4</v>
      </c>
      <c r="AB7164">
        <v>1</v>
      </c>
      <c r="AC7164">
        <v>8</v>
      </c>
      <c r="AD7164">
        <v>0.8</v>
      </c>
      <c r="AE7164">
        <v>288.89999999999998</v>
      </c>
      <c r="AF7164" t="s">
        <v>19</v>
      </c>
      <c r="AG7164" t="s">
        <v>8</v>
      </c>
      <c r="AH7164">
        <v>260</v>
      </c>
      <c r="AI7164" t="s">
        <v>9</v>
      </c>
      <c r="AJ7164">
        <v>0</v>
      </c>
      <c r="AK7164">
        <v>0</v>
      </c>
      <c r="AL7164" t="s">
        <v>10</v>
      </c>
      <c r="AM7164">
        <v>0</v>
      </c>
      <c r="AN7164">
        <v>0</v>
      </c>
      <c r="AO7164">
        <v>0</v>
      </c>
      <c r="AP7164" t="s">
        <v>11</v>
      </c>
      <c r="AQ7164">
        <v>0</v>
      </c>
      <c r="AR7164">
        <v>0</v>
      </c>
      <c r="AS7164" t="s">
        <v>12</v>
      </c>
      <c r="AT7164">
        <v>0</v>
      </c>
      <c r="AU7164">
        <v>0</v>
      </c>
      <c r="AV7164" t="s">
        <v>13</v>
      </c>
      <c r="AW7164">
        <v>0</v>
      </c>
      <c r="AX7164">
        <v>0</v>
      </c>
      <c r="AY7164" t="s">
        <v>14</v>
      </c>
      <c r="AZ7164">
        <v>0</v>
      </c>
      <c r="BA7164">
        <v>0</v>
      </c>
      <c r="BB7164" t="s">
        <v>15</v>
      </c>
      <c r="BC7164">
        <v>0</v>
      </c>
      <c r="BD7164" t="s">
        <v>16</v>
      </c>
      <c r="BE7164">
        <v>174</v>
      </c>
      <c r="BF7164">
        <v>10</v>
      </c>
      <c r="BG7164">
        <v>2</v>
      </c>
    </row>
    <row r="7165" spans="1:59" x14ac:dyDescent="0.25">
      <c r="A7165" t="s">
        <v>0</v>
      </c>
      <c r="B7165" t="s">
        <v>1</v>
      </c>
      <c r="C7165">
        <v>1127512</v>
      </c>
      <c r="D7165" t="s">
        <v>2</v>
      </c>
      <c r="E7165">
        <v>175</v>
      </c>
      <c r="F7165">
        <v>120</v>
      </c>
      <c r="G7165">
        <v>-5</v>
      </c>
      <c r="H7165" t="s">
        <v>3</v>
      </c>
      <c r="I7165">
        <v>211</v>
      </c>
      <c r="J7165">
        <v>6</v>
      </c>
      <c r="K7165">
        <v>-3</v>
      </c>
      <c r="L7165" t="s">
        <v>4</v>
      </c>
      <c r="M7165">
        <v>-0.13900000000000001</v>
      </c>
      <c r="N7165">
        <v>-0.1376</v>
      </c>
      <c r="O7165">
        <v>0.96789999999999998</v>
      </c>
      <c r="P7165" t="s">
        <v>5</v>
      </c>
      <c r="Q7165">
        <v>-0.4486</v>
      </c>
      <c r="R7165">
        <v>-4.8151000000000002</v>
      </c>
      <c r="S7165">
        <v>7.5591999999999997</v>
      </c>
      <c r="T7165" t="s">
        <v>6</v>
      </c>
      <c r="U7165">
        <v>260519</v>
      </c>
      <c r="V7165">
        <v>85758</v>
      </c>
      <c r="W7165">
        <v>51.441528320000003</v>
      </c>
      <c r="X7165" t="s">
        <v>17</v>
      </c>
      <c r="Y7165">
        <v>0.26726001999999999</v>
      </c>
      <c r="Z7165" t="s">
        <v>18</v>
      </c>
      <c r="AA7165">
        <v>0.4</v>
      </c>
      <c r="AB7165">
        <v>1</v>
      </c>
      <c r="AC7165">
        <v>8</v>
      </c>
      <c r="AD7165">
        <v>0.8</v>
      </c>
      <c r="AE7165">
        <v>288.89999999999998</v>
      </c>
      <c r="AF7165" t="s">
        <v>19</v>
      </c>
      <c r="AG7165" t="s">
        <v>8</v>
      </c>
      <c r="AH7165">
        <v>260</v>
      </c>
      <c r="AI7165" t="s">
        <v>9</v>
      </c>
      <c r="AJ7165">
        <v>0</v>
      </c>
      <c r="AK7165">
        <v>0</v>
      </c>
      <c r="AL7165" t="s">
        <v>10</v>
      </c>
      <c r="AM7165">
        <v>0</v>
      </c>
      <c r="AN7165">
        <v>0</v>
      </c>
      <c r="AO7165">
        <v>0</v>
      </c>
      <c r="AP7165" t="s">
        <v>11</v>
      </c>
      <c r="AQ7165">
        <v>0</v>
      </c>
      <c r="AR7165">
        <v>0</v>
      </c>
      <c r="AS7165" t="s">
        <v>12</v>
      </c>
      <c r="AT7165">
        <v>0</v>
      </c>
      <c r="AU7165">
        <v>0</v>
      </c>
      <c r="AV7165" t="s">
        <v>13</v>
      </c>
      <c r="AW7165">
        <v>0</v>
      </c>
      <c r="AX7165">
        <v>0</v>
      </c>
      <c r="AY7165" t="s">
        <v>14</v>
      </c>
      <c r="AZ7165">
        <v>0</v>
      </c>
      <c r="BA7165">
        <v>0</v>
      </c>
      <c r="BB7165" t="s">
        <v>15</v>
      </c>
      <c r="BC7165">
        <v>0</v>
      </c>
      <c r="BD7165" t="s">
        <v>16</v>
      </c>
      <c r="BE7165">
        <v>175</v>
      </c>
      <c r="BF7165">
        <v>10</v>
      </c>
      <c r="BG7165">
        <v>2</v>
      </c>
    </row>
    <row r="7166" spans="1:59" x14ac:dyDescent="0.25">
      <c r="A7166" t="s">
        <v>0</v>
      </c>
      <c r="B7166" t="s">
        <v>1</v>
      </c>
      <c r="C7166">
        <v>1127650</v>
      </c>
      <c r="D7166" t="s">
        <v>2</v>
      </c>
      <c r="E7166">
        <v>175</v>
      </c>
      <c r="F7166">
        <v>119</v>
      </c>
      <c r="G7166">
        <v>-5</v>
      </c>
      <c r="H7166" t="s">
        <v>3</v>
      </c>
      <c r="I7166">
        <v>207</v>
      </c>
      <c r="J7166">
        <v>6</v>
      </c>
      <c r="K7166">
        <v>-2</v>
      </c>
      <c r="L7166" t="s">
        <v>4</v>
      </c>
      <c r="M7166">
        <v>-0.1004</v>
      </c>
      <c r="N7166">
        <v>-0.12759999999999999</v>
      </c>
      <c r="O7166">
        <v>0.97270000000000001</v>
      </c>
      <c r="P7166" t="s">
        <v>5</v>
      </c>
      <c r="Q7166">
        <v>0.44109999999999999</v>
      </c>
      <c r="R7166">
        <v>-5.5404</v>
      </c>
      <c r="S7166">
        <v>8.92</v>
      </c>
      <c r="T7166" t="s">
        <v>6</v>
      </c>
      <c r="U7166">
        <v>260519</v>
      </c>
      <c r="V7166">
        <v>85758</v>
      </c>
      <c r="W7166">
        <v>51.441528320000003</v>
      </c>
      <c r="X7166" t="s">
        <v>17</v>
      </c>
      <c r="Y7166">
        <v>0.26726001999999999</v>
      </c>
      <c r="Z7166" t="s">
        <v>18</v>
      </c>
      <c r="AA7166">
        <v>0.4</v>
      </c>
      <c r="AB7166">
        <v>1</v>
      </c>
      <c r="AC7166">
        <v>8</v>
      </c>
      <c r="AD7166">
        <v>0.71</v>
      </c>
      <c r="AE7166">
        <v>265.89999999999998</v>
      </c>
      <c r="AF7166" t="s">
        <v>19</v>
      </c>
      <c r="AG7166" t="s">
        <v>8</v>
      </c>
      <c r="AH7166">
        <v>260</v>
      </c>
      <c r="AI7166" t="s">
        <v>9</v>
      </c>
      <c r="AJ7166">
        <v>0</v>
      </c>
      <c r="AK7166">
        <v>0</v>
      </c>
      <c r="AL7166" t="s">
        <v>10</v>
      </c>
      <c r="AM7166">
        <v>0</v>
      </c>
      <c r="AN7166">
        <v>0</v>
      </c>
      <c r="AO7166">
        <v>0</v>
      </c>
      <c r="AP7166" t="s">
        <v>11</v>
      </c>
      <c r="AQ7166">
        <v>0</v>
      </c>
      <c r="AR7166">
        <v>0</v>
      </c>
      <c r="AS7166" t="s">
        <v>12</v>
      </c>
      <c r="AT7166">
        <v>0</v>
      </c>
      <c r="AU7166">
        <v>0</v>
      </c>
      <c r="AV7166" t="s">
        <v>13</v>
      </c>
      <c r="AW7166">
        <v>0</v>
      </c>
      <c r="AX7166">
        <v>0</v>
      </c>
      <c r="AY7166" t="s">
        <v>14</v>
      </c>
      <c r="AZ7166">
        <v>0</v>
      </c>
      <c r="BA7166">
        <v>0</v>
      </c>
      <c r="BB7166" t="s">
        <v>15</v>
      </c>
      <c r="BC7166">
        <v>0</v>
      </c>
      <c r="BD7166" t="s">
        <v>16</v>
      </c>
      <c r="BE7166">
        <v>175</v>
      </c>
      <c r="BF7166">
        <v>10</v>
      </c>
      <c r="BG7166">
        <v>2</v>
      </c>
    </row>
    <row r="7167" spans="1:59" x14ac:dyDescent="0.25">
      <c r="A7167" t="s">
        <v>0</v>
      </c>
      <c r="B7167" t="s">
        <v>1</v>
      </c>
      <c r="C7167">
        <v>1127785</v>
      </c>
      <c r="D7167" t="s">
        <v>2</v>
      </c>
      <c r="E7167">
        <v>175</v>
      </c>
      <c r="F7167">
        <v>119</v>
      </c>
      <c r="G7167">
        <v>-5</v>
      </c>
      <c r="H7167" t="s">
        <v>3</v>
      </c>
      <c r="I7167">
        <v>203</v>
      </c>
      <c r="J7167">
        <v>6</v>
      </c>
      <c r="K7167">
        <v>-1</v>
      </c>
      <c r="L7167" t="s">
        <v>4</v>
      </c>
      <c r="M7167">
        <v>-0.11260000000000001</v>
      </c>
      <c r="N7167">
        <v>-0.12909999999999999</v>
      </c>
      <c r="O7167">
        <v>0.99419999999999997</v>
      </c>
      <c r="P7167" t="s">
        <v>5</v>
      </c>
      <c r="Q7167">
        <v>0.25419999999999998</v>
      </c>
      <c r="R7167">
        <v>-5.3310000000000004</v>
      </c>
      <c r="S7167">
        <v>8.7928999999999995</v>
      </c>
      <c r="T7167" t="s">
        <v>6</v>
      </c>
      <c r="U7167">
        <v>260519</v>
      </c>
      <c r="V7167">
        <v>85758</v>
      </c>
      <c r="W7167">
        <v>51.441528320000003</v>
      </c>
      <c r="X7167" t="s">
        <v>17</v>
      </c>
      <c r="Y7167">
        <v>0.26726001999999999</v>
      </c>
      <c r="Z7167" t="s">
        <v>18</v>
      </c>
      <c r="AA7167">
        <v>0.4</v>
      </c>
      <c r="AB7167">
        <v>1</v>
      </c>
      <c r="AC7167">
        <v>8</v>
      </c>
      <c r="AD7167">
        <v>0.71</v>
      </c>
      <c r="AE7167">
        <v>265.89999999999998</v>
      </c>
      <c r="AF7167" t="s">
        <v>19</v>
      </c>
      <c r="AG7167" t="s">
        <v>8</v>
      </c>
      <c r="AH7167">
        <v>260</v>
      </c>
      <c r="AI7167" t="s">
        <v>9</v>
      </c>
      <c r="AJ7167">
        <v>0</v>
      </c>
      <c r="AK7167">
        <v>0</v>
      </c>
      <c r="AL7167" t="s">
        <v>10</v>
      </c>
      <c r="AM7167">
        <v>0</v>
      </c>
      <c r="AN7167">
        <v>0</v>
      </c>
      <c r="AO7167">
        <v>0</v>
      </c>
      <c r="AP7167" t="s">
        <v>11</v>
      </c>
      <c r="AQ7167">
        <v>0</v>
      </c>
      <c r="AR7167">
        <v>0</v>
      </c>
      <c r="AS7167" t="s">
        <v>12</v>
      </c>
      <c r="AT7167">
        <v>0</v>
      </c>
      <c r="AU7167">
        <v>0</v>
      </c>
      <c r="AV7167" t="s">
        <v>13</v>
      </c>
      <c r="AW7167">
        <v>0</v>
      </c>
      <c r="AX7167">
        <v>0</v>
      </c>
      <c r="AY7167" t="s">
        <v>14</v>
      </c>
      <c r="AZ7167">
        <v>0</v>
      </c>
      <c r="BA7167">
        <v>0</v>
      </c>
      <c r="BB7167" t="s">
        <v>15</v>
      </c>
      <c r="BC7167">
        <v>0</v>
      </c>
      <c r="BD7167" t="s">
        <v>16</v>
      </c>
      <c r="BE7167">
        <v>175</v>
      </c>
      <c r="BF7167">
        <v>10</v>
      </c>
      <c r="BG7167">
        <v>2</v>
      </c>
    </row>
    <row r="7168" spans="1:59" x14ac:dyDescent="0.25">
      <c r="A7168" t="s">
        <v>0</v>
      </c>
      <c r="B7168" t="s">
        <v>1</v>
      </c>
      <c r="C7168">
        <v>1127920</v>
      </c>
      <c r="D7168" t="s">
        <v>2</v>
      </c>
      <c r="E7168">
        <v>175</v>
      </c>
      <c r="F7168">
        <v>120</v>
      </c>
      <c r="G7168">
        <v>-5</v>
      </c>
      <c r="H7168" t="s">
        <v>3</v>
      </c>
      <c r="I7168">
        <v>199</v>
      </c>
      <c r="J7168">
        <v>6</v>
      </c>
      <c r="K7168">
        <v>0</v>
      </c>
      <c r="L7168" t="s">
        <v>4</v>
      </c>
      <c r="M7168">
        <v>-7.8200000000000006E-2</v>
      </c>
      <c r="N7168">
        <v>-0.12939999999999999</v>
      </c>
      <c r="O7168">
        <v>0.98280000000000001</v>
      </c>
      <c r="P7168" t="s">
        <v>5</v>
      </c>
      <c r="Q7168">
        <v>-0.57569999999999999</v>
      </c>
      <c r="R7168">
        <v>-3.5142000000000002</v>
      </c>
      <c r="S7168">
        <v>9.1966000000000001</v>
      </c>
      <c r="T7168" t="s">
        <v>6</v>
      </c>
      <c r="U7168">
        <v>260519</v>
      </c>
      <c r="V7168">
        <v>85758</v>
      </c>
      <c r="W7168">
        <v>51.441528320000003</v>
      </c>
      <c r="X7168" t="s">
        <v>17</v>
      </c>
      <c r="Y7168">
        <v>0.26726001999999999</v>
      </c>
      <c r="Z7168" t="s">
        <v>18</v>
      </c>
      <c r="AA7168">
        <v>0.4</v>
      </c>
      <c r="AB7168">
        <v>1</v>
      </c>
      <c r="AC7168">
        <v>8</v>
      </c>
      <c r="AD7168">
        <v>0.71</v>
      </c>
      <c r="AE7168">
        <v>265.89999999999998</v>
      </c>
      <c r="AF7168" t="s">
        <v>19</v>
      </c>
      <c r="AG7168" t="s">
        <v>8</v>
      </c>
      <c r="AH7168">
        <v>260</v>
      </c>
      <c r="AI7168" t="s">
        <v>9</v>
      </c>
      <c r="AJ7168">
        <v>0</v>
      </c>
      <c r="AK7168">
        <v>0</v>
      </c>
      <c r="AL7168" t="s">
        <v>10</v>
      </c>
      <c r="AM7168">
        <v>0</v>
      </c>
      <c r="AN7168">
        <v>0</v>
      </c>
      <c r="AO7168">
        <v>0</v>
      </c>
      <c r="AP7168" t="s">
        <v>11</v>
      </c>
      <c r="AQ7168">
        <v>0</v>
      </c>
      <c r="AR7168">
        <v>0</v>
      </c>
      <c r="AS7168" t="s">
        <v>12</v>
      </c>
      <c r="AT7168">
        <v>0</v>
      </c>
      <c r="AU7168">
        <v>0</v>
      </c>
      <c r="AV7168" t="s">
        <v>13</v>
      </c>
      <c r="AW7168">
        <v>0</v>
      </c>
      <c r="AX7168">
        <v>0</v>
      </c>
      <c r="AY7168" t="s">
        <v>14</v>
      </c>
      <c r="AZ7168">
        <v>0</v>
      </c>
      <c r="BA7168">
        <v>0</v>
      </c>
      <c r="BB7168" t="s">
        <v>15</v>
      </c>
      <c r="BC7168">
        <v>0</v>
      </c>
      <c r="BD7168" t="s">
        <v>16</v>
      </c>
      <c r="BE7168">
        <v>175</v>
      </c>
      <c r="BF7168">
        <v>10</v>
      </c>
      <c r="BG7168">
        <v>2</v>
      </c>
    </row>
    <row r="7169" spans="1:59" x14ac:dyDescent="0.25">
      <c r="A7169" t="s">
        <v>0</v>
      </c>
      <c r="B7169" t="s">
        <v>1</v>
      </c>
      <c r="C7169">
        <v>1128058</v>
      </c>
      <c r="D7169" t="s">
        <v>2</v>
      </c>
      <c r="E7169">
        <v>164</v>
      </c>
      <c r="F7169">
        <v>120</v>
      </c>
      <c r="G7169">
        <v>-5</v>
      </c>
      <c r="H7169" t="s">
        <v>3</v>
      </c>
      <c r="I7169">
        <v>197</v>
      </c>
      <c r="J7169">
        <v>6</v>
      </c>
      <c r="K7169">
        <v>0</v>
      </c>
      <c r="L7169" t="s">
        <v>4</v>
      </c>
      <c r="M7169">
        <v>-7.8E-2</v>
      </c>
      <c r="N7169">
        <v>-0.1293</v>
      </c>
      <c r="O7169">
        <v>0.98319999999999996</v>
      </c>
      <c r="P7169" t="s">
        <v>5</v>
      </c>
      <c r="Q7169">
        <v>-0.97199999999999998</v>
      </c>
      <c r="R7169">
        <v>-2.0261999999999998</v>
      </c>
      <c r="S7169">
        <v>9.8247</v>
      </c>
      <c r="T7169" t="s">
        <v>6</v>
      </c>
      <c r="U7169">
        <v>260519</v>
      </c>
      <c r="V7169">
        <v>85758</v>
      </c>
      <c r="W7169">
        <v>51.441528320000003</v>
      </c>
      <c r="X7169" t="s">
        <v>17</v>
      </c>
      <c r="Y7169">
        <v>0.26726001999999999</v>
      </c>
      <c r="Z7169" t="s">
        <v>18</v>
      </c>
      <c r="AA7169">
        <v>0.4</v>
      </c>
      <c r="AB7169">
        <v>1</v>
      </c>
      <c r="AC7169">
        <v>8</v>
      </c>
      <c r="AD7169">
        <v>0.71</v>
      </c>
      <c r="AE7169">
        <v>265.89999999999998</v>
      </c>
      <c r="AF7169" t="s">
        <v>19</v>
      </c>
      <c r="AG7169" t="s">
        <v>8</v>
      </c>
      <c r="AH7169">
        <v>260</v>
      </c>
      <c r="AI7169" t="s">
        <v>9</v>
      </c>
      <c r="AJ7169">
        <v>0</v>
      </c>
      <c r="AK7169">
        <v>0</v>
      </c>
      <c r="AL7169" t="s">
        <v>10</v>
      </c>
      <c r="AM7169">
        <v>0</v>
      </c>
      <c r="AN7169">
        <v>0</v>
      </c>
      <c r="AO7169">
        <v>0</v>
      </c>
      <c r="AP7169" t="s">
        <v>11</v>
      </c>
      <c r="AQ7169">
        <v>0</v>
      </c>
      <c r="AR7169">
        <v>0</v>
      </c>
      <c r="AS7169" t="s">
        <v>12</v>
      </c>
      <c r="AT7169">
        <v>0</v>
      </c>
      <c r="AU7169">
        <v>0</v>
      </c>
      <c r="AV7169" t="s">
        <v>13</v>
      </c>
      <c r="AW7169">
        <v>0</v>
      </c>
      <c r="AX7169">
        <v>0</v>
      </c>
      <c r="AY7169" t="s">
        <v>14</v>
      </c>
      <c r="AZ7169">
        <v>0</v>
      </c>
      <c r="BA7169">
        <v>0</v>
      </c>
      <c r="BB7169" t="s">
        <v>15</v>
      </c>
      <c r="BC7169">
        <v>0</v>
      </c>
      <c r="BD7169" t="s">
        <v>16</v>
      </c>
      <c r="BE7169">
        <v>164</v>
      </c>
      <c r="BF7169">
        <v>10</v>
      </c>
      <c r="BG7169">
        <v>2</v>
      </c>
    </row>
    <row r="7170" spans="1:59" x14ac:dyDescent="0.25">
      <c r="A7170" t="s">
        <v>0</v>
      </c>
      <c r="B7170" t="s">
        <v>1</v>
      </c>
      <c r="C7170">
        <v>1128193</v>
      </c>
      <c r="D7170" t="s">
        <v>2</v>
      </c>
      <c r="E7170">
        <v>101</v>
      </c>
      <c r="F7170">
        <v>120</v>
      </c>
      <c r="G7170">
        <v>-6</v>
      </c>
      <c r="H7170" t="s">
        <v>3</v>
      </c>
      <c r="I7170">
        <v>193</v>
      </c>
      <c r="J7170">
        <v>6</v>
      </c>
      <c r="K7170">
        <v>0</v>
      </c>
      <c r="L7170" t="s">
        <v>4</v>
      </c>
      <c r="M7170">
        <v>-7.5999999999999998E-2</v>
      </c>
      <c r="N7170">
        <v>-0.12790000000000001</v>
      </c>
      <c r="O7170">
        <v>0.96850000000000003</v>
      </c>
      <c r="P7170" t="s">
        <v>5</v>
      </c>
      <c r="Q7170">
        <v>-0.45610000000000001</v>
      </c>
      <c r="R7170">
        <v>5.2299999999999999E-2</v>
      </c>
      <c r="S7170">
        <v>10.52</v>
      </c>
      <c r="T7170" t="s">
        <v>6</v>
      </c>
      <c r="U7170">
        <v>260519</v>
      </c>
      <c r="V7170">
        <v>85758</v>
      </c>
      <c r="W7170">
        <v>51.441528320000003</v>
      </c>
      <c r="X7170" t="s">
        <v>17</v>
      </c>
      <c r="Y7170">
        <v>0.26726001999999999</v>
      </c>
      <c r="Z7170" t="s">
        <v>18</v>
      </c>
      <c r="AA7170">
        <v>0.4</v>
      </c>
      <c r="AB7170">
        <v>1</v>
      </c>
      <c r="AC7170">
        <v>8</v>
      </c>
      <c r="AD7170">
        <v>0.71</v>
      </c>
      <c r="AE7170">
        <v>265.89999999999998</v>
      </c>
      <c r="AF7170" t="s">
        <v>19</v>
      </c>
      <c r="AG7170" t="s">
        <v>8</v>
      </c>
      <c r="AH7170">
        <v>260</v>
      </c>
      <c r="AI7170" t="s">
        <v>9</v>
      </c>
      <c r="AJ7170">
        <v>0</v>
      </c>
      <c r="AK7170">
        <v>0</v>
      </c>
      <c r="AL7170" t="s">
        <v>10</v>
      </c>
      <c r="AM7170">
        <v>0</v>
      </c>
      <c r="AN7170">
        <v>0</v>
      </c>
      <c r="AO7170">
        <v>0</v>
      </c>
      <c r="AP7170" t="s">
        <v>11</v>
      </c>
      <c r="AQ7170">
        <v>0</v>
      </c>
      <c r="AR7170">
        <v>0</v>
      </c>
      <c r="AS7170" t="s">
        <v>12</v>
      </c>
      <c r="AT7170">
        <v>0</v>
      </c>
      <c r="AU7170">
        <v>0</v>
      </c>
      <c r="AV7170" t="s">
        <v>13</v>
      </c>
      <c r="AW7170">
        <v>0</v>
      </c>
      <c r="AX7170">
        <v>0</v>
      </c>
      <c r="AY7170" t="s">
        <v>14</v>
      </c>
      <c r="AZ7170">
        <v>0</v>
      </c>
      <c r="BA7170">
        <v>0</v>
      </c>
      <c r="BB7170" t="s">
        <v>15</v>
      </c>
      <c r="BC7170">
        <v>0</v>
      </c>
      <c r="BD7170" t="s">
        <v>16</v>
      </c>
      <c r="BE7170">
        <v>101</v>
      </c>
      <c r="BF7170">
        <v>10</v>
      </c>
      <c r="BG7170">
        <v>2</v>
      </c>
    </row>
    <row r="7171" spans="1:59" x14ac:dyDescent="0.25">
      <c r="A7171" t="s">
        <v>0</v>
      </c>
      <c r="B7171" t="s">
        <v>1</v>
      </c>
      <c r="C7171">
        <v>1128329</v>
      </c>
      <c r="D7171" t="s">
        <v>2</v>
      </c>
      <c r="E7171">
        <v>101</v>
      </c>
      <c r="F7171">
        <v>120</v>
      </c>
      <c r="G7171">
        <v>-5</v>
      </c>
      <c r="H7171" t="s">
        <v>3</v>
      </c>
      <c r="I7171">
        <v>191</v>
      </c>
      <c r="J7171">
        <v>6</v>
      </c>
      <c r="K7171">
        <v>-2</v>
      </c>
      <c r="L7171" t="s">
        <v>4</v>
      </c>
      <c r="M7171">
        <v>-0.17330000000000001</v>
      </c>
      <c r="N7171">
        <v>-0.1537</v>
      </c>
      <c r="O7171">
        <v>0.99509999999999998</v>
      </c>
      <c r="P7171" t="s">
        <v>5</v>
      </c>
      <c r="Q7171">
        <v>0.69540000000000002</v>
      </c>
      <c r="R7171">
        <v>7.2601000000000004</v>
      </c>
      <c r="S7171">
        <v>8.4564000000000004</v>
      </c>
      <c r="T7171" t="s">
        <v>6</v>
      </c>
      <c r="U7171">
        <v>260519</v>
      </c>
      <c r="V7171">
        <v>85758</v>
      </c>
      <c r="W7171">
        <v>51.441528320000003</v>
      </c>
      <c r="X7171" t="s">
        <v>17</v>
      </c>
      <c r="Y7171">
        <v>0.26726001999999999</v>
      </c>
      <c r="Z7171" t="s">
        <v>18</v>
      </c>
      <c r="AA7171">
        <v>0.4</v>
      </c>
      <c r="AB7171">
        <v>1</v>
      </c>
      <c r="AC7171">
        <v>8</v>
      </c>
      <c r="AD7171">
        <v>0.71</v>
      </c>
      <c r="AE7171">
        <v>265.89999999999998</v>
      </c>
      <c r="AF7171" t="s">
        <v>19</v>
      </c>
      <c r="AG7171" t="s">
        <v>8</v>
      </c>
      <c r="AH7171">
        <v>260</v>
      </c>
      <c r="AI7171" t="s">
        <v>9</v>
      </c>
      <c r="AJ7171">
        <v>0</v>
      </c>
      <c r="AK7171">
        <v>0</v>
      </c>
      <c r="AL7171" t="s">
        <v>10</v>
      </c>
      <c r="AM7171">
        <v>0</v>
      </c>
      <c r="AN7171">
        <v>0</v>
      </c>
      <c r="AO7171">
        <v>0</v>
      </c>
      <c r="AP7171" t="s">
        <v>11</v>
      </c>
      <c r="AQ7171">
        <v>0</v>
      </c>
      <c r="AR7171">
        <v>0</v>
      </c>
      <c r="AS7171" t="s">
        <v>12</v>
      </c>
      <c r="AT7171">
        <v>0</v>
      </c>
      <c r="AU7171">
        <v>0</v>
      </c>
      <c r="AV7171" t="s">
        <v>13</v>
      </c>
      <c r="AW7171">
        <v>0</v>
      </c>
      <c r="AX7171">
        <v>0</v>
      </c>
      <c r="AY7171" t="s">
        <v>14</v>
      </c>
      <c r="AZ7171">
        <v>0</v>
      </c>
      <c r="BA7171">
        <v>0</v>
      </c>
      <c r="BB7171" t="s">
        <v>15</v>
      </c>
      <c r="BC7171">
        <v>0</v>
      </c>
      <c r="BD7171" t="s">
        <v>16</v>
      </c>
      <c r="BE7171">
        <v>101</v>
      </c>
      <c r="BF7171">
        <v>10</v>
      </c>
      <c r="BG7171">
        <v>2</v>
      </c>
    </row>
    <row r="7172" spans="1:59" x14ac:dyDescent="0.25">
      <c r="A7172" t="s">
        <v>0</v>
      </c>
      <c r="B7172" t="s">
        <v>1</v>
      </c>
      <c r="C7172">
        <v>1128464</v>
      </c>
      <c r="D7172" t="s">
        <v>2</v>
      </c>
      <c r="E7172">
        <v>101</v>
      </c>
      <c r="F7172">
        <v>120</v>
      </c>
      <c r="G7172">
        <v>-5</v>
      </c>
      <c r="H7172" t="s">
        <v>3</v>
      </c>
      <c r="I7172">
        <v>191</v>
      </c>
      <c r="J7172">
        <v>6</v>
      </c>
      <c r="K7172">
        <v>-4</v>
      </c>
      <c r="L7172" t="s">
        <v>4</v>
      </c>
      <c r="M7172">
        <v>-0.156</v>
      </c>
      <c r="N7172">
        <v>-0.14219999999999999</v>
      </c>
      <c r="O7172">
        <v>0.98240000000000005</v>
      </c>
      <c r="P7172" t="s">
        <v>5</v>
      </c>
      <c r="Q7172">
        <v>-0.43369999999999997</v>
      </c>
      <c r="R7172">
        <v>0.94210000000000005</v>
      </c>
      <c r="S7172">
        <v>4.7328999999999999</v>
      </c>
      <c r="T7172" t="s">
        <v>6</v>
      </c>
      <c r="U7172">
        <v>260519</v>
      </c>
      <c r="V7172">
        <v>85758</v>
      </c>
      <c r="W7172">
        <v>51.441528320000003</v>
      </c>
      <c r="X7172" t="s">
        <v>17</v>
      </c>
      <c r="Y7172">
        <v>0.26726001999999999</v>
      </c>
      <c r="Z7172" t="s">
        <v>18</v>
      </c>
      <c r="AA7172">
        <v>0.4</v>
      </c>
      <c r="AB7172">
        <v>1</v>
      </c>
      <c r="AC7172">
        <v>8</v>
      </c>
      <c r="AD7172">
        <v>0.71</v>
      </c>
      <c r="AE7172">
        <v>265.89999999999998</v>
      </c>
      <c r="AF7172" t="s">
        <v>19</v>
      </c>
      <c r="AG7172" t="s">
        <v>8</v>
      </c>
      <c r="AH7172">
        <v>260</v>
      </c>
      <c r="AI7172" t="s">
        <v>9</v>
      </c>
      <c r="AJ7172">
        <v>0</v>
      </c>
      <c r="AK7172">
        <v>0</v>
      </c>
      <c r="AL7172" t="s">
        <v>10</v>
      </c>
      <c r="AM7172">
        <v>0</v>
      </c>
      <c r="AN7172">
        <v>0</v>
      </c>
      <c r="AO7172">
        <v>0</v>
      </c>
      <c r="AP7172" t="s">
        <v>11</v>
      </c>
      <c r="AQ7172">
        <v>0</v>
      </c>
      <c r="AR7172">
        <v>0</v>
      </c>
      <c r="AS7172" t="s">
        <v>12</v>
      </c>
      <c r="AT7172">
        <v>0</v>
      </c>
      <c r="AU7172">
        <v>0</v>
      </c>
      <c r="AV7172" t="s">
        <v>13</v>
      </c>
      <c r="AW7172">
        <v>0</v>
      </c>
      <c r="AX7172">
        <v>0</v>
      </c>
      <c r="AY7172" t="s">
        <v>14</v>
      </c>
      <c r="AZ7172">
        <v>0</v>
      </c>
      <c r="BA7172">
        <v>0</v>
      </c>
      <c r="BB7172" t="s">
        <v>15</v>
      </c>
      <c r="BC7172">
        <v>0</v>
      </c>
      <c r="BD7172" t="s">
        <v>16</v>
      </c>
      <c r="BE7172">
        <v>101</v>
      </c>
      <c r="BF7172">
        <v>10</v>
      </c>
      <c r="BG7172">
        <v>2</v>
      </c>
    </row>
    <row r="7173" spans="1:59" x14ac:dyDescent="0.25">
      <c r="A7173" t="s">
        <v>0</v>
      </c>
      <c r="B7173" t="s">
        <v>1</v>
      </c>
      <c r="C7173">
        <v>1128602</v>
      </c>
      <c r="D7173" t="s">
        <v>2</v>
      </c>
      <c r="E7173">
        <v>101</v>
      </c>
      <c r="F7173">
        <v>120</v>
      </c>
      <c r="G7173">
        <v>-5</v>
      </c>
      <c r="H7173" t="s">
        <v>3</v>
      </c>
      <c r="I7173">
        <v>189</v>
      </c>
      <c r="J7173">
        <v>6</v>
      </c>
      <c r="K7173">
        <v>-5</v>
      </c>
      <c r="L7173" t="s">
        <v>4</v>
      </c>
      <c r="M7173">
        <v>-0.16520000000000001</v>
      </c>
      <c r="N7173">
        <v>-0.13519999999999999</v>
      </c>
      <c r="O7173">
        <v>0.95689999999999997</v>
      </c>
      <c r="P7173" t="s">
        <v>5</v>
      </c>
      <c r="Q7173">
        <v>-0.41870000000000002</v>
      </c>
      <c r="R7173">
        <v>0.91969999999999996</v>
      </c>
      <c r="S7173">
        <v>3.5366</v>
      </c>
      <c r="T7173" t="s">
        <v>6</v>
      </c>
      <c r="U7173">
        <v>260519</v>
      </c>
      <c r="V7173">
        <v>85759</v>
      </c>
      <c r="W7173">
        <v>51.441528320000003</v>
      </c>
      <c r="X7173" t="s">
        <v>17</v>
      </c>
      <c r="Y7173">
        <v>0.26725668000000002</v>
      </c>
      <c r="Z7173" t="s">
        <v>18</v>
      </c>
      <c r="AA7173">
        <v>0.4</v>
      </c>
      <c r="AB7173">
        <v>1</v>
      </c>
      <c r="AC7173">
        <v>8</v>
      </c>
      <c r="AD7173">
        <v>0.71</v>
      </c>
      <c r="AE7173">
        <v>265.89999999999998</v>
      </c>
      <c r="AF7173" t="s">
        <v>19</v>
      </c>
      <c r="AG7173" t="s">
        <v>8</v>
      </c>
      <c r="AH7173">
        <v>260</v>
      </c>
      <c r="AI7173" t="s">
        <v>9</v>
      </c>
      <c r="AJ7173">
        <v>0</v>
      </c>
      <c r="AK7173">
        <v>0</v>
      </c>
      <c r="AL7173" t="s">
        <v>10</v>
      </c>
      <c r="AM7173">
        <v>0</v>
      </c>
      <c r="AN7173">
        <v>0</v>
      </c>
      <c r="AO7173">
        <v>0</v>
      </c>
      <c r="AP7173" t="s">
        <v>11</v>
      </c>
      <c r="AQ7173">
        <v>0</v>
      </c>
      <c r="AR7173">
        <v>0</v>
      </c>
      <c r="AS7173" t="s">
        <v>12</v>
      </c>
      <c r="AT7173">
        <v>0</v>
      </c>
      <c r="AU7173">
        <v>0</v>
      </c>
      <c r="AV7173" t="s">
        <v>13</v>
      </c>
      <c r="AW7173">
        <v>0</v>
      </c>
      <c r="AX7173">
        <v>0</v>
      </c>
      <c r="AY7173" t="s">
        <v>14</v>
      </c>
      <c r="AZ7173">
        <v>0</v>
      </c>
      <c r="BA7173">
        <v>0</v>
      </c>
      <c r="BB7173" t="s">
        <v>15</v>
      </c>
      <c r="BC7173">
        <v>0</v>
      </c>
      <c r="BD7173" t="s">
        <v>16</v>
      </c>
      <c r="BE7173">
        <v>101</v>
      </c>
      <c r="BF7173">
        <v>10</v>
      </c>
      <c r="BG7173">
        <v>2</v>
      </c>
    </row>
    <row r="7174" spans="1:59" x14ac:dyDescent="0.25">
      <c r="A7174" t="s">
        <v>0</v>
      </c>
      <c r="B7174" t="s">
        <v>1</v>
      </c>
      <c r="C7174">
        <v>1128737</v>
      </c>
      <c r="D7174" t="s">
        <v>2</v>
      </c>
      <c r="E7174">
        <v>101</v>
      </c>
      <c r="F7174">
        <v>120</v>
      </c>
      <c r="G7174">
        <v>-5</v>
      </c>
      <c r="H7174" t="s">
        <v>3</v>
      </c>
      <c r="I7174">
        <v>187</v>
      </c>
      <c r="J7174">
        <v>6</v>
      </c>
      <c r="K7174">
        <v>-5</v>
      </c>
      <c r="L7174" t="s">
        <v>4</v>
      </c>
      <c r="M7174">
        <v>-0.1678</v>
      </c>
      <c r="N7174">
        <v>-0.1351</v>
      </c>
      <c r="O7174">
        <v>0.99260000000000004</v>
      </c>
      <c r="P7174" t="s">
        <v>5</v>
      </c>
      <c r="Q7174">
        <v>-0.83740000000000003</v>
      </c>
      <c r="R7174">
        <v>-0.78510000000000002</v>
      </c>
      <c r="S7174">
        <v>3.0880000000000001</v>
      </c>
      <c r="T7174" t="s">
        <v>6</v>
      </c>
      <c r="U7174">
        <v>260519</v>
      </c>
      <c r="V7174">
        <v>85759</v>
      </c>
      <c r="W7174">
        <v>51.441528320000003</v>
      </c>
      <c r="X7174" t="s">
        <v>17</v>
      </c>
      <c r="Y7174">
        <v>0.26725668000000002</v>
      </c>
      <c r="Z7174" t="s">
        <v>18</v>
      </c>
      <c r="AA7174">
        <v>0.4</v>
      </c>
      <c r="AB7174">
        <v>1</v>
      </c>
      <c r="AC7174">
        <v>8</v>
      </c>
      <c r="AD7174">
        <v>0.57999999999999996</v>
      </c>
      <c r="AE7174">
        <v>260</v>
      </c>
      <c r="AF7174" t="s">
        <v>19</v>
      </c>
      <c r="AG7174" t="s">
        <v>8</v>
      </c>
      <c r="AH7174">
        <v>260</v>
      </c>
      <c r="AI7174" t="s">
        <v>9</v>
      </c>
      <c r="AJ7174">
        <v>0</v>
      </c>
      <c r="AK7174">
        <v>0</v>
      </c>
      <c r="AL7174" t="s">
        <v>10</v>
      </c>
      <c r="AM7174">
        <v>0</v>
      </c>
      <c r="AN7174">
        <v>0</v>
      </c>
      <c r="AO7174">
        <v>0</v>
      </c>
      <c r="AP7174" t="s">
        <v>11</v>
      </c>
      <c r="AQ7174">
        <v>0</v>
      </c>
      <c r="AR7174">
        <v>0</v>
      </c>
      <c r="AS7174" t="s">
        <v>12</v>
      </c>
      <c r="AT7174">
        <v>0</v>
      </c>
      <c r="AU7174">
        <v>0</v>
      </c>
      <c r="AV7174" t="s">
        <v>13</v>
      </c>
      <c r="AW7174">
        <v>0</v>
      </c>
      <c r="AX7174">
        <v>0</v>
      </c>
      <c r="AY7174" t="s">
        <v>14</v>
      </c>
      <c r="AZ7174">
        <v>0</v>
      </c>
      <c r="BA7174">
        <v>0</v>
      </c>
      <c r="BB7174" t="s">
        <v>15</v>
      </c>
      <c r="BC7174">
        <v>0</v>
      </c>
      <c r="BD7174" t="s">
        <v>16</v>
      </c>
      <c r="BE7174">
        <v>101</v>
      </c>
      <c r="BF7174">
        <v>10</v>
      </c>
      <c r="BG7174">
        <v>2</v>
      </c>
    </row>
    <row r="7175" spans="1:59" x14ac:dyDescent="0.25">
      <c r="A7175" t="s">
        <v>0</v>
      </c>
      <c r="B7175" t="s">
        <v>1</v>
      </c>
      <c r="C7175">
        <v>1128872</v>
      </c>
      <c r="D7175" t="s">
        <v>2</v>
      </c>
      <c r="E7175">
        <v>101</v>
      </c>
      <c r="F7175">
        <v>120</v>
      </c>
      <c r="G7175">
        <v>-6</v>
      </c>
      <c r="H7175" t="s">
        <v>3</v>
      </c>
      <c r="I7175">
        <v>186</v>
      </c>
      <c r="J7175">
        <v>6</v>
      </c>
      <c r="K7175">
        <v>-5</v>
      </c>
      <c r="L7175" t="s">
        <v>4</v>
      </c>
      <c r="M7175">
        <v>-0.1555</v>
      </c>
      <c r="N7175">
        <v>-0.1434</v>
      </c>
      <c r="O7175">
        <v>0.95809999999999995</v>
      </c>
      <c r="P7175" t="s">
        <v>5</v>
      </c>
      <c r="Q7175">
        <v>-1.458</v>
      </c>
      <c r="R7175">
        <v>-1.9515</v>
      </c>
      <c r="S7175">
        <v>2.5047999999999999</v>
      </c>
      <c r="T7175" t="s">
        <v>6</v>
      </c>
      <c r="U7175">
        <v>260519</v>
      </c>
      <c r="V7175">
        <v>85759</v>
      </c>
      <c r="W7175">
        <v>51.441528320000003</v>
      </c>
      <c r="X7175" t="s">
        <v>17</v>
      </c>
      <c r="Y7175">
        <v>0.26725668000000002</v>
      </c>
      <c r="Z7175" t="s">
        <v>18</v>
      </c>
      <c r="AA7175">
        <v>0.4</v>
      </c>
      <c r="AB7175">
        <v>1</v>
      </c>
      <c r="AC7175">
        <v>8</v>
      </c>
      <c r="AD7175">
        <v>0.57999999999999996</v>
      </c>
      <c r="AE7175">
        <v>260</v>
      </c>
      <c r="AF7175" t="s">
        <v>19</v>
      </c>
      <c r="AG7175" t="s">
        <v>8</v>
      </c>
      <c r="AH7175">
        <v>260</v>
      </c>
      <c r="AI7175" t="s">
        <v>9</v>
      </c>
      <c r="AJ7175">
        <v>0</v>
      </c>
      <c r="AK7175">
        <v>0</v>
      </c>
      <c r="AL7175" t="s">
        <v>10</v>
      </c>
      <c r="AM7175">
        <v>0</v>
      </c>
      <c r="AN7175">
        <v>0</v>
      </c>
      <c r="AO7175">
        <v>0</v>
      </c>
      <c r="AP7175" t="s">
        <v>11</v>
      </c>
      <c r="AQ7175">
        <v>0</v>
      </c>
      <c r="AR7175">
        <v>0</v>
      </c>
      <c r="AS7175" t="s">
        <v>12</v>
      </c>
      <c r="AT7175">
        <v>0</v>
      </c>
      <c r="AU7175">
        <v>0</v>
      </c>
      <c r="AV7175" t="s">
        <v>13</v>
      </c>
      <c r="AW7175">
        <v>0</v>
      </c>
      <c r="AX7175">
        <v>0</v>
      </c>
      <c r="AY7175" t="s">
        <v>14</v>
      </c>
      <c r="AZ7175">
        <v>0</v>
      </c>
      <c r="BA7175">
        <v>0</v>
      </c>
      <c r="BB7175" t="s">
        <v>15</v>
      </c>
      <c r="BC7175">
        <v>0</v>
      </c>
      <c r="BD7175" t="s">
        <v>16</v>
      </c>
      <c r="BE7175">
        <v>101</v>
      </c>
      <c r="BF7175">
        <v>10</v>
      </c>
      <c r="BG7175">
        <v>2</v>
      </c>
    </row>
    <row r="7176" spans="1:59" x14ac:dyDescent="0.25">
      <c r="A7176" t="s">
        <v>0</v>
      </c>
      <c r="B7176" t="s">
        <v>1</v>
      </c>
      <c r="C7176">
        <v>1129010</v>
      </c>
      <c r="D7176" t="s">
        <v>2</v>
      </c>
      <c r="E7176">
        <v>101</v>
      </c>
      <c r="F7176">
        <v>120</v>
      </c>
      <c r="G7176">
        <v>-5</v>
      </c>
      <c r="H7176" t="s">
        <v>3</v>
      </c>
      <c r="I7176">
        <v>184</v>
      </c>
      <c r="J7176">
        <v>7</v>
      </c>
      <c r="K7176">
        <v>-5</v>
      </c>
      <c r="L7176" t="s">
        <v>4</v>
      </c>
      <c r="M7176">
        <v>-0.15479999999999999</v>
      </c>
      <c r="N7176">
        <v>-0.1447</v>
      </c>
      <c r="O7176">
        <v>0.93730000000000002</v>
      </c>
      <c r="P7176" t="s">
        <v>5</v>
      </c>
      <c r="Q7176">
        <v>-0.23930000000000001</v>
      </c>
      <c r="R7176">
        <v>-2.0935000000000001</v>
      </c>
      <c r="S7176">
        <v>2.4748999999999999</v>
      </c>
      <c r="T7176" t="s">
        <v>6</v>
      </c>
      <c r="U7176">
        <v>260519</v>
      </c>
      <c r="V7176">
        <v>85759</v>
      </c>
      <c r="W7176">
        <v>51.441528320000003</v>
      </c>
      <c r="X7176" t="s">
        <v>17</v>
      </c>
      <c r="Y7176">
        <v>0.26725668000000002</v>
      </c>
      <c r="Z7176" t="s">
        <v>18</v>
      </c>
      <c r="AA7176">
        <v>0.4</v>
      </c>
      <c r="AB7176">
        <v>1</v>
      </c>
      <c r="AC7176">
        <v>8</v>
      </c>
      <c r="AD7176">
        <v>0.57999999999999996</v>
      </c>
      <c r="AE7176">
        <v>260</v>
      </c>
      <c r="AF7176" t="s">
        <v>19</v>
      </c>
      <c r="AG7176" t="s">
        <v>8</v>
      </c>
      <c r="AH7176">
        <v>260</v>
      </c>
      <c r="AI7176" t="s">
        <v>9</v>
      </c>
      <c r="AJ7176">
        <v>0</v>
      </c>
      <c r="AK7176">
        <v>0</v>
      </c>
      <c r="AL7176" t="s">
        <v>10</v>
      </c>
      <c r="AM7176">
        <v>0</v>
      </c>
      <c r="AN7176">
        <v>0</v>
      </c>
      <c r="AO7176">
        <v>0</v>
      </c>
      <c r="AP7176" t="s">
        <v>11</v>
      </c>
      <c r="AQ7176">
        <v>0</v>
      </c>
      <c r="AR7176">
        <v>0</v>
      </c>
      <c r="AS7176" t="s">
        <v>12</v>
      </c>
      <c r="AT7176">
        <v>0</v>
      </c>
      <c r="AU7176">
        <v>0</v>
      </c>
      <c r="AV7176" t="s">
        <v>13</v>
      </c>
      <c r="AW7176">
        <v>0</v>
      </c>
      <c r="AX7176">
        <v>0</v>
      </c>
      <c r="AY7176" t="s">
        <v>14</v>
      </c>
      <c r="AZ7176">
        <v>0</v>
      </c>
      <c r="BA7176">
        <v>0</v>
      </c>
      <c r="BB7176" t="s">
        <v>15</v>
      </c>
      <c r="BC7176">
        <v>0</v>
      </c>
      <c r="BD7176" t="s">
        <v>16</v>
      </c>
      <c r="BE7176">
        <v>101</v>
      </c>
      <c r="BF7176">
        <v>10</v>
      </c>
      <c r="BG7176">
        <v>2</v>
      </c>
    </row>
    <row r="7177" spans="1:59" x14ac:dyDescent="0.25">
      <c r="A7177" t="s">
        <v>0</v>
      </c>
      <c r="B7177" t="s">
        <v>1</v>
      </c>
      <c r="C7177">
        <v>1129145</v>
      </c>
      <c r="D7177" t="s">
        <v>2</v>
      </c>
      <c r="E7177">
        <v>101</v>
      </c>
      <c r="F7177">
        <v>119</v>
      </c>
      <c r="G7177">
        <v>-5</v>
      </c>
      <c r="H7177" t="s">
        <v>3</v>
      </c>
      <c r="I7177">
        <v>183</v>
      </c>
      <c r="J7177">
        <v>6</v>
      </c>
      <c r="K7177">
        <v>-5</v>
      </c>
      <c r="L7177" t="s">
        <v>4</v>
      </c>
      <c r="M7177">
        <v>-0.15859999999999999</v>
      </c>
      <c r="N7177">
        <v>-0.14249999999999999</v>
      </c>
      <c r="O7177">
        <v>0.96499999999999997</v>
      </c>
      <c r="P7177" t="s">
        <v>5</v>
      </c>
      <c r="Q7177">
        <v>0.60560000000000003</v>
      </c>
      <c r="R7177">
        <v>-1.4504999999999999</v>
      </c>
      <c r="S7177">
        <v>1.5103</v>
      </c>
      <c r="T7177" t="s">
        <v>6</v>
      </c>
      <c r="U7177">
        <v>260519</v>
      </c>
      <c r="V7177">
        <v>85759</v>
      </c>
      <c r="W7177">
        <v>51.441528320000003</v>
      </c>
      <c r="X7177" t="s">
        <v>17</v>
      </c>
      <c r="Y7177">
        <v>0.26725668000000002</v>
      </c>
      <c r="Z7177" t="s">
        <v>18</v>
      </c>
      <c r="AA7177">
        <v>0.4</v>
      </c>
      <c r="AB7177">
        <v>1</v>
      </c>
      <c r="AC7177">
        <v>8</v>
      </c>
      <c r="AD7177">
        <v>0.57999999999999996</v>
      </c>
      <c r="AE7177">
        <v>260</v>
      </c>
      <c r="AF7177" t="s">
        <v>19</v>
      </c>
      <c r="AG7177" t="s">
        <v>8</v>
      </c>
      <c r="AH7177">
        <v>260</v>
      </c>
      <c r="AI7177" t="s">
        <v>9</v>
      </c>
      <c r="AJ7177">
        <v>0</v>
      </c>
      <c r="AK7177">
        <v>0</v>
      </c>
      <c r="AL7177" t="s">
        <v>10</v>
      </c>
      <c r="AM7177">
        <v>0</v>
      </c>
      <c r="AN7177">
        <v>0</v>
      </c>
      <c r="AO7177">
        <v>0</v>
      </c>
      <c r="AP7177" t="s">
        <v>11</v>
      </c>
      <c r="AQ7177">
        <v>0</v>
      </c>
      <c r="AR7177">
        <v>0</v>
      </c>
      <c r="AS7177" t="s">
        <v>12</v>
      </c>
      <c r="AT7177">
        <v>0</v>
      </c>
      <c r="AU7177">
        <v>0</v>
      </c>
      <c r="AV7177" t="s">
        <v>13</v>
      </c>
      <c r="AW7177">
        <v>0</v>
      </c>
      <c r="AX7177">
        <v>0</v>
      </c>
      <c r="AY7177" t="s">
        <v>14</v>
      </c>
      <c r="AZ7177">
        <v>0</v>
      </c>
      <c r="BA7177">
        <v>0</v>
      </c>
      <c r="BB7177" t="s">
        <v>15</v>
      </c>
      <c r="BC7177">
        <v>0</v>
      </c>
      <c r="BD7177" t="s">
        <v>16</v>
      </c>
      <c r="BE7177">
        <v>101</v>
      </c>
      <c r="BF7177">
        <v>10</v>
      </c>
      <c r="BG7177">
        <v>2</v>
      </c>
    </row>
    <row r="7178" spans="1:59" x14ac:dyDescent="0.25">
      <c r="A7178" t="s">
        <v>0</v>
      </c>
      <c r="B7178" t="s">
        <v>1</v>
      </c>
      <c r="C7178">
        <v>1129281</v>
      </c>
      <c r="D7178" t="s">
        <v>2</v>
      </c>
      <c r="E7178">
        <v>101</v>
      </c>
      <c r="F7178">
        <v>120</v>
      </c>
      <c r="G7178">
        <v>-5</v>
      </c>
      <c r="H7178" t="s">
        <v>3</v>
      </c>
      <c r="I7178">
        <v>183</v>
      </c>
      <c r="J7178">
        <v>6</v>
      </c>
      <c r="K7178">
        <v>-5</v>
      </c>
      <c r="L7178" t="s">
        <v>4</v>
      </c>
      <c r="M7178">
        <v>-0.1641</v>
      </c>
      <c r="N7178">
        <v>-0.1419</v>
      </c>
      <c r="O7178">
        <v>0.98050000000000004</v>
      </c>
      <c r="P7178" t="s">
        <v>5</v>
      </c>
      <c r="Q7178">
        <v>-0.3589</v>
      </c>
      <c r="R7178">
        <v>-1.129</v>
      </c>
      <c r="S7178">
        <v>0.45610000000000001</v>
      </c>
      <c r="T7178" t="s">
        <v>6</v>
      </c>
      <c r="U7178">
        <v>260519</v>
      </c>
      <c r="V7178">
        <v>85759</v>
      </c>
      <c r="W7178">
        <v>51.441528320000003</v>
      </c>
      <c r="X7178" t="s">
        <v>17</v>
      </c>
      <c r="Y7178">
        <v>0.26725668000000002</v>
      </c>
      <c r="Z7178" t="s">
        <v>18</v>
      </c>
      <c r="AA7178">
        <v>0.4</v>
      </c>
      <c r="AB7178">
        <v>1</v>
      </c>
      <c r="AC7178">
        <v>8</v>
      </c>
      <c r="AD7178">
        <v>0.57999999999999996</v>
      </c>
      <c r="AE7178">
        <v>260</v>
      </c>
      <c r="AF7178" t="s">
        <v>19</v>
      </c>
      <c r="AG7178" t="s">
        <v>8</v>
      </c>
      <c r="AH7178">
        <v>260</v>
      </c>
      <c r="AI7178" t="s">
        <v>9</v>
      </c>
      <c r="AJ7178">
        <v>0</v>
      </c>
      <c r="AK7178">
        <v>0</v>
      </c>
      <c r="AL7178" t="s">
        <v>10</v>
      </c>
      <c r="AM7178">
        <v>0</v>
      </c>
      <c r="AN7178">
        <v>0</v>
      </c>
      <c r="AO7178">
        <v>0</v>
      </c>
      <c r="AP7178" t="s">
        <v>11</v>
      </c>
      <c r="AQ7178">
        <v>0</v>
      </c>
      <c r="AR7178">
        <v>0</v>
      </c>
      <c r="AS7178" t="s">
        <v>12</v>
      </c>
      <c r="AT7178">
        <v>0</v>
      </c>
      <c r="AU7178">
        <v>0</v>
      </c>
      <c r="AV7178" t="s">
        <v>13</v>
      </c>
      <c r="AW7178">
        <v>0</v>
      </c>
      <c r="AX7178">
        <v>0</v>
      </c>
      <c r="AY7178" t="s">
        <v>14</v>
      </c>
      <c r="AZ7178">
        <v>0</v>
      </c>
      <c r="BA7178">
        <v>0</v>
      </c>
      <c r="BB7178" t="s">
        <v>15</v>
      </c>
      <c r="BC7178">
        <v>0</v>
      </c>
      <c r="BD7178" t="s">
        <v>16</v>
      </c>
      <c r="BE7178">
        <v>101</v>
      </c>
      <c r="BF7178">
        <v>10</v>
      </c>
      <c r="BG7178">
        <v>2</v>
      </c>
    </row>
    <row r="7179" spans="1:59" x14ac:dyDescent="0.25">
      <c r="A7179" t="s">
        <v>0</v>
      </c>
      <c r="B7179" t="s">
        <v>1</v>
      </c>
      <c r="C7179">
        <v>1129416</v>
      </c>
      <c r="D7179" t="s">
        <v>2</v>
      </c>
      <c r="E7179">
        <v>101</v>
      </c>
      <c r="F7179">
        <v>125</v>
      </c>
      <c r="G7179">
        <v>-5</v>
      </c>
      <c r="H7179" t="s">
        <v>3</v>
      </c>
      <c r="I7179">
        <v>183</v>
      </c>
      <c r="J7179">
        <v>6</v>
      </c>
      <c r="K7179">
        <v>-5</v>
      </c>
      <c r="L7179" t="s">
        <v>4</v>
      </c>
      <c r="M7179">
        <v>-0.15720000000000001</v>
      </c>
      <c r="N7179">
        <v>-0.14080000000000001</v>
      </c>
      <c r="O7179">
        <v>0.97270000000000001</v>
      </c>
      <c r="P7179" t="s">
        <v>5</v>
      </c>
      <c r="Q7179">
        <v>-0.76259999999999994</v>
      </c>
      <c r="R7179">
        <v>-0.86729999999999996</v>
      </c>
      <c r="S7179">
        <v>0.16450000000000001</v>
      </c>
      <c r="T7179" t="s">
        <v>6</v>
      </c>
      <c r="U7179">
        <v>260519</v>
      </c>
      <c r="V7179">
        <v>85759</v>
      </c>
      <c r="W7179">
        <v>51.441528320000003</v>
      </c>
      <c r="X7179" t="s">
        <v>17</v>
      </c>
      <c r="Y7179">
        <v>0.26725668000000002</v>
      </c>
      <c r="Z7179" t="s">
        <v>18</v>
      </c>
      <c r="AA7179">
        <v>0.4</v>
      </c>
      <c r="AB7179">
        <v>1</v>
      </c>
      <c r="AC7179">
        <v>8</v>
      </c>
      <c r="AD7179">
        <v>0.57999999999999996</v>
      </c>
      <c r="AE7179">
        <v>260</v>
      </c>
      <c r="AF7179" t="s">
        <v>19</v>
      </c>
      <c r="AG7179" t="s">
        <v>8</v>
      </c>
      <c r="AH7179">
        <v>260</v>
      </c>
      <c r="AI7179" t="s">
        <v>9</v>
      </c>
      <c r="AJ7179">
        <v>0</v>
      </c>
      <c r="AK7179">
        <v>0</v>
      </c>
      <c r="AL7179" t="s">
        <v>10</v>
      </c>
      <c r="AM7179">
        <v>0</v>
      </c>
      <c r="AN7179">
        <v>0</v>
      </c>
      <c r="AO7179">
        <v>0</v>
      </c>
      <c r="AP7179" t="s">
        <v>11</v>
      </c>
      <c r="AQ7179">
        <v>0</v>
      </c>
      <c r="AR7179">
        <v>0</v>
      </c>
      <c r="AS7179" t="s">
        <v>12</v>
      </c>
      <c r="AT7179">
        <v>0</v>
      </c>
      <c r="AU7179">
        <v>0</v>
      </c>
      <c r="AV7179" t="s">
        <v>13</v>
      </c>
      <c r="AW7179">
        <v>0</v>
      </c>
      <c r="AX7179">
        <v>0</v>
      </c>
      <c r="AY7179" t="s">
        <v>14</v>
      </c>
      <c r="AZ7179">
        <v>0</v>
      </c>
      <c r="BA7179">
        <v>0</v>
      </c>
      <c r="BB7179" t="s">
        <v>15</v>
      </c>
      <c r="BC7179">
        <v>0</v>
      </c>
      <c r="BD7179" t="s">
        <v>16</v>
      </c>
      <c r="BE7179">
        <v>101</v>
      </c>
      <c r="BF7179">
        <v>10</v>
      </c>
      <c r="BG7179">
        <v>2</v>
      </c>
    </row>
    <row r="7180" spans="1:59" x14ac:dyDescent="0.25">
      <c r="A7180" t="s">
        <v>0</v>
      </c>
      <c r="B7180" t="s">
        <v>1</v>
      </c>
      <c r="C7180">
        <v>1129554</v>
      </c>
      <c r="D7180" t="s">
        <v>2</v>
      </c>
      <c r="E7180">
        <v>101</v>
      </c>
      <c r="F7180">
        <v>125</v>
      </c>
      <c r="G7180">
        <v>-5</v>
      </c>
      <c r="H7180" t="s">
        <v>3</v>
      </c>
      <c r="I7180">
        <v>182</v>
      </c>
      <c r="J7180">
        <v>6</v>
      </c>
      <c r="K7180">
        <v>-4</v>
      </c>
      <c r="L7180" t="s">
        <v>4</v>
      </c>
      <c r="M7180">
        <v>-0.14610000000000001</v>
      </c>
      <c r="N7180">
        <v>-0.15440000000000001</v>
      </c>
      <c r="O7180">
        <v>0.99929999999999997</v>
      </c>
      <c r="P7180" t="s">
        <v>5</v>
      </c>
      <c r="Q7180">
        <v>-0.58320000000000005</v>
      </c>
      <c r="R7180">
        <v>-3.6562000000000001</v>
      </c>
      <c r="S7180">
        <v>-0.1794</v>
      </c>
      <c r="T7180" t="s">
        <v>6</v>
      </c>
      <c r="U7180">
        <v>260519</v>
      </c>
      <c r="V7180">
        <v>85800</v>
      </c>
      <c r="W7180">
        <v>51.441528320000003</v>
      </c>
      <c r="X7180" t="s">
        <v>17</v>
      </c>
      <c r="Y7180">
        <v>0.26725831999999999</v>
      </c>
      <c r="Z7180" t="s">
        <v>18</v>
      </c>
      <c r="AA7180">
        <v>0.4</v>
      </c>
      <c r="AB7180">
        <v>1</v>
      </c>
      <c r="AC7180">
        <v>8</v>
      </c>
      <c r="AD7180">
        <v>0.57999999999999996</v>
      </c>
      <c r="AE7180">
        <v>260</v>
      </c>
      <c r="AF7180" t="s">
        <v>19</v>
      </c>
      <c r="AG7180" t="s">
        <v>8</v>
      </c>
      <c r="AH7180">
        <v>260</v>
      </c>
      <c r="AI7180" t="s">
        <v>9</v>
      </c>
      <c r="AJ7180">
        <v>0</v>
      </c>
      <c r="AK7180">
        <v>0</v>
      </c>
      <c r="AL7180" t="s">
        <v>10</v>
      </c>
      <c r="AM7180">
        <v>0</v>
      </c>
      <c r="AN7180">
        <v>0</v>
      </c>
      <c r="AO7180">
        <v>0</v>
      </c>
      <c r="AP7180" t="s">
        <v>11</v>
      </c>
      <c r="AQ7180">
        <v>0</v>
      </c>
      <c r="AR7180">
        <v>0</v>
      </c>
      <c r="AS7180" t="s">
        <v>12</v>
      </c>
      <c r="AT7180">
        <v>0</v>
      </c>
      <c r="AU7180">
        <v>0</v>
      </c>
      <c r="AV7180" t="s">
        <v>13</v>
      </c>
      <c r="AW7180">
        <v>0</v>
      </c>
      <c r="AX7180">
        <v>0</v>
      </c>
      <c r="AY7180" t="s">
        <v>14</v>
      </c>
      <c r="AZ7180">
        <v>0</v>
      </c>
      <c r="BA7180">
        <v>0</v>
      </c>
      <c r="BB7180" t="s">
        <v>15</v>
      </c>
      <c r="BC7180">
        <v>0</v>
      </c>
      <c r="BD7180" t="s">
        <v>16</v>
      </c>
      <c r="BE7180">
        <v>101</v>
      </c>
      <c r="BF7180">
        <v>10</v>
      </c>
      <c r="BG7180">
        <v>2</v>
      </c>
    </row>
    <row r="7181" spans="1:59" x14ac:dyDescent="0.25">
      <c r="A7181" t="s">
        <v>0</v>
      </c>
      <c r="B7181" t="s">
        <v>1</v>
      </c>
      <c r="C7181">
        <v>1129689</v>
      </c>
      <c r="D7181" t="s">
        <v>2</v>
      </c>
      <c r="E7181">
        <v>101</v>
      </c>
      <c r="F7181">
        <v>125</v>
      </c>
      <c r="G7181">
        <v>-5</v>
      </c>
      <c r="H7181" t="s">
        <v>3</v>
      </c>
      <c r="I7181">
        <v>182</v>
      </c>
      <c r="J7181">
        <v>6</v>
      </c>
      <c r="K7181">
        <v>-4</v>
      </c>
      <c r="L7181" t="s">
        <v>4</v>
      </c>
      <c r="M7181">
        <v>-0.12790000000000001</v>
      </c>
      <c r="N7181">
        <v>-0.14069999999999999</v>
      </c>
      <c r="O7181">
        <v>0.96140000000000003</v>
      </c>
      <c r="P7181" t="s">
        <v>5</v>
      </c>
      <c r="Q7181">
        <v>0.65049999999999997</v>
      </c>
      <c r="R7181">
        <v>-0.28410000000000002</v>
      </c>
      <c r="S7181">
        <v>0.50839999999999996</v>
      </c>
      <c r="T7181" t="s">
        <v>6</v>
      </c>
      <c r="U7181">
        <v>260519</v>
      </c>
      <c r="V7181">
        <v>85800</v>
      </c>
      <c r="W7181">
        <v>51.441528320000003</v>
      </c>
      <c r="X7181" t="s">
        <v>17</v>
      </c>
      <c r="Y7181">
        <v>0.26725831999999999</v>
      </c>
      <c r="Z7181" t="s">
        <v>18</v>
      </c>
      <c r="AA7181">
        <v>0.4</v>
      </c>
      <c r="AB7181">
        <v>1</v>
      </c>
      <c r="AC7181">
        <v>8</v>
      </c>
      <c r="AD7181">
        <v>0.27</v>
      </c>
      <c r="AE7181">
        <v>261.76</v>
      </c>
      <c r="AF7181" t="s">
        <v>19</v>
      </c>
      <c r="AG7181" t="s">
        <v>8</v>
      </c>
      <c r="AH7181">
        <v>260</v>
      </c>
      <c r="AI7181" t="s">
        <v>9</v>
      </c>
      <c r="AJ7181">
        <v>0</v>
      </c>
      <c r="AK7181">
        <v>0</v>
      </c>
      <c r="AL7181" t="s">
        <v>10</v>
      </c>
      <c r="AM7181">
        <v>0</v>
      </c>
      <c r="AN7181">
        <v>0</v>
      </c>
      <c r="AO7181">
        <v>0</v>
      </c>
      <c r="AP7181" t="s">
        <v>11</v>
      </c>
      <c r="AQ7181">
        <v>0</v>
      </c>
      <c r="AR7181">
        <v>0</v>
      </c>
      <c r="AS7181" t="s">
        <v>12</v>
      </c>
      <c r="AT7181">
        <v>0</v>
      </c>
      <c r="AU7181">
        <v>0</v>
      </c>
      <c r="AV7181" t="s">
        <v>13</v>
      </c>
      <c r="AW7181">
        <v>0</v>
      </c>
      <c r="AX7181">
        <v>0</v>
      </c>
      <c r="AY7181" t="s">
        <v>14</v>
      </c>
      <c r="AZ7181">
        <v>0</v>
      </c>
      <c r="BA7181">
        <v>0</v>
      </c>
      <c r="BB7181" t="s">
        <v>15</v>
      </c>
      <c r="BC7181">
        <v>0</v>
      </c>
      <c r="BD7181" t="s">
        <v>16</v>
      </c>
      <c r="BE7181">
        <v>101</v>
      </c>
      <c r="BF7181">
        <v>10</v>
      </c>
      <c r="BG7181">
        <v>2</v>
      </c>
    </row>
    <row r="7182" spans="1:59" x14ac:dyDescent="0.25">
      <c r="A7182" t="s">
        <v>0</v>
      </c>
      <c r="B7182" t="s">
        <v>1</v>
      </c>
      <c r="C7182">
        <v>1129824</v>
      </c>
      <c r="D7182" t="s">
        <v>2</v>
      </c>
      <c r="E7182">
        <v>101</v>
      </c>
      <c r="F7182">
        <v>125</v>
      </c>
      <c r="G7182">
        <v>-5</v>
      </c>
      <c r="H7182" t="s">
        <v>3</v>
      </c>
      <c r="I7182">
        <v>182</v>
      </c>
      <c r="J7182">
        <v>6</v>
      </c>
      <c r="K7182">
        <v>-4</v>
      </c>
      <c r="L7182" t="s">
        <v>4</v>
      </c>
      <c r="M7182">
        <v>-0.13569999999999999</v>
      </c>
      <c r="N7182">
        <v>-0.1404</v>
      </c>
      <c r="O7182">
        <v>0.9718</v>
      </c>
      <c r="P7182" t="s">
        <v>5</v>
      </c>
      <c r="Q7182">
        <v>-0.65049999999999997</v>
      </c>
      <c r="R7182">
        <v>0.1346</v>
      </c>
      <c r="S7182">
        <v>0.62060000000000004</v>
      </c>
      <c r="T7182" t="s">
        <v>6</v>
      </c>
      <c r="U7182">
        <v>260519</v>
      </c>
      <c r="V7182">
        <v>85800</v>
      </c>
      <c r="W7182">
        <v>51.441528320000003</v>
      </c>
      <c r="X7182" t="s">
        <v>17</v>
      </c>
      <c r="Y7182">
        <v>0.26725831999999999</v>
      </c>
      <c r="Z7182" t="s">
        <v>18</v>
      </c>
      <c r="AA7182">
        <v>0.4</v>
      </c>
      <c r="AB7182">
        <v>1</v>
      </c>
      <c r="AC7182">
        <v>8</v>
      </c>
      <c r="AD7182">
        <v>0.27</v>
      </c>
      <c r="AE7182">
        <v>261.76</v>
      </c>
      <c r="AF7182" t="s">
        <v>19</v>
      </c>
      <c r="AG7182" t="s">
        <v>8</v>
      </c>
      <c r="AH7182">
        <v>260</v>
      </c>
      <c r="AI7182" t="s">
        <v>9</v>
      </c>
      <c r="AJ7182">
        <v>0</v>
      </c>
      <c r="AK7182">
        <v>0</v>
      </c>
      <c r="AL7182" t="s">
        <v>10</v>
      </c>
      <c r="AM7182">
        <v>0</v>
      </c>
      <c r="AN7182">
        <v>0</v>
      </c>
      <c r="AO7182">
        <v>0</v>
      </c>
      <c r="AP7182" t="s">
        <v>11</v>
      </c>
      <c r="AQ7182">
        <v>0</v>
      </c>
      <c r="AR7182">
        <v>0</v>
      </c>
      <c r="AS7182" t="s">
        <v>12</v>
      </c>
      <c r="AT7182">
        <v>0</v>
      </c>
      <c r="AU7182">
        <v>0</v>
      </c>
      <c r="AV7182" t="s">
        <v>13</v>
      </c>
      <c r="AW7182">
        <v>0</v>
      </c>
      <c r="AX7182">
        <v>0</v>
      </c>
      <c r="AY7182" t="s">
        <v>14</v>
      </c>
      <c r="AZ7182">
        <v>0</v>
      </c>
      <c r="BA7182">
        <v>0</v>
      </c>
      <c r="BB7182" t="s">
        <v>15</v>
      </c>
      <c r="BC7182">
        <v>0</v>
      </c>
      <c r="BD7182" t="s">
        <v>16</v>
      </c>
      <c r="BE7182">
        <v>101</v>
      </c>
      <c r="BF7182">
        <v>10</v>
      </c>
      <c r="BG7182">
        <v>2</v>
      </c>
    </row>
    <row r="7183" spans="1:59" x14ac:dyDescent="0.25">
      <c r="A7183" t="s">
        <v>0</v>
      </c>
      <c r="B7183" t="s">
        <v>1</v>
      </c>
      <c r="C7183">
        <v>1129962</v>
      </c>
      <c r="D7183" t="s">
        <v>2</v>
      </c>
      <c r="E7183">
        <v>101</v>
      </c>
      <c r="F7183">
        <v>125</v>
      </c>
      <c r="G7183">
        <v>-5</v>
      </c>
      <c r="H7183" t="s">
        <v>3</v>
      </c>
      <c r="I7183">
        <v>182</v>
      </c>
      <c r="J7183">
        <v>6</v>
      </c>
      <c r="K7183">
        <v>-5</v>
      </c>
      <c r="L7183" t="s">
        <v>4</v>
      </c>
      <c r="M7183">
        <v>-0.1638</v>
      </c>
      <c r="N7183">
        <v>-0.13869999999999999</v>
      </c>
      <c r="O7183">
        <v>0.97040000000000004</v>
      </c>
      <c r="P7183" t="s">
        <v>5</v>
      </c>
      <c r="Q7183">
        <v>-1.3757999999999999</v>
      </c>
      <c r="R7183">
        <v>1.2038</v>
      </c>
      <c r="S7183">
        <v>0.1794</v>
      </c>
      <c r="T7183" t="s">
        <v>6</v>
      </c>
      <c r="U7183">
        <v>260519</v>
      </c>
      <c r="V7183">
        <v>85800</v>
      </c>
      <c r="W7183">
        <v>51.441528320000003</v>
      </c>
      <c r="X7183" t="s">
        <v>17</v>
      </c>
      <c r="Y7183">
        <v>0.26725831999999999</v>
      </c>
      <c r="Z7183" t="s">
        <v>18</v>
      </c>
      <c r="AA7183">
        <v>0.4</v>
      </c>
      <c r="AB7183">
        <v>1</v>
      </c>
      <c r="AC7183">
        <v>8</v>
      </c>
      <c r="AD7183">
        <v>0.27</v>
      </c>
      <c r="AE7183">
        <v>261.76</v>
      </c>
      <c r="AF7183" t="s">
        <v>19</v>
      </c>
      <c r="AG7183" t="s">
        <v>8</v>
      </c>
      <c r="AH7183">
        <v>260</v>
      </c>
      <c r="AI7183" t="s">
        <v>9</v>
      </c>
      <c r="AJ7183">
        <v>0</v>
      </c>
      <c r="AK7183">
        <v>0</v>
      </c>
      <c r="AL7183" t="s">
        <v>10</v>
      </c>
      <c r="AM7183">
        <v>0</v>
      </c>
      <c r="AN7183">
        <v>0</v>
      </c>
      <c r="AO7183">
        <v>0</v>
      </c>
      <c r="AP7183" t="s">
        <v>11</v>
      </c>
      <c r="AQ7183">
        <v>0</v>
      </c>
      <c r="AR7183">
        <v>0</v>
      </c>
      <c r="AS7183" t="s">
        <v>12</v>
      </c>
      <c r="AT7183">
        <v>0</v>
      </c>
      <c r="AU7183">
        <v>0</v>
      </c>
      <c r="AV7183" t="s">
        <v>13</v>
      </c>
      <c r="AW7183">
        <v>0</v>
      </c>
      <c r="AX7183">
        <v>0</v>
      </c>
      <c r="AY7183" t="s">
        <v>14</v>
      </c>
      <c r="AZ7183">
        <v>0</v>
      </c>
      <c r="BA7183">
        <v>0</v>
      </c>
      <c r="BB7183" t="s">
        <v>15</v>
      </c>
      <c r="BC7183">
        <v>0</v>
      </c>
      <c r="BD7183" t="s">
        <v>16</v>
      </c>
      <c r="BE7183">
        <v>101</v>
      </c>
      <c r="BF7183">
        <v>10</v>
      </c>
      <c r="BG7183">
        <v>2</v>
      </c>
    </row>
    <row r="7184" spans="1:59" x14ac:dyDescent="0.25">
      <c r="A7184" t="s">
        <v>0</v>
      </c>
      <c r="B7184" t="s">
        <v>1</v>
      </c>
      <c r="C7184">
        <v>1130097</v>
      </c>
      <c r="D7184" t="s">
        <v>2</v>
      </c>
      <c r="E7184">
        <v>101</v>
      </c>
      <c r="F7184">
        <v>125</v>
      </c>
      <c r="G7184">
        <v>-6</v>
      </c>
      <c r="H7184" t="s">
        <v>3</v>
      </c>
      <c r="I7184">
        <v>182</v>
      </c>
      <c r="J7184">
        <v>6</v>
      </c>
      <c r="K7184">
        <v>-5</v>
      </c>
      <c r="L7184" t="s">
        <v>4</v>
      </c>
      <c r="M7184">
        <v>-0.14760000000000001</v>
      </c>
      <c r="N7184">
        <v>-0.1431</v>
      </c>
      <c r="O7184">
        <v>0.95830000000000004</v>
      </c>
      <c r="P7184" t="s">
        <v>5</v>
      </c>
      <c r="Q7184">
        <v>-0.56079999999999997</v>
      </c>
      <c r="R7184">
        <v>1.3458000000000001</v>
      </c>
      <c r="S7184">
        <v>-0.3664</v>
      </c>
      <c r="T7184" t="s">
        <v>6</v>
      </c>
      <c r="U7184">
        <v>260519</v>
      </c>
      <c r="V7184">
        <v>85800</v>
      </c>
      <c r="W7184">
        <v>51.441528320000003</v>
      </c>
      <c r="X7184" t="s">
        <v>17</v>
      </c>
      <c r="Y7184">
        <v>0.26725831999999999</v>
      </c>
      <c r="Z7184" t="s">
        <v>18</v>
      </c>
      <c r="AA7184">
        <v>0.4</v>
      </c>
      <c r="AB7184">
        <v>1</v>
      </c>
      <c r="AC7184">
        <v>8</v>
      </c>
      <c r="AD7184">
        <v>0.27</v>
      </c>
      <c r="AE7184">
        <v>261.76</v>
      </c>
      <c r="AF7184" t="s">
        <v>19</v>
      </c>
      <c r="AG7184" t="s">
        <v>8</v>
      </c>
      <c r="AH7184">
        <v>260</v>
      </c>
      <c r="AI7184" t="s">
        <v>9</v>
      </c>
      <c r="AJ7184">
        <v>0</v>
      </c>
      <c r="AK7184">
        <v>0</v>
      </c>
      <c r="AL7184" t="s">
        <v>10</v>
      </c>
      <c r="AM7184">
        <v>0</v>
      </c>
      <c r="AN7184">
        <v>0</v>
      </c>
      <c r="AO7184">
        <v>0</v>
      </c>
      <c r="AP7184" t="s">
        <v>11</v>
      </c>
      <c r="AQ7184">
        <v>0</v>
      </c>
      <c r="AR7184">
        <v>0</v>
      </c>
      <c r="AS7184" t="s">
        <v>12</v>
      </c>
      <c r="AT7184">
        <v>0</v>
      </c>
      <c r="AU7184">
        <v>0</v>
      </c>
      <c r="AV7184" t="s">
        <v>13</v>
      </c>
      <c r="AW7184">
        <v>0</v>
      </c>
      <c r="AX7184">
        <v>0</v>
      </c>
      <c r="AY7184" t="s">
        <v>14</v>
      </c>
      <c r="AZ7184">
        <v>0</v>
      </c>
      <c r="BA7184">
        <v>0</v>
      </c>
      <c r="BB7184" t="s">
        <v>15</v>
      </c>
      <c r="BC7184">
        <v>0</v>
      </c>
      <c r="BD7184" t="s">
        <v>16</v>
      </c>
      <c r="BE7184">
        <v>101</v>
      </c>
      <c r="BF7184">
        <v>10</v>
      </c>
      <c r="BG7184">
        <v>2</v>
      </c>
    </row>
    <row r="7185" spans="1:59" x14ac:dyDescent="0.25">
      <c r="A7185" t="s">
        <v>0</v>
      </c>
      <c r="B7185" t="s">
        <v>1</v>
      </c>
      <c r="C7185">
        <v>1130233</v>
      </c>
      <c r="D7185" t="s">
        <v>2</v>
      </c>
      <c r="E7185">
        <v>101</v>
      </c>
      <c r="F7185">
        <v>125</v>
      </c>
      <c r="G7185">
        <v>-5</v>
      </c>
      <c r="H7185" t="s">
        <v>3</v>
      </c>
      <c r="I7185">
        <v>182</v>
      </c>
      <c r="J7185">
        <v>7</v>
      </c>
      <c r="K7185">
        <v>-6</v>
      </c>
      <c r="L7185" t="s">
        <v>4</v>
      </c>
      <c r="M7185">
        <v>-0.16569999999999999</v>
      </c>
      <c r="N7185">
        <v>-0.1454</v>
      </c>
      <c r="O7185">
        <v>0.94679999999999997</v>
      </c>
      <c r="P7185" t="s">
        <v>5</v>
      </c>
      <c r="Q7185">
        <v>0.27660000000000001</v>
      </c>
      <c r="R7185">
        <v>1.0991</v>
      </c>
      <c r="S7185">
        <v>4.4900000000000002E-2</v>
      </c>
      <c r="T7185" t="s">
        <v>6</v>
      </c>
      <c r="U7185">
        <v>260519</v>
      </c>
      <c r="V7185">
        <v>85800</v>
      </c>
      <c r="W7185">
        <v>51.441528320000003</v>
      </c>
      <c r="X7185" t="s">
        <v>17</v>
      </c>
      <c r="Y7185">
        <v>0.26725831999999999</v>
      </c>
      <c r="Z7185" t="s">
        <v>18</v>
      </c>
      <c r="AA7185">
        <v>0.4</v>
      </c>
      <c r="AB7185">
        <v>1</v>
      </c>
      <c r="AC7185">
        <v>8</v>
      </c>
      <c r="AD7185">
        <v>0.27</v>
      </c>
      <c r="AE7185">
        <v>261.76</v>
      </c>
      <c r="AF7185" t="s">
        <v>19</v>
      </c>
      <c r="AG7185" t="s">
        <v>8</v>
      </c>
      <c r="AH7185">
        <v>260</v>
      </c>
      <c r="AI7185" t="s">
        <v>9</v>
      </c>
      <c r="AJ7185">
        <v>0</v>
      </c>
      <c r="AK7185">
        <v>0</v>
      </c>
      <c r="AL7185" t="s">
        <v>10</v>
      </c>
      <c r="AM7185">
        <v>0</v>
      </c>
      <c r="AN7185">
        <v>0</v>
      </c>
      <c r="AO7185">
        <v>0</v>
      </c>
      <c r="AP7185" t="s">
        <v>11</v>
      </c>
      <c r="AQ7185">
        <v>0</v>
      </c>
      <c r="AR7185">
        <v>0</v>
      </c>
      <c r="AS7185" t="s">
        <v>12</v>
      </c>
      <c r="AT7185">
        <v>0</v>
      </c>
      <c r="AU7185">
        <v>0</v>
      </c>
      <c r="AV7185" t="s">
        <v>13</v>
      </c>
      <c r="AW7185">
        <v>0</v>
      </c>
      <c r="AX7185">
        <v>0</v>
      </c>
      <c r="AY7185" t="s">
        <v>14</v>
      </c>
      <c r="AZ7185">
        <v>0</v>
      </c>
      <c r="BA7185">
        <v>0</v>
      </c>
      <c r="BB7185" t="s">
        <v>15</v>
      </c>
      <c r="BC7185">
        <v>0</v>
      </c>
      <c r="BD7185" t="s">
        <v>16</v>
      </c>
      <c r="BE7185">
        <v>101</v>
      </c>
      <c r="BF7185">
        <v>10</v>
      </c>
      <c r="BG7185">
        <v>2</v>
      </c>
    </row>
    <row r="7186" spans="1:59" x14ac:dyDescent="0.25">
      <c r="A7186" t="s">
        <v>0</v>
      </c>
      <c r="B7186" t="s">
        <v>1</v>
      </c>
      <c r="C7186">
        <v>1130368</v>
      </c>
      <c r="D7186" t="s">
        <v>2</v>
      </c>
      <c r="E7186">
        <v>101</v>
      </c>
      <c r="F7186">
        <v>125</v>
      </c>
      <c r="G7186">
        <v>-5</v>
      </c>
      <c r="H7186" t="s">
        <v>3</v>
      </c>
      <c r="I7186">
        <v>182</v>
      </c>
      <c r="J7186">
        <v>6</v>
      </c>
      <c r="K7186">
        <v>-6</v>
      </c>
      <c r="L7186" t="s">
        <v>4</v>
      </c>
      <c r="M7186">
        <v>-0.18049999999999999</v>
      </c>
      <c r="N7186">
        <v>-0.14419999999999999</v>
      </c>
      <c r="O7186">
        <v>0.96519999999999995</v>
      </c>
      <c r="P7186" t="s">
        <v>5</v>
      </c>
      <c r="Q7186">
        <v>-0.73270000000000002</v>
      </c>
      <c r="R7186">
        <v>-0.85240000000000005</v>
      </c>
      <c r="S7186">
        <v>0.25419999999999998</v>
      </c>
      <c r="T7186" t="s">
        <v>6</v>
      </c>
      <c r="U7186">
        <v>260519</v>
      </c>
      <c r="V7186">
        <v>85800</v>
      </c>
      <c r="W7186">
        <v>51.441528320000003</v>
      </c>
      <c r="X7186" t="s">
        <v>17</v>
      </c>
      <c r="Y7186">
        <v>0.26725831999999999</v>
      </c>
      <c r="Z7186" t="s">
        <v>18</v>
      </c>
      <c r="AA7186">
        <v>0.4</v>
      </c>
      <c r="AB7186">
        <v>1</v>
      </c>
      <c r="AC7186">
        <v>8</v>
      </c>
      <c r="AD7186">
        <v>0.27</v>
      </c>
      <c r="AE7186">
        <v>261.76</v>
      </c>
      <c r="AF7186" t="s">
        <v>19</v>
      </c>
      <c r="AG7186" t="s">
        <v>8</v>
      </c>
      <c r="AH7186">
        <v>260</v>
      </c>
      <c r="AI7186" t="s">
        <v>9</v>
      </c>
      <c r="AJ7186">
        <v>0</v>
      </c>
      <c r="AK7186">
        <v>0</v>
      </c>
      <c r="AL7186" t="s">
        <v>10</v>
      </c>
      <c r="AM7186">
        <v>0</v>
      </c>
      <c r="AN7186">
        <v>0</v>
      </c>
      <c r="AO7186">
        <v>0</v>
      </c>
      <c r="AP7186" t="s">
        <v>11</v>
      </c>
      <c r="AQ7186">
        <v>0</v>
      </c>
      <c r="AR7186">
        <v>0</v>
      </c>
      <c r="AS7186" t="s">
        <v>12</v>
      </c>
      <c r="AT7186">
        <v>0</v>
      </c>
      <c r="AU7186">
        <v>0</v>
      </c>
      <c r="AV7186" t="s">
        <v>13</v>
      </c>
      <c r="AW7186">
        <v>0</v>
      </c>
      <c r="AX7186">
        <v>0</v>
      </c>
      <c r="AY7186" t="s">
        <v>14</v>
      </c>
      <c r="AZ7186">
        <v>0</v>
      </c>
      <c r="BA7186">
        <v>0</v>
      </c>
      <c r="BB7186" t="s">
        <v>15</v>
      </c>
      <c r="BC7186">
        <v>0</v>
      </c>
      <c r="BD7186" t="s">
        <v>16</v>
      </c>
      <c r="BE7186">
        <v>101</v>
      </c>
      <c r="BF7186">
        <v>10</v>
      </c>
      <c r="BG7186">
        <v>2</v>
      </c>
    </row>
    <row r="7187" spans="1:59" x14ac:dyDescent="0.25">
      <c r="A7187" t="s">
        <v>0</v>
      </c>
      <c r="B7187" t="s">
        <v>1</v>
      </c>
      <c r="C7187">
        <v>1130506</v>
      </c>
      <c r="D7187" t="s">
        <v>2</v>
      </c>
      <c r="E7187">
        <v>101</v>
      </c>
      <c r="F7187">
        <v>125</v>
      </c>
      <c r="G7187">
        <v>-5</v>
      </c>
      <c r="H7187" t="s">
        <v>3</v>
      </c>
      <c r="I7187">
        <v>182</v>
      </c>
      <c r="J7187">
        <v>6</v>
      </c>
      <c r="K7187">
        <v>-6</v>
      </c>
      <c r="L7187" t="s">
        <v>4</v>
      </c>
      <c r="M7187">
        <v>-0.19220000000000001</v>
      </c>
      <c r="N7187">
        <v>-0.14119999999999999</v>
      </c>
      <c r="O7187">
        <v>0.96799999999999997</v>
      </c>
      <c r="P7187" t="s">
        <v>5</v>
      </c>
      <c r="Q7187">
        <v>-1.2262</v>
      </c>
      <c r="R7187">
        <v>-1.8991</v>
      </c>
      <c r="S7187">
        <v>-0.44109999999999999</v>
      </c>
      <c r="T7187" t="s">
        <v>6</v>
      </c>
      <c r="U7187">
        <v>260519</v>
      </c>
      <c r="V7187">
        <v>85801</v>
      </c>
      <c r="W7187">
        <v>51.441520689999997</v>
      </c>
      <c r="X7187" t="s">
        <v>17</v>
      </c>
      <c r="Y7187">
        <v>0.26725831999999999</v>
      </c>
      <c r="Z7187" t="s">
        <v>18</v>
      </c>
      <c r="AA7187">
        <v>0.3</v>
      </c>
      <c r="AB7187">
        <v>1</v>
      </c>
      <c r="AC7187">
        <v>8</v>
      </c>
      <c r="AD7187">
        <v>0.27</v>
      </c>
      <c r="AE7187">
        <v>261.76</v>
      </c>
      <c r="AF7187" t="s">
        <v>19</v>
      </c>
      <c r="AG7187" t="s">
        <v>8</v>
      </c>
      <c r="AH7187">
        <v>260</v>
      </c>
      <c r="AI7187" t="s">
        <v>9</v>
      </c>
      <c r="AJ7187">
        <v>0</v>
      </c>
      <c r="AK7187">
        <v>0</v>
      </c>
      <c r="AL7187" t="s">
        <v>10</v>
      </c>
      <c r="AM7187">
        <v>0</v>
      </c>
      <c r="AN7187">
        <v>0</v>
      </c>
      <c r="AO7187">
        <v>0</v>
      </c>
      <c r="AP7187" t="s">
        <v>11</v>
      </c>
      <c r="AQ7187">
        <v>0</v>
      </c>
      <c r="AR7187">
        <v>0</v>
      </c>
      <c r="AS7187" t="s">
        <v>12</v>
      </c>
      <c r="AT7187">
        <v>0</v>
      </c>
      <c r="AU7187">
        <v>0</v>
      </c>
      <c r="AV7187" t="s">
        <v>13</v>
      </c>
      <c r="AW7187">
        <v>0</v>
      </c>
      <c r="AX7187">
        <v>0</v>
      </c>
      <c r="AY7187" t="s">
        <v>14</v>
      </c>
      <c r="AZ7187">
        <v>0</v>
      </c>
      <c r="BA7187">
        <v>0</v>
      </c>
      <c r="BB7187" t="s">
        <v>15</v>
      </c>
      <c r="BC7187">
        <v>0</v>
      </c>
      <c r="BD7187" t="s">
        <v>16</v>
      </c>
      <c r="BE7187">
        <v>101</v>
      </c>
      <c r="BF7187">
        <v>10</v>
      </c>
      <c r="BG7187">
        <v>2</v>
      </c>
    </row>
    <row r="7188" spans="1:59" x14ac:dyDescent="0.25">
      <c r="A7188" t="s">
        <v>0</v>
      </c>
      <c r="B7188" t="s">
        <v>1</v>
      </c>
      <c r="C7188">
        <v>1130641</v>
      </c>
      <c r="D7188" t="s">
        <v>2</v>
      </c>
      <c r="E7188">
        <v>101</v>
      </c>
      <c r="F7188">
        <v>125</v>
      </c>
      <c r="G7188">
        <v>-5</v>
      </c>
      <c r="H7188" t="s">
        <v>3</v>
      </c>
      <c r="I7188">
        <v>182</v>
      </c>
      <c r="J7188">
        <v>6</v>
      </c>
      <c r="K7188">
        <v>-6</v>
      </c>
      <c r="L7188" t="s">
        <v>4</v>
      </c>
      <c r="M7188">
        <v>-0.157</v>
      </c>
      <c r="N7188">
        <v>-0.13880000000000001</v>
      </c>
      <c r="O7188">
        <v>0.94340000000000002</v>
      </c>
      <c r="P7188" t="s">
        <v>5</v>
      </c>
      <c r="Q7188">
        <v>0.157</v>
      </c>
      <c r="R7188">
        <v>-4.6356999999999999</v>
      </c>
      <c r="S7188">
        <v>-1.8318000000000001</v>
      </c>
      <c r="T7188" t="s">
        <v>6</v>
      </c>
      <c r="U7188">
        <v>260519</v>
      </c>
      <c r="V7188">
        <v>85801</v>
      </c>
      <c r="W7188">
        <v>51.441520689999997</v>
      </c>
      <c r="X7188" t="s">
        <v>17</v>
      </c>
      <c r="Y7188">
        <v>0.26725831999999999</v>
      </c>
      <c r="Z7188" t="s">
        <v>18</v>
      </c>
      <c r="AA7188">
        <v>0.3</v>
      </c>
      <c r="AB7188">
        <v>1</v>
      </c>
      <c r="AC7188">
        <v>8</v>
      </c>
      <c r="AD7188">
        <v>0.21</v>
      </c>
      <c r="AE7188">
        <v>250.56</v>
      </c>
      <c r="AF7188" t="s">
        <v>19</v>
      </c>
      <c r="AG7188" t="s">
        <v>8</v>
      </c>
      <c r="AH7188">
        <v>260</v>
      </c>
      <c r="AI7188" t="s">
        <v>9</v>
      </c>
      <c r="AJ7188">
        <v>0</v>
      </c>
      <c r="AK7188">
        <v>0</v>
      </c>
      <c r="AL7188" t="s">
        <v>10</v>
      </c>
      <c r="AM7188">
        <v>0</v>
      </c>
      <c r="AN7188">
        <v>0</v>
      </c>
      <c r="AO7188">
        <v>0</v>
      </c>
      <c r="AP7188" t="s">
        <v>11</v>
      </c>
      <c r="AQ7188">
        <v>0</v>
      </c>
      <c r="AR7188">
        <v>0</v>
      </c>
      <c r="AS7188" t="s">
        <v>12</v>
      </c>
      <c r="AT7188">
        <v>0</v>
      </c>
      <c r="AU7188">
        <v>0</v>
      </c>
      <c r="AV7188" t="s">
        <v>13</v>
      </c>
      <c r="AW7188">
        <v>0</v>
      </c>
      <c r="AX7188">
        <v>0</v>
      </c>
      <c r="AY7188" t="s">
        <v>14</v>
      </c>
      <c r="AZ7188">
        <v>0</v>
      </c>
      <c r="BA7188">
        <v>0</v>
      </c>
      <c r="BB7188" t="s">
        <v>15</v>
      </c>
      <c r="BC7188">
        <v>0</v>
      </c>
      <c r="BD7188" t="s">
        <v>16</v>
      </c>
      <c r="BE7188">
        <v>101</v>
      </c>
      <c r="BF7188">
        <v>10</v>
      </c>
      <c r="BG7188">
        <v>2</v>
      </c>
    </row>
    <row r="7189" spans="1:59" x14ac:dyDescent="0.25">
      <c r="A7189" t="s">
        <v>0</v>
      </c>
      <c r="B7189" t="s">
        <v>1</v>
      </c>
      <c r="C7189">
        <v>1130777</v>
      </c>
      <c r="D7189" t="s">
        <v>2</v>
      </c>
      <c r="E7189">
        <v>101</v>
      </c>
      <c r="F7189">
        <v>125</v>
      </c>
      <c r="G7189">
        <v>-6</v>
      </c>
      <c r="H7189" t="s">
        <v>3</v>
      </c>
      <c r="I7189">
        <v>182</v>
      </c>
      <c r="J7189">
        <v>6</v>
      </c>
      <c r="K7189">
        <v>-4</v>
      </c>
      <c r="L7189" t="s">
        <v>4</v>
      </c>
      <c r="M7189">
        <v>-0.13489999999999999</v>
      </c>
      <c r="N7189">
        <v>-0.13289999999999999</v>
      </c>
      <c r="O7189">
        <v>0.97550000000000003</v>
      </c>
      <c r="P7189" t="s">
        <v>5</v>
      </c>
      <c r="Q7189">
        <v>-3.7400000000000003E-2</v>
      </c>
      <c r="R7189">
        <v>-2.5794999999999999</v>
      </c>
      <c r="S7189">
        <v>-0.54579999999999995</v>
      </c>
      <c r="T7189" t="s">
        <v>6</v>
      </c>
      <c r="U7189">
        <v>260519</v>
      </c>
      <c r="V7189">
        <v>85801</v>
      </c>
      <c r="W7189">
        <v>51.441520689999997</v>
      </c>
      <c r="X7189" t="s">
        <v>17</v>
      </c>
      <c r="Y7189">
        <v>0.26725831999999999</v>
      </c>
      <c r="Z7189" t="s">
        <v>18</v>
      </c>
      <c r="AA7189">
        <v>0.3</v>
      </c>
      <c r="AB7189">
        <v>1</v>
      </c>
      <c r="AC7189">
        <v>8</v>
      </c>
      <c r="AD7189">
        <v>0.21</v>
      </c>
      <c r="AE7189">
        <v>250.56</v>
      </c>
      <c r="AF7189" t="s">
        <v>19</v>
      </c>
      <c r="AG7189" t="s">
        <v>8</v>
      </c>
      <c r="AH7189">
        <v>260</v>
      </c>
      <c r="AI7189" t="s">
        <v>9</v>
      </c>
      <c r="AJ7189">
        <v>0</v>
      </c>
      <c r="AK7189">
        <v>0</v>
      </c>
      <c r="AL7189" t="s">
        <v>10</v>
      </c>
      <c r="AM7189">
        <v>0</v>
      </c>
      <c r="AN7189">
        <v>0</v>
      </c>
      <c r="AO7189">
        <v>0</v>
      </c>
      <c r="AP7189" t="s">
        <v>11</v>
      </c>
      <c r="AQ7189">
        <v>0</v>
      </c>
      <c r="AR7189">
        <v>0</v>
      </c>
      <c r="AS7189" t="s">
        <v>12</v>
      </c>
      <c r="AT7189">
        <v>0</v>
      </c>
      <c r="AU7189">
        <v>0</v>
      </c>
      <c r="AV7189" t="s">
        <v>13</v>
      </c>
      <c r="AW7189">
        <v>0</v>
      </c>
      <c r="AX7189">
        <v>0</v>
      </c>
      <c r="AY7189" t="s">
        <v>14</v>
      </c>
      <c r="AZ7189">
        <v>0</v>
      </c>
      <c r="BA7189">
        <v>0</v>
      </c>
      <c r="BB7189" t="s">
        <v>15</v>
      </c>
      <c r="BC7189">
        <v>0</v>
      </c>
      <c r="BD7189" t="s">
        <v>16</v>
      </c>
      <c r="BE7189">
        <v>101</v>
      </c>
      <c r="BF7189">
        <v>10</v>
      </c>
      <c r="BG7189">
        <v>2</v>
      </c>
    </row>
    <row r="7190" spans="1:59" x14ac:dyDescent="0.25">
      <c r="A7190" t="s">
        <v>0</v>
      </c>
      <c r="B7190" t="s">
        <v>1</v>
      </c>
      <c r="C7190">
        <v>1130912</v>
      </c>
      <c r="D7190" t="s">
        <v>2</v>
      </c>
      <c r="E7190">
        <v>101</v>
      </c>
      <c r="F7190">
        <v>125</v>
      </c>
      <c r="G7190">
        <v>-5</v>
      </c>
      <c r="H7190" t="s">
        <v>3</v>
      </c>
      <c r="I7190">
        <v>182</v>
      </c>
      <c r="J7190">
        <v>6</v>
      </c>
      <c r="K7190">
        <v>-4</v>
      </c>
      <c r="L7190" t="s">
        <v>4</v>
      </c>
      <c r="M7190">
        <v>-0.14580000000000001</v>
      </c>
      <c r="N7190">
        <v>-0.13730000000000001</v>
      </c>
      <c r="O7190">
        <v>0.98399999999999999</v>
      </c>
      <c r="P7190" t="s">
        <v>5</v>
      </c>
      <c r="Q7190">
        <v>-0.34389999999999998</v>
      </c>
      <c r="R7190">
        <v>-2.4076</v>
      </c>
      <c r="S7190">
        <v>-0.92710000000000004</v>
      </c>
      <c r="T7190" t="s">
        <v>6</v>
      </c>
      <c r="U7190">
        <v>260519</v>
      </c>
      <c r="V7190">
        <v>85801</v>
      </c>
      <c r="W7190">
        <v>51.441520689999997</v>
      </c>
      <c r="X7190" t="s">
        <v>17</v>
      </c>
      <c r="Y7190">
        <v>0.26725831999999999</v>
      </c>
      <c r="Z7190" t="s">
        <v>18</v>
      </c>
      <c r="AA7190">
        <v>0.3</v>
      </c>
      <c r="AB7190">
        <v>1</v>
      </c>
      <c r="AC7190">
        <v>8</v>
      </c>
      <c r="AD7190">
        <v>0.21</v>
      </c>
      <c r="AE7190">
        <v>250.56</v>
      </c>
      <c r="AF7190" t="s">
        <v>19</v>
      </c>
      <c r="AG7190" t="s">
        <v>8</v>
      </c>
      <c r="AH7190">
        <v>260</v>
      </c>
      <c r="AI7190" t="s">
        <v>9</v>
      </c>
      <c r="AJ7190">
        <v>0</v>
      </c>
      <c r="AK7190">
        <v>0</v>
      </c>
      <c r="AL7190" t="s">
        <v>10</v>
      </c>
      <c r="AM7190">
        <v>0</v>
      </c>
      <c r="AN7190">
        <v>0</v>
      </c>
      <c r="AO7190">
        <v>0</v>
      </c>
      <c r="AP7190" t="s">
        <v>11</v>
      </c>
      <c r="AQ7190">
        <v>0</v>
      </c>
      <c r="AR7190">
        <v>0</v>
      </c>
      <c r="AS7190" t="s">
        <v>12</v>
      </c>
      <c r="AT7190">
        <v>0</v>
      </c>
      <c r="AU7190">
        <v>0</v>
      </c>
      <c r="AV7190" t="s">
        <v>13</v>
      </c>
      <c r="AW7190">
        <v>0</v>
      </c>
      <c r="AX7190">
        <v>0</v>
      </c>
      <c r="AY7190" t="s">
        <v>14</v>
      </c>
      <c r="AZ7190">
        <v>0</v>
      </c>
      <c r="BA7190">
        <v>0</v>
      </c>
      <c r="BB7190" t="s">
        <v>15</v>
      </c>
      <c r="BC7190">
        <v>0</v>
      </c>
      <c r="BD7190" t="s">
        <v>16</v>
      </c>
      <c r="BE7190">
        <v>101</v>
      </c>
      <c r="BF7190">
        <v>10</v>
      </c>
      <c r="BG7190">
        <v>2</v>
      </c>
    </row>
    <row r="7191" spans="1:59" x14ac:dyDescent="0.25">
      <c r="A7191" t="s">
        <v>0</v>
      </c>
      <c r="B7191" t="s">
        <v>1</v>
      </c>
      <c r="C7191">
        <v>1131050</v>
      </c>
      <c r="D7191" t="s">
        <v>2</v>
      </c>
      <c r="E7191">
        <v>101</v>
      </c>
      <c r="F7191">
        <v>125</v>
      </c>
      <c r="G7191">
        <v>-5</v>
      </c>
      <c r="H7191" t="s">
        <v>3</v>
      </c>
      <c r="I7191">
        <v>182</v>
      </c>
      <c r="J7191">
        <v>6</v>
      </c>
      <c r="K7191">
        <v>-3</v>
      </c>
      <c r="L7191" t="s">
        <v>4</v>
      </c>
      <c r="M7191">
        <v>-0.14069999999999999</v>
      </c>
      <c r="N7191">
        <v>-0.13619999999999999</v>
      </c>
      <c r="O7191">
        <v>0.96279999999999999</v>
      </c>
      <c r="P7191" t="s">
        <v>5</v>
      </c>
      <c r="Q7191">
        <v>-0.14949999999999999</v>
      </c>
      <c r="R7191">
        <v>-0.6804</v>
      </c>
      <c r="S7191">
        <v>-0.88980000000000004</v>
      </c>
      <c r="T7191" t="s">
        <v>6</v>
      </c>
      <c r="U7191">
        <v>260519</v>
      </c>
      <c r="V7191">
        <v>85801</v>
      </c>
      <c r="W7191">
        <v>51.441520689999997</v>
      </c>
      <c r="X7191" t="s">
        <v>17</v>
      </c>
      <c r="Y7191">
        <v>0.26725831999999999</v>
      </c>
      <c r="Z7191" t="s">
        <v>18</v>
      </c>
      <c r="AA7191">
        <v>0.3</v>
      </c>
      <c r="AB7191">
        <v>1</v>
      </c>
      <c r="AC7191">
        <v>8</v>
      </c>
      <c r="AD7191">
        <v>0.21</v>
      </c>
      <c r="AE7191">
        <v>250.56</v>
      </c>
      <c r="AF7191" t="s">
        <v>19</v>
      </c>
      <c r="AG7191" t="s">
        <v>8</v>
      </c>
      <c r="AH7191">
        <v>260</v>
      </c>
      <c r="AI7191" t="s">
        <v>9</v>
      </c>
      <c r="AJ7191">
        <v>0</v>
      </c>
      <c r="AK7191">
        <v>0</v>
      </c>
      <c r="AL7191" t="s">
        <v>10</v>
      </c>
      <c r="AM7191">
        <v>0</v>
      </c>
      <c r="AN7191">
        <v>0</v>
      </c>
      <c r="AO7191">
        <v>0</v>
      </c>
      <c r="AP7191" t="s">
        <v>11</v>
      </c>
      <c r="AQ7191">
        <v>0</v>
      </c>
      <c r="AR7191">
        <v>0</v>
      </c>
      <c r="AS7191" t="s">
        <v>12</v>
      </c>
      <c r="AT7191">
        <v>0</v>
      </c>
      <c r="AU7191">
        <v>0</v>
      </c>
      <c r="AV7191" t="s">
        <v>13</v>
      </c>
      <c r="AW7191">
        <v>0</v>
      </c>
      <c r="AX7191">
        <v>0</v>
      </c>
      <c r="AY7191" t="s">
        <v>14</v>
      </c>
      <c r="AZ7191">
        <v>0</v>
      </c>
      <c r="BA7191">
        <v>0</v>
      </c>
      <c r="BB7191" t="s">
        <v>15</v>
      </c>
      <c r="BC7191">
        <v>0</v>
      </c>
      <c r="BD7191" t="s">
        <v>16</v>
      </c>
      <c r="BE7191">
        <v>101</v>
      </c>
      <c r="BF7191">
        <v>10</v>
      </c>
      <c r="BG7191">
        <v>2</v>
      </c>
    </row>
    <row r="7192" spans="1:59" x14ac:dyDescent="0.25">
      <c r="A7192" t="s">
        <v>0</v>
      </c>
      <c r="B7192" t="s">
        <v>1</v>
      </c>
      <c r="C7192">
        <v>1131185</v>
      </c>
      <c r="D7192" t="s">
        <v>2</v>
      </c>
      <c r="E7192">
        <v>101</v>
      </c>
      <c r="F7192">
        <v>125</v>
      </c>
      <c r="G7192">
        <v>-5</v>
      </c>
      <c r="H7192" t="s">
        <v>3</v>
      </c>
      <c r="I7192">
        <v>183</v>
      </c>
      <c r="J7192">
        <v>6</v>
      </c>
      <c r="K7192">
        <v>-4</v>
      </c>
      <c r="L7192" t="s">
        <v>4</v>
      </c>
      <c r="M7192">
        <v>-0.15210000000000001</v>
      </c>
      <c r="N7192">
        <v>-0.13020000000000001</v>
      </c>
      <c r="O7192">
        <v>0.97699999999999998</v>
      </c>
      <c r="P7192" t="s">
        <v>5</v>
      </c>
      <c r="Q7192">
        <v>-0.33650000000000002</v>
      </c>
      <c r="R7192">
        <v>0.48599999999999999</v>
      </c>
      <c r="S7192">
        <v>-1.3085</v>
      </c>
      <c r="T7192" t="s">
        <v>6</v>
      </c>
      <c r="U7192">
        <v>260519</v>
      </c>
      <c r="V7192">
        <v>85801</v>
      </c>
      <c r="W7192">
        <v>51.441520689999997</v>
      </c>
      <c r="X7192" t="s">
        <v>17</v>
      </c>
      <c r="Y7192">
        <v>0.26725831999999999</v>
      </c>
      <c r="Z7192" t="s">
        <v>18</v>
      </c>
      <c r="AA7192">
        <v>0.3</v>
      </c>
      <c r="AB7192">
        <v>1</v>
      </c>
      <c r="AC7192">
        <v>8</v>
      </c>
      <c r="AD7192">
        <v>0.21</v>
      </c>
      <c r="AE7192">
        <v>250.56</v>
      </c>
      <c r="AF7192" t="s">
        <v>19</v>
      </c>
      <c r="AG7192" t="s">
        <v>8</v>
      </c>
      <c r="AH7192">
        <v>260</v>
      </c>
      <c r="AI7192" t="s">
        <v>9</v>
      </c>
      <c r="AJ7192">
        <v>0</v>
      </c>
      <c r="AK7192">
        <v>0</v>
      </c>
      <c r="AL7192" t="s">
        <v>10</v>
      </c>
      <c r="AM7192">
        <v>0</v>
      </c>
      <c r="AN7192">
        <v>0</v>
      </c>
      <c r="AO7192">
        <v>0</v>
      </c>
      <c r="AP7192" t="s">
        <v>11</v>
      </c>
      <c r="AQ7192">
        <v>0</v>
      </c>
      <c r="AR7192">
        <v>0</v>
      </c>
      <c r="AS7192" t="s">
        <v>12</v>
      </c>
      <c r="AT7192">
        <v>0</v>
      </c>
      <c r="AU7192">
        <v>0</v>
      </c>
      <c r="AV7192" t="s">
        <v>13</v>
      </c>
      <c r="AW7192">
        <v>0</v>
      </c>
      <c r="AX7192">
        <v>0</v>
      </c>
      <c r="AY7192" t="s">
        <v>14</v>
      </c>
      <c r="AZ7192">
        <v>0</v>
      </c>
      <c r="BA7192">
        <v>0</v>
      </c>
      <c r="BB7192" t="s">
        <v>15</v>
      </c>
      <c r="BC7192">
        <v>0</v>
      </c>
      <c r="BD7192" t="s">
        <v>16</v>
      </c>
      <c r="BE7192">
        <v>101</v>
      </c>
      <c r="BF7192">
        <v>10</v>
      </c>
      <c r="BG7192">
        <v>2</v>
      </c>
    </row>
    <row r="7193" spans="1:59" x14ac:dyDescent="0.25">
      <c r="A7193" t="s">
        <v>0</v>
      </c>
      <c r="B7193" t="s">
        <v>1</v>
      </c>
      <c r="C7193">
        <v>1131320</v>
      </c>
      <c r="D7193" t="s">
        <v>2</v>
      </c>
      <c r="E7193">
        <v>101</v>
      </c>
      <c r="F7193">
        <v>125</v>
      </c>
      <c r="G7193">
        <v>-5</v>
      </c>
      <c r="H7193" t="s">
        <v>3</v>
      </c>
      <c r="I7193">
        <v>183</v>
      </c>
      <c r="J7193">
        <v>6</v>
      </c>
      <c r="K7193">
        <v>-4</v>
      </c>
      <c r="L7193" t="s">
        <v>4</v>
      </c>
      <c r="M7193">
        <v>-0.13170000000000001</v>
      </c>
      <c r="N7193">
        <v>-0.14419999999999999</v>
      </c>
      <c r="O7193">
        <v>0.94930000000000003</v>
      </c>
      <c r="P7193" t="s">
        <v>5</v>
      </c>
      <c r="Q7193">
        <v>2.24E-2</v>
      </c>
      <c r="R7193">
        <v>0.71030000000000004</v>
      </c>
      <c r="S7193">
        <v>-0.54579999999999995</v>
      </c>
      <c r="T7193" t="s">
        <v>6</v>
      </c>
      <c r="U7193">
        <v>260519</v>
      </c>
      <c r="V7193">
        <v>85801</v>
      </c>
      <c r="W7193">
        <v>51.441520689999997</v>
      </c>
      <c r="X7193" t="s">
        <v>17</v>
      </c>
      <c r="Y7193">
        <v>0.26725831999999999</v>
      </c>
      <c r="Z7193" t="s">
        <v>18</v>
      </c>
      <c r="AA7193">
        <v>0.3</v>
      </c>
      <c r="AB7193">
        <v>1</v>
      </c>
      <c r="AC7193">
        <v>8</v>
      </c>
      <c r="AD7193">
        <v>0.21</v>
      </c>
      <c r="AE7193">
        <v>250.56</v>
      </c>
      <c r="AF7193" t="s">
        <v>19</v>
      </c>
      <c r="AG7193" t="s">
        <v>8</v>
      </c>
      <c r="AH7193">
        <v>260</v>
      </c>
      <c r="AI7193" t="s">
        <v>9</v>
      </c>
      <c r="AJ7193">
        <v>0</v>
      </c>
      <c r="AK7193">
        <v>0</v>
      </c>
      <c r="AL7193" t="s">
        <v>10</v>
      </c>
      <c r="AM7193">
        <v>0</v>
      </c>
      <c r="AN7193">
        <v>0</v>
      </c>
      <c r="AO7193">
        <v>0</v>
      </c>
      <c r="AP7193" t="s">
        <v>11</v>
      </c>
      <c r="AQ7193">
        <v>0</v>
      </c>
      <c r="AR7193">
        <v>0</v>
      </c>
      <c r="AS7193" t="s">
        <v>12</v>
      </c>
      <c r="AT7193">
        <v>0</v>
      </c>
      <c r="AU7193">
        <v>0</v>
      </c>
      <c r="AV7193" t="s">
        <v>13</v>
      </c>
      <c r="AW7193">
        <v>0</v>
      </c>
      <c r="AX7193">
        <v>0</v>
      </c>
      <c r="AY7193" t="s">
        <v>14</v>
      </c>
      <c r="AZ7193">
        <v>0</v>
      </c>
      <c r="BA7193">
        <v>0</v>
      </c>
      <c r="BB7193" t="s">
        <v>15</v>
      </c>
      <c r="BC7193">
        <v>0</v>
      </c>
      <c r="BD7193" t="s">
        <v>16</v>
      </c>
      <c r="BE7193">
        <v>101</v>
      </c>
      <c r="BF7193">
        <v>10</v>
      </c>
      <c r="BG7193">
        <v>2</v>
      </c>
    </row>
    <row r="7194" spans="1:59" x14ac:dyDescent="0.25">
      <c r="A7194" t="s">
        <v>0</v>
      </c>
      <c r="B7194" t="s">
        <v>1</v>
      </c>
      <c r="C7194">
        <v>1131458</v>
      </c>
      <c r="D7194" t="s">
        <v>2</v>
      </c>
      <c r="E7194">
        <v>101</v>
      </c>
      <c r="F7194">
        <v>125</v>
      </c>
      <c r="G7194">
        <v>-5</v>
      </c>
      <c r="H7194" t="s">
        <v>3</v>
      </c>
      <c r="I7194">
        <v>184</v>
      </c>
      <c r="J7194">
        <v>6</v>
      </c>
      <c r="K7194">
        <v>-5</v>
      </c>
      <c r="L7194" t="s">
        <v>4</v>
      </c>
      <c r="M7194">
        <v>-0.15909999999999999</v>
      </c>
      <c r="N7194">
        <v>-0.13789999999999999</v>
      </c>
      <c r="O7194">
        <v>0.96360000000000001</v>
      </c>
      <c r="P7194" t="s">
        <v>5</v>
      </c>
      <c r="Q7194">
        <v>0.46360000000000001</v>
      </c>
      <c r="R7194">
        <v>-0.1421</v>
      </c>
      <c r="S7194">
        <v>-1.2786</v>
      </c>
      <c r="T7194" t="s">
        <v>6</v>
      </c>
      <c r="U7194">
        <v>260519</v>
      </c>
      <c r="V7194">
        <v>85801</v>
      </c>
      <c r="W7194">
        <v>51.441520689999997</v>
      </c>
      <c r="X7194" t="s">
        <v>17</v>
      </c>
      <c r="Y7194">
        <v>0.26725831999999999</v>
      </c>
      <c r="Z7194" t="s">
        <v>18</v>
      </c>
      <c r="AA7194">
        <v>0.3</v>
      </c>
      <c r="AB7194">
        <v>1</v>
      </c>
      <c r="AC7194">
        <v>8</v>
      </c>
      <c r="AD7194">
        <v>0.21</v>
      </c>
      <c r="AE7194">
        <v>250.56</v>
      </c>
      <c r="AF7194" t="s">
        <v>19</v>
      </c>
      <c r="AG7194" t="s">
        <v>8</v>
      </c>
      <c r="AH7194">
        <v>260</v>
      </c>
      <c r="AI7194" t="s">
        <v>9</v>
      </c>
      <c r="AJ7194">
        <v>0</v>
      </c>
      <c r="AK7194">
        <v>0</v>
      </c>
      <c r="AL7194" t="s">
        <v>10</v>
      </c>
      <c r="AM7194">
        <v>0</v>
      </c>
      <c r="AN7194">
        <v>0</v>
      </c>
      <c r="AO7194">
        <v>0</v>
      </c>
      <c r="AP7194" t="s">
        <v>11</v>
      </c>
      <c r="AQ7194">
        <v>0</v>
      </c>
      <c r="AR7194">
        <v>0</v>
      </c>
      <c r="AS7194" t="s">
        <v>12</v>
      </c>
      <c r="AT7194">
        <v>0</v>
      </c>
      <c r="AU7194">
        <v>0</v>
      </c>
      <c r="AV7194" t="s">
        <v>13</v>
      </c>
      <c r="AW7194">
        <v>0</v>
      </c>
      <c r="AX7194">
        <v>0</v>
      </c>
      <c r="AY7194" t="s">
        <v>14</v>
      </c>
      <c r="AZ7194">
        <v>0</v>
      </c>
      <c r="BA7194">
        <v>0</v>
      </c>
      <c r="BB7194" t="s">
        <v>15</v>
      </c>
      <c r="BC7194">
        <v>0</v>
      </c>
      <c r="BD7194" t="s">
        <v>16</v>
      </c>
      <c r="BE7194">
        <v>101</v>
      </c>
      <c r="BF7194">
        <v>10</v>
      </c>
      <c r="BG7194">
        <v>2</v>
      </c>
    </row>
    <row r="7195" spans="1:59" x14ac:dyDescent="0.25">
      <c r="A7195" t="s">
        <v>0</v>
      </c>
      <c r="B7195" t="s">
        <v>1</v>
      </c>
      <c r="C7195">
        <v>1131593</v>
      </c>
      <c r="D7195" t="s">
        <v>2</v>
      </c>
      <c r="E7195">
        <v>101</v>
      </c>
      <c r="F7195">
        <v>125</v>
      </c>
      <c r="G7195">
        <v>-5</v>
      </c>
      <c r="H7195" t="s">
        <v>3</v>
      </c>
      <c r="I7195">
        <v>185</v>
      </c>
      <c r="J7195">
        <v>6</v>
      </c>
      <c r="K7195">
        <v>-5</v>
      </c>
      <c r="L7195" t="s">
        <v>4</v>
      </c>
      <c r="M7195">
        <v>-0.15409999999999999</v>
      </c>
      <c r="N7195">
        <v>-0.1381</v>
      </c>
      <c r="O7195">
        <v>0.94799999999999995</v>
      </c>
      <c r="P7195" t="s">
        <v>5</v>
      </c>
      <c r="Q7195">
        <v>-0.81499999999999995</v>
      </c>
      <c r="R7195">
        <v>-1.7421</v>
      </c>
      <c r="S7195">
        <v>-2.2431000000000001</v>
      </c>
      <c r="T7195" t="s">
        <v>6</v>
      </c>
      <c r="U7195">
        <v>260519</v>
      </c>
      <c r="V7195">
        <v>85802</v>
      </c>
      <c r="W7195">
        <v>51.441520689999997</v>
      </c>
      <c r="X7195" t="s">
        <v>17</v>
      </c>
      <c r="Y7195">
        <v>0.26725831999999999</v>
      </c>
      <c r="Z7195" t="s">
        <v>18</v>
      </c>
      <c r="AA7195">
        <v>0.2</v>
      </c>
      <c r="AB7195">
        <v>1</v>
      </c>
      <c r="AC7195">
        <v>8</v>
      </c>
      <c r="AD7195">
        <v>0.21</v>
      </c>
      <c r="AE7195">
        <v>250.56</v>
      </c>
      <c r="AF7195" t="s">
        <v>19</v>
      </c>
      <c r="AG7195" t="s">
        <v>8</v>
      </c>
      <c r="AH7195">
        <v>260</v>
      </c>
      <c r="AI7195" t="s">
        <v>9</v>
      </c>
      <c r="AJ7195">
        <v>0</v>
      </c>
      <c r="AK7195">
        <v>0</v>
      </c>
      <c r="AL7195" t="s">
        <v>10</v>
      </c>
      <c r="AM7195">
        <v>0</v>
      </c>
      <c r="AN7195">
        <v>0</v>
      </c>
      <c r="AO7195">
        <v>0</v>
      </c>
      <c r="AP7195" t="s">
        <v>11</v>
      </c>
      <c r="AQ7195">
        <v>0</v>
      </c>
      <c r="AR7195">
        <v>0</v>
      </c>
      <c r="AS7195" t="s">
        <v>12</v>
      </c>
      <c r="AT7195">
        <v>0</v>
      </c>
      <c r="AU7195">
        <v>0</v>
      </c>
      <c r="AV7195" t="s">
        <v>13</v>
      </c>
      <c r="AW7195">
        <v>0</v>
      </c>
      <c r="AX7195">
        <v>0</v>
      </c>
      <c r="AY7195" t="s">
        <v>14</v>
      </c>
      <c r="AZ7195">
        <v>0</v>
      </c>
      <c r="BA7195">
        <v>0</v>
      </c>
      <c r="BB7195" t="s">
        <v>15</v>
      </c>
      <c r="BC7195">
        <v>0</v>
      </c>
      <c r="BD7195" t="s">
        <v>16</v>
      </c>
      <c r="BE7195">
        <v>101</v>
      </c>
      <c r="BF7195">
        <v>10</v>
      </c>
      <c r="BG7195">
        <v>2</v>
      </c>
    </row>
    <row r="7196" spans="1:59" x14ac:dyDescent="0.25">
      <c r="A7196" t="s">
        <v>0</v>
      </c>
      <c r="B7196" t="s">
        <v>1</v>
      </c>
      <c r="C7196">
        <v>1131729</v>
      </c>
      <c r="D7196" t="s">
        <v>2</v>
      </c>
      <c r="E7196">
        <v>101</v>
      </c>
      <c r="F7196">
        <v>125</v>
      </c>
      <c r="G7196">
        <v>-5</v>
      </c>
      <c r="H7196" t="s">
        <v>3</v>
      </c>
      <c r="I7196">
        <v>185</v>
      </c>
      <c r="J7196">
        <v>6</v>
      </c>
      <c r="K7196">
        <v>-4</v>
      </c>
      <c r="L7196" t="s">
        <v>4</v>
      </c>
      <c r="M7196">
        <v>-0.14630000000000001</v>
      </c>
      <c r="N7196">
        <v>-0.13550000000000001</v>
      </c>
      <c r="O7196">
        <v>0.96460000000000001</v>
      </c>
      <c r="P7196" t="s">
        <v>5</v>
      </c>
      <c r="Q7196">
        <v>-0.57569999999999999</v>
      </c>
      <c r="R7196">
        <v>-2.7665000000000002</v>
      </c>
      <c r="S7196">
        <v>-2.3178000000000001</v>
      </c>
      <c r="T7196" t="s">
        <v>6</v>
      </c>
      <c r="U7196">
        <v>260519</v>
      </c>
      <c r="V7196">
        <v>85802</v>
      </c>
      <c r="W7196">
        <v>51.441520689999997</v>
      </c>
      <c r="X7196" t="s">
        <v>17</v>
      </c>
      <c r="Y7196">
        <v>0.26725831999999999</v>
      </c>
      <c r="Z7196" t="s">
        <v>18</v>
      </c>
      <c r="AA7196">
        <v>0.2</v>
      </c>
      <c r="AB7196">
        <v>1</v>
      </c>
      <c r="AC7196">
        <v>8</v>
      </c>
      <c r="AD7196">
        <v>0.21</v>
      </c>
      <c r="AE7196">
        <v>250.56</v>
      </c>
      <c r="AF7196" t="s">
        <v>19</v>
      </c>
      <c r="AG7196" t="s">
        <v>8</v>
      </c>
      <c r="AH7196">
        <v>260</v>
      </c>
      <c r="AI7196" t="s">
        <v>9</v>
      </c>
      <c r="AJ7196">
        <v>0</v>
      </c>
      <c r="AK7196">
        <v>0</v>
      </c>
      <c r="AL7196" t="s">
        <v>10</v>
      </c>
      <c r="AM7196">
        <v>0</v>
      </c>
      <c r="AN7196">
        <v>0</v>
      </c>
      <c r="AO7196">
        <v>0</v>
      </c>
      <c r="AP7196" t="s">
        <v>11</v>
      </c>
      <c r="AQ7196">
        <v>0</v>
      </c>
      <c r="AR7196">
        <v>0</v>
      </c>
      <c r="AS7196" t="s">
        <v>12</v>
      </c>
      <c r="AT7196">
        <v>0</v>
      </c>
      <c r="AU7196">
        <v>0</v>
      </c>
      <c r="AV7196" t="s">
        <v>13</v>
      </c>
      <c r="AW7196">
        <v>0</v>
      </c>
      <c r="AX7196">
        <v>0</v>
      </c>
      <c r="AY7196" t="s">
        <v>14</v>
      </c>
      <c r="AZ7196">
        <v>0</v>
      </c>
      <c r="BA7196">
        <v>0</v>
      </c>
      <c r="BB7196" t="s">
        <v>15</v>
      </c>
      <c r="BC7196">
        <v>0</v>
      </c>
      <c r="BD7196" t="s">
        <v>16</v>
      </c>
      <c r="BE7196">
        <v>101</v>
      </c>
      <c r="BF7196">
        <v>10</v>
      </c>
      <c r="BG7196">
        <v>2</v>
      </c>
    </row>
    <row r="7197" spans="1:59" x14ac:dyDescent="0.25">
      <c r="A7197" t="s">
        <v>0</v>
      </c>
      <c r="B7197" t="s">
        <v>1</v>
      </c>
      <c r="C7197">
        <v>1131864</v>
      </c>
      <c r="D7197" t="s">
        <v>2</v>
      </c>
      <c r="E7197">
        <v>101</v>
      </c>
      <c r="F7197">
        <v>125</v>
      </c>
      <c r="G7197">
        <v>-5</v>
      </c>
      <c r="H7197" t="s">
        <v>3</v>
      </c>
      <c r="I7197">
        <v>185</v>
      </c>
      <c r="J7197">
        <v>6</v>
      </c>
      <c r="K7197">
        <v>-3</v>
      </c>
      <c r="L7197" t="s">
        <v>4</v>
      </c>
      <c r="M7197">
        <v>-0.12039999999999999</v>
      </c>
      <c r="N7197">
        <v>-0.1348</v>
      </c>
      <c r="O7197">
        <v>0.97509999999999997</v>
      </c>
      <c r="P7197" t="s">
        <v>5</v>
      </c>
      <c r="Q7197">
        <v>0.78510000000000002</v>
      </c>
      <c r="R7197">
        <v>-2.931</v>
      </c>
      <c r="S7197">
        <v>-2.1309</v>
      </c>
      <c r="T7197" t="s">
        <v>6</v>
      </c>
      <c r="U7197">
        <v>260519</v>
      </c>
      <c r="V7197">
        <v>85802</v>
      </c>
      <c r="W7197">
        <v>51.441520689999997</v>
      </c>
      <c r="X7197" t="s">
        <v>17</v>
      </c>
      <c r="Y7197">
        <v>0.26725831999999999</v>
      </c>
      <c r="Z7197" t="s">
        <v>18</v>
      </c>
      <c r="AA7197">
        <v>0.2</v>
      </c>
      <c r="AB7197">
        <v>1</v>
      </c>
      <c r="AC7197">
        <v>8</v>
      </c>
      <c r="AD7197">
        <v>0.35</v>
      </c>
      <c r="AE7197">
        <v>208.17</v>
      </c>
      <c r="AF7197" t="s">
        <v>19</v>
      </c>
      <c r="AG7197" t="s">
        <v>8</v>
      </c>
      <c r="AH7197">
        <v>260</v>
      </c>
      <c r="AI7197" t="s">
        <v>9</v>
      </c>
      <c r="AJ7197">
        <v>0</v>
      </c>
      <c r="AK7197">
        <v>0</v>
      </c>
      <c r="AL7197" t="s">
        <v>10</v>
      </c>
      <c r="AM7197">
        <v>0</v>
      </c>
      <c r="AN7197">
        <v>0</v>
      </c>
      <c r="AO7197">
        <v>0</v>
      </c>
      <c r="AP7197" t="s">
        <v>11</v>
      </c>
      <c r="AQ7197">
        <v>0</v>
      </c>
      <c r="AR7197">
        <v>0</v>
      </c>
      <c r="AS7197" t="s">
        <v>12</v>
      </c>
      <c r="AT7197">
        <v>0</v>
      </c>
      <c r="AU7197">
        <v>0</v>
      </c>
      <c r="AV7197" t="s">
        <v>13</v>
      </c>
      <c r="AW7197">
        <v>0</v>
      </c>
      <c r="AX7197">
        <v>0</v>
      </c>
      <c r="AY7197" t="s">
        <v>14</v>
      </c>
      <c r="AZ7197">
        <v>0</v>
      </c>
      <c r="BA7197">
        <v>0</v>
      </c>
      <c r="BB7197" t="s">
        <v>15</v>
      </c>
      <c r="BC7197">
        <v>0</v>
      </c>
      <c r="BD7197" t="s">
        <v>16</v>
      </c>
      <c r="BE7197">
        <v>101</v>
      </c>
      <c r="BF7197">
        <v>10</v>
      </c>
      <c r="BG7197">
        <v>2</v>
      </c>
    </row>
    <row r="7198" spans="1:59" x14ac:dyDescent="0.25">
      <c r="A7198" t="s">
        <v>0</v>
      </c>
      <c r="B7198" t="s">
        <v>1</v>
      </c>
      <c r="C7198">
        <v>1132001</v>
      </c>
      <c r="D7198" t="s">
        <v>2</v>
      </c>
      <c r="E7198">
        <v>101</v>
      </c>
      <c r="F7198">
        <v>125</v>
      </c>
      <c r="G7198">
        <v>-5</v>
      </c>
      <c r="H7198" t="s">
        <v>3</v>
      </c>
      <c r="I7198">
        <v>185</v>
      </c>
      <c r="J7198">
        <v>5</v>
      </c>
      <c r="K7198">
        <v>-3</v>
      </c>
      <c r="L7198" t="s">
        <v>4</v>
      </c>
      <c r="M7198">
        <v>-0.1229</v>
      </c>
      <c r="N7198">
        <v>-0.13450000000000001</v>
      </c>
      <c r="O7198">
        <v>0.97099999999999997</v>
      </c>
      <c r="P7198" t="s">
        <v>5</v>
      </c>
      <c r="Q7198">
        <v>-0.61309999999999998</v>
      </c>
      <c r="R7198">
        <v>-2.3626999999999998</v>
      </c>
      <c r="S7198">
        <v>-2.6019999999999999</v>
      </c>
      <c r="T7198" t="s">
        <v>6</v>
      </c>
      <c r="U7198">
        <v>260519</v>
      </c>
      <c r="V7198">
        <v>85802</v>
      </c>
      <c r="W7198">
        <v>51.441520689999997</v>
      </c>
      <c r="X7198" t="s">
        <v>17</v>
      </c>
      <c r="Y7198">
        <v>0.26725831999999999</v>
      </c>
      <c r="Z7198" t="s">
        <v>18</v>
      </c>
      <c r="AA7198">
        <v>0.2</v>
      </c>
      <c r="AB7198">
        <v>1</v>
      </c>
      <c r="AC7198">
        <v>8</v>
      </c>
      <c r="AD7198">
        <v>0.35</v>
      </c>
      <c r="AE7198">
        <v>208.17</v>
      </c>
      <c r="AF7198" t="s">
        <v>19</v>
      </c>
      <c r="AG7198" t="s">
        <v>8</v>
      </c>
      <c r="AH7198">
        <v>260</v>
      </c>
      <c r="AI7198" t="s">
        <v>9</v>
      </c>
      <c r="AJ7198">
        <v>0</v>
      </c>
      <c r="AK7198">
        <v>0</v>
      </c>
      <c r="AL7198" t="s">
        <v>10</v>
      </c>
      <c r="AM7198">
        <v>0</v>
      </c>
      <c r="AN7198">
        <v>0</v>
      </c>
      <c r="AO7198">
        <v>0</v>
      </c>
      <c r="AP7198" t="s">
        <v>11</v>
      </c>
      <c r="AQ7198">
        <v>0</v>
      </c>
      <c r="AR7198">
        <v>0</v>
      </c>
      <c r="AS7198" t="s">
        <v>12</v>
      </c>
      <c r="AT7198">
        <v>0</v>
      </c>
      <c r="AU7198">
        <v>0</v>
      </c>
      <c r="AV7198" t="s">
        <v>13</v>
      </c>
      <c r="AW7198">
        <v>0</v>
      </c>
      <c r="AX7198">
        <v>0</v>
      </c>
      <c r="AY7198" t="s">
        <v>14</v>
      </c>
      <c r="AZ7198">
        <v>0</v>
      </c>
      <c r="BA7198">
        <v>0</v>
      </c>
      <c r="BB7198" t="s">
        <v>15</v>
      </c>
      <c r="BC7198">
        <v>0</v>
      </c>
      <c r="BD7198" t="s">
        <v>16</v>
      </c>
      <c r="BE7198">
        <v>101</v>
      </c>
      <c r="BF7198">
        <v>10</v>
      </c>
      <c r="BG7198">
        <v>2</v>
      </c>
    </row>
    <row r="7199" spans="1:59" x14ac:dyDescent="0.25">
      <c r="A7199" t="s">
        <v>0</v>
      </c>
      <c r="B7199" t="s">
        <v>1</v>
      </c>
      <c r="C7199">
        <v>1132137</v>
      </c>
      <c r="D7199" t="s">
        <v>2</v>
      </c>
      <c r="E7199">
        <v>101</v>
      </c>
      <c r="F7199">
        <v>125</v>
      </c>
      <c r="G7199">
        <v>-5</v>
      </c>
      <c r="H7199" t="s">
        <v>3</v>
      </c>
      <c r="I7199">
        <v>186</v>
      </c>
      <c r="J7199">
        <v>6</v>
      </c>
      <c r="K7199">
        <v>-2</v>
      </c>
      <c r="L7199" t="s">
        <v>4</v>
      </c>
      <c r="M7199">
        <v>-0.1004</v>
      </c>
      <c r="N7199">
        <v>-0.13250000000000001</v>
      </c>
      <c r="O7199">
        <v>0.94069999999999998</v>
      </c>
      <c r="P7199" t="s">
        <v>5</v>
      </c>
      <c r="Q7199">
        <v>-0.501</v>
      </c>
      <c r="R7199">
        <v>-1.8318000000000001</v>
      </c>
      <c r="S7199">
        <v>-1.9216</v>
      </c>
      <c r="T7199" t="s">
        <v>6</v>
      </c>
      <c r="U7199">
        <v>260519</v>
      </c>
      <c r="V7199">
        <v>85802</v>
      </c>
      <c r="W7199">
        <v>51.441520689999997</v>
      </c>
      <c r="X7199" t="s">
        <v>17</v>
      </c>
      <c r="Y7199">
        <v>0.26725831999999999</v>
      </c>
      <c r="Z7199" t="s">
        <v>18</v>
      </c>
      <c r="AA7199">
        <v>0.2</v>
      </c>
      <c r="AB7199">
        <v>1</v>
      </c>
      <c r="AC7199">
        <v>8</v>
      </c>
      <c r="AD7199">
        <v>0.35</v>
      </c>
      <c r="AE7199">
        <v>208.17</v>
      </c>
      <c r="AF7199" t="s">
        <v>19</v>
      </c>
      <c r="AG7199" t="s">
        <v>8</v>
      </c>
      <c r="AH7199">
        <v>260</v>
      </c>
      <c r="AI7199" t="s">
        <v>9</v>
      </c>
      <c r="AJ7199">
        <v>0</v>
      </c>
      <c r="AK7199">
        <v>0</v>
      </c>
      <c r="AL7199" t="s">
        <v>10</v>
      </c>
      <c r="AM7199">
        <v>0</v>
      </c>
      <c r="AN7199">
        <v>0</v>
      </c>
      <c r="AO7199">
        <v>0</v>
      </c>
      <c r="AP7199" t="s">
        <v>11</v>
      </c>
      <c r="AQ7199">
        <v>0</v>
      </c>
      <c r="AR7199">
        <v>0</v>
      </c>
      <c r="AS7199" t="s">
        <v>12</v>
      </c>
      <c r="AT7199">
        <v>0</v>
      </c>
      <c r="AU7199">
        <v>0</v>
      </c>
      <c r="AV7199" t="s">
        <v>13</v>
      </c>
      <c r="AW7199">
        <v>0</v>
      </c>
      <c r="AX7199">
        <v>0</v>
      </c>
      <c r="AY7199" t="s">
        <v>14</v>
      </c>
      <c r="AZ7199">
        <v>0</v>
      </c>
      <c r="BA7199">
        <v>0</v>
      </c>
      <c r="BB7199" t="s">
        <v>15</v>
      </c>
      <c r="BC7199">
        <v>0</v>
      </c>
      <c r="BD7199" t="s">
        <v>16</v>
      </c>
      <c r="BE7199">
        <v>101</v>
      </c>
      <c r="BF7199">
        <v>10</v>
      </c>
      <c r="BG7199">
        <v>2</v>
      </c>
    </row>
    <row r="7200" spans="1:59" x14ac:dyDescent="0.25">
      <c r="A7200" t="s">
        <v>0</v>
      </c>
      <c r="B7200" t="s">
        <v>1</v>
      </c>
      <c r="C7200">
        <v>1132272</v>
      </c>
      <c r="D7200" t="s">
        <v>2</v>
      </c>
      <c r="E7200">
        <v>101</v>
      </c>
      <c r="F7200">
        <v>125</v>
      </c>
      <c r="G7200">
        <v>-5</v>
      </c>
      <c r="H7200" t="s">
        <v>3</v>
      </c>
      <c r="I7200">
        <v>186</v>
      </c>
      <c r="J7200">
        <v>5</v>
      </c>
      <c r="K7200">
        <v>-2</v>
      </c>
      <c r="L7200" t="s">
        <v>4</v>
      </c>
      <c r="M7200">
        <v>-0.1066</v>
      </c>
      <c r="N7200">
        <v>-0.13159999999999999</v>
      </c>
      <c r="O7200">
        <v>0.96799999999999997</v>
      </c>
      <c r="P7200" t="s">
        <v>5</v>
      </c>
      <c r="Q7200">
        <v>0.25419999999999998</v>
      </c>
      <c r="R7200">
        <v>-0.39629999999999999</v>
      </c>
      <c r="S7200">
        <v>-1.6748000000000001</v>
      </c>
      <c r="T7200" t="s">
        <v>6</v>
      </c>
      <c r="U7200">
        <v>260519</v>
      </c>
      <c r="V7200">
        <v>85802</v>
      </c>
      <c r="W7200">
        <v>51.441520689999997</v>
      </c>
      <c r="X7200" t="s">
        <v>17</v>
      </c>
      <c r="Y7200">
        <v>0.26725831999999999</v>
      </c>
      <c r="Z7200" t="s">
        <v>18</v>
      </c>
      <c r="AA7200">
        <v>0.2</v>
      </c>
      <c r="AB7200">
        <v>1</v>
      </c>
      <c r="AC7200">
        <v>8</v>
      </c>
      <c r="AD7200">
        <v>0.35</v>
      </c>
      <c r="AE7200">
        <v>208.17</v>
      </c>
      <c r="AF7200" t="s">
        <v>19</v>
      </c>
      <c r="AG7200" t="s">
        <v>8</v>
      </c>
      <c r="AH7200">
        <v>260</v>
      </c>
      <c r="AI7200" t="s">
        <v>9</v>
      </c>
      <c r="AJ7200">
        <v>0</v>
      </c>
      <c r="AK7200">
        <v>0</v>
      </c>
      <c r="AL7200" t="s">
        <v>10</v>
      </c>
      <c r="AM7200">
        <v>0</v>
      </c>
      <c r="AN7200">
        <v>0</v>
      </c>
      <c r="AO7200">
        <v>0</v>
      </c>
      <c r="AP7200" t="s">
        <v>11</v>
      </c>
      <c r="AQ7200">
        <v>0</v>
      </c>
      <c r="AR7200">
        <v>0</v>
      </c>
      <c r="AS7200" t="s">
        <v>12</v>
      </c>
      <c r="AT7200">
        <v>0</v>
      </c>
      <c r="AU7200">
        <v>0</v>
      </c>
      <c r="AV7200" t="s">
        <v>13</v>
      </c>
      <c r="AW7200">
        <v>0</v>
      </c>
      <c r="AX7200">
        <v>0</v>
      </c>
      <c r="AY7200" t="s">
        <v>14</v>
      </c>
      <c r="AZ7200">
        <v>0</v>
      </c>
      <c r="BA7200">
        <v>0</v>
      </c>
      <c r="BB7200" t="s">
        <v>15</v>
      </c>
      <c r="BC7200">
        <v>0</v>
      </c>
      <c r="BD7200" t="s">
        <v>16</v>
      </c>
      <c r="BE7200">
        <v>101</v>
      </c>
      <c r="BF7200">
        <v>10</v>
      </c>
      <c r="BG7200">
        <v>2</v>
      </c>
    </row>
    <row r="7201" spans="1:59" x14ac:dyDescent="0.25">
      <c r="A7201" t="s">
        <v>0</v>
      </c>
      <c r="B7201" t="s">
        <v>1</v>
      </c>
      <c r="C7201">
        <v>1132410</v>
      </c>
      <c r="D7201" t="s">
        <v>2</v>
      </c>
      <c r="E7201">
        <v>101</v>
      </c>
      <c r="F7201">
        <v>125</v>
      </c>
      <c r="G7201">
        <v>-5</v>
      </c>
      <c r="H7201" t="s">
        <v>3</v>
      </c>
      <c r="I7201">
        <v>187</v>
      </c>
      <c r="J7201">
        <v>6</v>
      </c>
      <c r="K7201">
        <v>-2</v>
      </c>
      <c r="L7201" t="s">
        <v>4</v>
      </c>
      <c r="M7201">
        <v>-0.1163</v>
      </c>
      <c r="N7201">
        <v>-0.12939999999999999</v>
      </c>
      <c r="O7201">
        <v>0.97619999999999996</v>
      </c>
      <c r="P7201" t="s">
        <v>5</v>
      </c>
      <c r="Q7201">
        <v>-0.37380000000000002</v>
      </c>
      <c r="R7201">
        <v>0.44109999999999999</v>
      </c>
      <c r="S7201">
        <v>-1.944</v>
      </c>
      <c r="T7201" t="s">
        <v>6</v>
      </c>
      <c r="U7201">
        <v>260519</v>
      </c>
      <c r="V7201">
        <v>85802</v>
      </c>
      <c r="W7201">
        <v>51.441520689999997</v>
      </c>
      <c r="X7201" t="s">
        <v>17</v>
      </c>
      <c r="Y7201">
        <v>0.26725831999999999</v>
      </c>
      <c r="Z7201" t="s">
        <v>18</v>
      </c>
      <c r="AA7201">
        <v>0.2</v>
      </c>
      <c r="AB7201">
        <v>1</v>
      </c>
      <c r="AC7201">
        <v>8</v>
      </c>
      <c r="AD7201">
        <v>0.35</v>
      </c>
      <c r="AE7201">
        <v>208.17</v>
      </c>
      <c r="AF7201" t="s">
        <v>19</v>
      </c>
      <c r="AG7201" t="s">
        <v>8</v>
      </c>
      <c r="AH7201">
        <v>260</v>
      </c>
      <c r="AI7201" t="s">
        <v>9</v>
      </c>
      <c r="AJ7201">
        <v>0</v>
      </c>
      <c r="AK7201">
        <v>0</v>
      </c>
      <c r="AL7201" t="s">
        <v>10</v>
      </c>
      <c r="AM7201">
        <v>0</v>
      </c>
      <c r="AN7201">
        <v>0</v>
      </c>
      <c r="AO7201">
        <v>0</v>
      </c>
      <c r="AP7201" t="s">
        <v>11</v>
      </c>
      <c r="AQ7201">
        <v>0</v>
      </c>
      <c r="AR7201">
        <v>0</v>
      </c>
      <c r="AS7201" t="s">
        <v>12</v>
      </c>
      <c r="AT7201">
        <v>0</v>
      </c>
      <c r="AU7201">
        <v>0</v>
      </c>
      <c r="AV7201" t="s">
        <v>13</v>
      </c>
      <c r="AW7201">
        <v>0</v>
      </c>
      <c r="AX7201">
        <v>0</v>
      </c>
      <c r="AY7201" t="s">
        <v>14</v>
      </c>
      <c r="AZ7201">
        <v>0</v>
      </c>
      <c r="BA7201">
        <v>0</v>
      </c>
      <c r="BB7201" t="s">
        <v>15</v>
      </c>
      <c r="BC7201">
        <v>0</v>
      </c>
      <c r="BD7201" t="s">
        <v>16</v>
      </c>
      <c r="BE7201">
        <v>101</v>
      </c>
      <c r="BF7201">
        <v>10</v>
      </c>
      <c r="BG7201">
        <v>2</v>
      </c>
    </row>
    <row r="7202" spans="1:59" x14ac:dyDescent="0.25">
      <c r="A7202" t="s">
        <v>0</v>
      </c>
      <c r="B7202" t="s">
        <v>1</v>
      </c>
      <c r="C7202">
        <v>1132551</v>
      </c>
      <c r="D7202" t="s">
        <v>2</v>
      </c>
      <c r="E7202">
        <v>101</v>
      </c>
      <c r="F7202">
        <v>125</v>
      </c>
      <c r="G7202">
        <v>-5</v>
      </c>
      <c r="H7202" t="s">
        <v>3</v>
      </c>
      <c r="I7202">
        <v>188</v>
      </c>
      <c r="J7202">
        <v>6</v>
      </c>
      <c r="K7202">
        <v>-3</v>
      </c>
      <c r="L7202" t="s">
        <v>4</v>
      </c>
      <c r="M7202">
        <v>-0.1246</v>
      </c>
      <c r="N7202">
        <v>-0.13589999999999999</v>
      </c>
      <c r="O7202">
        <v>0.96550000000000002</v>
      </c>
      <c r="P7202" t="s">
        <v>5</v>
      </c>
      <c r="Q7202">
        <v>-0.62060000000000004</v>
      </c>
      <c r="R7202">
        <v>1.0094000000000001</v>
      </c>
      <c r="S7202">
        <v>-2.4748999999999999</v>
      </c>
      <c r="T7202" t="s">
        <v>6</v>
      </c>
      <c r="U7202">
        <v>260519</v>
      </c>
      <c r="V7202">
        <v>85803</v>
      </c>
      <c r="W7202">
        <v>51.441520689999997</v>
      </c>
      <c r="X7202" t="s">
        <v>17</v>
      </c>
      <c r="Y7202">
        <v>0.26725668000000002</v>
      </c>
      <c r="Z7202" t="s">
        <v>18</v>
      </c>
      <c r="AA7202">
        <v>0.2</v>
      </c>
      <c r="AB7202">
        <v>1</v>
      </c>
      <c r="AC7202">
        <v>8</v>
      </c>
      <c r="AD7202">
        <v>0.35</v>
      </c>
      <c r="AE7202">
        <v>208.17</v>
      </c>
      <c r="AF7202" t="s">
        <v>19</v>
      </c>
      <c r="AG7202" t="s">
        <v>8</v>
      </c>
      <c r="AH7202">
        <v>260</v>
      </c>
      <c r="AI7202" t="s">
        <v>9</v>
      </c>
      <c r="AJ7202">
        <v>0</v>
      </c>
      <c r="AK7202">
        <v>0</v>
      </c>
      <c r="AL7202" t="s">
        <v>10</v>
      </c>
      <c r="AM7202">
        <v>0</v>
      </c>
      <c r="AN7202">
        <v>0</v>
      </c>
      <c r="AO7202">
        <v>0</v>
      </c>
      <c r="AP7202" t="s">
        <v>11</v>
      </c>
      <c r="AQ7202">
        <v>0</v>
      </c>
      <c r="AR7202">
        <v>0</v>
      </c>
      <c r="AS7202" t="s">
        <v>12</v>
      </c>
      <c r="AT7202">
        <v>0</v>
      </c>
      <c r="AU7202">
        <v>0</v>
      </c>
      <c r="AV7202" t="s">
        <v>13</v>
      </c>
      <c r="AW7202">
        <v>0</v>
      </c>
      <c r="AX7202">
        <v>0</v>
      </c>
      <c r="AY7202" t="s">
        <v>14</v>
      </c>
      <c r="AZ7202">
        <v>0</v>
      </c>
      <c r="BA7202">
        <v>0</v>
      </c>
      <c r="BB7202" t="s">
        <v>15</v>
      </c>
      <c r="BC7202">
        <v>0</v>
      </c>
      <c r="BD7202" t="s">
        <v>16</v>
      </c>
      <c r="BE7202">
        <v>101</v>
      </c>
      <c r="BF7202">
        <v>10</v>
      </c>
      <c r="BG7202">
        <v>2</v>
      </c>
    </row>
    <row r="7203" spans="1:59" x14ac:dyDescent="0.25">
      <c r="A7203" t="s">
        <v>0</v>
      </c>
      <c r="B7203" t="s">
        <v>1</v>
      </c>
      <c r="C7203">
        <v>1132791</v>
      </c>
      <c r="D7203" t="s">
        <v>2</v>
      </c>
      <c r="E7203">
        <v>102</v>
      </c>
      <c r="F7203">
        <v>125</v>
      </c>
      <c r="G7203">
        <v>-5</v>
      </c>
      <c r="H7203" t="s">
        <v>3</v>
      </c>
      <c r="I7203">
        <v>190</v>
      </c>
      <c r="J7203">
        <v>6</v>
      </c>
      <c r="K7203">
        <v>-4</v>
      </c>
      <c r="L7203" t="s">
        <v>4</v>
      </c>
      <c r="M7203">
        <v>-0.12590000000000001</v>
      </c>
      <c r="N7203">
        <v>-0.1384</v>
      </c>
      <c r="O7203">
        <v>0.96889999999999998</v>
      </c>
      <c r="P7203" t="s">
        <v>5</v>
      </c>
      <c r="Q7203">
        <v>0.48599999999999999</v>
      </c>
      <c r="R7203">
        <v>2.8037999999999998</v>
      </c>
      <c r="S7203">
        <v>-2.258</v>
      </c>
      <c r="T7203" t="s">
        <v>6</v>
      </c>
      <c r="U7203">
        <v>260519</v>
      </c>
      <c r="V7203">
        <v>85803</v>
      </c>
      <c r="W7203">
        <v>51.441520689999997</v>
      </c>
      <c r="X7203" t="s">
        <v>17</v>
      </c>
      <c r="Y7203">
        <v>0.26725668000000002</v>
      </c>
      <c r="Z7203" t="s">
        <v>18</v>
      </c>
      <c r="AA7203">
        <v>0.2</v>
      </c>
      <c r="AB7203">
        <v>1</v>
      </c>
      <c r="AC7203">
        <v>8</v>
      </c>
      <c r="AD7203">
        <v>0.56000000000000005</v>
      </c>
      <c r="AE7203">
        <v>194.38</v>
      </c>
      <c r="AF7203" t="s">
        <v>19</v>
      </c>
      <c r="AG7203" t="s">
        <v>8</v>
      </c>
      <c r="AH7203">
        <v>260</v>
      </c>
      <c r="AI7203" t="s">
        <v>9</v>
      </c>
      <c r="AJ7203">
        <v>0</v>
      </c>
      <c r="AK7203">
        <v>0</v>
      </c>
      <c r="AL7203" t="s">
        <v>10</v>
      </c>
      <c r="AM7203">
        <v>0</v>
      </c>
      <c r="AN7203">
        <v>0</v>
      </c>
      <c r="AO7203">
        <v>0</v>
      </c>
      <c r="AP7203" t="s">
        <v>11</v>
      </c>
      <c r="AQ7203">
        <v>0</v>
      </c>
      <c r="AR7203">
        <v>0</v>
      </c>
      <c r="AS7203" t="s">
        <v>12</v>
      </c>
      <c r="AT7203">
        <v>0</v>
      </c>
      <c r="AU7203">
        <v>0</v>
      </c>
      <c r="AV7203" t="s">
        <v>13</v>
      </c>
      <c r="AW7203">
        <v>0</v>
      </c>
      <c r="AX7203">
        <v>0</v>
      </c>
      <c r="AY7203" t="s">
        <v>14</v>
      </c>
      <c r="AZ7203">
        <v>0</v>
      </c>
      <c r="BA7203">
        <v>0</v>
      </c>
      <c r="BB7203" t="s">
        <v>15</v>
      </c>
      <c r="BC7203">
        <v>0</v>
      </c>
      <c r="BD7203" t="s">
        <v>16</v>
      </c>
      <c r="BE7203">
        <v>102</v>
      </c>
      <c r="BF7203">
        <v>10</v>
      </c>
      <c r="BG7203">
        <v>2</v>
      </c>
    </row>
    <row r="7204" spans="1:59" x14ac:dyDescent="0.25">
      <c r="A7204" t="s">
        <v>0</v>
      </c>
      <c r="B7204" t="s">
        <v>1</v>
      </c>
      <c r="C7204">
        <v>1132938</v>
      </c>
      <c r="D7204" t="s">
        <v>2</v>
      </c>
      <c r="E7204">
        <v>106</v>
      </c>
      <c r="F7204">
        <v>125</v>
      </c>
      <c r="G7204">
        <v>-5</v>
      </c>
      <c r="H7204" t="s">
        <v>3</v>
      </c>
      <c r="I7204">
        <v>191</v>
      </c>
      <c r="J7204">
        <v>6</v>
      </c>
      <c r="K7204">
        <v>-5</v>
      </c>
      <c r="L7204" t="s">
        <v>4</v>
      </c>
      <c r="M7204">
        <v>-0.17749999999999999</v>
      </c>
      <c r="N7204">
        <v>-0.1346</v>
      </c>
      <c r="O7204">
        <v>0.98170000000000002</v>
      </c>
      <c r="P7204" t="s">
        <v>5</v>
      </c>
      <c r="Q7204">
        <v>-1.6524000000000001</v>
      </c>
      <c r="R7204">
        <v>2.7065999999999999</v>
      </c>
      <c r="S7204">
        <v>-2.1833</v>
      </c>
      <c r="T7204" t="s">
        <v>6</v>
      </c>
      <c r="U7204">
        <v>260519</v>
      </c>
      <c r="V7204">
        <v>85803</v>
      </c>
      <c r="W7204">
        <v>51.441520689999997</v>
      </c>
      <c r="X7204" t="s">
        <v>17</v>
      </c>
      <c r="Y7204">
        <v>0.26725668000000002</v>
      </c>
      <c r="Z7204" t="s">
        <v>18</v>
      </c>
      <c r="AA7204">
        <v>0.2</v>
      </c>
      <c r="AB7204">
        <v>1</v>
      </c>
      <c r="AC7204">
        <v>8</v>
      </c>
      <c r="AD7204">
        <v>0.56000000000000005</v>
      </c>
      <c r="AE7204">
        <v>194.38</v>
      </c>
      <c r="AF7204" t="s">
        <v>19</v>
      </c>
      <c r="AG7204" t="s">
        <v>8</v>
      </c>
      <c r="AH7204">
        <v>260</v>
      </c>
      <c r="AI7204" t="s">
        <v>9</v>
      </c>
      <c r="AJ7204">
        <v>0</v>
      </c>
      <c r="AK7204">
        <v>0</v>
      </c>
      <c r="AL7204" t="s">
        <v>10</v>
      </c>
      <c r="AM7204">
        <v>0</v>
      </c>
      <c r="AN7204">
        <v>0</v>
      </c>
      <c r="AO7204">
        <v>0</v>
      </c>
      <c r="AP7204" t="s">
        <v>11</v>
      </c>
      <c r="AQ7204">
        <v>0</v>
      </c>
      <c r="AR7204">
        <v>0</v>
      </c>
      <c r="AS7204" t="s">
        <v>12</v>
      </c>
      <c r="AT7204">
        <v>0</v>
      </c>
      <c r="AU7204">
        <v>0</v>
      </c>
      <c r="AV7204" t="s">
        <v>13</v>
      </c>
      <c r="AW7204">
        <v>0</v>
      </c>
      <c r="AX7204">
        <v>0</v>
      </c>
      <c r="AY7204" t="s">
        <v>14</v>
      </c>
      <c r="AZ7204">
        <v>0</v>
      </c>
      <c r="BA7204">
        <v>0</v>
      </c>
      <c r="BB7204" t="s">
        <v>15</v>
      </c>
      <c r="BC7204">
        <v>0</v>
      </c>
      <c r="BD7204" t="s">
        <v>16</v>
      </c>
      <c r="BE7204">
        <v>106</v>
      </c>
      <c r="BF7204">
        <v>10</v>
      </c>
      <c r="BG7204">
        <v>2</v>
      </c>
    </row>
    <row r="7205" spans="1:59" x14ac:dyDescent="0.25">
      <c r="A7205" t="s">
        <v>0</v>
      </c>
      <c r="B7205" t="s">
        <v>1</v>
      </c>
      <c r="C7205">
        <v>1133076</v>
      </c>
      <c r="D7205" t="s">
        <v>2</v>
      </c>
      <c r="E7205">
        <v>108</v>
      </c>
      <c r="F7205">
        <v>125</v>
      </c>
      <c r="G7205">
        <v>-5</v>
      </c>
      <c r="H7205" t="s">
        <v>3</v>
      </c>
      <c r="I7205">
        <v>192</v>
      </c>
      <c r="J7205">
        <v>6</v>
      </c>
      <c r="K7205">
        <v>-6</v>
      </c>
      <c r="L7205" t="s">
        <v>4</v>
      </c>
      <c r="M7205">
        <v>-0.21049999999999999</v>
      </c>
      <c r="N7205">
        <v>-0.1522</v>
      </c>
      <c r="O7205">
        <v>0.96519999999999995</v>
      </c>
      <c r="P7205" t="s">
        <v>5</v>
      </c>
      <c r="Q7205">
        <v>-0.66539999999999999</v>
      </c>
      <c r="R7205">
        <v>1.5028999999999999</v>
      </c>
      <c r="S7205">
        <v>-2.2953999999999999</v>
      </c>
      <c r="T7205" t="s">
        <v>6</v>
      </c>
      <c r="U7205">
        <v>260519</v>
      </c>
      <c r="V7205">
        <v>85803</v>
      </c>
      <c r="W7205">
        <v>51.441520689999997</v>
      </c>
      <c r="X7205" t="s">
        <v>17</v>
      </c>
      <c r="Y7205">
        <v>0.26725668000000002</v>
      </c>
      <c r="Z7205" t="s">
        <v>18</v>
      </c>
      <c r="AA7205">
        <v>0.2</v>
      </c>
      <c r="AB7205">
        <v>1</v>
      </c>
      <c r="AC7205">
        <v>8</v>
      </c>
      <c r="AD7205">
        <v>0.56000000000000005</v>
      </c>
      <c r="AE7205">
        <v>194.38</v>
      </c>
      <c r="AF7205" t="s">
        <v>19</v>
      </c>
      <c r="AG7205" t="s">
        <v>8</v>
      </c>
      <c r="AH7205">
        <v>260</v>
      </c>
      <c r="AI7205" t="s">
        <v>9</v>
      </c>
      <c r="AJ7205">
        <v>0</v>
      </c>
      <c r="AK7205">
        <v>0</v>
      </c>
      <c r="AL7205" t="s">
        <v>10</v>
      </c>
      <c r="AM7205">
        <v>0</v>
      </c>
      <c r="AN7205">
        <v>0</v>
      </c>
      <c r="AO7205">
        <v>0</v>
      </c>
      <c r="AP7205" t="s">
        <v>11</v>
      </c>
      <c r="AQ7205">
        <v>0</v>
      </c>
      <c r="AR7205">
        <v>0</v>
      </c>
      <c r="AS7205" t="s">
        <v>12</v>
      </c>
      <c r="AT7205">
        <v>0</v>
      </c>
      <c r="AU7205">
        <v>0</v>
      </c>
      <c r="AV7205" t="s">
        <v>13</v>
      </c>
      <c r="AW7205">
        <v>0</v>
      </c>
      <c r="AX7205">
        <v>0</v>
      </c>
      <c r="AY7205" t="s">
        <v>14</v>
      </c>
      <c r="AZ7205">
        <v>0</v>
      </c>
      <c r="BA7205">
        <v>0</v>
      </c>
      <c r="BB7205" t="s">
        <v>15</v>
      </c>
      <c r="BC7205">
        <v>0</v>
      </c>
      <c r="BD7205" t="s">
        <v>16</v>
      </c>
      <c r="BE7205">
        <v>108</v>
      </c>
      <c r="BF7205">
        <v>10</v>
      </c>
      <c r="BG7205">
        <v>2</v>
      </c>
    </row>
    <row r="7206" spans="1:59" x14ac:dyDescent="0.25">
      <c r="A7206" t="s">
        <v>0</v>
      </c>
      <c r="B7206" t="s">
        <v>1</v>
      </c>
      <c r="C7206">
        <v>1133212</v>
      </c>
      <c r="D7206" t="s">
        <v>2</v>
      </c>
      <c r="E7206">
        <v>111</v>
      </c>
      <c r="F7206">
        <v>125</v>
      </c>
      <c r="G7206">
        <v>-5</v>
      </c>
      <c r="H7206" t="s">
        <v>3</v>
      </c>
      <c r="I7206">
        <v>193</v>
      </c>
      <c r="J7206">
        <v>7</v>
      </c>
      <c r="K7206">
        <v>-7</v>
      </c>
      <c r="L7206" t="s">
        <v>4</v>
      </c>
      <c r="M7206">
        <v>-0.1782</v>
      </c>
      <c r="N7206">
        <v>-0.14080000000000001</v>
      </c>
      <c r="O7206">
        <v>0.93910000000000005</v>
      </c>
      <c r="P7206" t="s">
        <v>5</v>
      </c>
      <c r="Q7206">
        <v>0.81499999999999995</v>
      </c>
      <c r="R7206">
        <v>-0.42620000000000002</v>
      </c>
      <c r="S7206">
        <v>-1.5178</v>
      </c>
      <c r="T7206" t="s">
        <v>6</v>
      </c>
      <c r="U7206">
        <v>260519</v>
      </c>
      <c r="V7206">
        <v>85803</v>
      </c>
      <c r="W7206">
        <v>51.441520689999997</v>
      </c>
      <c r="X7206" t="s">
        <v>17</v>
      </c>
      <c r="Y7206">
        <v>0.26725668000000002</v>
      </c>
      <c r="Z7206" t="s">
        <v>18</v>
      </c>
      <c r="AA7206">
        <v>0.2</v>
      </c>
      <c r="AB7206">
        <v>1</v>
      </c>
      <c r="AC7206">
        <v>8</v>
      </c>
      <c r="AD7206">
        <v>0.56000000000000005</v>
      </c>
      <c r="AE7206">
        <v>194.38</v>
      </c>
      <c r="AF7206" t="s">
        <v>19</v>
      </c>
      <c r="AG7206" t="s">
        <v>8</v>
      </c>
      <c r="AH7206">
        <v>260</v>
      </c>
      <c r="AI7206" t="s">
        <v>9</v>
      </c>
      <c r="AJ7206">
        <v>0</v>
      </c>
      <c r="AK7206">
        <v>0</v>
      </c>
      <c r="AL7206" t="s">
        <v>10</v>
      </c>
      <c r="AM7206">
        <v>0</v>
      </c>
      <c r="AN7206">
        <v>0</v>
      </c>
      <c r="AO7206">
        <v>0</v>
      </c>
      <c r="AP7206" t="s">
        <v>11</v>
      </c>
      <c r="AQ7206">
        <v>0</v>
      </c>
      <c r="AR7206">
        <v>0</v>
      </c>
      <c r="AS7206" t="s">
        <v>12</v>
      </c>
      <c r="AT7206">
        <v>0</v>
      </c>
      <c r="AU7206">
        <v>0</v>
      </c>
      <c r="AV7206" t="s">
        <v>13</v>
      </c>
      <c r="AW7206">
        <v>0</v>
      </c>
      <c r="AX7206">
        <v>0</v>
      </c>
      <c r="AY7206" t="s">
        <v>14</v>
      </c>
      <c r="AZ7206">
        <v>0</v>
      </c>
      <c r="BA7206">
        <v>0</v>
      </c>
      <c r="BB7206" t="s">
        <v>15</v>
      </c>
      <c r="BC7206">
        <v>0</v>
      </c>
      <c r="BD7206" t="s">
        <v>16</v>
      </c>
      <c r="BE7206">
        <v>111</v>
      </c>
      <c r="BF7206">
        <v>10</v>
      </c>
      <c r="BG7206">
        <v>2</v>
      </c>
    </row>
    <row r="7207" spans="1:59" x14ac:dyDescent="0.25">
      <c r="A7207" t="s">
        <v>0</v>
      </c>
      <c r="B7207" t="s">
        <v>1</v>
      </c>
      <c r="C7207">
        <v>1133346</v>
      </c>
      <c r="D7207" t="s">
        <v>2</v>
      </c>
      <c r="E7207">
        <v>113</v>
      </c>
      <c r="F7207">
        <v>125</v>
      </c>
      <c r="G7207">
        <v>-5</v>
      </c>
      <c r="H7207" t="s">
        <v>3</v>
      </c>
      <c r="I7207">
        <v>192</v>
      </c>
      <c r="J7207">
        <v>6</v>
      </c>
      <c r="K7207">
        <v>-6</v>
      </c>
      <c r="L7207" t="s">
        <v>4</v>
      </c>
      <c r="M7207">
        <v>-0.19289999999999999</v>
      </c>
      <c r="N7207">
        <v>-0.13919999999999999</v>
      </c>
      <c r="O7207">
        <v>0.97070000000000001</v>
      </c>
      <c r="P7207" t="s">
        <v>5</v>
      </c>
      <c r="Q7207">
        <v>-0.23930000000000001</v>
      </c>
      <c r="R7207">
        <v>-2.2879</v>
      </c>
      <c r="S7207">
        <v>-1.6001000000000001</v>
      </c>
      <c r="T7207" t="s">
        <v>6</v>
      </c>
      <c r="U7207">
        <v>260519</v>
      </c>
      <c r="V7207">
        <v>85803</v>
      </c>
      <c r="W7207">
        <v>51.441520689999997</v>
      </c>
      <c r="X7207" t="s">
        <v>17</v>
      </c>
      <c r="Y7207">
        <v>0.26725668000000002</v>
      </c>
      <c r="Z7207" t="s">
        <v>18</v>
      </c>
      <c r="AA7207">
        <v>0.2</v>
      </c>
      <c r="AB7207">
        <v>1</v>
      </c>
      <c r="AC7207">
        <v>8</v>
      </c>
      <c r="AD7207">
        <v>0.56000000000000005</v>
      </c>
      <c r="AE7207">
        <v>194.38</v>
      </c>
      <c r="AF7207" t="s">
        <v>19</v>
      </c>
      <c r="AG7207" t="s">
        <v>8</v>
      </c>
      <c r="AH7207">
        <v>260</v>
      </c>
      <c r="AI7207" t="s">
        <v>9</v>
      </c>
      <c r="AJ7207">
        <v>0</v>
      </c>
      <c r="AK7207">
        <v>0</v>
      </c>
      <c r="AL7207" t="s">
        <v>10</v>
      </c>
      <c r="AM7207">
        <v>0</v>
      </c>
      <c r="AN7207">
        <v>0</v>
      </c>
      <c r="AO7207">
        <v>0</v>
      </c>
      <c r="AP7207" t="s">
        <v>11</v>
      </c>
      <c r="AQ7207">
        <v>0</v>
      </c>
      <c r="AR7207">
        <v>0</v>
      </c>
      <c r="AS7207" t="s">
        <v>12</v>
      </c>
      <c r="AT7207">
        <v>0</v>
      </c>
      <c r="AU7207">
        <v>0</v>
      </c>
      <c r="AV7207" t="s">
        <v>13</v>
      </c>
      <c r="AW7207">
        <v>0</v>
      </c>
      <c r="AX7207">
        <v>0</v>
      </c>
      <c r="AY7207" t="s">
        <v>14</v>
      </c>
      <c r="AZ7207">
        <v>0</v>
      </c>
      <c r="BA7207">
        <v>0</v>
      </c>
      <c r="BB7207" t="s">
        <v>15</v>
      </c>
      <c r="BC7207">
        <v>0</v>
      </c>
      <c r="BD7207" t="s">
        <v>16</v>
      </c>
      <c r="BE7207">
        <v>113</v>
      </c>
      <c r="BF7207">
        <v>10</v>
      </c>
      <c r="BG7207">
        <v>2</v>
      </c>
    </row>
    <row r="7208" spans="1:59" x14ac:dyDescent="0.25">
      <c r="A7208" t="s">
        <v>0</v>
      </c>
      <c r="B7208" t="s">
        <v>1</v>
      </c>
      <c r="C7208">
        <v>1133484</v>
      </c>
      <c r="D7208" t="s">
        <v>2</v>
      </c>
      <c r="E7208">
        <v>112</v>
      </c>
      <c r="F7208">
        <v>125</v>
      </c>
      <c r="G7208">
        <v>-5</v>
      </c>
      <c r="H7208" t="s">
        <v>3</v>
      </c>
      <c r="I7208">
        <v>192</v>
      </c>
      <c r="J7208">
        <v>6</v>
      </c>
      <c r="K7208">
        <v>-6</v>
      </c>
      <c r="L7208" t="s">
        <v>4</v>
      </c>
      <c r="M7208">
        <v>-0.17399999999999999</v>
      </c>
      <c r="N7208">
        <v>-0.1343</v>
      </c>
      <c r="O7208">
        <v>0.98360000000000003</v>
      </c>
      <c r="P7208" t="s">
        <v>5</v>
      </c>
      <c r="Q7208">
        <v>-1.129</v>
      </c>
      <c r="R7208">
        <v>-2.7738999999999998</v>
      </c>
      <c r="S7208">
        <v>-0.61309999999999998</v>
      </c>
      <c r="T7208" t="s">
        <v>6</v>
      </c>
      <c r="U7208">
        <v>260519</v>
      </c>
      <c r="V7208">
        <v>85804</v>
      </c>
      <c r="W7208">
        <v>51.441513059999998</v>
      </c>
      <c r="X7208" t="s">
        <v>17</v>
      </c>
      <c r="Y7208">
        <v>0.26725497999999998</v>
      </c>
      <c r="Z7208" t="s">
        <v>18</v>
      </c>
      <c r="AA7208">
        <v>0.2</v>
      </c>
      <c r="AB7208">
        <v>1</v>
      </c>
      <c r="AC7208">
        <v>8</v>
      </c>
      <c r="AD7208">
        <v>0.56000000000000005</v>
      </c>
      <c r="AE7208">
        <v>194.38</v>
      </c>
      <c r="AF7208" t="s">
        <v>19</v>
      </c>
      <c r="AG7208" t="s">
        <v>8</v>
      </c>
      <c r="AH7208">
        <v>260</v>
      </c>
      <c r="AI7208" t="s">
        <v>9</v>
      </c>
      <c r="AJ7208">
        <v>0</v>
      </c>
      <c r="AK7208">
        <v>0</v>
      </c>
      <c r="AL7208" t="s">
        <v>10</v>
      </c>
      <c r="AM7208">
        <v>0</v>
      </c>
      <c r="AN7208">
        <v>0</v>
      </c>
      <c r="AO7208">
        <v>0</v>
      </c>
      <c r="AP7208" t="s">
        <v>11</v>
      </c>
      <c r="AQ7208">
        <v>0</v>
      </c>
      <c r="AR7208">
        <v>0</v>
      </c>
      <c r="AS7208" t="s">
        <v>12</v>
      </c>
      <c r="AT7208">
        <v>0</v>
      </c>
      <c r="AU7208">
        <v>0</v>
      </c>
      <c r="AV7208" t="s">
        <v>13</v>
      </c>
      <c r="AW7208">
        <v>0</v>
      </c>
      <c r="AX7208">
        <v>0</v>
      </c>
      <c r="AY7208" t="s">
        <v>14</v>
      </c>
      <c r="AZ7208">
        <v>0</v>
      </c>
      <c r="BA7208">
        <v>0</v>
      </c>
      <c r="BB7208" t="s">
        <v>15</v>
      </c>
      <c r="BC7208">
        <v>0</v>
      </c>
      <c r="BD7208" t="s">
        <v>16</v>
      </c>
      <c r="BE7208">
        <v>112</v>
      </c>
      <c r="BF7208">
        <v>10</v>
      </c>
      <c r="BG7208">
        <v>2</v>
      </c>
    </row>
    <row r="7209" spans="1:59" x14ac:dyDescent="0.25">
      <c r="A7209" t="s">
        <v>0</v>
      </c>
      <c r="B7209" t="s">
        <v>1</v>
      </c>
      <c r="C7209">
        <v>1133620</v>
      </c>
      <c r="D7209" t="s">
        <v>2</v>
      </c>
      <c r="E7209">
        <v>111</v>
      </c>
      <c r="F7209">
        <v>125</v>
      </c>
      <c r="G7209">
        <v>-5</v>
      </c>
      <c r="H7209" t="s">
        <v>3</v>
      </c>
      <c r="I7209">
        <v>192</v>
      </c>
      <c r="J7209">
        <v>6</v>
      </c>
      <c r="K7209">
        <v>-5</v>
      </c>
      <c r="L7209" t="s">
        <v>4</v>
      </c>
      <c r="M7209">
        <v>-0.1628</v>
      </c>
      <c r="N7209">
        <v>-0.14510000000000001</v>
      </c>
      <c r="O7209">
        <v>0.94730000000000003</v>
      </c>
      <c r="P7209" t="s">
        <v>5</v>
      </c>
      <c r="Q7209">
        <v>7.4999999999999997E-3</v>
      </c>
      <c r="R7209">
        <v>-2.5196999999999998</v>
      </c>
      <c r="S7209">
        <v>-0.93459999999999999</v>
      </c>
      <c r="T7209" t="s">
        <v>6</v>
      </c>
      <c r="U7209">
        <v>260519</v>
      </c>
      <c r="V7209">
        <v>85804</v>
      </c>
      <c r="W7209">
        <v>51.441513059999998</v>
      </c>
      <c r="X7209" t="s">
        <v>17</v>
      </c>
      <c r="Y7209">
        <v>0.26725497999999998</v>
      </c>
      <c r="Z7209" t="s">
        <v>18</v>
      </c>
      <c r="AA7209">
        <v>0.2</v>
      </c>
      <c r="AB7209">
        <v>1</v>
      </c>
      <c r="AC7209">
        <v>8</v>
      </c>
      <c r="AD7209">
        <v>0.43</v>
      </c>
      <c r="AE7209">
        <v>199.19</v>
      </c>
      <c r="AF7209" t="s">
        <v>19</v>
      </c>
      <c r="AG7209" t="s">
        <v>8</v>
      </c>
      <c r="AH7209">
        <v>260</v>
      </c>
      <c r="AI7209" t="s">
        <v>9</v>
      </c>
      <c r="AJ7209">
        <v>0</v>
      </c>
      <c r="AK7209">
        <v>0</v>
      </c>
      <c r="AL7209" t="s">
        <v>10</v>
      </c>
      <c r="AM7209">
        <v>0</v>
      </c>
      <c r="AN7209">
        <v>0</v>
      </c>
      <c r="AO7209">
        <v>0</v>
      </c>
      <c r="AP7209" t="s">
        <v>11</v>
      </c>
      <c r="AQ7209">
        <v>0</v>
      </c>
      <c r="AR7209">
        <v>0</v>
      </c>
      <c r="AS7209" t="s">
        <v>12</v>
      </c>
      <c r="AT7209">
        <v>0</v>
      </c>
      <c r="AU7209">
        <v>0</v>
      </c>
      <c r="AV7209" t="s">
        <v>13</v>
      </c>
      <c r="AW7209">
        <v>0</v>
      </c>
      <c r="AX7209">
        <v>0</v>
      </c>
      <c r="AY7209" t="s">
        <v>14</v>
      </c>
      <c r="AZ7209">
        <v>0</v>
      </c>
      <c r="BA7209">
        <v>0</v>
      </c>
      <c r="BB7209" t="s">
        <v>15</v>
      </c>
      <c r="BC7209">
        <v>0</v>
      </c>
      <c r="BD7209" t="s">
        <v>16</v>
      </c>
      <c r="BE7209">
        <v>111</v>
      </c>
      <c r="BF7209">
        <v>10</v>
      </c>
      <c r="BG7209">
        <v>2</v>
      </c>
    </row>
    <row r="7210" spans="1:59" x14ac:dyDescent="0.25">
      <c r="A7210" t="s">
        <v>0</v>
      </c>
      <c r="B7210" t="s">
        <v>1</v>
      </c>
      <c r="C7210">
        <v>1133756</v>
      </c>
      <c r="D7210" t="s">
        <v>2</v>
      </c>
      <c r="E7210">
        <v>111</v>
      </c>
      <c r="F7210">
        <v>125</v>
      </c>
      <c r="G7210">
        <v>-5</v>
      </c>
      <c r="H7210" t="s">
        <v>3</v>
      </c>
      <c r="I7210">
        <v>192</v>
      </c>
      <c r="J7210">
        <v>6</v>
      </c>
      <c r="K7210">
        <v>-5</v>
      </c>
      <c r="L7210" t="s">
        <v>4</v>
      </c>
      <c r="M7210">
        <v>-0.158</v>
      </c>
      <c r="N7210">
        <v>-0.1401</v>
      </c>
      <c r="O7210">
        <v>0.96970000000000001</v>
      </c>
      <c r="P7210" t="s">
        <v>5</v>
      </c>
      <c r="Q7210">
        <v>0.52339999999999998</v>
      </c>
      <c r="R7210">
        <v>-1.8617999999999999</v>
      </c>
      <c r="S7210">
        <v>-0.97199999999999998</v>
      </c>
      <c r="T7210" t="s">
        <v>6</v>
      </c>
      <c r="U7210">
        <v>260519</v>
      </c>
      <c r="V7210">
        <v>85804</v>
      </c>
      <c r="W7210">
        <v>51.441513059999998</v>
      </c>
      <c r="X7210" t="s">
        <v>17</v>
      </c>
      <c r="Y7210">
        <v>0.26725497999999998</v>
      </c>
      <c r="Z7210" t="s">
        <v>18</v>
      </c>
      <c r="AA7210">
        <v>0.2</v>
      </c>
      <c r="AB7210">
        <v>1</v>
      </c>
      <c r="AC7210">
        <v>8</v>
      </c>
      <c r="AD7210">
        <v>0.43</v>
      </c>
      <c r="AE7210">
        <v>199.19</v>
      </c>
      <c r="AF7210" t="s">
        <v>19</v>
      </c>
      <c r="AG7210" t="s">
        <v>8</v>
      </c>
      <c r="AH7210">
        <v>260</v>
      </c>
      <c r="AI7210" t="s">
        <v>9</v>
      </c>
      <c r="AJ7210">
        <v>0</v>
      </c>
      <c r="AK7210">
        <v>0</v>
      </c>
      <c r="AL7210" t="s">
        <v>10</v>
      </c>
      <c r="AM7210">
        <v>0</v>
      </c>
      <c r="AN7210">
        <v>0</v>
      </c>
      <c r="AO7210">
        <v>0</v>
      </c>
      <c r="AP7210" t="s">
        <v>11</v>
      </c>
      <c r="AQ7210">
        <v>0</v>
      </c>
      <c r="AR7210">
        <v>0</v>
      </c>
      <c r="AS7210" t="s">
        <v>12</v>
      </c>
      <c r="AT7210">
        <v>0</v>
      </c>
      <c r="AU7210">
        <v>0</v>
      </c>
      <c r="AV7210" t="s">
        <v>13</v>
      </c>
      <c r="AW7210">
        <v>0</v>
      </c>
      <c r="AX7210">
        <v>0</v>
      </c>
      <c r="AY7210" t="s">
        <v>14</v>
      </c>
      <c r="AZ7210">
        <v>0</v>
      </c>
      <c r="BA7210">
        <v>0</v>
      </c>
      <c r="BB7210" t="s">
        <v>15</v>
      </c>
      <c r="BC7210">
        <v>0</v>
      </c>
      <c r="BD7210" t="s">
        <v>16</v>
      </c>
      <c r="BE7210">
        <v>111</v>
      </c>
      <c r="BF7210">
        <v>10</v>
      </c>
      <c r="BG7210">
        <v>2</v>
      </c>
    </row>
    <row r="7211" spans="1:59" x14ac:dyDescent="0.25">
      <c r="A7211" t="s">
        <v>0</v>
      </c>
      <c r="B7211" t="s">
        <v>1</v>
      </c>
      <c r="C7211">
        <v>1133890</v>
      </c>
      <c r="D7211" t="s">
        <v>2</v>
      </c>
      <c r="E7211">
        <v>102</v>
      </c>
      <c r="F7211">
        <v>125</v>
      </c>
      <c r="G7211">
        <v>-5</v>
      </c>
      <c r="H7211" t="s">
        <v>3</v>
      </c>
      <c r="I7211">
        <v>192</v>
      </c>
      <c r="J7211">
        <v>6</v>
      </c>
      <c r="K7211">
        <v>-5</v>
      </c>
      <c r="L7211" t="s">
        <v>4</v>
      </c>
      <c r="M7211">
        <v>-0.15179999999999999</v>
      </c>
      <c r="N7211">
        <v>-0.13619999999999999</v>
      </c>
      <c r="O7211">
        <v>0.97240000000000004</v>
      </c>
      <c r="P7211" t="s">
        <v>5</v>
      </c>
      <c r="Q7211">
        <v>-0.86729999999999996</v>
      </c>
      <c r="R7211">
        <v>-0.47099999999999997</v>
      </c>
      <c r="S7211">
        <v>-0.63549999999999995</v>
      </c>
      <c r="T7211" t="s">
        <v>6</v>
      </c>
      <c r="U7211">
        <v>260519</v>
      </c>
      <c r="V7211">
        <v>85804</v>
      </c>
      <c r="W7211">
        <v>51.441513059999998</v>
      </c>
      <c r="X7211" t="s">
        <v>17</v>
      </c>
      <c r="Y7211">
        <v>0.26725497999999998</v>
      </c>
      <c r="Z7211" t="s">
        <v>18</v>
      </c>
      <c r="AA7211">
        <v>0.2</v>
      </c>
      <c r="AB7211">
        <v>1</v>
      </c>
      <c r="AC7211">
        <v>8</v>
      </c>
      <c r="AD7211">
        <v>0.43</v>
      </c>
      <c r="AE7211">
        <v>199.19</v>
      </c>
      <c r="AF7211" t="s">
        <v>19</v>
      </c>
      <c r="AG7211" t="s">
        <v>8</v>
      </c>
      <c r="AH7211">
        <v>260</v>
      </c>
      <c r="AI7211" t="s">
        <v>9</v>
      </c>
      <c r="AJ7211">
        <v>0</v>
      </c>
      <c r="AK7211">
        <v>0</v>
      </c>
      <c r="AL7211" t="s">
        <v>10</v>
      </c>
      <c r="AM7211">
        <v>0</v>
      </c>
      <c r="AN7211">
        <v>0</v>
      </c>
      <c r="AO7211">
        <v>0</v>
      </c>
      <c r="AP7211" t="s">
        <v>11</v>
      </c>
      <c r="AQ7211">
        <v>0</v>
      </c>
      <c r="AR7211">
        <v>0</v>
      </c>
      <c r="AS7211" t="s">
        <v>12</v>
      </c>
      <c r="AT7211">
        <v>0</v>
      </c>
      <c r="AU7211">
        <v>0</v>
      </c>
      <c r="AV7211" t="s">
        <v>13</v>
      </c>
      <c r="AW7211">
        <v>0</v>
      </c>
      <c r="AX7211">
        <v>0</v>
      </c>
      <c r="AY7211" t="s">
        <v>14</v>
      </c>
      <c r="AZ7211">
        <v>0</v>
      </c>
      <c r="BA7211">
        <v>0</v>
      </c>
      <c r="BB7211" t="s">
        <v>15</v>
      </c>
      <c r="BC7211">
        <v>0</v>
      </c>
      <c r="BD7211" t="s">
        <v>16</v>
      </c>
      <c r="BE7211">
        <v>102</v>
      </c>
      <c r="BF7211">
        <v>10</v>
      </c>
      <c r="BG7211">
        <v>2</v>
      </c>
    </row>
    <row r="7212" spans="1:59" x14ac:dyDescent="0.25">
      <c r="A7212" t="s">
        <v>0</v>
      </c>
      <c r="B7212" t="s">
        <v>1</v>
      </c>
      <c r="C7212">
        <v>1134028</v>
      </c>
      <c r="D7212" t="s">
        <v>2</v>
      </c>
      <c r="E7212">
        <v>101</v>
      </c>
      <c r="F7212">
        <v>125</v>
      </c>
      <c r="G7212">
        <v>-6</v>
      </c>
      <c r="H7212" t="s">
        <v>3</v>
      </c>
      <c r="I7212">
        <v>193</v>
      </c>
      <c r="J7212">
        <v>6</v>
      </c>
      <c r="K7212">
        <v>-5</v>
      </c>
      <c r="L7212" t="s">
        <v>4</v>
      </c>
      <c r="M7212">
        <v>-0.13339999999999999</v>
      </c>
      <c r="N7212">
        <v>-0.1429</v>
      </c>
      <c r="O7212">
        <v>0.95889999999999997</v>
      </c>
      <c r="P7212" t="s">
        <v>5</v>
      </c>
      <c r="Q7212">
        <v>0.21679999999999999</v>
      </c>
      <c r="R7212">
        <v>0.29909999999999998</v>
      </c>
      <c r="S7212">
        <v>-1.6001000000000001</v>
      </c>
      <c r="T7212" t="s">
        <v>6</v>
      </c>
      <c r="U7212">
        <v>260519</v>
      </c>
      <c r="V7212">
        <v>85804</v>
      </c>
      <c r="W7212">
        <v>51.441513059999998</v>
      </c>
      <c r="X7212" t="s">
        <v>17</v>
      </c>
      <c r="Y7212">
        <v>0.26725497999999998</v>
      </c>
      <c r="Z7212" t="s">
        <v>18</v>
      </c>
      <c r="AA7212">
        <v>0.2</v>
      </c>
      <c r="AB7212">
        <v>1</v>
      </c>
      <c r="AC7212">
        <v>8</v>
      </c>
      <c r="AD7212">
        <v>0.43</v>
      </c>
      <c r="AE7212">
        <v>199.19</v>
      </c>
      <c r="AF7212" t="s">
        <v>19</v>
      </c>
      <c r="AG7212" t="s">
        <v>8</v>
      </c>
      <c r="AH7212">
        <v>260</v>
      </c>
      <c r="AI7212" t="s">
        <v>9</v>
      </c>
      <c r="AJ7212">
        <v>0</v>
      </c>
      <c r="AK7212">
        <v>0</v>
      </c>
      <c r="AL7212" t="s">
        <v>10</v>
      </c>
      <c r="AM7212">
        <v>0</v>
      </c>
      <c r="AN7212">
        <v>0</v>
      </c>
      <c r="AO7212">
        <v>0</v>
      </c>
      <c r="AP7212" t="s">
        <v>11</v>
      </c>
      <c r="AQ7212">
        <v>0</v>
      </c>
      <c r="AR7212">
        <v>0</v>
      </c>
      <c r="AS7212" t="s">
        <v>12</v>
      </c>
      <c r="AT7212">
        <v>0</v>
      </c>
      <c r="AU7212">
        <v>0</v>
      </c>
      <c r="AV7212" t="s">
        <v>13</v>
      </c>
      <c r="AW7212">
        <v>0</v>
      </c>
      <c r="AX7212">
        <v>0</v>
      </c>
      <c r="AY7212" t="s">
        <v>14</v>
      </c>
      <c r="AZ7212">
        <v>0</v>
      </c>
      <c r="BA7212">
        <v>0</v>
      </c>
      <c r="BB7212" t="s">
        <v>15</v>
      </c>
      <c r="BC7212">
        <v>0</v>
      </c>
      <c r="BD7212" t="s">
        <v>16</v>
      </c>
      <c r="BE7212">
        <v>101</v>
      </c>
      <c r="BF7212">
        <v>10</v>
      </c>
      <c r="BG7212">
        <v>2</v>
      </c>
    </row>
    <row r="7213" spans="1:59" x14ac:dyDescent="0.25">
      <c r="A7213" t="s">
        <v>0</v>
      </c>
      <c r="B7213" t="s">
        <v>1</v>
      </c>
      <c r="C7213">
        <v>1134164</v>
      </c>
      <c r="D7213" t="s">
        <v>2</v>
      </c>
      <c r="E7213">
        <v>101</v>
      </c>
      <c r="F7213">
        <v>125</v>
      </c>
      <c r="G7213">
        <v>-5</v>
      </c>
      <c r="H7213" t="s">
        <v>3</v>
      </c>
      <c r="I7213">
        <v>195</v>
      </c>
      <c r="J7213">
        <v>6</v>
      </c>
      <c r="K7213">
        <v>-6</v>
      </c>
      <c r="L7213" t="s">
        <v>4</v>
      </c>
      <c r="M7213">
        <v>-0.1855</v>
      </c>
      <c r="N7213">
        <v>-0.14399999999999999</v>
      </c>
      <c r="O7213">
        <v>0.98770000000000002</v>
      </c>
      <c r="P7213" t="s">
        <v>5</v>
      </c>
      <c r="Q7213">
        <v>0.55330000000000001</v>
      </c>
      <c r="R7213">
        <v>1.8244</v>
      </c>
      <c r="S7213">
        <v>-2.9159999999999999</v>
      </c>
      <c r="T7213" t="s">
        <v>6</v>
      </c>
      <c r="U7213">
        <v>260519</v>
      </c>
      <c r="V7213">
        <v>85804</v>
      </c>
      <c r="W7213">
        <v>51.441513059999998</v>
      </c>
      <c r="X7213" t="s">
        <v>17</v>
      </c>
      <c r="Y7213">
        <v>0.26725497999999998</v>
      </c>
      <c r="Z7213" t="s">
        <v>18</v>
      </c>
      <c r="AA7213">
        <v>0.2</v>
      </c>
      <c r="AB7213">
        <v>1</v>
      </c>
      <c r="AC7213">
        <v>8</v>
      </c>
      <c r="AD7213">
        <v>0.43</v>
      </c>
      <c r="AE7213">
        <v>199.19</v>
      </c>
      <c r="AF7213" t="s">
        <v>19</v>
      </c>
      <c r="AG7213" t="s">
        <v>8</v>
      </c>
      <c r="AH7213">
        <v>260</v>
      </c>
      <c r="AI7213" t="s">
        <v>9</v>
      </c>
      <c r="AJ7213">
        <v>0</v>
      </c>
      <c r="AK7213">
        <v>0</v>
      </c>
      <c r="AL7213" t="s">
        <v>10</v>
      </c>
      <c r="AM7213">
        <v>0</v>
      </c>
      <c r="AN7213">
        <v>0</v>
      </c>
      <c r="AO7213">
        <v>0</v>
      </c>
      <c r="AP7213" t="s">
        <v>11</v>
      </c>
      <c r="AQ7213">
        <v>0</v>
      </c>
      <c r="AR7213">
        <v>0</v>
      </c>
      <c r="AS7213" t="s">
        <v>12</v>
      </c>
      <c r="AT7213">
        <v>0</v>
      </c>
      <c r="AU7213">
        <v>0</v>
      </c>
      <c r="AV7213" t="s">
        <v>13</v>
      </c>
      <c r="AW7213">
        <v>0</v>
      </c>
      <c r="AX7213">
        <v>0</v>
      </c>
      <c r="AY7213" t="s">
        <v>14</v>
      </c>
      <c r="AZ7213">
        <v>0</v>
      </c>
      <c r="BA7213">
        <v>0</v>
      </c>
      <c r="BB7213" t="s">
        <v>15</v>
      </c>
      <c r="BC7213">
        <v>0</v>
      </c>
      <c r="BD7213" t="s">
        <v>16</v>
      </c>
      <c r="BE7213">
        <v>101</v>
      </c>
      <c r="BF7213">
        <v>10</v>
      </c>
      <c r="BG7213">
        <v>2</v>
      </c>
    </row>
    <row r="7214" spans="1:59" x14ac:dyDescent="0.25">
      <c r="A7214" t="s">
        <v>0</v>
      </c>
      <c r="B7214" t="s">
        <v>1</v>
      </c>
      <c r="C7214">
        <v>1134298</v>
      </c>
      <c r="D7214" t="s">
        <v>2</v>
      </c>
      <c r="E7214">
        <v>101</v>
      </c>
      <c r="F7214">
        <v>125</v>
      </c>
      <c r="G7214">
        <v>-5</v>
      </c>
      <c r="H7214" t="s">
        <v>3</v>
      </c>
      <c r="I7214">
        <v>196</v>
      </c>
      <c r="J7214">
        <v>6</v>
      </c>
      <c r="K7214">
        <v>-7</v>
      </c>
      <c r="L7214" t="s">
        <v>4</v>
      </c>
      <c r="M7214">
        <v>-0.20610000000000001</v>
      </c>
      <c r="N7214">
        <v>-0.14710000000000001</v>
      </c>
      <c r="O7214">
        <v>0.96399999999999997</v>
      </c>
      <c r="P7214" t="s">
        <v>5</v>
      </c>
      <c r="Q7214">
        <v>-0.8075</v>
      </c>
      <c r="R7214">
        <v>1.9814000000000001</v>
      </c>
      <c r="S7214">
        <v>-4.4488000000000003</v>
      </c>
      <c r="T7214" t="s">
        <v>6</v>
      </c>
      <c r="U7214">
        <v>260519</v>
      </c>
      <c r="V7214">
        <v>85804</v>
      </c>
      <c r="W7214">
        <v>51.441513059999998</v>
      </c>
      <c r="X7214" t="s">
        <v>17</v>
      </c>
      <c r="Y7214">
        <v>0.26725497999999998</v>
      </c>
      <c r="Z7214" t="s">
        <v>18</v>
      </c>
      <c r="AA7214">
        <v>0.2</v>
      </c>
      <c r="AB7214">
        <v>1</v>
      </c>
      <c r="AC7214">
        <v>8</v>
      </c>
      <c r="AD7214">
        <v>0.43</v>
      </c>
      <c r="AE7214">
        <v>199.19</v>
      </c>
      <c r="AF7214" t="s">
        <v>19</v>
      </c>
      <c r="AG7214" t="s">
        <v>8</v>
      </c>
      <c r="AH7214">
        <v>260</v>
      </c>
      <c r="AI7214" t="s">
        <v>9</v>
      </c>
      <c r="AJ7214">
        <v>0</v>
      </c>
      <c r="AK7214">
        <v>0</v>
      </c>
      <c r="AL7214" t="s">
        <v>10</v>
      </c>
      <c r="AM7214">
        <v>0</v>
      </c>
      <c r="AN7214">
        <v>0</v>
      </c>
      <c r="AO7214">
        <v>0</v>
      </c>
      <c r="AP7214" t="s">
        <v>11</v>
      </c>
      <c r="AQ7214">
        <v>0</v>
      </c>
      <c r="AR7214">
        <v>0</v>
      </c>
      <c r="AS7214" t="s">
        <v>12</v>
      </c>
      <c r="AT7214">
        <v>0</v>
      </c>
      <c r="AU7214">
        <v>0</v>
      </c>
      <c r="AV7214" t="s">
        <v>13</v>
      </c>
      <c r="AW7214">
        <v>0</v>
      </c>
      <c r="AX7214">
        <v>0</v>
      </c>
      <c r="AY7214" t="s">
        <v>14</v>
      </c>
      <c r="AZ7214">
        <v>0</v>
      </c>
      <c r="BA7214">
        <v>0</v>
      </c>
      <c r="BB7214" t="s">
        <v>15</v>
      </c>
      <c r="BC7214">
        <v>0</v>
      </c>
      <c r="BD7214" t="s">
        <v>16</v>
      </c>
      <c r="BE7214">
        <v>101</v>
      </c>
      <c r="BF7214">
        <v>10</v>
      </c>
      <c r="BG7214">
        <v>2</v>
      </c>
    </row>
    <row r="7215" spans="1:59" x14ac:dyDescent="0.25">
      <c r="A7215" t="s">
        <v>0</v>
      </c>
      <c r="B7215" t="s">
        <v>1</v>
      </c>
      <c r="C7215">
        <v>1134436</v>
      </c>
      <c r="D7215" t="s">
        <v>2</v>
      </c>
      <c r="E7215">
        <v>101</v>
      </c>
      <c r="F7215">
        <v>125</v>
      </c>
      <c r="G7215">
        <v>-6</v>
      </c>
      <c r="H7215" t="s">
        <v>3</v>
      </c>
      <c r="I7215">
        <v>198</v>
      </c>
      <c r="J7215">
        <v>6</v>
      </c>
      <c r="K7215">
        <v>-8</v>
      </c>
      <c r="L7215" t="s">
        <v>4</v>
      </c>
      <c r="M7215">
        <v>-0.2084</v>
      </c>
      <c r="N7215">
        <v>-0.13619999999999999</v>
      </c>
      <c r="O7215">
        <v>0.94579999999999997</v>
      </c>
      <c r="P7215" t="s">
        <v>5</v>
      </c>
      <c r="Q7215">
        <v>0.40379999999999999</v>
      </c>
      <c r="R7215">
        <v>1.2038</v>
      </c>
      <c r="S7215">
        <v>-4.0151000000000003</v>
      </c>
      <c r="T7215" t="s">
        <v>6</v>
      </c>
      <c r="U7215">
        <v>260519</v>
      </c>
      <c r="V7215">
        <v>85804</v>
      </c>
      <c r="W7215">
        <v>51.441513059999998</v>
      </c>
      <c r="X7215" t="s">
        <v>17</v>
      </c>
      <c r="Y7215">
        <v>0.26725497999999998</v>
      </c>
      <c r="Z7215" t="s">
        <v>18</v>
      </c>
      <c r="AA7215">
        <v>0.2</v>
      </c>
      <c r="AB7215">
        <v>1</v>
      </c>
      <c r="AC7215">
        <v>8</v>
      </c>
      <c r="AD7215">
        <v>0.43</v>
      </c>
      <c r="AE7215">
        <v>199.19</v>
      </c>
      <c r="AF7215" t="s">
        <v>19</v>
      </c>
      <c r="AG7215" t="s">
        <v>8</v>
      </c>
      <c r="AH7215">
        <v>260</v>
      </c>
      <c r="AI7215" t="s">
        <v>9</v>
      </c>
      <c r="AJ7215">
        <v>0</v>
      </c>
      <c r="AK7215">
        <v>0</v>
      </c>
      <c r="AL7215" t="s">
        <v>10</v>
      </c>
      <c r="AM7215">
        <v>0</v>
      </c>
      <c r="AN7215">
        <v>0</v>
      </c>
      <c r="AO7215">
        <v>0</v>
      </c>
      <c r="AP7215" t="s">
        <v>11</v>
      </c>
      <c r="AQ7215">
        <v>0</v>
      </c>
      <c r="AR7215">
        <v>0</v>
      </c>
      <c r="AS7215" t="s">
        <v>12</v>
      </c>
      <c r="AT7215">
        <v>0</v>
      </c>
      <c r="AU7215">
        <v>0</v>
      </c>
      <c r="AV7215" t="s">
        <v>13</v>
      </c>
      <c r="AW7215">
        <v>0</v>
      </c>
      <c r="AX7215">
        <v>0</v>
      </c>
      <c r="AY7215" t="s">
        <v>14</v>
      </c>
      <c r="AZ7215">
        <v>0</v>
      </c>
      <c r="BA7215">
        <v>0</v>
      </c>
      <c r="BB7215" t="s">
        <v>15</v>
      </c>
      <c r="BC7215">
        <v>0</v>
      </c>
      <c r="BD7215" t="s">
        <v>16</v>
      </c>
      <c r="BE7215">
        <v>101</v>
      </c>
      <c r="BF7215">
        <v>10</v>
      </c>
      <c r="BG7215">
        <v>2</v>
      </c>
    </row>
    <row r="7216" spans="1:59" x14ac:dyDescent="0.25">
      <c r="A7216" t="s">
        <v>0</v>
      </c>
      <c r="B7216" t="s">
        <v>1</v>
      </c>
      <c r="C7216">
        <v>1134572</v>
      </c>
      <c r="D7216" t="s">
        <v>2</v>
      </c>
      <c r="E7216">
        <v>101</v>
      </c>
      <c r="F7216">
        <v>125</v>
      </c>
      <c r="G7216">
        <v>-6</v>
      </c>
      <c r="H7216" t="s">
        <v>3</v>
      </c>
      <c r="I7216">
        <v>199</v>
      </c>
      <c r="J7216">
        <v>6</v>
      </c>
      <c r="K7216">
        <v>-8</v>
      </c>
      <c r="L7216" t="s">
        <v>4</v>
      </c>
      <c r="M7216">
        <v>-0.22570000000000001</v>
      </c>
      <c r="N7216">
        <v>-0.1389</v>
      </c>
      <c r="O7216">
        <v>0.95</v>
      </c>
      <c r="P7216" t="s">
        <v>5</v>
      </c>
      <c r="Q7216">
        <v>-0.1794</v>
      </c>
      <c r="R7216">
        <v>-0.56079999999999997</v>
      </c>
      <c r="S7216">
        <v>-4.1871</v>
      </c>
      <c r="T7216" t="s">
        <v>6</v>
      </c>
      <c r="U7216">
        <v>260519</v>
      </c>
      <c r="V7216">
        <v>85805</v>
      </c>
      <c r="W7216">
        <v>51.441513059999998</v>
      </c>
      <c r="X7216" t="s">
        <v>17</v>
      </c>
      <c r="Y7216">
        <v>0.26725497999999998</v>
      </c>
      <c r="Z7216" t="s">
        <v>18</v>
      </c>
      <c r="AA7216">
        <v>0.2</v>
      </c>
      <c r="AB7216">
        <v>1</v>
      </c>
      <c r="AC7216">
        <v>8</v>
      </c>
      <c r="AD7216">
        <v>0.43</v>
      </c>
      <c r="AE7216">
        <v>199.19</v>
      </c>
      <c r="AF7216" t="s">
        <v>19</v>
      </c>
      <c r="AG7216" t="s">
        <v>8</v>
      </c>
      <c r="AH7216">
        <v>260</v>
      </c>
      <c r="AI7216" t="s">
        <v>9</v>
      </c>
      <c r="AJ7216">
        <v>0</v>
      </c>
      <c r="AK7216">
        <v>0</v>
      </c>
      <c r="AL7216" t="s">
        <v>10</v>
      </c>
      <c r="AM7216">
        <v>0</v>
      </c>
      <c r="AN7216">
        <v>0</v>
      </c>
      <c r="AO7216">
        <v>0</v>
      </c>
      <c r="AP7216" t="s">
        <v>11</v>
      </c>
      <c r="AQ7216">
        <v>0</v>
      </c>
      <c r="AR7216">
        <v>0</v>
      </c>
      <c r="AS7216" t="s">
        <v>12</v>
      </c>
      <c r="AT7216">
        <v>0</v>
      </c>
      <c r="AU7216">
        <v>0</v>
      </c>
      <c r="AV7216" t="s">
        <v>13</v>
      </c>
      <c r="AW7216">
        <v>0</v>
      </c>
      <c r="AX7216">
        <v>0</v>
      </c>
      <c r="AY7216" t="s">
        <v>14</v>
      </c>
      <c r="AZ7216">
        <v>0</v>
      </c>
      <c r="BA7216">
        <v>0</v>
      </c>
      <c r="BB7216" t="s">
        <v>15</v>
      </c>
      <c r="BC7216">
        <v>0</v>
      </c>
      <c r="BD7216" t="s">
        <v>16</v>
      </c>
      <c r="BE7216">
        <v>101</v>
      </c>
      <c r="BF7216">
        <v>10</v>
      </c>
      <c r="BG7216">
        <v>2</v>
      </c>
    </row>
    <row r="7217" spans="1:59" x14ac:dyDescent="0.25">
      <c r="A7217" t="s">
        <v>0</v>
      </c>
      <c r="B7217" t="s">
        <v>1</v>
      </c>
      <c r="C7217">
        <v>1134708</v>
      </c>
      <c r="D7217" t="s">
        <v>2</v>
      </c>
      <c r="E7217">
        <v>101</v>
      </c>
      <c r="F7217">
        <v>125</v>
      </c>
      <c r="G7217">
        <v>-5</v>
      </c>
      <c r="H7217" t="s">
        <v>3</v>
      </c>
      <c r="I7217">
        <v>200</v>
      </c>
      <c r="J7217">
        <v>6</v>
      </c>
      <c r="K7217">
        <v>-8</v>
      </c>
      <c r="L7217" t="s">
        <v>4</v>
      </c>
      <c r="M7217">
        <v>-0.22500000000000001</v>
      </c>
      <c r="N7217">
        <v>-0.13869999999999999</v>
      </c>
      <c r="O7217">
        <v>0.96250000000000002</v>
      </c>
      <c r="P7217" t="s">
        <v>5</v>
      </c>
      <c r="Q7217">
        <v>0.32900000000000001</v>
      </c>
      <c r="R7217">
        <v>-2.8262999999999998</v>
      </c>
      <c r="S7217">
        <v>-4.7477999999999998</v>
      </c>
      <c r="T7217" t="s">
        <v>6</v>
      </c>
      <c r="U7217">
        <v>260519</v>
      </c>
      <c r="V7217">
        <v>85805</v>
      </c>
      <c r="W7217">
        <v>51.441513059999998</v>
      </c>
      <c r="X7217" t="s">
        <v>17</v>
      </c>
      <c r="Y7217">
        <v>0.26725497999999998</v>
      </c>
      <c r="Z7217" t="s">
        <v>18</v>
      </c>
      <c r="AA7217">
        <v>0.2</v>
      </c>
      <c r="AB7217">
        <v>1</v>
      </c>
      <c r="AC7217">
        <v>8</v>
      </c>
      <c r="AD7217">
        <v>0.5</v>
      </c>
      <c r="AE7217">
        <v>185.12</v>
      </c>
      <c r="AF7217" t="s">
        <v>19</v>
      </c>
      <c r="AG7217" t="s">
        <v>8</v>
      </c>
      <c r="AH7217">
        <v>260</v>
      </c>
      <c r="AI7217" t="s">
        <v>9</v>
      </c>
      <c r="AJ7217">
        <v>0</v>
      </c>
      <c r="AK7217">
        <v>0</v>
      </c>
      <c r="AL7217" t="s">
        <v>10</v>
      </c>
      <c r="AM7217">
        <v>0</v>
      </c>
      <c r="AN7217">
        <v>0</v>
      </c>
      <c r="AO7217">
        <v>0</v>
      </c>
      <c r="AP7217" t="s">
        <v>11</v>
      </c>
      <c r="AQ7217">
        <v>0</v>
      </c>
      <c r="AR7217">
        <v>0</v>
      </c>
      <c r="AS7217" t="s">
        <v>12</v>
      </c>
      <c r="AT7217">
        <v>0</v>
      </c>
      <c r="AU7217">
        <v>0</v>
      </c>
      <c r="AV7217" t="s">
        <v>13</v>
      </c>
      <c r="AW7217">
        <v>0</v>
      </c>
      <c r="AX7217">
        <v>0</v>
      </c>
      <c r="AY7217" t="s">
        <v>14</v>
      </c>
      <c r="AZ7217">
        <v>0</v>
      </c>
      <c r="BA7217">
        <v>0</v>
      </c>
      <c r="BB7217" t="s">
        <v>15</v>
      </c>
      <c r="BC7217">
        <v>0</v>
      </c>
      <c r="BD7217" t="s">
        <v>16</v>
      </c>
      <c r="BE7217">
        <v>101</v>
      </c>
      <c r="BF7217">
        <v>10</v>
      </c>
      <c r="BG7217">
        <v>2</v>
      </c>
    </row>
    <row r="7218" spans="1:59" x14ac:dyDescent="0.25">
      <c r="A7218" t="s">
        <v>0</v>
      </c>
      <c r="B7218" t="s">
        <v>1</v>
      </c>
      <c r="C7218">
        <v>1134842</v>
      </c>
      <c r="D7218" t="s">
        <v>2</v>
      </c>
      <c r="E7218">
        <v>109</v>
      </c>
      <c r="F7218">
        <v>125</v>
      </c>
      <c r="G7218">
        <v>-5</v>
      </c>
      <c r="H7218" t="s">
        <v>3</v>
      </c>
      <c r="I7218">
        <v>201</v>
      </c>
      <c r="J7218">
        <v>6</v>
      </c>
      <c r="K7218">
        <v>-7</v>
      </c>
      <c r="L7218" t="s">
        <v>4</v>
      </c>
      <c r="M7218">
        <v>-0.19489999999999999</v>
      </c>
      <c r="N7218">
        <v>-0.13519999999999999</v>
      </c>
      <c r="O7218">
        <v>0.98540000000000005</v>
      </c>
      <c r="P7218" t="s">
        <v>5</v>
      </c>
      <c r="Q7218">
        <v>0.4486</v>
      </c>
      <c r="R7218">
        <v>-4.5834000000000001</v>
      </c>
      <c r="S7218">
        <v>-4.3963999999999999</v>
      </c>
      <c r="T7218" t="s">
        <v>6</v>
      </c>
      <c r="U7218">
        <v>260519</v>
      </c>
      <c r="V7218">
        <v>85805</v>
      </c>
      <c r="W7218">
        <v>51.441513059999998</v>
      </c>
      <c r="X7218" t="s">
        <v>17</v>
      </c>
      <c r="Y7218">
        <v>0.26725497999999998</v>
      </c>
      <c r="Z7218" t="s">
        <v>18</v>
      </c>
      <c r="AA7218">
        <v>0.2</v>
      </c>
      <c r="AB7218">
        <v>1</v>
      </c>
      <c r="AC7218">
        <v>8</v>
      </c>
      <c r="AD7218">
        <v>0.5</v>
      </c>
      <c r="AE7218">
        <v>185.12</v>
      </c>
      <c r="AF7218" t="s">
        <v>19</v>
      </c>
      <c r="AG7218" t="s">
        <v>8</v>
      </c>
      <c r="AH7218">
        <v>260</v>
      </c>
      <c r="AI7218" t="s">
        <v>9</v>
      </c>
      <c r="AJ7218">
        <v>0</v>
      </c>
      <c r="AK7218">
        <v>0</v>
      </c>
      <c r="AL7218" t="s">
        <v>10</v>
      </c>
      <c r="AM7218">
        <v>0</v>
      </c>
      <c r="AN7218">
        <v>0</v>
      </c>
      <c r="AO7218">
        <v>0</v>
      </c>
      <c r="AP7218" t="s">
        <v>11</v>
      </c>
      <c r="AQ7218">
        <v>0</v>
      </c>
      <c r="AR7218">
        <v>0</v>
      </c>
      <c r="AS7218" t="s">
        <v>12</v>
      </c>
      <c r="AT7218">
        <v>0</v>
      </c>
      <c r="AU7218">
        <v>0</v>
      </c>
      <c r="AV7218" t="s">
        <v>13</v>
      </c>
      <c r="AW7218">
        <v>0</v>
      </c>
      <c r="AX7218">
        <v>0</v>
      </c>
      <c r="AY7218" t="s">
        <v>14</v>
      </c>
      <c r="AZ7218">
        <v>0</v>
      </c>
      <c r="BA7218">
        <v>0</v>
      </c>
      <c r="BB7218" t="s">
        <v>15</v>
      </c>
      <c r="BC7218">
        <v>0</v>
      </c>
      <c r="BD7218" t="s">
        <v>16</v>
      </c>
      <c r="BE7218">
        <v>109</v>
      </c>
      <c r="BF7218">
        <v>10</v>
      </c>
      <c r="BG7218">
        <v>2</v>
      </c>
    </row>
    <row r="7219" spans="1:59" x14ac:dyDescent="0.25">
      <c r="A7219" t="s">
        <v>0</v>
      </c>
      <c r="B7219" t="s">
        <v>1</v>
      </c>
      <c r="C7219">
        <v>1134980</v>
      </c>
      <c r="D7219" t="s">
        <v>2</v>
      </c>
      <c r="E7219">
        <v>114</v>
      </c>
      <c r="F7219">
        <v>125</v>
      </c>
      <c r="G7219">
        <v>-5</v>
      </c>
      <c r="H7219" t="s">
        <v>3</v>
      </c>
      <c r="I7219">
        <v>201</v>
      </c>
      <c r="J7219">
        <v>6</v>
      </c>
      <c r="K7219">
        <v>-5</v>
      </c>
      <c r="L7219" t="s">
        <v>4</v>
      </c>
      <c r="M7219">
        <v>-0.16350000000000001</v>
      </c>
      <c r="N7219">
        <v>-0.122</v>
      </c>
      <c r="O7219">
        <v>0.95630000000000004</v>
      </c>
      <c r="P7219" t="s">
        <v>5</v>
      </c>
      <c r="Q7219">
        <v>-0.55330000000000001</v>
      </c>
      <c r="R7219">
        <v>-5.9516</v>
      </c>
      <c r="S7219">
        <v>-2.6543000000000001</v>
      </c>
      <c r="T7219" t="s">
        <v>6</v>
      </c>
      <c r="U7219">
        <v>260519</v>
      </c>
      <c r="V7219">
        <v>85805</v>
      </c>
      <c r="W7219">
        <v>51.441513059999998</v>
      </c>
      <c r="X7219" t="s">
        <v>17</v>
      </c>
      <c r="Y7219">
        <v>0.26725497999999998</v>
      </c>
      <c r="Z7219" t="s">
        <v>18</v>
      </c>
      <c r="AA7219">
        <v>0.2</v>
      </c>
      <c r="AB7219">
        <v>1</v>
      </c>
      <c r="AC7219">
        <v>8</v>
      </c>
      <c r="AD7219">
        <v>0.5</v>
      </c>
      <c r="AE7219">
        <v>185.12</v>
      </c>
      <c r="AF7219" t="s">
        <v>19</v>
      </c>
      <c r="AG7219" t="s">
        <v>8</v>
      </c>
      <c r="AH7219">
        <v>260</v>
      </c>
      <c r="AI7219" t="s">
        <v>9</v>
      </c>
      <c r="AJ7219">
        <v>0</v>
      </c>
      <c r="AK7219">
        <v>0</v>
      </c>
      <c r="AL7219" t="s">
        <v>10</v>
      </c>
      <c r="AM7219">
        <v>0</v>
      </c>
      <c r="AN7219">
        <v>0</v>
      </c>
      <c r="AO7219">
        <v>0</v>
      </c>
      <c r="AP7219" t="s">
        <v>11</v>
      </c>
      <c r="AQ7219">
        <v>0</v>
      </c>
      <c r="AR7219">
        <v>0</v>
      </c>
      <c r="AS7219" t="s">
        <v>12</v>
      </c>
      <c r="AT7219">
        <v>0</v>
      </c>
      <c r="AU7219">
        <v>0</v>
      </c>
      <c r="AV7219" t="s">
        <v>13</v>
      </c>
      <c r="AW7219">
        <v>0</v>
      </c>
      <c r="AX7219">
        <v>0</v>
      </c>
      <c r="AY7219" t="s">
        <v>14</v>
      </c>
      <c r="AZ7219">
        <v>0</v>
      </c>
      <c r="BA7219">
        <v>0</v>
      </c>
      <c r="BB7219" t="s">
        <v>15</v>
      </c>
      <c r="BC7219">
        <v>0</v>
      </c>
      <c r="BD7219" t="s">
        <v>16</v>
      </c>
      <c r="BE7219">
        <v>114</v>
      </c>
      <c r="BF7219">
        <v>10</v>
      </c>
      <c r="BG7219">
        <v>2</v>
      </c>
    </row>
    <row r="7220" spans="1:59" x14ac:dyDescent="0.25">
      <c r="A7220" t="s">
        <v>0</v>
      </c>
      <c r="B7220" t="s">
        <v>1</v>
      </c>
      <c r="C7220">
        <v>1135116</v>
      </c>
      <c r="D7220" t="s">
        <v>2</v>
      </c>
      <c r="E7220">
        <v>115</v>
      </c>
      <c r="F7220">
        <v>125</v>
      </c>
      <c r="G7220">
        <v>-5</v>
      </c>
      <c r="H7220" t="s">
        <v>3</v>
      </c>
      <c r="I7220">
        <v>200</v>
      </c>
      <c r="J7220">
        <v>6</v>
      </c>
      <c r="K7220">
        <v>-3</v>
      </c>
      <c r="L7220" t="s">
        <v>4</v>
      </c>
      <c r="M7220">
        <v>-0.12709999999999999</v>
      </c>
      <c r="N7220">
        <v>-0.12620000000000001</v>
      </c>
      <c r="O7220">
        <v>0.93730000000000002</v>
      </c>
      <c r="P7220" t="s">
        <v>5</v>
      </c>
      <c r="Q7220">
        <v>-0.77010000000000001</v>
      </c>
      <c r="R7220">
        <v>-5.1665999999999999</v>
      </c>
      <c r="S7220">
        <v>0.23180000000000001</v>
      </c>
      <c r="T7220" t="s">
        <v>6</v>
      </c>
      <c r="U7220">
        <v>260519</v>
      </c>
      <c r="V7220">
        <v>85805</v>
      </c>
      <c r="W7220">
        <v>51.441513059999998</v>
      </c>
      <c r="X7220" t="s">
        <v>17</v>
      </c>
      <c r="Y7220">
        <v>0.26725497999999998</v>
      </c>
      <c r="Z7220" t="s">
        <v>18</v>
      </c>
      <c r="AA7220">
        <v>0.2</v>
      </c>
      <c r="AB7220">
        <v>1</v>
      </c>
      <c r="AC7220">
        <v>8</v>
      </c>
      <c r="AD7220">
        <v>0.5</v>
      </c>
      <c r="AE7220">
        <v>185.12</v>
      </c>
      <c r="AF7220" t="s">
        <v>19</v>
      </c>
      <c r="AG7220" t="s">
        <v>8</v>
      </c>
      <c r="AH7220">
        <v>260</v>
      </c>
      <c r="AI7220" t="s">
        <v>9</v>
      </c>
      <c r="AJ7220">
        <v>0</v>
      </c>
      <c r="AK7220">
        <v>0</v>
      </c>
      <c r="AL7220" t="s">
        <v>10</v>
      </c>
      <c r="AM7220">
        <v>0</v>
      </c>
      <c r="AN7220">
        <v>0</v>
      </c>
      <c r="AO7220">
        <v>0</v>
      </c>
      <c r="AP7220" t="s">
        <v>11</v>
      </c>
      <c r="AQ7220">
        <v>0</v>
      </c>
      <c r="AR7220">
        <v>0</v>
      </c>
      <c r="AS7220" t="s">
        <v>12</v>
      </c>
      <c r="AT7220">
        <v>0</v>
      </c>
      <c r="AU7220">
        <v>0</v>
      </c>
      <c r="AV7220" t="s">
        <v>13</v>
      </c>
      <c r="AW7220">
        <v>0</v>
      </c>
      <c r="AX7220">
        <v>0</v>
      </c>
      <c r="AY7220" t="s">
        <v>14</v>
      </c>
      <c r="AZ7220">
        <v>0</v>
      </c>
      <c r="BA7220">
        <v>0</v>
      </c>
      <c r="BB7220" t="s">
        <v>15</v>
      </c>
      <c r="BC7220">
        <v>0</v>
      </c>
      <c r="BD7220" t="s">
        <v>16</v>
      </c>
      <c r="BE7220">
        <v>115</v>
      </c>
      <c r="BF7220">
        <v>10</v>
      </c>
      <c r="BG7220">
        <v>2</v>
      </c>
    </row>
    <row r="7221" spans="1:59" x14ac:dyDescent="0.25">
      <c r="A7221" t="s">
        <v>0</v>
      </c>
      <c r="B7221" t="s">
        <v>1</v>
      </c>
      <c r="C7221">
        <v>1135252</v>
      </c>
      <c r="D7221" t="s">
        <v>2</v>
      </c>
      <c r="E7221">
        <v>115</v>
      </c>
      <c r="F7221">
        <v>125</v>
      </c>
      <c r="G7221">
        <v>-5</v>
      </c>
      <c r="H7221" t="s">
        <v>3</v>
      </c>
      <c r="I7221">
        <v>200</v>
      </c>
      <c r="J7221">
        <v>5</v>
      </c>
      <c r="K7221">
        <v>-2</v>
      </c>
      <c r="L7221" t="s">
        <v>4</v>
      </c>
      <c r="M7221">
        <v>-0.13969999999999999</v>
      </c>
      <c r="N7221">
        <v>-0.12659999999999999</v>
      </c>
      <c r="O7221">
        <v>0.95889999999999997</v>
      </c>
      <c r="P7221" t="s">
        <v>5</v>
      </c>
      <c r="Q7221">
        <v>0.77759999999999996</v>
      </c>
      <c r="R7221">
        <v>-3.1553</v>
      </c>
      <c r="S7221">
        <v>0.8075</v>
      </c>
      <c r="T7221" t="s">
        <v>6</v>
      </c>
      <c r="U7221">
        <v>260519</v>
      </c>
      <c r="V7221">
        <v>85805</v>
      </c>
      <c r="W7221">
        <v>51.441513059999998</v>
      </c>
      <c r="X7221" t="s">
        <v>17</v>
      </c>
      <c r="Y7221">
        <v>0.26725497999999998</v>
      </c>
      <c r="Z7221" t="s">
        <v>18</v>
      </c>
      <c r="AA7221">
        <v>0.2</v>
      </c>
      <c r="AB7221">
        <v>1</v>
      </c>
      <c r="AC7221">
        <v>8</v>
      </c>
      <c r="AD7221">
        <v>0.5</v>
      </c>
      <c r="AE7221">
        <v>185.12</v>
      </c>
      <c r="AF7221" t="s">
        <v>19</v>
      </c>
      <c r="AG7221" t="s">
        <v>8</v>
      </c>
      <c r="AH7221">
        <v>260</v>
      </c>
      <c r="AI7221" t="s">
        <v>9</v>
      </c>
      <c r="AJ7221">
        <v>0</v>
      </c>
      <c r="AK7221">
        <v>0</v>
      </c>
      <c r="AL7221" t="s">
        <v>10</v>
      </c>
      <c r="AM7221">
        <v>0</v>
      </c>
      <c r="AN7221">
        <v>0</v>
      </c>
      <c r="AO7221">
        <v>0</v>
      </c>
      <c r="AP7221" t="s">
        <v>11</v>
      </c>
      <c r="AQ7221">
        <v>0</v>
      </c>
      <c r="AR7221">
        <v>0</v>
      </c>
      <c r="AS7221" t="s">
        <v>12</v>
      </c>
      <c r="AT7221">
        <v>0</v>
      </c>
      <c r="AU7221">
        <v>0</v>
      </c>
      <c r="AV7221" t="s">
        <v>13</v>
      </c>
      <c r="AW7221">
        <v>0</v>
      </c>
      <c r="AX7221">
        <v>0</v>
      </c>
      <c r="AY7221" t="s">
        <v>14</v>
      </c>
      <c r="AZ7221">
        <v>0</v>
      </c>
      <c r="BA7221">
        <v>0</v>
      </c>
      <c r="BB7221" t="s">
        <v>15</v>
      </c>
      <c r="BC7221">
        <v>0</v>
      </c>
      <c r="BD7221" t="s">
        <v>16</v>
      </c>
      <c r="BE7221">
        <v>115</v>
      </c>
      <c r="BF7221">
        <v>10</v>
      </c>
      <c r="BG7221">
        <v>2</v>
      </c>
    </row>
    <row r="7222" spans="1:59" x14ac:dyDescent="0.25">
      <c r="A7222" t="s">
        <v>0</v>
      </c>
      <c r="B7222" t="s">
        <v>1</v>
      </c>
      <c r="C7222">
        <v>1135386</v>
      </c>
      <c r="D7222" t="s">
        <v>2</v>
      </c>
      <c r="E7222">
        <v>116</v>
      </c>
      <c r="F7222">
        <v>125</v>
      </c>
      <c r="G7222">
        <v>-5</v>
      </c>
      <c r="H7222" t="s">
        <v>3</v>
      </c>
      <c r="I7222">
        <v>199</v>
      </c>
      <c r="J7222">
        <v>5</v>
      </c>
      <c r="K7222">
        <v>-1</v>
      </c>
      <c r="L7222" t="s">
        <v>4</v>
      </c>
      <c r="M7222">
        <v>-9.1399999999999995E-2</v>
      </c>
      <c r="N7222">
        <v>-0.1183</v>
      </c>
      <c r="O7222">
        <v>1.0108999999999999</v>
      </c>
      <c r="P7222" t="s">
        <v>5</v>
      </c>
      <c r="Q7222">
        <v>0.19439999999999999</v>
      </c>
      <c r="R7222">
        <v>-1.8392999999999999</v>
      </c>
      <c r="S7222">
        <v>1.7645999999999999</v>
      </c>
      <c r="T7222" t="s">
        <v>6</v>
      </c>
      <c r="U7222">
        <v>260519</v>
      </c>
      <c r="V7222">
        <v>85805</v>
      </c>
      <c r="W7222">
        <v>51.441513059999998</v>
      </c>
      <c r="X7222" t="s">
        <v>17</v>
      </c>
      <c r="Y7222">
        <v>0.26725497999999998</v>
      </c>
      <c r="Z7222" t="s">
        <v>18</v>
      </c>
      <c r="AA7222">
        <v>0.2</v>
      </c>
      <c r="AB7222">
        <v>1</v>
      </c>
      <c r="AC7222">
        <v>8</v>
      </c>
      <c r="AD7222">
        <v>0.5</v>
      </c>
      <c r="AE7222">
        <v>185.12</v>
      </c>
      <c r="AF7222" t="s">
        <v>19</v>
      </c>
      <c r="AG7222" t="s">
        <v>8</v>
      </c>
      <c r="AH7222">
        <v>260</v>
      </c>
      <c r="AI7222" t="s">
        <v>9</v>
      </c>
      <c r="AJ7222">
        <v>0</v>
      </c>
      <c r="AK7222">
        <v>0</v>
      </c>
      <c r="AL7222" t="s">
        <v>10</v>
      </c>
      <c r="AM7222">
        <v>0</v>
      </c>
      <c r="AN7222">
        <v>0</v>
      </c>
      <c r="AO7222">
        <v>0</v>
      </c>
      <c r="AP7222" t="s">
        <v>11</v>
      </c>
      <c r="AQ7222">
        <v>0</v>
      </c>
      <c r="AR7222">
        <v>0</v>
      </c>
      <c r="AS7222" t="s">
        <v>12</v>
      </c>
      <c r="AT7222">
        <v>0</v>
      </c>
      <c r="AU7222">
        <v>0</v>
      </c>
      <c r="AV7222" t="s">
        <v>13</v>
      </c>
      <c r="AW7222">
        <v>0</v>
      </c>
      <c r="AX7222">
        <v>0</v>
      </c>
      <c r="AY7222" t="s">
        <v>14</v>
      </c>
      <c r="AZ7222">
        <v>0</v>
      </c>
      <c r="BA7222">
        <v>0</v>
      </c>
      <c r="BB7222" t="s">
        <v>15</v>
      </c>
      <c r="BC7222">
        <v>0</v>
      </c>
      <c r="BD7222" t="s">
        <v>16</v>
      </c>
      <c r="BE7222">
        <v>116</v>
      </c>
      <c r="BF7222">
        <v>10</v>
      </c>
      <c r="BG7222">
        <v>2</v>
      </c>
    </row>
    <row r="7223" spans="1:59" x14ac:dyDescent="0.25">
      <c r="A7223" t="s">
        <v>0</v>
      </c>
      <c r="B7223" t="s">
        <v>1</v>
      </c>
      <c r="C7223">
        <v>1135524</v>
      </c>
      <c r="D7223" t="s">
        <v>2</v>
      </c>
      <c r="E7223">
        <v>116</v>
      </c>
      <c r="F7223">
        <v>125</v>
      </c>
      <c r="G7223">
        <v>-6</v>
      </c>
      <c r="H7223" t="s">
        <v>3</v>
      </c>
      <c r="I7223">
        <v>198</v>
      </c>
      <c r="J7223">
        <v>5</v>
      </c>
      <c r="K7223">
        <v>0</v>
      </c>
      <c r="L7223" t="s">
        <v>4</v>
      </c>
      <c r="M7223">
        <v>-7.4899999999999994E-2</v>
      </c>
      <c r="N7223">
        <v>-0.12559999999999999</v>
      </c>
      <c r="O7223">
        <v>0.9708</v>
      </c>
      <c r="P7223" t="s">
        <v>5</v>
      </c>
      <c r="Q7223">
        <v>-1.9365000000000001</v>
      </c>
      <c r="R7223">
        <v>-0.65049999999999997</v>
      </c>
      <c r="S7223">
        <v>3.1627000000000001</v>
      </c>
      <c r="T7223" t="s">
        <v>6</v>
      </c>
      <c r="U7223">
        <v>260519</v>
      </c>
      <c r="V7223">
        <v>85806</v>
      </c>
      <c r="W7223">
        <v>51.441513059999998</v>
      </c>
      <c r="X7223" t="s">
        <v>17</v>
      </c>
      <c r="Y7223">
        <v>0.26725334000000001</v>
      </c>
      <c r="Z7223" t="s">
        <v>18</v>
      </c>
      <c r="AA7223">
        <v>0.2</v>
      </c>
      <c r="AB7223">
        <v>1</v>
      </c>
      <c r="AC7223">
        <v>8</v>
      </c>
      <c r="AD7223">
        <v>0.5</v>
      </c>
      <c r="AE7223">
        <v>185.12</v>
      </c>
      <c r="AF7223" t="s">
        <v>19</v>
      </c>
      <c r="AG7223" t="s">
        <v>8</v>
      </c>
      <c r="AH7223">
        <v>260</v>
      </c>
      <c r="AI7223" t="s">
        <v>9</v>
      </c>
      <c r="AJ7223">
        <v>0</v>
      </c>
      <c r="AK7223">
        <v>0</v>
      </c>
      <c r="AL7223" t="s">
        <v>10</v>
      </c>
      <c r="AM7223">
        <v>0</v>
      </c>
      <c r="AN7223">
        <v>0</v>
      </c>
      <c r="AO7223">
        <v>0</v>
      </c>
      <c r="AP7223" t="s">
        <v>11</v>
      </c>
      <c r="AQ7223">
        <v>0</v>
      </c>
      <c r="AR7223">
        <v>0</v>
      </c>
      <c r="AS7223" t="s">
        <v>12</v>
      </c>
      <c r="AT7223">
        <v>0</v>
      </c>
      <c r="AU7223">
        <v>0</v>
      </c>
      <c r="AV7223" t="s">
        <v>13</v>
      </c>
      <c r="AW7223">
        <v>0</v>
      </c>
      <c r="AX7223">
        <v>0</v>
      </c>
      <c r="AY7223" t="s">
        <v>14</v>
      </c>
      <c r="AZ7223">
        <v>0</v>
      </c>
      <c r="BA7223">
        <v>0</v>
      </c>
      <c r="BB7223" t="s">
        <v>15</v>
      </c>
      <c r="BC7223">
        <v>0</v>
      </c>
      <c r="BD7223" t="s">
        <v>16</v>
      </c>
      <c r="BE7223">
        <v>116</v>
      </c>
      <c r="BF7223">
        <v>10</v>
      </c>
      <c r="BG7223">
        <v>2</v>
      </c>
    </row>
    <row r="7224" spans="1:59" x14ac:dyDescent="0.25">
      <c r="A7224" t="s">
        <v>0</v>
      </c>
      <c r="B7224" t="s">
        <v>1</v>
      </c>
      <c r="C7224">
        <v>1135660</v>
      </c>
      <c r="D7224" t="s">
        <v>2</v>
      </c>
      <c r="E7224">
        <v>120</v>
      </c>
      <c r="F7224">
        <v>125</v>
      </c>
      <c r="G7224">
        <v>-5</v>
      </c>
      <c r="H7224" t="s">
        <v>3</v>
      </c>
      <c r="I7224">
        <v>197</v>
      </c>
      <c r="J7224">
        <v>5</v>
      </c>
      <c r="K7224">
        <v>-1</v>
      </c>
      <c r="L7224" t="s">
        <v>4</v>
      </c>
      <c r="M7224">
        <v>-0.1004</v>
      </c>
      <c r="N7224">
        <v>-0.1202</v>
      </c>
      <c r="O7224">
        <v>0.95779999999999998</v>
      </c>
      <c r="P7224" t="s">
        <v>5</v>
      </c>
      <c r="Q7224">
        <v>-0.29909999999999998</v>
      </c>
      <c r="R7224">
        <v>-0.40379999999999999</v>
      </c>
      <c r="S7224">
        <v>3.2450000000000001</v>
      </c>
      <c r="T7224" t="s">
        <v>6</v>
      </c>
      <c r="U7224">
        <v>260519</v>
      </c>
      <c r="V7224">
        <v>85806</v>
      </c>
      <c r="W7224">
        <v>51.441513059999998</v>
      </c>
      <c r="X7224" t="s">
        <v>17</v>
      </c>
      <c r="Y7224">
        <v>0.26725334000000001</v>
      </c>
      <c r="Z7224" t="s">
        <v>18</v>
      </c>
      <c r="AA7224">
        <v>0.2</v>
      </c>
      <c r="AB7224">
        <v>1</v>
      </c>
      <c r="AC7224">
        <v>8</v>
      </c>
      <c r="AD7224">
        <v>0.97</v>
      </c>
      <c r="AE7224">
        <v>193.56</v>
      </c>
      <c r="AF7224" t="s">
        <v>19</v>
      </c>
      <c r="AG7224" t="s">
        <v>8</v>
      </c>
      <c r="AH7224">
        <v>260</v>
      </c>
      <c r="AI7224" t="s">
        <v>9</v>
      </c>
      <c r="AJ7224">
        <v>0</v>
      </c>
      <c r="AK7224">
        <v>0</v>
      </c>
      <c r="AL7224" t="s">
        <v>10</v>
      </c>
      <c r="AM7224">
        <v>0</v>
      </c>
      <c r="AN7224">
        <v>0</v>
      </c>
      <c r="AO7224">
        <v>0</v>
      </c>
      <c r="AP7224" t="s">
        <v>11</v>
      </c>
      <c r="AQ7224">
        <v>0</v>
      </c>
      <c r="AR7224">
        <v>0</v>
      </c>
      <c r="AS7224" t="s">
        <v>12</v>
      </c>
      <c r="AT7224">
        <v>0</v>
      </c>
      <c r="AU7224">
        <v>0</v>
      </c>
      <c r="AV7224" t="s">
        <v>13</v>
      </c>
      <c r="AW7224">
        <v>0</v>
      </c>
      <c r="AX7224">
        <v>0</v>
      </c>
      <c r="AY7224" t="s">
        <v>14</v>
      </c>
      <c r="AZ7224">
        <v>0</v>
      </c>
      <c r="BA7224">
        <v>0</v>
      </c>
      <c r="BB7224" t="s">
        <v>15</v>
      </c>
      <c r="BC7224">
        <v>0</v>
      </c>
      <c r="BD7224" t="s">
        <v>16</v>
      </c>
      <c r="BE7224">
        <v>120</v>
      </c>
      <c r="BF7224">
        <v>10</v>
      </c>
      <c r="BG7224">
        <v>2</v>
      </c>
    </row>
    <row r="7225" spans="1:59" x14ac:dyDescent="0.25">
      <c r="A7225" t="s">
        <v>0</v>
      </c>
      <c r="B7225" t="s">
        <v>1</v>
      </c>
      <c r="C7225">
        <v>1135794</v>
      </c>
      <c r="D7225" t="s">
        <v>2</v>
      </c>
      <c r="E7225">
        <v>120</v>
      </c>
      <c r="F7225">
        <v>125</v>
      </c>
      <c r="G7225">
        <v>-5</v>
      </c>
      <c r="H7225" t="s">
        <v>3</v>
      </c>
      <c r="I7225">
        <v>195</v>
      </c>
      <c r="J7225">
        <v>5</v>
      </c>
      <c r="K7225">
        <v>-1</v>
      </c>
      <c r="L7225" t="s">
        <v>4</v>
      </c>
      <c r="M7225">
        <v>-9.8199999999999996E-2</v>
      </c>
      <c r="N7225">
        <v>-0.12709999999999999</v>
      </c>
      <c r="O7225">
        <v>0.999</v>
      </c>
      <c r="P7225" t="s">
        <v>5</v>
      </c>
      <c r="Q7225">
        <v>1.0468</v>
      </c>
      <c r="R7225">
        <v>0.27660000000000001</v>
      </c>
      <c r="S7225">
        <v>4.6581000000000001</v>
      </c>
      <c r="T7225" t="s">
        <v>6</v>
      </c>
      <c r="U7225">
        <v>260519</v>
      </c>
      <c r="V7225">
        <v>85806</v>
      </c>
      <c r="W7225">
        <v>51.441513059999998</v>
      </c>
      <c r="X7225" t="s">
        <v>17</v>
      </c>
      <c r="Y7225">
        <v>0.26725334000000001</v>
      </c>
      <c r="Z7225" t="s">
        <v>18</v>
      </c>
      <c r="AA7225">
        <v>0.2</v>
      </c>
      <c r="AB7225">
        <v>1</v>
      </c>
      <c r="AC7225">
        <v>8</v>
      </c>
      <c r="AD7225">
        <v>0.97</v>
      </c>
      <c r="AE7225">
        <v>193.56</v>
      </c>
      <c r="AF7225" t="s">
        <v>19</v>
      </c>
      <c r="AG7225" t="s">
        <v>8</v>
      </c>
      <c r="AH7225">
        <v>260</v>
      </c>
      <c r="AI7225" t="s">
        <v>9</v>
      </c>
      <c r="AJ7225">
        <v>0</v>
      </c>
      <c r="AK7225">
        <v>0</v>
      </c>
      <c r="AL7225" t="s">
        <v>10</v>
      </c>
      <c r="AM7225">
        <v>0</v>
      </c>
      <c r="AN7225">
        <v>0</v>
      </c>
      <c r="AO7225">
        <v>0</v>
      </c>
      <c r="AP7225" t="s">
        <v>11</v>
      </c>
      <c r="AQ7225">
        <v>0</v>
      </c>
      <c r="AR7225">
        <v>0</v>
      </c>
      <c r="AS7225" t="s">
        <v>12</v>
      </c>
      <c r="AT7225">
        <v>0</v>
      </c>
      <c r="AU7225">
        <v>0</v>
      </c>
      <c r="AV7225" t="s">
        <v>13</v>
      </c>
      <c r="AW7225">
        <v>0</v>
      </c>
      <c r="AX7225">
        <v>0</v>
      </c>
      <c r="AY7225" t="s">
        <v>14</v>
      </c>
      <c r="AZ7225">
        <v>0</v>
      </c>
      <c r="BA7225">
        <v>0</v>
      </c>
      <c r="BB7225" t="s">
        <v>15</v>
      </c>
      <c r="BC7225">
        <v>0</v>
      </c>
      <c r="BD7225" t="s">
        <v>16</v>
      </c>
      <c r="BE7225">
        <v>120</v>
      </c>
      <c r="BF7225">
        <v>10</v>
      </c>
      <c r="BG7225">
        <v>2</v>
      </c>
    </row>
    <row r="7226" spans="1:59" x14ac:dyDescent="0.25">
      <c r="A7226" t="s">
        <v>0</v>
      </c>
      <c r="B7226" t="s">
        <v>1</v>
      </c>
      <c r="C7226">
        <v>1135932</v>
      </c>
      <c r="D7226" t="s">
        <v>2</v>
      </c>
      <c r="E7226">
        <v>116</v>
      </c>
      <c r="F7226">
        <v>125</v>
      </c>
      <c r="G7226">
        <v>-5</v>
      </c>
      <c r="H7226" t="s">
        <v>3</v>
      </c>
      <c r="I7226">
        <v>193</v>
      </c>
      <c r="J7226">
        <v>5</v>
      </c>
      <c r="K7226">
        <v>-1</v>
      </c>
      <c r="L7226" t="s">
        <v>4</v>
      </c>
      <c r="M7226">
        <v>-0.1033</v>
      </c>
      <c r="N7226">
        <v>-0.1232</v>
      </c>
      <c r="O7226">
        <v>0.96489999999999998</v>
      </c>
      <c r="P7226" t="s">
        <v>5</v>
      </c>
      <c r="Q7226">
        <v>-0.1047</v>
      </c>
      <c r="R7226">
        <v>-0.38879999999999998</v>
      </c>
      <c r="S7226">
        <v>4.7778</v>
      </c>
      <c r="T7226" t="s">
        <v>6</v>
      </c>
      <c r="U7226">
        <v>260519</v>
      </c>
      <c r="V7226">
        <v>85806</v>
      </c>
      <c r="W7226">
        <v>51.441513059999998</v>
      </c>
      <c r="X7226" t="s">
        <v>17</v>
      </c>
      <c r="Y7226">
        <v>0.26725334000000001</v>
      </c>
      <c r="Z7226" t="s">
        <v>18</v>
      </c>
      <c r="AA7226">
        <v>0.2</v>
      </c>
      <c r="AB7226">
        <v>1</v>
      </c>
      <c r="AC7226">
        <v>8</v>
      </c>
      <c r="AD7226">
        <v>0.97</v>
      </c>
      <c r="AE7226">
        <v>193.56</v>
      </c>
      <c r="AF7226" t="s">
        <v>19</v>
      </c>
      <c r="AG7226" t="s">
        <v>8</v>
      </c>
      <c r="AH7226">
        <v>260</v>
      </c>
      <c r="AI7226" t="s">
        <v>9</v>
      </c>
      <c r="AJ7226">
        <v>0</v>
      </c>
      <c r="AK7226">
        <v>0</v>
      </c>
      <c r="AL7226" t="s">
        <v>10</v>
      </c>
      <c r="AM7226">
        <v>0</v>
      </c>
      <c r="AN7226">
        <v>0</v>
      </c>
      <c r="AO7226">
        <v>0</v>
      </c>
      <c r="AP7226" t="s">
        <v>11</v>
      </c>
      <c r="AQ7226">
        <v>0</v>
      </c>
      <c r="AR7226">
        <v>0</v>
      </c>
      <c r="AS7226" t="s">
        <v>12</v>
      </c>
      <c r="AT7226">
        <v>0</v>
      </c>
      <c r="AU7226">
        <v>0</v>
      </c>
      <c r="AV7226" t="s">
        <v>13</v>
      </c>
      <c r="AW7226">
        <v>0</v>
      </c>
      <c r="AX7226">
        <v>0</v>
      </c>
      <c r="AY7226" t="s">
        <v>14</v>
      </c>
      <c r="AZ7226">
        <v>0</v>
      </c>
      <c r="BA7226">
        <v>0</v>
      </c>
      <c r="BB7226" t="s">
        <v>15</v>
      </c>
      <c r="BC7226">
        <v>0</v>
      </c>
      <c r="BD7226" t="s">
        <v>16</v>
      </c>
      <c r="BE7226">
        <v>116</v>
      </c>
      <c r="BF7226">
        <v>10</v>
      </c>
      <c r="BG7226">
        <v>2</v>
      </c>
    </row>
    <row r="7227" spans="1:59" x14ac:dyDescent="0.25">
      <c r="A7227" t="s">
        <v>0</v>
      </c>
      <c r="B7227" t="s">
        <v>1</v>
      </c>
      <c r="C7227">
        <v>1136068</v>
      </c>
      <c r="D7227" t="s">
        <v>2</v>
      </c>
      <c r="E7227">
        <v>102</v>
      </c>
      <c r="F7227">
        <v>125</v>
      </c>
      <c r="G7227">
        <v>-5</v>
      </c>
      <c r="H7227" t="s">
        <v>3</v>
      </c>
      <c r="I7227">
        <v>192</v>
      </c>
      <c r="J7227">
        <v>5</v>
      </c>
      <c r="K7227">
        <v>-2</v>
      </c>
      <c r="L7227" t="s">
        <v>4</v>
      </c>
      <c r="M7227">
        <v>-0.1171</v>
      </c>
      <c r="N7227">
        <v>-0.1147</v>
      </c>
      <c r="O7227">
        <v>0.97350000000000003</v>
      </c>
      <c r="P7227" t="s">
        <v>5</v>
      </c>
      <c r="Q7227">
        <v>-0.92710000000000004</v>
      </c>
      <c r="R7227">
        <v>-0.45610000000000001</v>
      </c>
      <c r="S7227">
        <v>3.9927000000000001</v>
      </c>
      <c r="T7227" t="s">
        <v>6</v>
      </c>
      <c r="U7227">
        <v>260519</v>
      </c>
      <c r="V7227">
        <v>85806</v>
      </c>
      <c r="W7227">
        <v>51.441513059999998</v>
      </c>
      <c r="X7227" t="s">
        <v>17</v>
      </c>
      <c r="Y7227">
        <v>0.26725334000000001</v>
      </c>
      <c r="Z7227" t="s">
        <v>18</v>
      </c>
      <c r="AA7227">
        <v>0.2</v>
      </c>
      <c r="AB7227">
        <v>1</v>
      </c>
      <c r="AC7227">
        <v>8</v>
      </c>
      <c r="AD7227">
        <v>0.97</v>
      </c>
      <c r="AE7227">
        <v>193.56</v>
      </c>
      <c r="AF7227" t="s">
        <v>19</v>
      </c>
      <c r="AG7227" t="s">
        <v>8</v>
      </c>
      <c r="AH7227">
        <v>260</v>
      </c>
      <c r="AI7227" t="s">
        <v>9</v>
      </c>
      <c r="AJ7227">
        <v>0</v>
      </c>
      <c r="AK7227">
        <v>0</v>
      </c>
      <c r="AL7227" t="s">
        <v>10</v>
      </c>
      <c r="AM7227">
        <v>0</v>
      </c>
      <c r="AN7227">
        <v>0</v>
      </c>
      <c r="AO7227">
        <v>0</v>
      </c>
      <c r="AP7227" t="s">
        <v>11</v>
      </c>
      <c r="AQ7227">
        <v>0</v>
      </c>
      <c r="AR7227">
        <v>0</v>
      </c>
      <c r="AS7227" t="s">
        <v>12</v>
      </c>
      <c r="AT7227">
        <v>0</v>
      </c>
      <c r="AU7227">
        <v>0</v>
      </c>
      <c r="AV7227" t="s">
        <v>13</v>
      </c>
      <c r="AW7227">
        <v>0</v>
      </c>
      <c r="AX7227">
        <v>0</v>
      </c>
      <c r="AY7227" t="s">
        <v>14</v>
      </c>
      <c r="AZ7227">
        <v>0</v>
      </c>
      <c r="BA7227">
        <v>0</v>
      </c>
      <c r="BB7227" t="s">
        <v>15</v>
      </c>
      <c r="BC7227">
        <v>0</v>
      </c>
      <c r="BD7227" t="s">
        <v>16</v>
      </c>
      <c r="BE7227">
        <v>102</v>
      </c>
      <c r="BF7227">
        <v>10</v>
      </c>
      <c r="BG7227">
        <v>2</v>
      </c>
    </row>
    <row r="7228" spans="1:59" x14ac:dyDescent="0.25">
      <c r="A7228" t="s">
        <v>0</v>
      </c>
      <c r="B7228" t="s">
        <v>1</v>
      </c>
      <c r="C7228">
        <v>1136204</v>
      </c>
      <c r="D7228" t="s">
        <v>2</v>
      </c>
      <c r="E7228">
        <v>101</v>
      </c>
      <c r="F7228">
        <v>125</v>
      </c>
      <c r="G7228">
        <v>-6</v>
      </c>
      <c r="H7228" t="s">
        <v>3</v>
      </c>
      <c r="I7228">
        <v>192</v>
      </c>
      <c r="J7228">
        <v>5</v>
      </c>
      <c r="K7228">
        <v>-3</v>
      </c>
      <c r="L7228" t="s">
        <v>4</v>
      </c>
      <c r="M7228">
        <v>-0.14330000000000001</v>
      </c>
      <c r="N7228">
        <v>-0.12559999999999999</v>
      </c>
      <c r="O7228">
        <v>0.99360000000000004</v>
      </c>
      <c r="P7228" t="s">
        <v>5</v>
      </c>
      <c r="Q7228">
        <v>-2.4523999999999999</v>
      </c>
      <c r="R7228">
        <v>-0.14949999999999999</v>
      </c>
      <c r="S7228">
        <v>1.2636000000000001</v>
      </c>
      <c r="T7228" t="s">
        <v>6</v>
      </c>
      <c r="U7228">
        <v>260519</v>
      </c>
      <c r="V7228">
        <v>85806</v>
      </c>
      <c r="W7228">
        <v>51.441513059999998</v>
      </c>
      <c r="X7228" t="s">
        <v>17</v>
      </c>
      <c r="Y7228">
        <v>0.26725334000000001</v>
      </c>
      <c r="Z7228" t="s">
        <v>18</v>
      </c>
      <c r="AA7228">
        <v>0.2</v>
      </c>
      <c r="AB7228">
        <v>1</v>
      </c>
      <c r="AC7228">
        <v>8</v>
      </c>
      <c r="AD7228">
        <v>0.97</v>
      </c>
      <c r="AE7228">
        <v>193.56</v>
      </c>
      <c r="AF7228" t="s">
        <v>19</v>
      </c>
      <c r="AG7228" t="s">
        <v>8</v>
      </c>
      <c r="AH7228">
        <v>260</v>
      </c>
      <c r="AI7228" t="s">
        <v>9</v>
      </c>
      <c r="AJ7228">
        <v>0</v>
      </c>
      <c r="AK7228">
        <v>0</v>
      </c>
      <c r="AL7228" t="s">
        <v>10</v>
      </c>
      <c r="AM7228">
        <v>0</v>
      </c>
      <c r="AN7228">
        <v>0</v>
      </c>
      <c r="AO7228">
        <v>0</v>
      </c>
      <c r="AP7228" t="s">
        <v>11</v>
      </c>
      <c r="AQ7228">
        <v>0</v>
      </c>
      <c r="AR7228">
        <v>0</v>
      </c>
      <c r="AS7228" t="s">
        <v>12</v>
      </c>
      <c r="AT7228">
        <v>0</v>
      </c>
      <c r="AU7228">
        <v>0</v>
      </c>
      <c r="AV7228" t="s">
        <v>13</v>
      </c>
      <c r="AW7228">
        <v>0</v>
      </c>
      <c r="AX7228">
        <v>0</v>
      </c>
      <c r="AY7228" t="s">
        <v>14</v>
      </c>
      <c r="AZ7228">
        <v>0</v>
      </c>
      <c r="BA7228">
        <v>0</v>
      </c>
      <c r="BB7228" t="s">
        <v>15</v>
      </c>
      <c r="BC7228">
        <v>0</v>
      </c>
      <c r="BD7228" t="s">
        <v>16</v>
      </c>
      <c r="BE7228">
        <v>101</v>
      </c>
      <c r="BF7228">
        <v>10</v>
      </c>
      <c r="BG7228">
        <v>2</v>
      </c>
    </row>
    <row r="7229" spans="1:59" x14ac:dyDescent="0.25">
      <c r="A7229" t="s">
        <v>0</v>
      </c>
      <c r="B7229" t="s">
        <v>1</v>
      </c>
      <c r="C7229">
        <v>1136338</v>
      </c>
      <c r="D7229" t="s">
        <v>2</v>
      </c>
      <c r="E7229">
        <v>101</v>
      </c>
      <c r="F7229">
        <v>125</v>
      </c>
      <c r="G7229">
        <v>-5</v>
      </c>
      <c r="H7229" t="s">
        <v>3</v>
      </c>
      <c r="I7229">
        <v>192</v>
      </c>
      <c r="J7229">
        <v>5</v>
      </c>
      <c r="K7229">
        <v>-3</v>
      </c>
      <c r="L7229" t="s">
        <v>4</v>
      </c>
      <c r="M7229">
        <v>-0.14399999999999999</v>
      </c>
      <c r="N7229">
        <v>-0.1323</v>
      </c>
      <c r="O7229">
        <v>0.96150000000000002</v>
      </c>
      <c r="P7229" t="s">
        <v>5</v>
      </c>
      <c r="Q7229">
        <v>-0.37380000000000002</v>
      </c>
      <c r="R7229">
        <v>-0.61309999999999998</v>
      </c>
      <c r="S7229">
        <v>-0.2094</v>
      </c>
      <c r="T7229" t="s">
        <v>6</v>
      </c>
      <c r="U7229">
        <v>260519</v>
      </c>
      <c r="V7229">
        <v>85806</v>
      </c>
      <c r="W7229">
        <v>51.441513059999998</v>
      </c>
      <c r="X7229" t="s">
        <v>17</v>
      </c>
      <c r="Y7229">
        <v>0.26725334000000001</v>
      </c>
      <c r="Z7229" t="s">
        <v>18</v>
      </c>
      <c r="AA7229">
        <v>0.2</v>
      </c>
      <c r="AB7229">
        <v>1</v>
      </c>
      <c r="AC7229">
        <v>8</v>
      </c>
      <c r="AD7229">
        <v>0.97</v>
      </c>
      <c r="AE7229">
        <v>193.56</v>
      </c>
      <c r="AF7229" t="s">
        <v>19</v>
      </c>
      <c r="AG7229" t="s">
        <v>8</v>
      </c>
      <c r="AH7229">
        <v>260</v>
      </c>
      <c r="AI7229" t="s">
        <v>9</v>
      </c>
      <c r="AJ7229">
        <v>0</v>
      </c>
      <c r="AK7229">
        <v>0</v>
      </c>
      <c r="AL7229" t="s">
        <v>10</v>
      </c>
      <c r="AM7229">
        <v>0</v>
      </c>
      <c r="AN7229">
        <v>0</v>
      </c>
      <c r="AO7229">
        <v>0</v>
      </c>
      <c r="AP7229" t="s">
        <v>11</v>
      </c>
      <c r="AQ7229">
        <v>0</v>
      </c>
      <c r="AR7229">
        <v>0</v>
      </c>
      <c r="AS7229" t="s">
        <v>12</v>
      </c>
      <c r="AT7229">
        <v>0</v>
      </c>
      <c r="AU7229">
        <v>0</v>
      </c>
      <c r="AV7229" t="s">
        <v>13</v>
      </c>
      <c r="AW7229">
        <v>0</v>
      </c>
      <c r="AX7229">
        <v>0</v>
      </c>
      <c r="AY7229" t="s">
        <v>14</v>
      </c>
      <c r="AZ7229">
        <v>0</v>
      </c>
      <c r="BA7229">
        <v>0</v>
      </c>
      <c r="BB7229" t="s">
        <v>15</v>
      </c>
      <c r="BC7229">
        <v>0</v>
      </c>
      <c r="BD7229" t="s">
        <v>16</v>
      </c>
      <c r="BE7229">
        <v>101</v>
      </c>
      <c r="BF7229">
        <v>10</v>
      </c>
      <c r="BG7229">
        <v>2</v>
      </c>
    </row>
    <row r="7230" spans="1:59" x14ac:dyDescent="0.25">
      <c r="A7230" t="s">
        <v>0</v>
      </c>
      <c r="B7230" t="s">
        <v>1</v>
      </c>
      <c r="C7230">
        <v>1136476</v>
      </c>
      <c r="D7230" t="s">
        <v>2</v>
      </c>
      <c r="E7230">
        <v>101</v>
      </c>
      <c r="F7230">
        <v>125</v>
      </c>
      <c r="G7230">
        <v>-5</v>
      </c>
      <c r="H7230" t="s">
        <v>3</v>
      </c>
      <c r="I7230">
        <v>193</v>
      </c>
      <c r="J7230">
        <v>6</v>
      </c>
      <c r="K7230">
        <v>-3</v>
      </c>
      <c r="L7230" t="s">
        <v>4</v>
      </c>
      <c r="M7230">
        <v>-0.12770000000000001</v>
      </c>
      <c r="N7230">
        <v>-0.126</v>
      </c>
      <c r="O7230">
        <v>0.94499999999999995</v>
      </c>
      <c r="P7230" t="s">
        <v>5</v>
      </c>
      <c r="Q7230">
        <v>0.74770000000000003</v>
      </c>
      <c r="R7230">
        <v>-0.85240000000000005</v>
      </c>
      <c r="S7230">
        <v>-1.1214999999999999</v>
      </c>
      <c r="T7230" t="s">
        <v>6</v>
      </c>
      <c r="U7230">
        <v>260519</v>
      </c>
      <c r="V7230">
        <v>85806</v>
      </c>
      <c r="W7230">
        <v>51.441513059999998</v>
      </c>
      <c r="X7230" t="s">
        <v>17</v>
      </c>
      <c r="Y7230">
        <v>0.26725334000000001</v>
      </c>
      <c r="Z7230" t="s">
        <v>18</v>
      </c>
      <c r="AA7230">
        <v>0.2</v>
      </c>
      <c r="AB7230">
        <v>1</v>
      </c>
      <c r="AC7230">
        <v>8</v>
      </c>
      <c r="AD7230">
        <v>0.97</v>
      </c>
      <c r="AE7230">
        <v>193.56</v>
      </c>
      <c r="AF7230" t="s">
        <v>19</v>
      </c>
      <c r="AG7230" t="s">
        <v>8</v>
      </c>
      <c r="AH7230">
        <v>260</v>
      </c>
      <c r="AI7230" t="s">
        <v>9</v>
      </c>
      <c r="AJ7230">
        <v>0</v>
      </c>
      <c r="AK7230">
        <v>0</v>
      </c>
      <c r="AL7230" t="s">
        <v>10</v>
      </c>
      <c r="AM7230">
        <v>0</v>
      </c>
      <c r="AN7230">
        <v>0</v>
      </c>
      <c r="AO7230">
        <v>0</v>
      </c>
      <c r="AP7230" t="s">
        <v>11</v>
      </c>
      <c r="AQ7230">
        <v>0</v>
      </c>
      <c r="AR7230">
        <v>0</v>
      </c>
      <c r="AS7230" t="s">
        <v>12</v>
      </c>
      <c r="AT7230">
        <v>0</v>
      </c>
      <c r="AU7230">
        <v>0</v>
      </c>
      <c r="AV7230" t="s">
        <v>13</v>
      </c>
      <c r="AW7230">
        <v>0</v>
      </c>
      <c r="AX7230">
        <v>0</v>
      </c>
      <c r="AY7230" t="s">
        <v>14</v>
      </c>
      <c r="AZ7230">
        <v>0</v>
      </c>
      <c r="BA7230">
        <v>0</v>
      </c>
      <c r="BB7230" t="s">
        <v>15</v>
      </c>
      <c r="BC7230">
        <v>0</v>
      </c>
      <c r="BD7230" t="s">
        <v>16</v>
      </c>
      <c r="BE7230">
        <v>101</v>
      </c>
      <c r="BF7230">
        <v>10</v>
      </c>
      <c r="BG7230">
        <v>2</v>
      </c>
    </row>
    <row r="7231" spans="1:59" x14ac:dyDescent="0.25">
      <c r="A7231" t="s">
        <v>0</v>
      </c>
      <c r="B7231" t="s">
        <v>1</v>
      </c>
      <c r="C7231">
        <v>1136612</v>
      </c>
      <c r="D7231" t="s">
        <v>2</v>
      </c>
      <c r="E7231">
        <v>101</v>
      </c>
      <c r="F7231">
        <v>125</v>
      </c>
      <c r="G7231">
        <v>-6</v>
      </c>
      <c r="H7231" t="s">
        <v>3</v>
      </c>
      <c r="I7231">
        <v>193</v>
      </c>
      <c r="J7231">
        <v>5</v>
      </c>
      <c r="K7231">
        <v>-3</v>
      </c>
      <c r="L7231" t="s">
        <v>4</v>
      </c>
      <c r="M7231">
        <v>-0.14199999999999999</v>
      </c>
      <c r="N7231">
        <v>-0.12520000000000001</v>
      </c>
      <c r="O7231">
        <v>0.99370000000000003</v>
      </c>
      <c r="P7231" t="s">
        <v>5</v>
      </c>
      <c r="Q7231">
        <v>0.29909999999999998</v>
      </c>
      <c r="R7231">
        <v>-0.72529999999999994</v>
      </c>
      <c r="S7231">
        <v>-0.94210000000000005</v>
      </c>
      <c r="T7231" t="s">
        <v>6</v>
      </c>
      <c r="U7231">
        <v>260519</v>
      </c>
      <c r="V7231">
        <v>85807</v>
      </c>
      <c r="W7231">
        <v>51.441505429999999</v>
      </c>
      <c r="X7231" t="s">
        <v>17</v>
      </c>
      <c r="Y7231">
        <v>0.26724999999999999</v>
      </c>
      <c r="Z7231" t="s">
        <v>18</v>
      </c>
      <c r="AA7231">
        <v>0.2</v>
      </c>
      <c r="AB7231">
        <v>1</v>
      </c>
      <c r="AC7231">
        <v>8</v>
      </c>
      <c r="AD7231">
        <v>0.97</v>
      </c>
      <c r="AE7231">
        <v>193.56</v>
      </c>
      <c r="AF7231" t="s">
        <v>19</v>
      </c>
      <c r="AG7231" t="s">
        <v>8</v>
      </c>
      <c r="AH7231">
        <v>260</v>
      </c>
      <c r="AI7231" t="s">
        <v>9</v>
      </c>
      <c r="AJ7231">
        <v>0</v>
      </c>
      <c r="AK7231">
        <v>0</v>
      </c>
      <c r="AL7231" t="s">
        <v>10</v>
      </c>
      <c r="AM7231">
        <v>0</v>
      </c>
      <c r="AN7231">
        <v>0</v>
      </c>
      <c r="AO7231">
        <v>0</v>
      </c>
      <c r="AP7231" t="s">
        <v>11</v>
      </c>
      <c r="AQ7231">
        <v>0</v>
      </c>
      <c r="AR7231">
        <v>0</v>
      </c>
      <c r="AS7231" t="s">
        <v>12</v>
      </c>
      <c r="AT7231">
        <v>0</v>
      </c>
      <c r="AU7231">
        <v>0</v>
      </c>
      <c r="AV7231" t="s">
        <v>13</v>
      </c>
      <c r="AW7231">
        <v>0</v>
      </c>
      <c r="AX7231">
        <v>0</v>
      </c>
      <c r="AY7231" t="s">
        <v>14</v>
      </c>
      <c r="AZ7231">
        <v>0</v>
      </c>
      <c r="BA7231">
        <v>0</v>
      </c>
      <c r="BB7231" t="s">
        <v>15</v>
      </c>
      <c r="BC7231">
        <v>0</v>
      </c>
      <c r="BD7231" t="s">
        <v>16</v>
      </c>
      <c r="BE7231">
        <v>101</v>
      </c>
      <c r="BF7231">
        <v>10</v>
      </c>
      <c r="BG7231">
        <v>2</v>
      </c>
    </row>
    <row r="7232" spans="1:59" x14ac:dyDescent="0.25">
      <c r="A7232" t="s">
        <v>0</v>
      </c>
      <c r="B7232" t="s">
        <v>1</v>
      </c>
      <c r="C7232">
        <v>1136746</v>
      </c>
      <c r="D7232" t="s">
        <v>2</v>
      </c>
      <c r="E7232">
        <v>101</v>
      </c>
      <c r="F7232">
        <v>125</v>
      </c>
      <c r="G7232">
        <v>-5</v>
      </c>
      <c r="H7232" t="s">
        <v>3</v>
      </c>
      <c r="I7232">
        <v>194</v>
      </c>
      <c r="J7232">
        <v>5</v>
      </c>
      <c r="K7232">
        <v>-4</v>
      </c>
      <c r="L7232" t="s">
        <v>4</v>
      </c>
      <c r="M7232">
        <v>-0.1502</v>
      </c>
      <c r="N7232">
        <v>-0.13059999999999999</v>
      </c>
      <c r="O7232">
        <v>0.97440000000000004</v>
      </c>
      <c r="P7232" t="s">
        <v>5</v>
      </c>
      <c r="Q7232">
        <v>-0.32900000000000001</v>
      </c>
      <c r="R7232">
        <v>-0.50839999999999996</v>
      </c>
      <c r="S7232">
        <v>-1.8617999999999999</v>
      </c>
      <c r="T7232" t="s">
        <v>6</v>
      </c>
      <c r="U7232">
        <v>260519</v>
      </c>
      <c r="V7232">
        <v>85807</v>
      </c>
      <c r="W7232">
        <v>51.441505429999999</v>
      </c>
      <c r="X7232" t="s">
        <v>17</v>
      </c>
      <c r="Y7232">
        <v>0.26724999999999999</v>
      </c>
      <c r="Z7232" t="s">
        <v>18</v>
      </c>
      <c r="AA7232">
        <v>0.2</v>
      </c>
      <c r="AB7232">
        <v>1</v>
      </c>
      <c r="AC7232">
        <v>8</v>
      </c>
      <c r="AD7232">
        <v>0.97</v>
      </c>
      <c r="AE7232">
        <v>193.56</v>
      </c>
      <c r="AF7232" t="s">
        <v>19</v>
      </c>
      <c r="AG7232" t="s">
        <v>8</v>
      </c>
      <c r="AH7232">
        <v>260</v>
      </c>
      <c r="AI7232" t="s">
        <v>9</v>
      </c>
      <c r="AJ7232">
        <v>0</v>
      </c>
      <c r="AK7232">
        <v>0</v>
      </c>
      <c r="AL7232" t="s">
        <v>10</v>
      </c>
      <c r="AM7232">
        <v>0</v>
      </c>
      <c r="AN7232">
        <v>0</v>
      </c>
      <c r="AO7232">
        <v>0</v>
      </c>
      <c r="AP7232" t="s">
        <v>11</v>
      </c>
      <c r="AQ7232">
        <v>0</v>
      </c>
      <c r="AR7232">
        <v>0</v>
      </c>
      <c r="AS7232" t="s">
        <v>12</v>
      </c>
      <c r="AT7232">
        <v>0</v>
      </c>
      <c r="AU7232">
        <v>0</v>
      </c>
      <c r="AV7232" t="s">
        <v>13</v>
      </c>
      <c r="AW7232">
        <v>0</v>
      </c>
      <c r="AX7232">
        <v>0</v>
      </c>
      <c r="AY7232" t="s">
        <v>14</v>
      </c>
      <c r="AZ7232">
        <v>0</v>
      </c>
      <c r="BA7232">
        <v>0</v>
      </c>
      <c r="BB7232" t="s">
        <v>15</v>
      </c>
      <c r="BC7232">
        <v>0</v>
      </c>
      <c r="BD7232" t="s">
        <v>16</v>
      </c>
      <c r="BE7232">
        <v>101</v>
      </c>
      <c r="BF7232">
        <v>10</v>
      </c>
      <c r="BG7232">
        <v>2</v>
      </c>
    </row>
    <row r="7233" spans="1:59" x14ac:dyDescent="0.25">
      <c r="A7233" t="s">
        <v>0</v>
      </c>
      <c r="B7233" t="s">
        <v>1</v>
      </c>
      <c r="C7233">
        <v>1136884</v>
      </c>
      <c r="D7233" t="s">
        <v>2</v>
      </c>
      <c r="E7233">
        <v>101</v>
      </c>
      <c r="F7233">
        <v>125</v>
      </c>
      <c r="G7233">
        <v>-5</v>
      </c>
      <c r="H7233" t="s">
        <v>3</v>
      </c>
      <c r="I7233">
        <v>195</v>
      </c>
      <c r="J7233">
        <v>6</v>
      </c>
      <c r="K7233">
        <v>-4</v>
      </c>
      <c r="L7233" t="s">
        <v>4</v>
      </c>
      <c r="M7233">
        <v>-0.15440000000000001</v>
      </c>
      <c r="N7233">
        <v>-0.13569999999999999</v>
      </c>
      <c r="O7233">
        <v>0.94230000000000003</v>
      </c>
      <c r="P7233" t="s">
        <v>5</v>
      </c>
      <c r="Q7233">
        <v>0.61309999999999998</v>
      </c>
      <c r="R7233">
        <v>0.88229999999999997</v>
      </c>
      <c r="S7233">
        <v>-2.2805</v>
      </c>
      <c r="T7233" t="s">
        <v>6</v>
      </c>
      <c r="U7233">
        <v>260519</v>
      </c>
      <c r="V7233">
        <v>85807</v>
      </c>
      <c r="W7233">
        <v>51.441505429999999</v>
      </c>
      <c r="X7233" t="s">
        <v>17</v>
      </c>
      <c r="Y7233">
        <v>0.26724999999999999</v>
      </c>
      <c r="Z7233" t="s">
        <v>18</v>
      </c>
      <c r="AA7233">
        <v>0.2</v>
      </c>
      <c r="AB7233">
        <v>1</v>
      </c>
      <c r="AC7233">
        <v>8</v>
      </c>
      <c r="AD7233">
        <v>0.97</v>
      </c>
      <c r="AE7233">
        <v>193.56</v>
      </c>
      <c r="AF7233" t="s">
        <v>19</v>
      </c>
      <c r="AG7233" t="s">
        <v>8</v>
      </c>
      <c r="AH7233">
        <v>260</v>
      </c>
      <c r="AI7233" t="s">
        <v>9</v>
      </c>
      <c r="AJ7233">
        <v>0</v>
      </c>
      <c r="AK7233">
        <v>0</v>
      </c>
      <c r="AL7233" t="s">
        <v>10</v>
      </c>
      <c r="AM7233">
        <v>0</v>
      </c>
      <c r="AN7233">
        <v>0</v>
      </c>
      <c r="AO7233">
        <v>0</v>
      </c>
      <c r="AP7233" t="s">
        <v>11</v>
      </c>
      <c r="AQ7233">
        <v>0</v>
      </c>
      <c r="AR7233">
        <v>0</v>
      </c>
      <c r="AS7233" t="s">
        <v>12</v>
      </c>
      <c r="AT7233">
        <v>0</v>
      </c>
      <c r="AU7233">
        <v>0</v>
      </c>
      <c r="AV7233" t="s">
        <v>13</v>
      </c>
      <c r="AW7233">
        <v>0</v>
      </c>
      <c r="AX7233">
        <v>0</v>
      </c>
      <c r="AY7233" t="s">
        <v>14</v>
      </c>
      <c r="AZ7233">
        <v>0</v>
      </c>
      <c r="BA7233">
        <v>0</v>
      </c>
      <c r="BB7233" t="s">
        <v>15</v>
      </c>
      <c r="BC7233">
        <v>0</v>
      </c>
      <c r="BD7233" t="s">
        <v>16</v>
      </c>
      <c r="BE7233">
        <v>101</v>
      </c>
      <c r="BF7233">
        <v>10</v>
      </c>
      <c r="BG7233">
        <v>2</v>
      </c>
    </row>
    <row r="7234" spans="1:59" x14ac:dyDescent="0.25">
      <c r="A7234" t="s">
        <v>0</v>
      </c>
      <c r="B7234" t="s">
        <v>1</v>
      </c>
      <c r="C7234">
        <v>1137020</v>
      </c>
      <c r="D7234" t="s">
        <v>2</v>
      </c>
      <c r="E7234">
        <v>101</v>
      </c>
      <c r="F7234">
        <v>125</v>
      </c>
      <c r="G7234">
        <v>-5</v>
      </c>
      <c r="H7234" t="s">
        <v>3</v>
      </c>
      <c r="I7234">
        <v>197</v>
      </c>
      <c r="J7234">
        <v>5</v>
      </c>
      <c r="K7234">
        <v>-5</v>
      </c>
      <c r="L7234" t="s">
        <v>4</v>
      </c>
      <c r="M7234">
        <v>-0.14899999999999999</v>
      </c>
      <c r="N7234">
        <v>-0.1328</v>
      </c>
      <c r="O7234">
        <v>0.98839999999999995</v>
      </c>
      <c r="P7234" t="s">
        <v>5</v>
      </c>
      <c r="Q7234">
        <v>0.35139999999999999</v>
      </c>
      <c r="R7234">
        <v>1.1738999999999999</v>
      </c>
      <c r="S7234">
        <v>-2.9683000000000002</v>
      </c>
      <c r="T7234" t="s">
        <v>6</v>
      </c>
      <c r="U7234">
        <v>260519</v>
      </c>
      <c r="V7234">
        <v>85807</v>
      </c>
      <c r="W7234">
        <v>51.441505429999999</v>
      </c>
      <c r="X7234" t="s">
        <v>17</v>
      </c>
      <c r="Y7234">
        <v>0.26724999999999999</v>
      </c>
      <c r="Z7234" t="s">
        <v>18</v>
      </c>
      <c r="AA7234">
        <v>0.2</v>
      </c>
      <c r="AB7234">
        <v>1</v>
      </c>
      <c r="AC7234">
        <v>8</v>
      </c>
      <c r="AD7234">
        <v>1.08</v>
      </c>
      <c r="AE7234">
        <v>197.84</v>
      </c>
      <c r="AF7234" t="s">
        <v>19</v>
      </c>
      <c r="AG7234" t="s">
        <v>8</v>
      </c>
      <c r="AH7234">
        <v>260</v>
      </c>
      <c r="AI7234" t="s">
        <v>9</v>
      </c>
      <c r="AJ7234">
        <v>0</v>
      </c>
      <c r="AK7234">
        <v>0</v>
      </c>
      <c r="AL7234" t="s">
        <v>10</v>
      </c>
      <c r="AM7234">
        <v>0</v>
      </c>
      <c r="AN7234">
        <v>0</v>
      </c>
      <c r="AO7234">
        <v>0</v>
      </c>
      <c r="AP7234" t="s">
        <v>11</v>
      </c>
      <c r="AQ7234">
        <v>0</v>
      </c>
      <c r="AR7234">
        <v>0</v>
      </c>
      <c r="AS7234" t="s">
        <v>12</v>
      </c>
      <c r="AT7234">
        <v>0</v>
      </c>
      <c r="AU7234">
        <v>0</v>
      </c>
      <c r="AV7234" t="s">
        <v>13</v>
      </c>
      <c r="AW7234">
        <v>0</v>
      </c>
      <c r="AX7234">
        <v>0</v>
      </c>
      <c r="AY7234" t="s">
        <v>14</v>
      </c>
      <c r="AZ7234">
        <v>0</v>
      </c>
      <c r="BA7234">
        <v>0</v>
      </c>
      <c r="BB7234" t="s">
        <v>15</v>
      </c>
      <c r="BC7234">
        <v>0</v>
      </c>
      <c r="BD7234" t="s">
        <v>16</v>
      </c>
      <c r="BE7234">
        <v>101</v>
      </c>
      <c r="BF7234">
        <v>10</v>
      </c>
      <c r="BG7234">
        <v>2</v>
      </c>
    </row>
    <row r="7235" spans="1:59" x14ac:dyDescent="0.25">
      <c r="A7235" t="s">
        <v>0</v>
      </c>
      <c r="B7235" t="s">
        <v>1</v>
      </c>
      <c r="C7235">
        <v>1137156</v>
      </c>
      <c r="D7235" t="s">
        <v>2</v>
      </c>
      <c r="E7235">
        <v>101</v>
      </c>
      <c r="F7235">
        <v>125</v>
      </c>
      <c r="G7235">
        <v>-5</v>
      </c>
      <c r="H7235" t="s">
        <v>3</v>
      </c>
      <c r="I7235">
        <v>198</v>
      </c>
      <c r="J7235">
        <v>5</v>
      </c>
      <c r="K7235">
        <v>-5</v>
      </c>
      <c r="L7235" t="s">
        <v>4</v>
      </c>
      <c r="M7235">
        <v>-0.16300000000000001</v>
      </c>
      <c r="N7235">
        <v>-0.13150000000000001</v>
      </c>
      <c r="O7235">
        <v>0.97319999999999995</v>
      </c>
      <c r="P7235" t="s">
        <v>5</v>
      </c>
      <c r="Q7235">
        <v>-0.41870000000000002</v>
      </c>
      <c r="R7235">
        <v>1.7645999999999999</v>
      </c>
      <c r="S7235">
        <v>-3.3123</v>
      </c>
      <c r="T7235" t="s">
        <v>6</v>
      </c>
      <c r="U7235">
        <v>260519</v>
      </c>
      <c r="V7235">
        <v>85807</v>
      </c>
      <c r="W7235">
        <v>51.441505429999999</v>
      </c>
      <c r="X7235" t="s">
        <v>17</v>
      </c>
      <c r="Y7235">
        <v>0.26724999999999999</v>
      </c>
      <c r="Z7235" t="s">
        <v>18</v>
      </c>
      <c r="AA7235">
        <v>0.2</v>
      </c>
      <c r="AB7235">
        <v>1</v>
      </c>
      <c r="AC7235">
        <v>8</v>
      </c>
      <c r="AD7235">
        <v>1.08</v>
      </c>
      <c r="AE7235">
        <v>197.84</v>
      </c>
      <c r="AF7235" t="s">
        <v>19</v>
      </c>
      <c r="AG7235" t="s">
        <v>8</v>
      </c>
      <c r="AH7235">
        <v>260</v>
      </c>
      <c r="AI7235" t="s">
        <v>9</v>
      </c>
      <c r="AJ7235">
        <v>0</v>
      </c>
      <c r="AK7235">
        <v>0</v>
      </c>
      <c r="AL7235" t="s">
        <v>10</v>
      </c>
      <c r="AM7235">
        <v>0</v>
      </c>
      <c r="AN7235">
        <v>0</v>
      </c>
      <c r="AO7235">
        <v>0</v>
      </c>
      <c r="AP7235" t="s">
        <v>11</v>
      </c>
      <c r="AQ7235">
        <v>0</v>
      </c>
      <c r="AR7235">
        <v>0</v>
      </c>
      <c r="AS7235" t="s">
        <v>12</v>
      </c>
      <c r="AT7235">
        <v>0</v>
      </c>
      <c r="AU7235">
        <v>0</v>
      </c>
      <c r="AV7235" t="s">
        <v>13</v>
      </c>
      <c r="AW7235">
        <v>0</v>
      </c>
      <c r="AX7235">
        <v>0</v>
      </c>
      <c r="AY7235" t="s">
        <v>14</v>
      </c>
      <c r="AZ7235">
        <v>0</v>
      </c>
      <c r="BA7235">
        <v>0</v>
      </c>
      <c r="BB7235" t="s">
        <v>15</v>
      </c>
      <c r="BC7235">
        <v>0</v>
      </c>
      <c r="BD7235" t="s">
        <v>16</v>
      </c>
      <c r="BE7235">
        <v>101</v>
      </c>
      <c r="BF7235">
        <v>10</v>
      </c>
      <c r="BG7235">
        <v>2</v>
      </c>
    </row>
    <row r="7236" spans="1:59" x14ac:dyDescent="0.25">
      <c r="A7236" t="s">
        <v>0</v>
      </c>
      <c r="B7236" t="s">
        <v>1</v>
      </c>
      <c r="C7236">
        <v>1137290</v>
      </c>
      <c r="D7236" t="s">
        <v>2</v>
      </c>
      <c r="E7236">
        <v>101</v>
      </c>
      <c r="F7236">
        <v>125</v>
      </c>
      <c r="G7236">
        <v>-5</v>
      </c>
      <c r="H7236" t="s">
        <v>3</v>
      </c>
      <c r="I7236">
        <v>199</v>
      </c>
      <c r="J7236">
        <v>6</v>
      </c>
      <c r="K7236">
        <v>-6</v>
      </c>
      <c r="L7236" t="s">
        <v>4</v>
      </c>
      <c r="M7236">
        <v>-0.18260000000000001</v>
      </c>
      <c r="N7236">
        <v>-0.1321</v>
      </c>
      <c r="O7236">
        <v>0.95009999999999994</v>
      </c>
      <c r="P7236" t="s">
        <v>5</v>
      </c>
      <c r="Q7236">
        <v>-0.37380000000000002</v>
      </c>
      <c r="R7236">
        <v>0.8972</v>
      </c>
      <c r="S7236">
        <v>-3.0282</v>
      </c>
      <c r="T7236" t="s">
        <v>6</v>
      </c>
      <c r="U7236">
        <v>260519</v>
      </c>
      <c r="V7236">
        <v>85807</v>
      </c>
      <c r="W7236">
        <v>51.441505429999999</v>
      </c>
      <c r="X7236" t="s">
        <v>17</v>
      </c>
      <c r="Y7236">
        <v>0.26724999999999999</v>
      </c>
      <c r="Z7236" t="s">
        <v>18</v>
      </c>
      <c r="AA7236">
        <v>0.2</v>
      </c>
      <c r="AB7236">
        <v>1</v>
      </c>
      <c r="AC7236">
        <v>8</v>
      </c>
      <c r="AD7236">
        <v>1.08</v>
      </c>
      <c r="AE7236">
        <v>197.84</v>
      </c>
      <c r="AF7236" t="s">
        <v>19</v>
      </c>
      <c r="AG7236" t="s">
        <v>8</v>
      </c>
      <c r="AH7236">
        <v>260</v>
      </c>
      <c r="AI7236" t="s">
        <v>9</v>
      </c>
      <c r="AJ7236">
        <v>0</v>
      </c>
      <c r="AK7236">
        <v>0</v>
      </c>
      <c r="AL7236" t="s">
        <v>10</v>
      </c>
      <c r="AM7236">
        <v>0</v>
      </c>
      <c r="AN7236">
        <v>0</v>
      </c>
      <c r="AO7236">
        <v>0</v>
      </c>
      <c r="AP7236" t="s">
        <v>11</v>
      </c>
      <c r="AQ7236">
        <v>0</v>
      </c>
      <c r="AR7236">
        <v>0</v>
      </c>
      <c r="AS7236" t="s">
        <v>12</v>
      </c>
      <c r="AT7236">
        <v>0</v>
      </c>
      <c r="AU7236">
        <v>0</v>
      </c>
      <c r="AV7236" t="s">
        <v>13</v>
      </c>
      <c r="AW7236">
        <v>0</v>
      </c>
      <c r="AX7236">
        <v>0</v>
      </c>
      <c r="AY7236" t="s">
        <v>14</v>
      </c>
      <c r="AZ7236">
        <v>0</v>
      </c>
      <c r="BA7236">
        <v>0</v>
      </c>
      <c r="BB7236" t="s">
        <v>15</v>
      </c>
      <c r="BC7236">
        <v>0</v>
      </c>
      <c r="BD7236" t="s">
        <v>16</v>
      </c>
      <c r="BE7236">
        <v>101</v>
      </c>
      <c r="BF7236">
        <v>10</v>
      </c>
      <c r="BG7236">
        <v>2</v>
      </c>
    </row>
    <row r="7237" spans="1:59" x14ac:dyDescent="0.25">
      <c r="A7237" t="s">
        <v>0</v>
      </c>
      <c r="B7237" t="s">
        <v>1</v>
      </c>
      <c r="C7237">
        <v>1137428</v>
      </c>
      <c r="D7237" t="s">
        <v>2</v>
      </c>
      <c r="E7237">
        <v>101</v>
      </c>
      <c r="F7237">
        <v>125</v>
      </c>
      <c r="G7237">
        <v>-5</v>
      </c>
      <c r="H7237" t="s">
        <v>3</v>
      </c>
      <c r="I7237">
        <v>200</v>
      </c>
      <c r="J7237">
        <v>6</v>
      </c>
      <c r="K7237">
        <v>-7</v>
      </c>
      <c r="L7237" t="s">
        <v>4</v>
      </c>
      <c r="M7237">
        <v>-0.19089999999999999</v>
      </c>
      <c r="N7237">
        <v>-0.1328</v>
      </c>
      <c r="O7237">
        <v>0.96940000000000004</v>
      </c>
      <c r="P7237" t="s">
        <v>5</v>
      </c>
      <c r="Q7237">
        <v>-6.7299999999999999E-2</v>
      </c>
      <c r="R7237">
        <v>-0.3589</v>
      </c>
      <c r="S7237">
        <v>-2.9235000000000002</v>
      </c>
      <c r="T7237" t="s">
        <v>6</v>
      </c>
      <c r="U7237">
        <v>260519</v>
      </c>
      <c r="V7237">
        <v>85807</v>
      </c>
      <c r="W7237">
        <v>51.441505429999999</v>
      </c>
      <c r="X7237" t="s">
        <v>17</v>
      </c>
      <c r="Y7237">
        <v>0.26724999999999999</v>
      </c>
      <c r="Z7237" t="s">
        <v>18</v>
      </c>
      <c r="AA7237">
        <v>0.2</v>
      </c>
      <c r="AB7237">
        <v>1</v>
      </c>
      <c r="AC7237">
        <v>8</v>
      </c>
      <c r="AD7237">
        <v>1.08</v>
      </c>
      <c r="AE7237">
        <v>197.84</v>
      </c>
      <c r="AF7237" t="s">
        <v>19</v>
      </c>
      <c r="AG7237" t="s">
        <v>8</v>
      </c>
      <c r="AH7237">
        <v>260</v>
      </c>
      <c r="AI7237" t="s">
        <v>9</v>
      </c>
      <c r="AJ7237">
        <v>0</v>
      </c>
      <c r="AK7237">
        <v>0</v>
      </c>
      <c r="AL7237" t="s">
        <v>10</v>
      </c>
      <c r="AM7237">
        <v>0</v>
      </c>
      <c r="AN7237">
        <v>0</v>
      </c>
      <c r="AO7237">
        <v>0</v>
      </c>
      <c r="AP7237" t="s">
        <v>11</v>
      </c>
      <c r="AQ7237">
        <v>0</v>
      </c>
      <c r="AR7237">
        <v>0</v>
      </c>
      <c r="AS7237" t="s">
        <v>12</v>
      </c>
      <c r="AT7237">
        <v>0</v>
      </c>
      <c r="AU7237">
        <v>0</v>
      </c>
      <c r="AV7237" t="s">
        <v>13</v>
      </c>
      <c r="AW7237">
        <v>0</v>
      </c>
      <c r="AX7237">
        <v>0</v>
      </c>
      <c r="AY7237" t="s">
        <v>14</v>
      </c>
      <c r="AZ7237">
        <v>0</v>
      </c>
      <c r="BA7237">
        <v>0</v>
      </c>
      <c r="BB7237" t="s">
        <v>15</v>
      </c>
      <c r="BC7237">
        <v>0</v>
      </c>
      <c r="BD7237" t="s">
        <v>16</v>
      </c>
      <c r="BE7237">
        <v>101</v>
      </c>
      <c r="BF7237">
        <v>10</v>
      </c>
      <c r="BG7237">
        <v>2</v>
      </c>
    </row>
    <row r="7238" spans="1:59" x14ac:dyDescent="0.25">
      <c r="A7238" t="s">
        <v>0</v>
      </c>
      <c r="B7238" t="s">
        <v>1</v>
      </c>
      <c r="C7238">
        <v>1137564</v>
      </c>
      <c r="D7238" t="s">
        <v>2</v>
      </c>
      <c r="E7238">
        <v>101</v>
      </c>
      <c r="F7238">
        <v>125</v>
      </c>
      <c r="G7238">
        <v>-5</v>
      </c>
      <c r="H7238" t="s">
        <v>3</v>
      </c>
      <c r="I7238">
        <v>201</v>
      </c>
      <c r="J7238">
        <v>6</v>
      </c>
      <c r="K7238">
        <v>-7</v>
      </c>
      <c r="L7238" t="s">
        <v>4</v>
      </c>
      <c r="M7238">
        <v>-0.18010000000000001</v>
      </c>
      <c r="N7238">
        <v>-0.1371</v>
      </c>
      <c r="O7238">
        <v>0.9788</v>
      </c>
      <c r="P7238" t="s">
        <v>5</v>
      </c>
      <c r="Q7238">
        <v>-0.314</v>
      </c>
      <c r="R7238">
        <v>-3.0804999999999998</v>
      </c>
      <c r="S7238">
        <v>-3.5590000000000002</v>
      </c>
      <c r="T7238" t="s">
        <v>6</v>
      </c>
      <c r="U7238">
        <v>260519</v>
      </c>
      <c r="V7238">
        <v>85808</v>
      </c>
      <c r="W7238">
        <v>51.441493989999998</v>
      </c>
      <c r="X7238" t="s">
        <v>17</v>
      </c>
      <c r="Y7238">
        <v>0.26725167</v>
      </c>
      <c r="Z7238" t="s">
        <v>18</v>
      </c>
      <c r="AA7238">
        <v>0.1</v>
      </c>
      <c r="AB7238">
        <v>1</v>
      </c>
      <c r="AC7238">
        <v>8</v>
      </c>
      <c r="AD7238">
        <v>1.08</v>
      </c>
      <c r="AE7238">
        <v>197.84</v>
      </c>
      <c r="AF7238" t="s">
        <v>19</v>
      </c>
      <c r="AG7238" t="s">
        <v>8</v>
      </c>
      <c r="AH7238">
        <v>260</v>
      </c>
      <c r="AI7238" t="s">
        <v>9</v>
      </c>
      <c r="AJ7238">
        <v>0</v>
      </c>
      <c r="AK7238">
        <v>0</v>
      </c>
      <c r="AL7238" t="s">
        <v>10</v>
      </c>
      <c r="AM7238">
        <v>0</v>
      </c>
      <c r="AN7238">
        <v>0</v>
      </c>
      <c r="AO7238">
        <v>0</v>
      </c>
      <c r="AP7238" t="s">
        <v>11</v>
      </c>
      <c r="AQ7238">
        <v>0</v>
      </c>
      <c r="AR7238">
        <v>0</v>
      </c>
      <c r="AS7238" t="s">
        <v>12</v>
      </c>
      <c r="AT7238">
        <v>0</v>
      </c>
      <c r="AU7238">
        <v>0</v>
      </c>
      <c r="AV7238" t="s">
        <v>13</v>
      </c>
      <c r="AW7238">
        <v>0</v>
      </c>
      <c r="AX7238">
        <v>0</v>
      </c>
      <c r="AY7238" t="s">
        <v>14</v>
      </c>
      <c r="AZ7238">
        <v>0</v>
      </c>
      <c r="BA7238">
        <v>0</v>
      </c>
      <c r="BB7238" t="s">
        <v>15</v>
      </c>
      <c r="BC7238">
        <v>0</v>
      </c>
      <c r="BD7238" t="s">
        <v>16</v>
      </c>
      <c r="BE7238">
        <v>101</v>
      </c>
      <c r="BF7238">
        <v>10</v>
      </c>
      <c r="BG7238">
        <v>2</v>
      </c>
    </row>
    <row r="7239" spans="1:59" x14ac:dyDescent="0.25">
      <c r="A7239" t="s">
        <v>0</v>
      </c>
      <c r="B7239" t="s">
        <v>1</v>
      </c>
      <c r="C7239">
        <v>1137698</v>
      </c>
      <c r="D7239" t="s">
        <v>2</v>
      </c>
      <c r="E7239">
        <v>101</v>
      </c>
      <c r="F7239">
        <v>125</v>
      </c>
      <c r="G7239">
        <v>-5</v>
      </c>
      <c r="H7239" t="s">
        <v>3</v>
      </c>
      <c r="I7239">
        <v>201</v>
      </c>
      <c r="J7239">
        <v>6</v>
      </c>
      <c r="K7239">
        <v>-6</v>
      </c>
      <c r="L7239" t="s">
        <v>4</v>
      </c>
      <c r="M7239">
        <v>-0.16500000000000001</v>
      </c>
      <c r="N7239">
        <v>-0.1331</v>
      </c>
      <c r="O7239">
        <v>0.97570000000000001</v>
      </c>
      <c r="P7239" t="s">
        <v>5</v>
      </c>
      <c r="Q7239">
        <v>-0.11219999999999999</v>
      </c>
      <c r="R7239">
        <v>-5.1814999999999998</v>
      </c>
      <c r="S7239">
        <v>-3.4767999999999999</v>
      </c>
      <c r="T7239" t="s">
        <v>6</v>
      </c>
      <c r="U7239">
        <v>260519</v>
      </c>
      <c r="V7239">
        <v>85808</v>
      </c>
      <c r="W7239">
        <v>51.441493989999998</v>
      </c>
      <c r="X7239" t="s">
        <v>17</v>
      </c>
      <c r="Y7239">
        <v>0.26725167</v>
      </c>
      <c r="Z7239" t="s">
        <v>18</v>
      </c>
      <c r="AA7239">
        <v>0.1</v>
      </c>
      <c r="AB7239">
        <v>1</v>
      </c>
      <c r="AC7239">
        <v>8</v>
      </c>
      <c r="AD7239">
        <v>1.1299999999999999</v>
      </c>
      <c r="AE7239">
        <v>189.71</v>
      </c>
      <c r="AF7239" t="s">
        <v>19</v>
      </c>
      <c r="AG7239" t="s">
        <v>8</v>
      </c>
      <c r="AH7239">
        <v>260</v>
      </c>
      <c r="AI7239" t="s">
        <v>9</v>
      </c>
      <c r="AJ7239">
        <v>0</v>
      </c>
      <c r="AK7239">
        <v>0</v>
      </c>
      <c r="AL7239" t="s">
        <v>10</v>
      </c>
      <c r="AM7239">
        <v>0</v>
      </c>
      <c r="AN7239">
        <v>0</v>
      </c>
      <c r="AO7239">
        <v>0</v>
      </c>
      <c r="AP7239" t="s">
        <v>11</v>
      </c>
      <c r="AQ7239">
        <v>0</v>
      </c>
      <c r="AR7239">
        <v>0</v>
      </c>
      <c r="AS7239" t="s">
        <v>12</v>
      </c>
      <c r="AT7239">
        <v>0</v>
      </c>
      <c r="AU7239">
        <v>0</v>
      </c>
      <c r="AV7239" t="s">
        <v>13</v>
      </c>
      <c r="AW7239">
        <v>0</v>
      </c>
      <c r="AX7239">
        <v>0</v>
      </c>
      <c r="AY7239" t="s">
        <v>14</v>
      </c>
      <c r="AZ7239">
        <v>0</v>
      </c>
      <c r="BA7239">
        <v>0</v>
      </c>
      <c r="BB7239" t="s">
        <v>15</v>
      </c>
      <c r="BC7239">
        <v>0</v>
      </c>
      <c r="BD7239" t="s">
        <v>16</v>
      </c>
      <c r="BE7239">
        <v>101</v>
      </c>
      <c r="BF7239">
        <v>10</v>
      </c>
      <c r="BG7239">
        <v>2</v>
      </c>
    </row>
    <row r="7240" spans="1:59" x14ac:dyDescent="0.25">
      <c r="A7240" t="s">
        <v>0</v>
      </c>
      <c r="B7240" t="s">
        <v>1</v>
      </c>
      <c r="C7240">
        <v>1137836</v>
      </c>
      <c r="D7240" t="s">
        <v>2</v>
      </c>
      <c r="E7240">
        <v>101</v>
      </c>
      <c r="F7240">
        <v>125</v>
      </c>
      <c r="G7240">
        <v>-5</v>
      </c>
      <c r="H7240" t="s">
        <v>3</v>
      </c>
      <c r="I7240">
        <v>201</v>
      </c>
      <c r="J7240">
        <v>6</v>
      </c>
      <c r="K7240">
        <v>-4</v>
      </c>
      <c r="L7240" t="s">
        <v>4</v>
      </c>
      <c r="M7240">
        <v>-0.15090000000000001</v>
      </c>
      <c r="N7240">
        <v>-0.13159999999999999</v>
      </c>
      <c r="O7240">
        <v>0.94650000000000001</v>
      </c>
      <c r="P7240" t="s">
        <v>5</v>
      </c>
      <c r="Q7240">
        <v>0.19439999999999999</v>
      </c>
      <c r="R7240">
        <v>-6.0712999999999999</v>
      </c>
      <c r="S7240">
        <v>-3.2673999999999999</v>
      </c>
      <c r="T7240" t="s">
        <v>6</v>
      </c>
      <c r="U7240">
        <v>260519</v>
      </c>
      <c r="V7240">
        <v>85808</v>
      </c>
      <c r="W7240">
        <v>51.441493989999998</v>
      </c>
      <c r="X7240" t="s">
        <v>17</v>
      </c>
      <c r="Y7240">
        <v>0.26725167</v>
      </c>
      <c r="Z7240" t="s">
        <v>18</v>
      </c>
      <c r="AA7240">
        <v>0.1</v>
      </c>
      <c r="AB7240">
        <v>1</v>
      </c>
      <c r="AC7240">
        <v>8</v>
      </c>
      <c r="AD7240">
        <v>1.1299999999999999</v>
      </c>
      <c r="AE7240">
        <v>189.71</v>
      </c>
      <c r="AF7240" t="s">
        <v>19</v>
      </c>
      <c r="AG7240" t="s">
        <v>8</v>
      </c>
      <c r="AH7240">
        <v>260</v>
      </c>
      <c r="AI7240" t="s">
        <v>9</v>
      </c>
      <c r="AJ7240">
        <v>0</v>
      </c>
      <c r="AK7240">
        <v>0</v>
      </c>
      <c r="AL7240" t="s">
        <v>10</v>
      </c>
      <c r="AM7240">
        <v>0</v>
      </c>
      <c r="AN7240">
        <v>0</v>
      </c>
      <c r="AO7240">
        <v>0</v>
      </c>
      <c r="AP7240" t="s">
        <v>11</v>
      </c>
      <c r="AQ7240">
        <v>0</v>
      </c>
      <c r="AR7240">
        <v>0</v>
      </c>
      <c r="AS7240" t="s">
        <v>12</v>
      </c>
      <c r="AT7240">
        <v>0</v>
      </c>
      <c r="AU7240">
        <v>0</v>
      </c>
      <c r="AV7240" t="s">
        <v>13</v>
      </c>
      <c r="AW7240">
        <v>0</v>
      </c>
      <c r="AX7240">
        <v>0</v>
      </c>
      <c r="AY7240" t="s">
        <v>14</v>
      </c>
      <c r="AZ7240">
        <v>0</v>
      </c>
      <c r="BA7240">
        <v>0</v>
      </c>
      <c r="BB7240" t="s">
        <v>15</v>
      </c>
      <c r="BC7240">
        <v>0</v>
      </c>
      <c r="BD7240" t="s">
        <v>16</v>
      </c>
      <c r="BE7240">
        <v>101</v>
      </c>
      <c r="BF7240">
        <v>10</v>
      </c>
      <c r="BG7240">
        <v>2</v>
      </c>
    </row>
    <row r="7241" spans="1:59" x14ac:dyDescent="0.25">
      <c r="A7241" t="s">
        <v>0</v>
      </c>
      <c r="B7241" t="s">
        <v>1</v>
      </c>
      <c r="C7241">
        <v>1137972</v>
      </c>
      <c r="D7241" t="s">
        <v>2</v>
      </c>
      <c r="E7241">
        <v>101</v>
      </c>
      <c r="F7241">
        <v>125</v>
      </c>
      <c r="G7241">
        <v>-5</v>
      </c>
      <c r="H7241" t="s">
        <v>3</v>
      </c>
      <c r="I7241">
        <v>202</v>
      </c>
      <c r="J7241">
        <v>5</v>
      </c>
      <c r="K7241">
        <v>-2</v>
      </c>
      <c r="L7241" t="s">
        <v>4</v>
      </c>
      <c r="M7241">
        <v>-0.1149</v>
      </c>
      <c r="N7241">
        <v>-0.1188</v>
      </c>
      <c r="O7241">
        <v>0.95589999999999997</v>
      </c>
      <c r="P7241" t="s">
        <v>5</v>
      </c>
      <c r="Q7241">
        <v>1.2113</v>
      </c>
      <c r="R7241">
        <v>-4.9348000000000001</v>
      </c>
      <c r="S7241">
        <v>-3.0430999999999999</v>
      </c>
      <c r="T7241" t="s">
        <v>6</v>
      </c>
      <c r="U7241">
        <v>260519</v>
      </c>
      <c r="V7241">
        <v>85808</v>
      </c>
      <c r="W7241">
        <v>51.441493989999998</v>
      </c>
      <c r="X7241" t="s">
        <v>17</v>
      </c>
      <c r="Y7241">
        <v>0.26725167</v>
      </c>
      <c r="Z7241" t="s">
        <v>18</v>
      </c>
      <c r="AA7241">
        <v>0.1</v>
      </c>
      <c r="AB7241">
        <v>1</v>
      </c>
      <c r="AC7241">
        <v>8</v>
      </c>
      <c r="AD7241">
        <v>1.1299999999999999</v>
      </c>
      <c r="AE7241">
        <v>189.71</v>
      </c>
      <c r="AF7241" t="s">
        <v>19</v>
      </c>
      <c r="AG7241" t="s">
        <v>8</v>
      </c>
      <c r="AH7241">
        <v>260</v>
      </c>
      <c r="AI7241" t="s">
        <v>9</v>
      </c>
      <c r="AJ7241">
        <v>0</v>
      </c>
      <c r="AK7241">
        <v>0</v>
      </c>
      <c r="AL7241" t="s">
        <v>10</v>
      </c>
      <c r="AM7241">
        <v>0</v>
      </c>
      <c r="AN7241">
        <v>0</v>
      </c>
      <c r="AO7241">
        <v>0</v>
      </c>
      <c r="AP7241" t="s">
        <v>11</v>
      </c>
      <c r="AQ7241">
        <v>0</v>
      </c>
      <c r="AR7241">
        <v>0</v>
      </c>
      <c r="AS7241" t="s">
        <v>12</v>
      </c>
      <c r="AT7241">
        <v>0</v>
      </c>
      <c r="AU7241">
        <v>0</v>
      </c>
      <c r="AV7241" t="s">
        <v>13</v>
      </c>
      <c r="AW7241">
        <v>0</v>
      </c>
      <c r="AX7241">
        <v>0</v>
      </c>
      <c r="AY7241" t="s">
        <v>14</v>
      </c>
      <c r="AZ7241">
        <v>0</v>
      </c>
      <c r="BA7241">
        <v>0</v>
      </c>
      <c r="BB7241" t="s">
        <v>15</v>
      </c>
      <c r="BC7241">
        <v>0</v>
      </c>
      <c r="BD7241" t="s">
        <v>16</v>
      </c>
      <c r="BE7241">
        <v>101</v>
      </c>
      <c r="BF7241">
        <v>10</v>
      </c>
      <c r="BG7241">
        <v>2</v>
      </c>
    </row>
    <row r="7242" spans="1:59" x14ac:dyDescent="0.25">
      <c r="A7242" t="s">
        <v>0</v>
      </c>
      <c r="B7242" t="s">
        <v>1</v>
      </c>
      <c r="C7242">
        <v>1138108</v>
      </c>
      <c r="D7242" t="s">
        <v>2</v>
      </c>
      <c r="E7242">
        <v>101</v>
      </c>
      <c r="F7242">
        <v>125</v>
      </c>
      <c r="G7242">
        <v>-5</v>
      </c>
      <c r="H7242" t="s">
        <v>3</v>
      </c>
      <c r="I7242">
        <v>202</v>
      </c>
      <c r="J7242">
        <v>5</v>
      </c>
      <c r="K7242">
        <v>0</v>
      </c>
      <c r="L7242" t="s">
        <v>4</v>
      </c>
      <c r="M7242">
        <v>-6.9400000000000003E-2</v>
      </c>
      <c r="N7242">
        <v>-0.1198</v>
      </c>
      <c r="O7242">
        <v>0.9879</v>
      </c>
      <c r="P7242" t="s">
        <v>5</v>
      </c>
      <c r="Q7242">
        <v>-2.9899999999999999E-2</v>
      </c>
      <c r="R7242">
        <v>-3.1103999999999998</v>
      </c>
      <c r="S7242">
        <v>-2.5646</v>
      </c>
      <c r="T7242" t="s">
        <v>6</v>
      </c>
      <c r="U7242">
        <v>260519</v>
      </c>
      <c r="V7242">
        <v>85808</v>
      </c>
      <c r="W7242">
        <v>51.441493989999998</v>
      </c>
      <c r="X7242" t="s">
        <v>17</v>
      </c>
      <c r="Y7242">
        <v>0.26725167</v>
      </c>
      <c r="Z7242" t="s">
        <v>18</v>
      </c>
      <c r="AA7242">
        <v>0.1</v>
      </c>
      <c r="AB7242">
        <v>1</v>
      </c>
      <c r="AC7242">
        <v>8</v>
      </c>
      <c r="AD7242">
        <v>1.1299999999999999</v>
      </c>
      <c r="AE7242">
        <v>189.71</v>
      </c>
      <c r="AF7242" t="s">
        <v>19</v>
      </c>
      <c r="AG7242" t="s">
        <v>8</v>
      </c>
      <c r="AH7242">
        <v>260</v>
      </c>
      <c r="AI7242" t="s">
        <v>9</v>
      </c>
      <c r="AJ7242">
        <v>0</v>
      </c>
      <c r="AK7242">
        <v>0</v>
      </c>
      <c r="AL7242" t="s">
        <v>10</v>
      </c>
      <c r="AM7242">
        <v>0</v>
      </c>
      <c r="AN7242">
        <v>0</v>
      </c>
      <c r="AO7242">
        <v>0</v>
      </c>
      <c r="AP7242" t="s">
        <v>11</v>
      </c>
      <c r="AQ7242">
        <v>0</v>
      </c>
      <c r="AR7242">
        <v>0</v>
      </c>
      <c r="AS7242" t="s">
        <v>12</v>
      </c>
      <c r="AT7242">
        <v>0</v>
      </c>
      <c r="AU7242">
        <v>0</v>
      </c>
      <c r="AV7242" t="s">
        <v>13</v>
      </c>
      <c r="AW7242">
        <v>0</v>
      </c>
      <c r="AX7242">
        <v>0</v>
      </c>
      <c r="AY7242" t="s">
        <v>14</v>
      </c>
      <c r="AZ7242">
        <v>0</v>
      </c>
      <c r="BA7242">
        <v>0</v>
      </c>
      <c r="BB7242" t="s">
        <v>15</v>
      </c>
      <c r="BC7242">
        <v>0</v>
      </c>
      <c r="BD7242" t="s">
        <v>16</v>
      </c>
      <c r="BE7242">
        <v>101</v>
      </c>
      <c r="BF7242">
        <v>10</v>
      </c>
      <c r="BG7242">
        <v>2</v>
      </c>
    </row>
    <row r="7243" spans="1:59" x14ac:dyDescent="0.25">
      <c r="A7243" t="s">
        <v>0</v>
      </c>
      <c r="B7243" t="s">
        <v>1</v>
      </c>
      <c r="C7243">
        <v>1138242</v>
      </c>
      <c r="D7243" t="s">
        <v>2</v>
      </c>
      <c r="E7243">
        <v>101</v>
      </c>
      <c r="F7243">
        <v>125</v>
      </c>
      <c r="G7243">
        <v>-6</v>
      </c>
      <c r="H7243" t="s">
        <v>3</v>
      </c>
      <c r="I7243">
        <v>203</v>
      </c>
      <c r="J7243">
        <v>5</v>
      </c>
      <c r="K7243">
        <v>0</v>
      </c>
      <c r="L7243" t="s">
        <v>4</v>
      </c>
      <c r="M7243">
        <v>-6.7299999999999999E-2</v>
      </c>
      <c r="N7243">
        <v>-0.1227</v>
      </c>
      <c r="O7243">
        <v>0.9667</v>
      </c>
      <c r="P7243" t="s">
        <v>5</v>
      </c>
      <c r="Q7243">
        <v>-0.56820000000000004</v>
      </c>
      <c r="R7243">
        <v>-1.5028999999999999</v>
      </c>
      <c r="S7243">
        <v>-2.3029000000000002</v>
      </c>
      <c r="T7243" t="s">
        <v>6</v>
      </c>
      <c r="U7243">
        <v>260519</v>
      </c>
      <c r="V7243">
        <v>85808</v>
      </c>
      <c r="W7243">
        <v>51.441493989999998</v>
      </c>
      <c r="X7243" t="s">
        <v>17</v>
      </c>
      <c r="Y7243">
        <v>0.26725167</v>
      </c>
      <c r="Z7243" t="s">
        <v>18</v>
      </c>
      <c r="AA7243">
        <v>0.1</v>
      </c>
      <c r="AB7243">
        <v>1</v>
      </c>
      <c r="AC7243">
        <v>8</v>
      </c>
      <c r="AD7243">
        <v>1.1299999999999999</v>
      </c>
      <c r="AE7243">
        <v>189.71</v>
      </c>
      <c r="AF7243" t="s">
        <v>19</v>
      </c>
      <c r="AG7243" t="s">
        <v>8</v>
      </c>
      <c r="AH7243">
        <v>260</v>
      </c>
      <c r="AI7243" t="s">
        <v>9</v>
      </c>
      <c r="AJ7243">
        <v>0</v>
      </c>
      <c r="AK7243">
        <v>0</v>
      </c>
      <c r="AL7243" t="s">
        <v>10</v>
      </c>
      <c r="AM7243">
        <v>0</v>
      </c>
      <c r="AN7243">
        <v>0</v>
      </c>
      <c r="AO7243">
        <v>0</v>
      </c>
      <c r="AP7243" t="s">
        <v>11</v>
      </c>
      <c r="AQ7243">
        <v>0</v>
      </c>
      <c r="AR7243">
        <v>0</v>
      </c>
      <c r="AS7243" t="s">
        <v>12</v>
      </c>
      <c r="AT7243">
        <v>0</v>
      </c>
      <c r="AU7243">
        <v>0</v>
      </c>
      <c r="AV7243" t="s">
        <v>13</v>
      </c>
      <c r="AW7243">
        <v>0</v>
      </c>
      <c r="AX7243">
        <v>0</v>
      </c>
      <c r="AY7243" t="s">
        <v>14</v>
      </c>
      <c r="AZ7243">
        <v>0</v>
      </c>
      <c r="BA7243">
        <v>0</v>
      </c>
      <c r="BB7243" t="s">
        <v>15</v>
      </c>
      <c r="BC7243">
        <v>0</v>
      </c>
      <c r="BD7243" t="s">
        <v>16</v>
      </c>
      <c r="BE7243">
        <v>101</v>
      </c>
      <c r="BF7243">
        <v>10</v>
      </c>
      <c r="BG7243">
        <v>2</v>
      </c>
    </row>
    <row r="7244" spans="1:59" x14ac:dyDescent="0.25">
      <c r="A7244" t="s">
        <v>0</v>
      </c>
      <c r="B7244" t="s">
        <v>1</v>
      </c>
      <c r="C7244">
        <v>1138380</v>
      </c>
      <c r="D7244" t="s">
        <v>2</v>
      </c>
      <c r="E7244">
        <v>101</v>
      </c>
      <c r="F7244">
        <v>125</v>
      </c>
      <c r="G7244">
        <v>-5</v>
      </c>
      <c r="H7244" t="s">
        <v>3</v>
      </c>
      <c r="I7244">
        <v>205</v>
      </c>
      <c r="J7244">
        <v>5</v>
      </c>
      <c r="K7244">
        <v>0</v>
      </c>
      <c r="L7244" t="s">
        <v>4</v>
      </c>
      <c r="M7244">
        <v>-6.4799999999999996E-2</v>
      </c>
      <c r="N7244">
        <v>-0.1157</v>
      </c>
      <c r="O7244">
        <v>0.9617</v>
      </c>
      <c r="P7244" t="s">
        <v>5</v>
      </c>
      <c r="Q7244">
        <v>-0.30659999999999998</v>
      </c>
      <c r="R7244">
        <v>0.30659999999999998</v>
      </c>
      <c r="S7244">
        <v>-1.9216</v>
      </c>
      <c r="T7244" t="s">
        <v>6</v>
      </c>
      <c r="U7244">
        <v>260519</v>
      </c>
      <c r="V7244">
        <v>85808</v>
      </c>
      <c r="W7244">
        <v>51.441493989999998</v>
      </c>
      <c r="X7244" t="s">
        <v>17</v>
      </c>
      <c r="Y7244">
        <v>0.26725167</v>
      </c>
      <c r="Z7244" t="s">
        <v>18</v>
      </c>
      <c r="AA7244">
        <v>0.1</v>
      </c>
      <c r="AB7244">
        <v>1</v>
      </c>
      <c r="AC7244">
        <v>8</v>
      </c>
      <c r="AD7244">
        <v>1.1299999999999999</v>
      </c>
      <c r="AE7244">
        <v>189.71</v>
      </c>
      <c r="AF7244" t="s">
        <v>19</v>
      </c>
      <c r="AG7244" t="s">
        <v>8</v>
      </c>
      <c r="AH7244">
        <v>260</v>
      </c>
      <c r="AI7244" t="s">
        <v>9</v>
      </c>
      <c r="AJ7244">
        <v>0</v>
      </c>
      <c r="AK7244">
        <v>0</v>
      </c>
      <c r="AL7244" t="s">
        <v>10</v>
      </c>
      <c r="AM7244">
        <v>0</v>
      </c>
      <c r="AN7244">
        <v>0</v>
      </c>
      <c r="AO7244">
        <v>0</v>
      </c>
      <c r="AP7244" t="s">
        <v>11</v>
      </c>
      <c r="AQ7244">
        <v>0</v>
      </c>
      <c r="AR7244">
        <v>0</v>
      </c>
      <c r="AS7244" t="s">
        <v>12</v>
      </c>
      <c r="AT7244">
        <v>0</v>
      </c>
      <c r="AU7244">
        <v>0</v>
      </c>
      <c r="AV7244" t="s">
        <v>13</v>
      </c>
      <c r="AW7244">
        <v>0</v>
      </c>
      <c r="AX7244">
        <v>0</v>
      </c>
      <c r="AY7244" t="s">
        <v>14</v>
      </c>
      <c r="AZ7244">
        <v>0</v>
      </c>
      <c r="BA7244">
        <v>0</v>
      </c>
      <c r="BB7244" t="s">
        <v>15</v>
      </c>
      <c r="BC7244">
        <v>0</v>
      </c>
      <c r="BD7244" t="s">
        <v>16</v>
      </c>
      <c r="BE7244">
        <v>101</v>
      </c>
      <c r="BF7244">
        <v>10</v>
      </c>
      <c r="BG7244">
        <v>2</v>
      </c>
    </row>
    <row r="7245" spans="1:59" x14ac:dyDescent="0.25">
      <c r="A7245" t="s">
        <v>0</v>
      </c>
      <c r="B7245" t="s">
        <v>1</v>
      </c>
      <c r="C7245">
        <v>1138516</v>
      </c>
      <c r="D7245" t="s">
        <v>2</v>
      </c>
      <c r="E7245">
        <v>101</v>
      </c>
      <c r="F7245">
        <v>125</v>
      </c>
      <c r="G7245">
        <v>-5</v>
      </c>
      <c r="H7245" t="s">
        <v>3</v>
      </c>
      <c r="I7245">
        <v>205</v>
      </c>
      <c r="J7245">
        <v>5</v>
      </c>
      <c r="K7245">
        <v>0</v>
      </c>
      <c r="L7245" t="s">
        <v>4</v>
      </c>
      <c r="M7245">
        <v>-8.5099999999999995E-2</v>
      </c>
      <c r="N7245">
        <v>-0.11409999999999999</v>
      </c>
      <c r="O7245">
        <v>0.9788</v>
      </c>
      <c r="P7245" t="s">
        <v>5</v>
      </c>
      <c r="Q7245">
        <v>-0.69540000000000002</v>
      </c>
      <c r="R7245">
        <v>1.5477000000000001</v>
      </c>
      <c r="S7245">
        <v>-1.6001000000000001</v>
      </c>
      <c r="T7245" t="s">
        <v>6</v>
      </c>
      <c r="U7245">
        <v>260519</v>
      </c>
      <c r="V7245">
        <v>85809</v>
      </c>
      <c r="W7245">
        <v>51.441486359999999</v>
      </c>
      <c r="X7245" t="s">
        <v>17</v>
      </c>
      <c r="Y7245">
        <v>0.26725334000000001</v>
      </c>
      <c r="Z7245" t="s">
        <v>18</v>
      </c>
      <c r="AA7245">
        <v>0.1</v>
      </c>
      <c r="AB7245">
        <v>1</v>
      </c>
      <c r="AC7245">
        <v>8</v>
      </c>
      <c r="AD7245">
        <v>1.1299999999999999</v>
      </c>
      <c r="AE7245">
        <v>189.71</v>
      </c>
      <c r="AF7245" t="s">
        <v>19</v>
      </c>
      <c r="AG7245" t="s">
        <v>8</v>
      </c>
      <c r="AH7245">
        <v>260</v>
      </c>
      <c r="AI7245" t="s">
        <v>9</v>
      </c>
      <c r="AJ7245">
        <v>0</v>
      </c>
      <c r="AK7245">
        <v>0</v>
      </c>
      <c r="AL7245" t="s">
        <v>10</v>
      </c>
      <c r="AM7245">
        <v>0</v>
      </c>
      <c r="AN7245">
        <v>0</v>
      </c>
      <c r="AO7245">
        <v>0</v>
      </c>
      <c r="AP7245" t="s">
        <v>11</v>
      </c>
      <c r="AQ7245">
        <v>0</v>
      </c>
      <c r="AR7245">
        <v>0</v>
      </c>
      <c r="AS7245" t="s">
        <v>12</v>
      </c>
      <c r="AT7245">
        <v>0</v>
      </c>
      <c r="AU7245">
        <v>0</v>
      </c>
      <c r="AV7245" t="s">
        <v>13</v>
      </c>
      <c r="AW7245">
        <v>0</v>
      </c>
      <c r="AX7245">
        <v>0</v>
      </c>
      <c r="AY7245" t="s">
        <v>14</v>
      </c>
      <c r="AZ7245">
        <v>0</v>
      </c>
      <c r="BA7245">
        <v>0</v>
      </c>
      <c r="BB7245" t="s">
        <v>15</v>
      </c>
      <c r="BC7245">
        <v>0</v>
      </c>
      <c r="BD7245" t="s">
        <v>16</v>
      </c>
      <c r="BE7245">
        <v>101</v>
      </c>
      <c r="BF7245">
        <v>10</v>
      </c>
      <c r="BG7245">
        <v>2</v>
      </c>
    </row>
    <row r="7246" spans="1:59" x14ac:dyDescent="0.25">
      <c r="A7246" t="s">
        <v>0</v>
      </c>
      <c r="B7246" t="s">
        <v>1</v>
      </c>
      <c r="C7246">
        <v>1138650</v>
      </c>
      <c r="D7246" t="s">
        <v>2</v>
      </c>
      <c r="E7246">
        <v>101</v>
      </c>
      <c r="F7246">
        <v>125</v>
      </c>
      <c r="G7246">
        <v>-5</v>
      </c>
      <c r="H7246" t="s">
        <v>3</v>
      </c>
      <c r="I7246">
        <v>206</v>
      </c>
      <c r="J7246">
        <v>5</v>
      </c>
      <c r="K7246">
        <v>-1</v>
      </c>
      <c r="L7246" t="s">
        <v>4</v>
      </c>
      <c r="M7246">
        <v>-9.6600000000000005E-2</v>
      </c>
      <c r="N7246">
        <v>-0.12590000000000001</v>
      </c>
      <c r="O7246">
        <v>0.97130000000000005</v>
      </c>
      <c r="P7246" t="s">
        <v>5</v>
      </c>
      <c r="Q7246">
        <v>-0.74019999999999997</v>
      </c>
      <c r="R7246">
        <v>1.4655</v>
      </c>
      <c r="S7246">
        <v>-2.0785999999999998</v>
      </c>
      <c r="T7246" t="s">
        <v>6</v>
      </c>
      <c r="U7246">
        <v>260519</v>
      </c>
      <c r="V7246">
        <v>85809</v>
      </c>
      <c r="W7246">
        <v>51.441486359999999</v>
      </c>
      <c r="X7246" t="s">
        <v>17</v>
      </c>
      <c r="Y7246">
        <v>0.26725334000000001</v>
      </c>
      <c r="Z7246" t="s">
        <v>18</v>
      </c>
      <c r="AA7246">
        <v>0.1</v>
      </c>
      <c r="AB7246">
        <v>1</v>
      </c>
      <c r="AC7246">
        <v>8</v>
      </c>
      <c r="AD7246">
        <v>0.96</v>
      </c>
      <c r="AE7246">
        <v>188.72</v>
      </c>
      <c r="AF7246" t="s">
        <v>19</v>
      </c>
      <c r="AG7246" t="s">
        <v>8</v>
      </c>
      <c r="AH7246">
        <v>260</v>
      </c>
      <c r="AI7246" t="s">
        <v>9</v>
      </c>
      <c r="AJ7246">
        <v>0</v>
      </c>
      <c r="AK7246">
        <v>0</v>
      </c>
      <c r="AL7246" t="s">
        <v>10</v>
      </c>
      <c r="AM7246">
        <v>0</v>
      </c>
      <c r="AN7246">
        <v>0</v>
      </c>
      <c r="AO7246">
        <v>0</v>
      </c>
      <c r="AP7246" t="s">
        <v>11</v>
      </c>
      <c r="AQ7246">
        <v>0</v>
      </c>
      <c r="AR7246">
        <v>0</v>
      </c>
      <c r="AS7246" t="s">
        <v>12</v>
      </c>
      <c r="AT7246">
        <v>0</v>
      </c>
      <c r="AU7246">
        <v>0</v>
      </c>
      <c r="AV7246" t="s">
        <v>13</v>
      </c>
      <c r="AW7246">
        <v>0</v>
      </c>
      <c r="AX7246">
        <v>0</v>
      </c>
      <c r="AY7246" t="s">
        <v>14</v>
      </c>
      <c r="AZ7246">
        <v>0</v>
      </c>
      <c r="BA7246">
        <v>0</v>
      </c>
      <c r="BB7246" t="s">
        <v>15</v>
      </c>
      <c r="BC7246">
        <v>0</v>
      </c>
      <c r="BD7246" t="s">
        <v>16</v>
      </c>
      <c r="BE7246">
        <v>101</v>
      </c>
      <c r="BF7246">
        <v>10</v>
      </c>
      <c r="BG7246">
        <v>2</v>
      </c>
    </row>
    <row r="7247" spans="1:59" x14ac:dyDescent="0.25">
      <c r="A7247" t="s">
        <v>0</v>
      </c>
      <c r="B7247" t="s">
        <v>1</v>
      </c>
      <c r="C7247">
        <v>1138789</v>
      </c>
      <c r="D7247" t="s">
        <v>2</v>
      </c>
      <c r="E7247">
        <v>101</v>
      </c>
      <c r="F7247">
        <v>125</v>
      </c>
      <c r="G7247">
        <v>-5</v>
      </c>
      <c r="H7247" t="s">
        <v>3</v>
      </c>
      <c r="I7247">
        <v>207</v>
      </c>
      <c r="J7247">
        <v>5</v>
      </c>
      <c r="K7247">
        <v>-1</v>
      </c>
      <c r="L7247" t="s">
        <v>4</v>
      </c>
      <c r="M7247">
        <v>-0.1047</v>
      </c>
      <c r="N7247">
        <v>-0.12039999999999999</v>
      </c>
      <c r="O7247">
        <v>0.95830000000000004</v>
      </c>
      <c r="P7247" t="s">
        <v>5</v>
      </c>
      <c r="Q7247">
        <v>-0.43369999999999997</v>
      </c>
      <c r="R7247">
        <v>0.74770000000000003</v>
      </c>
      <c r="S7247">
        <v>-1.5551999999999999</v>
      </c>
      <c r="T7247" t="s">
        <v>6</v>
      </c>
      <c r="U7247">
        <v>260519</v>
      </c>
      <c r="V7247">
        <v>85809</v>
      </c>
      <c r="W7247">
        <v>51.441486359999999</v>
      </c>
      <c r="X7247" t="s">
        <v>17</v>
      </c>
      <c r="Y7247">
        <v>0.26725334000000001</v>
      </c>
      <c r="Z7247" t="s">
        <v>18</v>
      </c>
      <c r="AA7247">
        <v>0.1</v>
      </c>
      <c r="AB7247">
        <v>1</v>
      </c>
      <c r="AC7247">
        <v>8</v>
      </c>
      <c r="AD7247">
        <v>0.96</v>
      </c>
      <c r="AE7247">
        <v>188.72</v>
      </c>
      <c r="AF7247" t="s">
        <v>19</v>
      </c>
      <c r="AG7247" t="s">
        <v>8</v>
      </c>
      <c r="AH7247">
        <v>260</v>
      </c>
      <c r="AI7247" t="s">
        <v>9</v>
      </c>
      <c r="AJ7247">
        <v>0</v>
      </c>
      <c r="AK7247">
        <v>0</v>
      </c>
      <c r="AL7247" t="s">
        <v>10</v>
      </c>
      <c r="AM7247">
        <v>0</v>
      </c>
      <c r="AN7247">
        <v>0</v>
      </c>
      <c r="AO7247">
        <v>0</v>
      </c>
      <c r="AP7247" t="s">
        <v>11</v>
      </c>
      <c r="AQ7247">
        <v>0</v>
      </c>
      <c r="AR7247">
        <v>0</v>
      </c>
      <c r="AS7247" t="s">
        <v>12</v>
      </c>
      <c r="AT7247">
        <v>0</v>
      </c>
      <c r="AU7247">
        <v>0</v>
      </c>
      <c r="AV7247" t="s">
        <v>13</v>
      </c>
      <c r="AW7247">
        <v>0</v>
      </c>
      <c r="AX7247">
        <v>0</v>
      </c>
      <c r="AY7247" t="s">
        <v>14</v>
      </c>
      <c r="AZ7247">
        <v>0</v>
      </c>
      <c r="BA7247">
        <v>0</v>
      </c>
      <c r="BB7247" t="s">
        <v>15</v>
      </c>
      <c r="BC7247">
        <v>0</v>
      </c>
      <c r="BD7247" t="s">
        <v>16</v>
      </c>
      <c r="BE7247">
        <v>101</v>
      </c>
      <c r="BF7247">
        <v>10</v>
      </c>
      <c r="BG7247">
        <v>2</v>
      </c>
    </row>
    <row r="7248" spans="1:59" x14ac:dyDescent="0.25">
      <c r="A7248" t="s">
        <v>0</v>
      </c>
      <c r="B7248" t="s">
        <v>1</v>
      </c>
      <c r="C7248">
        <v>1138938</v>
      </c>
      <c r="D7248" t="s">
        <v>2</v>
      </c>
      <c r="E7248">
        <v>101</v>
      </c>
      <c r="F7248">
        <v>125</v>
      </c>
      <c r="G7248">
        <v>-5</v>
      </c>
      <c r="H7248" t="s">
        <v>3</v>
      </c>
      <c r="I7248">
        <v>207</v>
      </c>
      <c r="J7248">
        <v>5</v>
      </c>
      <c r="K7248">
        <v>-2</v>
      </c>
      <c r="L7248" t="s">
        <v>4</v>
      </c>
      <c r="M7248">
        <v>-0.111</v>
      </c>
      <c r="N7248">
        <v>-0.12590000000000001</v>
      </c>
      <c r="O7248">
        <v>0.97529999999999994</v>
      </c>
      <c r="P7248" t="s">
        <v>5</v>
      </c>
      <c r="Q7248">
        <v>0</v>
      </c>
      <c r="R7248">
        <v>-0.18690000000000001</v>
      </c>
      <c r="S7248">
        <v>-1.2561</v>
      </c>
      <c r="T7248" t="s">
        <v>6</v>
      </c>
      <c r="U7248">
        <v>260519</v>
      </c>
      <c r="V7248">
        <v>85809</v>
      </c>
      <c r="W7248">
        <v>51.441486359999999</v>
      </c>
      <c r="X7248" t="s">
        <v>17</v>
      </c>
      <c r="Y7248">
        <v>0.26725334000000001</v>
      </c>
      <c r="Z7248" t="s">
        <v>18</v>
      </c>
      <c r="AA7248">
        <v>0.1</v>
      </c>
      <c r="AB7248">
        <v>1</v>
      </c>
      <c r="AC7248">
        <v>8</v>
      </c>
      <c r="AD7248">
        <v>0.96</v>
      </c>
      <c r="AE7248">
        <v>188.72</v>
      </c>
      <c r="AF7248" t="s">
        <v>19</v>
      </c>
      <c r="AG7248" t="s">
        <v>8</v>
      </c>
      <c r="AH7248">
        <v>260</v>
      </c>
      <c r="AI7248" t="s">
        <v>9</v>
      </c>
      <c r="AJ7248">
        <v>0</v>
      </c>
      <c r="AK7248">
        <v>0</v>
      </c>
      <c r="AL7248" t="s">
        <v>10</v>
      </c>
      <c r="AM7248">
        <v>0</v>
      </c>
      <c r="AN7248">
        <v>0</v>
      </c>
      <c r="AO7248">
        <v>0</v>
      </c>
      <c r="AP7248" t="s">
        <v>11</v>
      </c>
      <c r="AQ7248">
        <v>0</v>
      </c>
      <c r="AR7248">
        <v>0</v>
      </c>
      <c r="AS7248" t="s">
        <v>12</v>
      </c>
      <c r="AT7248">
        <v>0</v>
      </c>
      <c r="AU7248">
        <v>0</v>
      </c>
      <c r="AV7248" t="s">
        <v>13</v>
      </c>
      <c r="AW7248">
        <v>0</v>
      </c>
      <c r="AX7248">
        <v>0</v>
      </c>
      <c r="AY7248" t="s">
        <v>14</v>
      </c>
      <c r="AZ7248">
        <v>0</v>
      </c>
      <c r="BA7248">
        <v>0</v>
      </c>
      <c r="BB7248" t="s">
        <v>15</v>
      </c>
      <c r="BC7248">
        <v>0</v>
      </c>
      <c r="BD7248" t="s">
        <v>16</v>
      </c>
      <c r="BE7248">
        <v>101</v>
      </c>
      <c r="BF7248">
        <v>10</v>
      </c>
      <c r="BG7248">
        <v>2</v>
      </c>
    </row>
    <row r="7249" spans="1:59" x14ac:dyDescent="0.25">
      <c r="A7249" t="s">
        <v>0</v>
      </c>
      <c r="B7249" t="s">
        <v>1</v>
      </c>
      <c r="C7249">
        <v>1139087</v>
      </c>
      <c r="D7249" t="s">
        <v>2</v>
      </c>
      <c r="E7249">
        <v>101</v>
      </c>
      <c r="F7249">
        <v>125</v>
      </c>
      <c r="G7249">
        <v>-5</v>
      </c>
      <c r="H7249" t="s">
        <v>3</v>
      </c>
      <c r="I7249">
        <v>207</v>
      </c>
      <c r="J7249">
        <v>5</v>
      </c>
      <c r="K7249">
        <v>-2</v>
      </c>
      <c r="L7249" t="s">
        <v>4</v>
      </c>
      <c r="M7249">
        <v>-0.10829999999999999</v>
      </c>
      <c r="N7249">
        <v>-0.12659999999999999</v>
      </c>
      <c r="O7249">
        <v>0.97319999999999995</v>
      </c>
      <c r="P7249" t="s">
        <v>5</v>
      </c>
      <c r="Q7249">
        <v>-1.2786</v>
      </c>
      <c r="R7249">
        <v>-0.314</v>
      </c>
      <c r="S7249">
        <v>-1.2710999999999999</v>
      </c>
      <c r="T7249" t="s">
        <v>6</v>
      </c>
      <c r="U7249">
        <v>260519</v>
      </c>
      <c r="V7249">
        <v>85809</v>
      </c>
      <c r="W7249">
        <v>51.441486359999999</v>
      </c>
      <c r="X7249" t="s">
        <v>17</v>
      </c>
      <c r="Y7249">
        <v>0.26725334000000001</v>
      </c>
      <c r="Z7249" t="s">
        <v>18</v>
      </c>
      <c r="AA7249">
        <v>0.1</v>
      </c>
      <c r="AB7249">
        <v>1</v>
      </c>
      <c r="AC7249">
        <v>8</v>
      </c>
      <c r="AD7249">
        <v>0.96</v>
      </c>
      <c r="AE7249">
        <v>188.72</v>
      </c>
      <c r="AF7249" t="s">
        <v>19</v>
      </c>
      <c r="AG7249" t="s">
        <v>8</v>
      </c>
      <c r="AH7249">
        <v>260</v>
      </c>
      <c r="AI7249" t="s">
        <v>9</v>
      </c>
      <c r="AJ7249">
        <v>0</v>
      </c>
      <c r="AK7249">
        <v>0</v>
      </c>
      <c r="AL7249" t="s">
        <v>10</v>
      </c>
      <c r="AM7249">
        <v>0</v>
      </c>
      <c r="AN7249">
        <v>0</v>
      </c>
      <c r="AO7249">
        <v>0</v>
      </c>
      <c r="AP7249" t="s">
        <v>11</v>
      </c>
      <c r="AQ7249">
        <v>0</v>
      </c>
      <c r="AR7249">
        <v>0</v>
      </c>
      <c r="AS7249" t="s">
        <v>12</v>
      </c>
      <c r="AT7249">
        <v>0</v>
      </c>
      <c r="AU7249">
        <v>0</v>
      </c>
      <c r="AV7249" t="s">
        <v>13</v>
      </c>
      <c r="AW7249">
        <v>0</v>
      </c>
      <c r="AX7249">
        <v>0</v>
      </c>
      <c r="AY7249" t="s">
        <v>14</v>
      </c>
      <c r="AZ7249">
        <v>0</v>
      </c>
      <c r="BA7249">
        <v>0</v>
      </c>
      <c r="BB7249" t="s">
        <v>15</v>
      </c>
      <c r="BC7249">
        <v>0</v>
      </c>
      <c r="BD7249" t="s">
        <v>16</v>
      </c>
      <c r="BE7249">
        <v>101</v>
      </c>
      <c r="BF7249">
        <v>10</v>
      </c>
      <c r="BG7249">
        <v>2</v>
      </c>
    </row>
    <row r="7250" spans="1:59" x14ac:dyDescent="0.25">
      <c r="A7250" t="s">
        <v>0</v>
      </c>
      <c r="B7250" t="s">
        <v>1</v>
      </c>
      <c r="C7250">
        <v>1139221</v>
      </c>
      <c r="D7250" t="s">
        <v>2</v>
      </c>
      <c r="E7250">
        <v>101</v>
      </c>
      <c r="F7250">
        <v>125</v>
      </c>
      <c r="G7250">
        <v>-5</v>
      </c>
      <c r="H7250" t="s">
        <v>3</v>
      </c>
      <c r="I7250">
        <v>207</v>
      </c>
      <c r="J7250">
        <v>5</v>
      </c>
      <c r="K7250">
        <v>-2</v>
      </c>
      <c r="L7250" t="s">
        <v>4</v>
      </c>
      <c r="M7250">
        <v>-0.1134</v>
      </c>
      <c r="N7250">
        <v>-0.1263</v>
      </c>
      <c r="O7250">
        <v>0.96550000000000002</v>
      </c>
      <c r="P7250" t="s">
        <v>5</v>
      </c>
      <c r="Q7250">
        <v>-1.1066</v>
      </c>
      <c r="R7250">
        <v>0.2094</v>
      </c>
      <c r="S7250">
        <v>-0.88229999999999997</v>
      </c>
      <c r="T7250" t="s">
        <v>6</v>
      </c>
      <c r="U7250">
        <v>260519</v>
      </c>
      <c r="V7250">
        <v>85809</v>
      </c>
      <c r="W7250">
        <v>51.441486359999999</v>
      </c>
      <c r="X7250" t="s">
        <v>17</v>
      </c>
      <c r="Y7250">
        <v>0.26725334000000001</v>
      </c>
      <c r="Z7250" t="s">
        <v>18</v>
      </c>
      <c r="AA7250">
        <v>0.1</v>
      </c>
      <c r="AB7250">
        <v>1</v>
      </c>
      <c r="AC7250">
        <v>8</v>
      </c>
      <c r="AD7250">
        <v>0.96</v>
      </c>
      <c r="AE7250">
        <v>188.72</v>
      </c>
      <c r="AF7250" t="s">
        <v>19</v>
      </c>
      <c r="AG7250" t="s">
        <v>8</v>
      </c>
      <c r="AH7250">
        <v>260</v>
      </c>
      <c r="AI7250" t="s">
        <v>9</v>
      </c>
      <c r="AJ7250">
        <v>0</v>
      </c>
      <c r="AK7250">
        <v>0</v>
      </c>
      <c r="AL7250" t="s">
        <v>10</v>
      </c>
      <c r="AM7250">
        <v>0</v>
      </c>
      <c r="AN7250">
        <v>0</v>
      </c>
      <c r="AO7250">
        <v>0</v>
      </c>
      <c r="AP7250" t="s">
        <v>11</v>
      </c>
      <c r="AQ7250">
        <v>0</v>
      </c>
      <c r="AR7250">
        <v>0</v>
      </c>
      <c r="AS7250" t="s">
        <v>12</v>
      </c>
      <c r="AT7250">
        <v>0</v>
      </c>
      <c r="AU7250">
        <v>0</v>
      </c>
      <c r="AV7250" t="s">
        <v>13</v>
      </c>
      <c r="AW7250">
        <v>0</v>
      </c>
      <c r="AX7250">
        <v>0</v>
      </c>
      <c r="AY7250" t="s">
        <v>14</v>
      </c>
      <c r="AZ7250">
        <v>0</v>
      </c>
      <c r="BA7250">
        <v>0</v>
      </c>
      <c r="BB7250" t="s">
        <v>15</v>
      </c>
      <c r="BC7250">
        <v>0</v>
      </c>
      <c r="BD7250" t="s">
        <v>16</v>
      </c>
      <c r="BE7250">
        <v>101</v>
      </c>
      <c r="BF7250">
        <v>10</v>
      </c>
      <c r="BG7250">
        <v>2</v>
      </c>
    </row>
    <row r="7251" spans="1:59" x14ac:dyDescent="0.25">
      <c r="A7251" t="s">
        <v>0</v>
      </c>
      <c r="B7251" t="s">
        <v>1</v>
      </c>
      <c r="C7251">
        <v>1139359</v>
      </c>
      <c r="D7251" t="s">
        <v>2</v>
      </c>
      <c r="E7251">
        <v>101</v>
      </c>
      <c r="F7251">
        <v>125</v>
      </c>
      <c r="G7251">
        <v>-5</v>
      </c>
      <c r="H7251" t="s">
        <v>3</v>
      </c>
      <c r="I7251">
        <v>207</v>
      </c>
      <c r="J7251">
        <v>5</v>
      </c>
      <c r="K7251">
        <v>-2</v>
      </c>
      <c r="L7251" t="s">
        <v>4</v>
      </c>
      <c r="M7251">
        <v>-0.1173</v>
      </c>
      <c r="N7251">
        <v>-0.126</v>
      </c>
      <c r="O7251">
        <v>0.96860000000000002</v>
      </c>
      <c r="P7251" t="s">
        <v>5</v>
      </c>
      <c r="Q7251">
        <v>-0.34389999999999998</v>
      </c>
      <c r="R7251">
        <v>-0.25419999999999998</v>
      </c>
      <c r="S7251">
        <v>2.24E-2</v>
      </c>
      <c r="T7251" t="s">
        <v>6</v>
      </c>
      <c r="U7251">
        <v>260519</v>
      </c>
      <c r="V7251">
        <v>85809</v>
      </c>
      <c r="W7251">
        <v>51.441486359999999</v>
      </c>
      <c r="X7251" t="s">
        <v>17</v>
      </c>
      <c r="Y7251">
        <v>0.26725334000000001</v>
      </c>
      <c r="Z7251" t="s">
        <v>18</v>
      </c>
      <c r="AA7251">
        <v>0.1</v>
      </c>
      <c r="AB7251">
        <v>1</v>
      </c>
      <c r="AC7251">
        <v>8</v>
      </c>
      <c r="AD7251">
        <v>0.96</v>
      </c>
      <c r="AE7251">
        <v>188.72</v>
      </c>
      <c r="AF7251" t="s">
        <v>19</v>
      </c>
      <c r="AG7251" t="s">
        <v>8</v>
      </c>
      <c r="AH7251">
        <v>260</v>
      </c>
      <c r="AI7251" t="s">
        <v>9</v>
      </c>
      <c r="AJ7251">
        <v>0</v>
      </c>
      <c r="AK7251">
        <v>0</v>
      </c>
      <c r="AL7251" t="s">
        <v>10</v>
      </c>
      <c r="AM7251">
        <v>0</v>
      </c>
      <c r="AN7251">
        <v>0</v>
      </c>
      <c r="AO7251">
        <v>0</v>
      </c>
      <c r="AP7251" t="s">
        <v>11</v>
      </c>
      <c r="AQ7251">
        <v>0</v>
      </c>
      <c r="AR7251">
        <v>0</v>
      </c>
      <c r="AS7251" t="s">
        <v>12</v>
      </c>
      <c r="AT7251">
        <v>0</v>
      </c>
      <c r="AU7251">
        <v>0</v>
      </c>
      <c r="AV7251" t="s">
        <v>13</v>
      </c>
      <c r="AW7251">
        <v>0</v>
      </c>
      <c r="AX7251">
        <v>0</v>
      </c>
      <c r="AY7251" t="s">
        <v>14</v>
      </c>
      <c r="AZ7251">
        <v>0</v>
      </c>
      <c r="BA7251">
        <v>0</v>
      </c>
      <c r="BB7251" t="s">
        <v>15</v>
      </c>
      <c r="BC7251">
        <v>0</v>
      </c>
      <c r="BD7251" t="s">
        <v>16</v>
      </c>
      <c r="BE7251">
        <v>101</v>
      </c>
      <c r="BF7251">
        <v>10</v>
      </c>
      <c r="BG7251">
        <v>2</v>
      </c>
    </row>
    <row r="7252" spans="1:59" x14ac:dyDescent="0.25">
      <c r="A7252" t="s">
        <v>0</v>
      </c>
      <c r="B7252" t="s">
        <v>1</v>
      </c>
      <c r="C7252">
        <v>1139495</v>
      </c>
      <c r="D7252" t="s">
        <v>2</v>
      </c>
      <c r="E7252">
        <v>101</v>
      </c>
      <c r="F7252">
        <v>125</v>
      </c>
      <c r="G7252">
        <v>-5</v>
      </c>
      <c r="H7252" t="s">
        <v>3</v>
      </c>
      <c r="I7252">
        <v>207</v>
      </c>
      <c r="J7252">
        <v>5</v>
      </c>
      <c r="K7252">
        <v>-2</v>
      </c>
      <c r="L7252" t="s">
        <v>4</v>
      </c>
      <c r="M7252">
        <v>-0.13220000000000001</v>
      </c>
      <c r="N7252">
        <v>-0.1278</v>
      </c>
      <c r="O7252">
        <v>0.97209999999999996</v>
      </c>
      <c r="P7252" t="s">
        <v>5</v>
      </c>
      <c r="Q7252">
        <v>-7.4999999999999997E-3</v>
      </c>
      <c r="R7252">
        <v>-1.1888000000000001</v>
      </c>
      <c r="S7252">
        <v>-0.18690000000000001</v>
      </c>
      <c r="T7252" t="s">
        <v>6</v>
      </c>
      <c r="U7252">
        <v>260519</v>
      </c>
      <c r="V7252">
        <v>85809</v>
      </c>
      <c r="W7252">
        <v>51.441486359999999</v>
      </c>
      <c r="X7252" t="s">
        <v>17</v>
      </c>
      <c r="Y7252">
        <v>0.26725334000000001</v>
      </c>
      <c r="Z7252" t="s">
        <v>18</v>
      </c>
      <c r="AA7252">
        <v>0.1</v>
      </c>
      <c r="AB7252">
        <v>1</v>
      </c>
      <c r="AC7252">
        <v>8</v>
      </c>
      <c r="AD7252">
        <v>0.96</v>
      </c>
      <c r="AE7252">
        <v>188.72</v>
      </c>
      <c r="AF7252" t="s">
        <v>19</v>
      </c>
      <c r="AG7252" t="s">
        <v>8</v>
      </c>
      <c r="AH7252">
        <v>260</v>
      </c>
      <c r="AI7252" t="s">
        <v>9</v>
      </c>
      <c r="AJ7252">
        <v>0</v>
      </c>
      <c r="AK7252">
        <v>0</v>
      </c>
      <c r="AL7252" t="s">
        <v>10</v>
      </c>
      <c r="AM7252">
        <v>0</v>
      </c>
      <c r="AN7252">
        <v>0</v>
      </c>
      <c r="AO7252">
        <v>0</v>
      </c>
      <c r="AP7252" t="s">
        <v>11</v>
      </c>
      <c r="AQ7252">
        <v>0</v>
      </c>
      <c r="AR7252">
        <v>0</v>
      </c>
      <c r="AS7252" t="s">
        <v>12</v>
      </c>
      <c r="AT7252">
        <v>0</v>
      </c>
      <c r="AU7252">
        <v>0</v>
      </c>
      <c r="AV7252" t="s">
        <v>13</v>
      </c>
      <c r="AW7252">
        <v>0</v>
      </c>
      <c r="AX7252">
        <v>0</v>
      </c>
      <c r="AY7252" t="s">
        <v>14</v>
      </c>
      <c r="AZ7252">
        <v>0</v>
      </c>
      <c r="BA7252">
        <v>0</v>
      </c>
      <c r="BB7252" t="s">
        <v>15</v>
      </c>
      <c r="BC7252">
        <v>0</v>
      </c>
      <c r="BD7252" t="s">
        <v>16</v>
      </c>
      <c r="BE7252">
        <v>101</v>
      </c>
      <c r="BF7252">
        <v>10</v>
      </c>
      <c r="BG7252">
        <v>2</v>
      </c>
    </row>
    <row r="7253" spans="1:59" x14ac:dyDescent="0.25">
      <c r="A7253" t="s">
        <v>0</v>
      </c>
      <c r="B7253" t="s">
        <v>1</v>
      </c>
      <c r="C7253">
        <v>1139631</v>
      </c>
      <c r="D7253" t="s">
        <v>2</v>
      </c>
      <c r="E7253">
        <v>101</v>
      </c>
      <c r="F7253">
        <v>125</v>
      </c>
      <c r="G7253">
        <v>-5</v>
      </c>
      <c r="H7253" t="s">
        <v>3</v>
      </c>
      <c r="I7253">
        <v>208</v>
      </c>
      <c r="J7253">
        <v>5</v>
      </c>
      <c r="K7253">
        <v>-3</v>
      </c>
      <c r="L7253" t="s">
        <v>4</v>
      </c>
      <c r="M7253">
        <v>-0.14319999999999999</v>
      </c>
      <c r="N7253">
        <v>-0.12659999999999999</v>
      </c>
      <c r="O7253">
        <v>0.97160000000000002</v>
      </c>
      <c r="P7253" t="s">
        <v>5</v>
      </c>
      <c r="Q7253">
        <v>0.14949999999999999</v>
      </c>
      <c r="R7253">
        <v>-2.5646</v>
      </c>
      <c r="S7253">
        <v>-1.4954000000000001</v>
      </c>
      <c r="T7253" t="s">
        <v>6</v>
      </c>
      <c r="U7253">
        <v>260519</v>
      </c>
      <c r="V7253">
        <v>85810</v>
      </c>
      <c r="W7253">
        <v>51.441486359999999</v>
      </c>
      <c r="X7253" t="s">
        <v>17</v>
      </c>
      <c r="Y7253">
        <v>0.26724999999999999</v>
      </c>
      <c r="Z7253" t="s">
        <v>18</v>
      </c>
      <c r="AA7253">
        <v>0</v>
      </c>
      <c r="AB7253">
        <v>1</v>
      </c>
      <c r="AC7253">
        <v>8</v>
      </c>
      <c r="AD7253">
        <v>0.96</v>
      </c>
      <c r="AE7253">
        <v>188.72</v>
      </c>
      <c r="AF7253" t="s">
        <v>19</v>
      </c>
      <c r="AG7253" t="s">
        <v>8</v>
      </c>
      <c r="AH7253">
        <v>260</v>
      </c>
      <c r="AI7253" t="s">
        <v>9</v>
      </c>
      <c r="AJ7253">
        <v>0</v>
      </c>
      <c r="AK7253">
        <v>0</v>
      </c>
      <c r="AL7253" t="s">
        <v>10</v>
      </c>
      <c r="AM7253">
        <v>0</v>
      </c>
      <c r="AN7253">
        <v>0</v>
      </c>
      <c r="AO7253">
        <v>0</v>
      </c>
      <c r="AP7253" t="s">
        <v>11</v>
      </c>
      <c r="AQ7253">
        <v>0</v>
      </c>
      <c r="AR7253">
        <v>0</v>
      </c>
      <c r="AS7253" t="s">
        <v>12</v>
      </c>
      <c r="AT7253">
        <v>0</v>
      </c>
      <c r="AU7253">
        <v>0</v>
      </c>
      <c r="AV7253" t="s">
        <v>13</v>
      </c>
      <c r="AW7253">
        <v>0</v>
      </c>
      <c r="AX7253">
        <v>0</v>
      </c>
      <c r="AY7253" t="s">
        <v>14</v>
      </c>
      <c r="AZ7253">
        <v>0</v>
      </c>
      <c r="BA7253">
        <v>0</v>
      </c>
      <c r="BB7253" t="s">
        <v>15</v>
      </c>
      <c r="BC7253">
        <v>0</v>
      </c>
      <c r="BD7253" t="s">
        <v>16</v>
      </c>
      <c r="BE7253">
        <v>101</v>
      </c>
      <c r="BF7253">
        <v>10</v>
      </c>
      <c r="BG7253">
        <v>2</v>
      </c>
    </row>
    <row r="7254" spans="1:59" x14ac:dyDescent="0.25">
      <c r="A7254" t="s">
        <v>0</v>
      </c>
      <c r="B7254" t="s">
        <v>1</v>
      </c>
      <c r="C7254">
        <v>1139765</v>
      </c>
      <c r="D7254" t="s">
        <v>2</v>
      </c>
      <c r="E7254">
        <v>101</v>
      </c>
      <c r="F7254">
        <v>125</v>
      </c>
      <c r="G7254">
        <v>-5</v>
      </c>
      <c r="H7254" t="s">
        <v>3</v>
      </c>
      <c r="I7254">
        <v>209</v>
      </c>
      <c r="J7254">
        <v>5</v>
      </c>
      <c r="K7254">
        <v>-2</v>
      </c>
      <c r="L7254" t="s">
        <v>4</v>
      </c>
      <c r="M7254">
        <v>-0.1239</v>
      </c>
      <c r="N7254">
        <v>-0.124</v>
      </c>
      <c r="O7254">
        <v>0.96689999999999998</v>
      </c>
      <c r="P7254" t="s">
        <v>5</v>
      </c>
      <c r="Q7254">
        <v>0.1794</v>
      </c>
      <c r="R7254">
        <v>-4.0899000000000001</v>
      </c>
      <c r="S7254">
        <v>-2.4523999999999999</v>
      </c>
      <c r="T7254" t="s">
        <v>6</v>
      </c>
      <c r="U7254">
        <v>260519</v>
      </c>
      <c r="V7254">
        <v>85810</v>
      </c>
      <c r="W7254">
        <v>51.441486359999999</v>
      </c>
      <c r="X7254" t="s">
        <v>17</v>
      </c>
      <c r="Y7254">
        <v>0.26724999999999999</v>
      </c>
      <c r="Z7254" t="s">
        <v>18</v>
      </c>
      <c r="AA7254">
        <v>0</v>
      </c>
      <c r="AB7254">
        <v>1</v>
      </c>
      <c r="AC7254">
        <v>8</v>
      </c>
      <c r="AD7254">
        <v>0.95</v>
      </c>
      <c r="AE7254">
        <v>191.57</v>
      </c>
      <c r="AF7254" t="s">
        <v>19</v>
      </c>
      <c r="AG7254" t="s">
        <v>8</v>
      </c>
      <c r="AH7254">
        <v>260</v>
      </c>
      <c r="AI7254" t="s">
        <v>9</v>
      </c>
      <c r="AJ7254">
        <v>0</v>
      </c>
      <c r="AK7254">
        <v>0</v>
      </c>
      <c r="AL7254" t="s">
        <v>10</v>
      </c>
      <c r="AM7254">
        <v>0</v>
      </c>
      <c r="AN7254">
        <v>0</v>
      </c>
      <c r="AO7254">
        <v>0</v>
      </c>
      <c r="AP7254" t="s">
        <v>11</v>
      </c>
      <c r="AQ7254">
        <v>0</v>
      </c>
      <c r="AR7254">
        <v>0</v>
      </c>
      <c r="AS7254" t="s">
        <v>12</v>
      </c>
      <c r="AT7254">
        <v>0</v>
      </c>
      <c r="AU7254">
        <v>0</v>
      </c>
      <c r="AV7254" t="s">
        <v>13</v>
      </c>
      <c r="AW7254">
        <v>0</v>
      </c>
      <c r="AX7254">
        <v>0</v>
      </c>
      <c r="AY7254" t="s">
        <v>14</v>
      </c>
      <c r="AZ7254">
        <v>0</v>
      </c>
      <c r="BA7254">
        <v>0</v>
      </c>
      <c r="BB7254" t="s">
        <v>15</v>
      </c>
      <c r="BC7254">
        <v>0</v>
      </c>
      <c r="BD7254" t="s">
        <v>16</v>
      </c>
      <c r="BE7254">
        <v>101</v>
      </c>
      <c r="BF7254">
        <v>10</v>
      </c>
      <c r="BG7254">
        <v>2</v>
      </c>
    </row>
    <row r="7255" spans="1:59" x14ac:dyDescent="0.25">
      <c r="A7255" t="s">
        <v>0</v>
      </c>
      <c r="B7255" t="s">
        <v>1</v>
      </c>
      <c r="C7255">
        <v>1139903</v>
      </c>
      <c r="D7255" t="s">
        <v>2</v>
      </c>
      <c r="E7255">
        <v>101</v>
      </c>
      <c r="F7255">
        <v>125</v>
      </c>
      <c r="G7255">
        <v>-5</v>
      </c>
      <c r="H7255" t="s">
        <v>3</v>
      </c>
      <c r="I7255">
        <v>209</v>
      </c>
      <c r="J7255">
        <v>5</v>
      </c>
      <c r="K7255">
        <v>-1</v>
      </c>
      <c r="L7255" t="s">
        <v>4</v>
      </c>
      <c r="M7255">
        <v>-7.8899999999999998E-2</v>
      </c>
      <c r="N7255">
        <v>-0.1205</v>
      </c>
      <c r="O7255">
        <v>0.97289999999999999</v>
      </c>
      <c r="P7255" t="s">
        <v>5</v>
      </c>
      <c r="Q7255">
        <v>0.314</v>
      </c>
      <c r="R7255">
        <v>-4.5834000000000001</v>
      </c>
      <c r="S7255">
        <v>-2.7290999999999999</v>
      </c>
      <c r="T7255" t="s">
        <v>6</v>
      </c>
      <c r="U7255">
        <v>260519</v>
      </c>
      <c r="V7255">
        <v>85810</v>
      </c>
      <c r="W7255">
        <v>51.441486359999999</v>
      </c>
      <c r="X7255" t="s">
        <v>17</v>
      </c>
      <c r="Y7255">
        <v>0.26724999999999999</v>
      </c>
      <c r="Z7255" t="s">
        <v>18</v>
      </c>
      <c r="AA7255">
        <v>0</v>
      </c>
      <c r="AB7255">
        <v>1</v>
      </c>
      <c r="AC7255">
        <v>8</v>
      </c>
      <c r="AD7255">
        <v>0.95</v>
      </c>
      <c r="AE7255">
        <v>191.57</v>
      </c>
      <c r="AF7255" t="s">
        <v>19</v>
      </c>
      <c r="AG7255" t="s">
        <v>8</v>
      </c>
      <c r="AH7255">
        <v>260</v>
      </c>
      <c r="AI7255" t="s">
        <v>9</v>
      </c>
      <c r="AJ7255">
        <v>0</v>
      </c>
      <c r="AK7255">
        <v>0</v>
      </c>
      <c r="AL7255" t="s">
        <v>10</v>
      </c>
      <c r="AM7255">
        <v>0</v>
      </c>
      <c r="AN7255">
        <v>0</v>
      </c>
      <c r="AO7255">
        <v>0</v>
      </c>
      <c r="AP7255" t="s">
        <v>11</v>
      </c>
      <c r="AQ7255">
        <v>0</v>
      </c>
      <c r="AR7255">
        <v>0</v>
      </c>
      <c r="AS7255" t="s">
        <v>12</v>
      </c>
      <c r="AT7255">
        <v>0</v>
      </c>
      <c r="AU7255">
        <v>0</v>
      </c>
      <c r="AV7255" t="s">
        <v>13</v>
      </c>
      <c r="AW7255">
        <v>0</v>
      </c>
      <c r="AX7255">
        <v>0</v>
      </c>
      <c r="AY7255" t="s">
        <v>14</v>
      </c>
      <c r="AZ7255">
        <v>0</v>
      </c>
      <c r="BA7255">
        <v>0</v>
      </c>
      <c r="BB7255" t="s">
        <v>15</v>
      </c>
      <c r="BC7255">
        <v>0</v>
      </c>
      <c r="BD7255" t="s">
        <v>16</v>
      </c>
      <c r="BE7255">
        <v>101</v>
      </c>
      <c r="BF7255">
        <v>10</v>
      </c>
      <c r="BG7255">
        <v>2</v>
      </c>
    </row>
    <row r="7256" spans="1:59" x14ac:dyDescent="0.25">
      <c r="A7256" t="s">
        <v>0</v>
      </c>
      <c r="B7256" t="s">
        <v>1</v>
      </c>
      <c r="C7256">
        <v>1140039</v>
      </c>
      <c r="D7256" t="s">
        <v>2</v>
      </c>
      <c r="E7256">
        <v>101</v>
      </c>
      <c r="F7256">
        <v>125</v>
      </c>
      <c r="G7256">
        <v>-6</v>
      </c>
      <c r="H7256" t="s">
        <v>3</v>
      </c>
      <c r="I7256">
        <v>210</v>
      </c>
      <c r="J7256">
        <v>5</v>
      </c>
      <c r="K7256">
        <v>0</v>
      </c>
      <c r="L7256" t="s">
        <v>4</v>
      </c>
      <c r="M7256">
        <v>-8.9300000000000004E-2</v>
      </c>
      <c r="N7256">
        <v>-0.1179</v>
      </c>
      <c r="O7256">
        <v>0.97550000000000003</v>
      </c>
      <c r="P7256" t="s">
        <v>5</v>
      </c>
      <c r="Q7256">
        <v>-0.42620000000000002</v>
      </c>
      <c r="R7256">
        <v>-3.8580999999999999</v>
      </c>
      <c r="S7256">
        <v>-3.4095</v>
      </c>
      <c r="T7256" t="s">
        <v>6</v>
      </c>
      <c r="U7256">
        <v>260519</v>
      </c>
      <c r="V7256">
        <v>85810</v>
      </c>
      <c r="W7256">
        <v>51.441486359999999</v>
      </c>
      <c r="X7256" t="s">
        <v>17</v>
      </c>
      <c r="Y7256">
        <v>0.26724999999999999</v>
      </c>
      <c r="Z7256" t="s">
        <v>18</v>
      </c>
      <c r="AA7256">
        <v>0</v>
      </c>
      <c r="AB7256">
        <v>1</v>
      </c>
      <c r="AC7256">
        <v>8</v>
      </c>
      <c r="AD7256">
        <v>0.95</v>
      </c>
      <c r="AE7256">
        <v>191.57</v>
      </c>
      <c r="AF7256" t="s">
        <v>19</v>
      </c>
      <c r="AG7256" t="s">
        <v>8</v>
      </c>
      <c r="AH7256">
        <v>260</v>
      </c>
      <c r="AI7256" t="s">
        <v>9</v>
      </c>
      <c r="AJ7256">
        <v>0</v>
      </c>
      <c r="AK7256">
        <v>0</v>
      </c>
      <c r="AL7256" t="s">
        <v>10</v>
      </c>
      <c r="AM7256">
        <v>0</v>
      </c>
      <c r="AN7256">
        <v>0</v>
      </c>
      <c r="AO7256">
        <v>0</v>
      </c>
      <c r="AP7256" t="s">
        <v>11</v>
      </c>
      <c r="AQ7256">
        <v>0</v>
      </c>
      <c r="AR7256">
        <v>0</v>
      </c>
      <c r="AS7256" t="s">
        <v>12</v>
      </c>
      <c r="AT7256">
        <v>0</v>
      </c>
      <c r="AU7256">
        <v>0</v>
      </c>
      <c r="AV7256" t="s">
        <v>13</v>
      </c>
      <c r="AW7256">
        <v>0</v>
      </c>
      <c r="AX7256">
        <v>0</v>
      </c>
      <c r="AY7256" t="s">
        <v>14</v>
      </c>
      <c r="AZ7256">
        <v>0</v>
      </c>
      <c r="BA7256">
        <v>0</v>
      </c>
      <c r="BB7256" t="s">
        <v>15</v>
      </c>
      <c r="BC7256">
        <v>0</v>
      </c>
      <c r="BD7256" t="s">
        <v>16</v>
      </c>
      <c r="BE7256">
        <v>101</v>
      </c>
      <c r="BF7256">
        <v>10</v>
      </c>
      <c r="BG7256">
        <v>2</v>
      </c>
    </row>
    <row r="7257" spans="1:59" x14ac:dyDescent="0.25">
      <c r="A7257" t="s">
        <v>0</v>
      </c>
      <c r="B7257" t="s">
        <v>1</v>
      </c>
      <c r="C7257">
        <v>1140173</v>
      </c>
      <c r="D7257" t="s">
        <v>2</v>
      </c>
      <c r="E7257">
        <v>101</v>
      </c>
      <c r="F7257">
        <v>125</v>
      </c>
      <c r="G7257">
        <v>-5</v>
      </c>
      <c r="H7257" t="s">
        <v>3</v>
      </c>
      <c r="I7257">
        <v>211</v>
      </c>
      <c r="J7257">
        <v>5</v>
      </c>
      <c r="K7257">
        <v>1</v>
      </c>
      <c r="L7257" t="s">
        <v>4</v>
      </c>
      <c r="M7257">
        <v>-3.6900000000000002E-2</v>
      </c>
      <c r="N7257">
        <v>-0.1174</v>
      </c>
      <c r="O7257">
        <v>0.96350000000000002</v>
      </c>
      <c r="P7257" t="s">
        <v>5</v>
      </c>
      <c r="Q7257">
        <v>-0.44109999999999999</v>
      </c>
      <c r="R7257">
        <v>-5.3460000000000001</v>
      </c>
      <c r="S7257">
        <v>-3.4169999999999998</v>
      </c>
      <c r="T7257" t="s">
        <v>6</v>
      </c>
      <c r="U7257">
        <v>260519</v>
      </c>
      <c r="V7257">
        <v>85810</v>
      </c>
      <c r="W7257">
        <v>51.441486359999999</v>
      </c>
      <c r="X7257" t="s">
        <v>17</v>
      </c>
      <c r="Y7257">
        <v>0.26724999999999999</v>
      </c>
      <c r="Z7257" t="s">
        <v>18</v>
      </c>
      <c r="AA7257">
        <v>0</v>
      </c>
      <c r="AB7257">
        <v>1</v>
      </c>
      <c r="AC7257">
        <v>8</v>
      </c>
      <c r="AD7257">
        <v>0.95</v>
      </c>
      <c r="AE7257">
        <v>191.57</v>
      </c>
      <c r="AF7257" t="s">
        <v>19</v>
      </c>
      <c r="AG7257" t="s">
        <v>8</v>
      </c>
      <c r="AH7257">
        <v>260</v>
      </c>
      <c r="AI7257" t="s">
        <v>9</v>
      </c>
      <c r="AJ7257">
        <v>0</v>
      </c>
      <c r="AK7257">
        <v>0</v>
      </c>
      <c r="AL7257" t="s">
        <v>10</v>
      </c>
      <c r="AM7257">
        <v>0</v>
      </c>
      <c r="AN7257">
        <v>0</v>
      </c>
      <c r="AO7257">
        <v>0</v>
      </c>
      <c r="AP7257" t="s">
        <v>11</v>
      </c>
      <c r="AQ7257">
        <v>0</v>
      </c>
      <c r="AR7257">
        <v>0</v>
      </c>
      <c r="AS7257" t="s">
        <v>12</v>
      </c>
      <c r="AT7257">
        <v>0</v>
      </c>
      <c r="AU7257">
        <v>0</v>
      </c>
      <c r="AV7257" t="s">
        <v>13</v>
      </c>
      <c r="AW7257">
        <v>0</v>
      </c>
      <c r="AX7257">
        <v>0</v>
      </c>
      <c r="AY7257" t="s">
        <v>14</v>
      </c>
      <c r="AZ7257">
        <v>0</v>
      </c>
      <c r="BA7257">
        <v>0</v>
      </c>
      <c r="BB7257" t="s">
        <v>15</v>
      </c>
      <c r="BC7257">
        <v>0</v>
      </c>
      <c r="BD7257" t="s">
        <v>16</v>
      </c>
      <c r="BE7257">
        <v>101</v>
      </c>
      <c r="BF7257">
        <v>10</v>
      </c>
      <c r="BG7257">
        <v>2</v>
      </c>
    </row>
    <row r="7258" spans="1:59" x14ac:dyDescent="0.25">
      <c r="A7258" t="s">
        <v>0</v>
      </c>
      <c r="B7258" t="s">
        <v>1</v>
      </c>
      <c r="C7258">
        <v>1140311</v>
      </c>
      <c r="D7258" t="s">
        <v>2</v>
      </c>
      <c r="E7258">
        <v>101</v>
      </c>
      <c r="F7258">
        <v>125</v>
      </c>
      <c r="G7258">
        <v>-5</v>
      </c>
      <c r="H7258" t="s">
        <v>3</v>
      </c>
      <c r="I7258">
        <v>211</v>
      </c>
      <c r="J7258">
        <v>5</v>
      </c>
      <c r="K7258">
        <v>3</v>
      </c>
      <c r="L7258" t="s">
        <v>4</v>
      </c>
      <c r="M7258">
        <v>-9.7000000000000003E-3</v>
      </c>
      <c r="N7258">
        <v>-0.11269999999999999</v>
      </c>
      <c r="O7258">
        <v>0.96579999999999999</v>
      </c>
      <c r="P7258" t="s">
        <v>5</v>
      </c>
      <c r="Q7258">
        <v>0.30659999999999998</v>
      </c>
      <c r="R7258">
        <v>-3.7833000000000001</v>
      </c>
      <c r="S7258">
        <v>-1.9515</v>
      </c>
      <c r="T7258" t="s">
        <v>6</v>
      </c>
      <c r="U7258">
        <v>260519</v>
      </c>
      <c r="V7258">
        <v>85810</v>
      </c>
      <c r="W7258">
        <v>51.441486359999999</v>
      </c>
      <c r="X7258" t="s">
        <v>17</v>
      </c>
      <c r="Y7258">
        <v>0.26724999999999999</v>
      </c>
      <c r="Z7258" t="s">
        <v>18</v>
      </c>
      <c r="AA7258">
        <v>0</v>
      </c>
      <c r="AB7258">
        <v>1</v>
      </c>
      <c r="AC7258">
        <v>8</v>
      </c>
      <c r="AD7258">
        <v>0.95</v>
      </c>
      <c r="AE7258">
        <v>191.57</v>
      </c>
      <c r="AF7258" t="s">
        <v>19</v>
      </c>
      <c r="AG7258" t="s">
        <v>8</v>
      </c>
      <c r="AH7258">
        <v>260</v>
      </c>
      <c r="AI7258" t="s">
        <v>9</v>
      </c>
      <c r="AJ7258">
        <v>0</v>
      </c>
      <c r="AK7258">
        <v>0</v>
      </c>
      <c r="AL7258" t="s">
        <v>10</v>
      </c>
      <c r="AM7258">
        <v>0</v>
      </c>
      <c r="AN7258">
        <v>0</v>
      </c>
      <c r="AO7258">
        <v>0</v>
      </c>
      <c r="AP7258" t="s">
        <v>11</v>
      </c>
      <c r="AQ7258">
        <v>0</v>
      </c>
      <c r="AR7258">
        <v>0</v>
      </c>
      <c r="AS7258" t="s">
        <v>12</v>
      </c>
      <c r="AT7258">
        <v>0</v>
      </c>
      <c r="AU7258">
        <v>0</v>
      </c>
      <c r="AV7258" t="s">
        <v>13</v>
      </c>
      <c r="AW7258">
        <v>0</v>
      </c>
      <c r="AX7258">
        <v>0</v>
      </c>
      <c r="AY7258" t="s">
        <v>14</v>
      </c>
      <c r="AZ7258">
        <v>0</v>
      </c>
      <c r="BA7258">
        <v>0</v>
      </c>
      <c r="BB7258" t="s">
        <v>15</v>
      </c>
      <c r="BC7258">
        <v>0</v>
      </c>
      <c r="BD7258" t="s">
        <v>16</v>
      </c>
      <c r="BE7258">
        <v>101</v>
      </c>
      <c r="BF7258">
        <v>10</v>
      </c>
      <c r="BG7258">
        <v>2</v>
      </c>
    </row>
    <row r="7259" spans="1:59" x14ac:dyDescent="0.25">
      <c r="A7259" t="s">
        <v>0</v>
      </c>
      <c r="B7259" t="s">
        <v>1</v>
      </c>
      <c r="C7259">
        <v>1140447</v>
      </c>
      <c r="D7259" t="s">
        <v>2</v>
      </c>
      <c r="E7259">
        <v>101</v>
      </c>
      <c r="F7259">
        <v>125</v>
      </c>
      <c r="G7259">
        <v>-5</v>
      </c>
      <c r="H7259" t="s">
        <v>3</v>
      </c>
      <c r="I7259">
        <v>211</v>
      </c>
      <c r="J7259">
        <v>5</v>
      </c>
      <c r="K7259">
        <v>3</v>
      </c>
      <c r="L7259" t="s">
        <v>4</v>
      </c>
      <c r="M7259">
        <v>4.1999999999999997E-3</v>
      </c>
      <c r="N7259">
        <v>-0.12809999999999999</v>
      </c>
      <c r="O7259">
        <v>0.96940000000000004</v>
      </c>
      <c r="P7259" t="s">
        <v>5</v>
      </c>
      <c r="Q7259">
        <v>-0.21679999999999999</v>
      </c>
      <c r="R7259">
        <v>1.0915999999999999</v>
      </c>
      <c r="S7259">
        <v>-0.62060000000000004</v>
      </c>
      <c r="T7259" t="s">
        <v>6</v>
      </c>
      <c r="U7259">
        <v>260519</v>
      </c>
      <c r="V7259">
        <v>85810</v>
      </c>
      <c r="W7259">
        <v>51.441486359999999</v>
      </c>
      <c r="X7259" t="s">
        <v>17</v>
      </c>
      <c r="Y7259">
        <v>0.26724999999999999</v>
      </c>
      <c r="Z7259" t="s">
        <v>18</v>
      </c>
      <c r="AA7259">
        <v>0</v>
      </c>
      <c r="AB7259">
        <v>1</v>
      </c>
      <c r="AC7259">
        <v>8</v>
      </c>
      <c r="AD7259">
        <v>0.95</v>
      </c>
      <c r="AE7259">
        <v>191.57</v>
      </c>
      <c r="AF7259" t="s">
        <v>19</v>
      </c>
      <c r="AG7259" t="s">
        <v>8</v>
      </c>
      <c r="AH7259">
        <v>260</v>
      </c>
      <c r="AI7259" t="s">
        <v>9</v>
      </c>
      <c r="AJ7259">
        <v>0</v>
      </c>
      <c r="AK7259">
        <v>0</v>
      </c>
      <c r="AL7259" t="s">
        <v>10</v>
      </c>
      <c r="AM7259">
        <v>0</v>
      </c>
      <c r="AN7259">
        <v>0</v>
      </c>
      <c r="AO7259">
        <v>0</v>
      </c>
      <c r="AP7259" t="s">
        <v>11</v>
      </c>
      <c r="AQ7259">
        <v>0</v>
      </c>
      <c r="AR7259">
        <v>0</v>
      </c>
      <c r="AS7259" t="s">
        <v>12</v>
      </c>
      <c r="AT7259">
        <v>0</v>
      </c>
      <c r="AU7259">
        <v>0</v>
      </c>
      <c r="AV7259" t="s">
        <v>13</v>
      </c>
      <c r="AW7259">
        <v>0</v>
      </c>
      <c r="AX7259">
        <v>0</v>
      </c>
      <c r="AY7259" t="s">
        <v>14</v>
      </c>
      <c r="AZ7259">
        <v>0</v>
      </c>
      <c r="BA7259">
        <v>0</v>
      </c>
      <c r="BB7259" t="s">
        <v>15</v>
      </c>
      <c r="BC7259">
        <v>0</v>
      </c>
      <c r="BD7259" t="s">
        <v>16</v>
      </c>
      <c r="BE7259">
        <v>101</v>
      </c>
      <c r="BF7259">
        <v>10</v>
      </c>
      <c r="BG7259">
        <v>2</v>
      </c>
    </row>
    <row r="7260" spans="1:59" x14ac:dyDescent="0.25">
      <c r="A7260" t="s">
        <v>0</v>
      </c>
      <c r="B7260" t="s">
        <v>1</v>
      </c>
      <c r="C7260">
        <v>1140583</v>
      </c>
      <c r="D7260" t="s">
        <v>2</v>
      </c>
      <c r="E7260">
        <v>101</v>
      </c>
      <c r="F7260">
        <v>125</v>
      </c>
      <c r="G7260">
        <v>-5</v>
      </c>
      <c r="H7260" t="s">
        <v>3</v>
      </c>
      <c r="I7260">
        <v>213</v>
      </c>
      <c r="J7260">
        <v>5</v>
      </c>
      <c r="K7260">
        <v>2</v>
      </c>
      <c r="L7260" t="s">
        <v>4</v>
      </c>
      <c r="M7260">
        <v>-1.29E-2</v>
      </c>
      <c r="N7260">
        <v>-0.1217</v>
      </c>
      <c r="O7260">
        <v>0.96599999999999997</v>
      </c>
      <c r="P7260" t="s">
        <v>5</v>
      </c>
      <c r="Q7260">
        <v>-0.64300000000000002</v>
      </c>
      <c r="R7260">
        <v>5.1292</v>
      </c>
      <c r="S7260">
        <v>-1.1214999999999999</v>
      </c>
      <c r="T7260" t="s">
        <v>6</v>
      </c>
      <c r="U7260">
        <v>260519</v>
      </c>
      <c r="V7260">
        <v>85811</v>
      </c>
      <c r="W7260">
        <v>51.44147873</v>
      </c>
      <c r="X7260" t="s">
        <v>17</v>
      </c>
      <c r="Y7260">
        <v>0.26725167</v>
      </c>
      <c r="Z7260" t="s">
        <v>18</v>
      </c>
      <c r="AA7260">
        <v>0</v>
      </c>
      <c r="AB7260">
        <v>1</v>
      </c>
      <c r="AC7260">
        <v>8</v>
      </c>
      <c r="AD7260">
        <v>0.95</v>
      </c>
      <c r="AE7260">
        <v>191.57</v>
      </c>
      <c r="AF7260" t="s">
        <v>19</v>
      </c>
      <c r="AG7260" t="s">
        <v>8</v>
      </c>
      <c r="AH7260">
        <v>260</v>
      </c>
      <c r="AI7260" t="s">
        <v>9</v>
      </c>
      <c r="AJ7260">
        <v>0</v>
      </c>
      <c r="AK7260">
        <v>0</v>
      </c>
      <c r="AL7260" t="s">
        <v>10</v>
      </c>
      <c r="AM7260">
        <v>0</v>
      </c>
      <c r="AN7260">
        <v>0</v>
      </c>
      <c r="AO7260">
        <v>0</v>
      </c>
      <c r="AP7260" t="s">
        <v>11</v>
      </c>
      <c r="AQ7260">
        <v>0</v>
      </c>
      <c r="AR7260">
        <v>0</v>
      </c>
      <c r="AS7260" t="s">
        <v>12</v>
      </c>
      <c r="AT7260">
        <v>0</v>
      </c>
      <c r="AU7260">
        <v>0</v>
      </c>
      <c r="AV7260" t="s">
        <v>13</v>
      </c>
      <c r="AW7260">
        <v>0</v>
      </c>
      <c r="AX7260">
        <v>0</v>
      </c>
      <c r="AY7260" t="s">
        <v>14</v>
      </c>
      <c r="AZ7260">
        <v>0</v>
      </c>
      <c r="BA7260">
        <v>0</v>
      </c>
      <c r="BB7260" t="s">
        <v>15</v>
      </c>
      <c r="BC7260">
        <v>0</v>
      </c>
      <c r="BD7260" t="s">
        <v>16</v>
      </c>
      <c r="BE7260">
        <v>101</v>
      </c>
      <c r="BF7260">
        <v>10</v>
      </c>
      <c r="BG7260">
        <v>2</v>
      </c>
    </row>
    <row r="7261" spans="1:59" x14ac:dyDescent="0.25">
      <c r="A7261" t="s">
        <v>0</v>
      </c>
      <c r="B7261" t="s">
        <v>1</v>
      </c>
      <c r="C7261">
        <v>1140717</v>
      </c>
      <c r="D7261" t="s">
        <v>2</v>
      </c>
      <c r="E7261">
        <v>101</v>
      </c>
      <c r="F7261">
        <v>125</v>
      </c>
      <c r="G7261">
        <v>-5</v>
      </c>
      <c r="H7261" t="s">
        <v>3</v>
      </c>
      <c r="I7261">
        <v>214</v>
      </c>
      <c r="J7261">
        <v>5</v>
      </c>
      <c r="K7261">
        <v>0</v>
      </c>
      <c r="L7261" t="s">
        <v>4</v>
      </c>
      <c r="M7261">
        <v>-6.8500000000000005E-2</v>
      </c>
      <c r="N7261">
        <v>-0.1164</v>
      </c>
      <c r="O7261">
        <v>0.97030000000000005</v>
      </c>
      <c r="P7261" t="s">
        <v>5</v>
      </c>
      <c r="Q7261">
        <v>-0.88980000000000004</v>
      </c>
      <c r="R7261">
        <v>5.0468999999999999</v>
      </c>
      <c r="S7261">
        <v>-1.4504999999999999</v>
      </c>
      <c r="T7261" t="s">
        <v>6</v>
      </c>
      <c r="U7261">
        <v>260519</v>
      </c>
      <c r="V7261">
        <v>85811</v>
      </c>
      <c r="W7261">
        <v>51.44147873</v>
      </c>
      <c r="X7261" t="s">
        <v>17</v>
      </c>
      <c r="Y7261">
        <v>0.26725167</v>
      </c>
      <c r="Z7261" t="s">
        <v>18</v>
      </c>
      <c r="AA7261">
        <v>0</v>
      </c>
      <c r="AB7261">
        <v>1</v>
      </c>
      <c r="AC7261">
        <v>8</v>
      </c>
      <c r="AD7261">
        <v>1</v>
      </c>
      <c r="AE7261">
        <v>185.94</v>
      </c>
      <c r="AF7261" t="s">
        <v>19</v>
      </c>
      <c r="AG7261" t="s">
        <v>8</v>
      </c>
      <c r="AH7261">
        <v>260</v>
      </c>
      <c r="AI7261" t="s">
        <v>9</v>
      </c>
      <c r="AJ7261">
        <v>0</v>
      </c>
      <c r="AK7261">
        <v>0</v>
      </c>
      <c r="AL7261" t="s">
        <v>10</v>
      </c>
      <c r="AM7261">
        <v>0</v>
      </c>
      <c r="AN7261">
        <v>0</v>
      </c>
      <c r="AO7261">
        <v>0</v>
      </c>
      <c r="AP7261" t="s">
        <v>11</v>
      </c>
      <c r="AQ7261">
        <v>0</v>
      </c>
      <c r="AR7261">
        <v>0</v>
      </c>
      <c r="AS7261" t="s">
        <v>12</v>
      </c>
      <c r="AT7261">
        <v>0</v>
      </c>
      <c r="AU7261">
        <v>0</v>
      </c>
      <c r="AV7261" t="s">
        <v>13</v>
      </c>
      <c r="AW7261">
        <v>0</v>
      </c>
      <c r="AX7261">
        <v>0</v>
      </c>
      <c r="AY7261" t="s">
        <v>14</v>
      </c>
      <c r="AZ7261">
        <v>0</v>
      </c>
      <c r="BA7261">
        <v>0</v>
      </c>
      <c r="BB7261" t="s">
        <v>15</v>
      </c>
      <c r="BC7261">
        <v>0</v>
      </c>
      <c r="BD7261" t="s">
        <v>16</v>
      </c>
      <c r="BE7261">
        <v>101</v>
      </c>
      <c r="BF7261">
        <v>10</v>
      </c>
      <c r="BG7261">
        <v>2</v>
      </c>
    </row>
    <row r="7262" spans="1:59" x14ac:dyDescent="0.25">
      <c r="A7262" t="s">
        <v>0</v>
      </c>
      <c r="B7262" t="s">
        <v>1</v>
      </c>
      <c r="C7262">
        <v>1140855</v>
      </c>
      <c r="D7262" t="s">
        <v>2</v>
      </c>
      <c r="E7262">
        <v>101</v>
      </c>
      <c r="F7262">
        <v>125</v>
      </c>
      <c r="G7262">
        <v>-5</v>
      </c>
      <c r="H7262" t="s">
        <v>3</v>
      </c>
      <c r="I7262">
        <v>215</v>
      </c>
      <c r="J7262">
        <v>5</v>
      </c>
      <c r="K7262">
        <v>0</v>
      </c>
      <c r="L7262" t="s">
        <v>4</v>
      </c>
      <c r="M7262">
        <v>-8.1199999999999994E-2</v>
      </c>
      <c r="N7262">
        <v>-0.12870000000000001</v>
      </c>
      <c r="O7262">
        <v>0.96099999999999997</v>
      </c>
      <c r="P7262" t="s">
        <v>5</v>
      </c>
      <c r="Q7262">
        <v>-0.88980000000000004</v>
      </c>
      <c r="R7262">
        <v>3.8580999999999999</v>
      </c>
      <c r="S7262">
        <v>-1.2636000000000001</v>
      </c>
      <c r="T7262" t="s">
        <v>6</v>
      </c>
      <c r="U7262">
        <v>260519</v>
      </c>
      <c r="V7262">
        <v>85811</v>
      </c>
      <c r="W7262">
        <v>51.44147873</v>
      </c>
      <c r="X7262" t="s">
        <v>17</v>
      </c>
      <c r="Y7262">
        <v>0.26725167</v>
      </c>
      <c r="Z7262" t="s">
        <v>18</v>
      </c>
      <c r="AA7262">
        <v>0</v>
      </c>
      <c r="AB7262">
        <v>1</v>
      </c>
      <c r="AC7262">
        <v>8</v>
      </c>
      <c r="AD7262">
        <v>1</v>
      </c>
      <c r="AE7262">
        <v>185.94</v>
      </c>
      <c r="AF7262" t="s">
        <v>19</v>
      </c>
      <c r="AG7262" t="s">
        <v>8</v>
      </c>
      <c r="AH7262">
        <v>260</v>
      </c>
      <c r="AI7262" t="s">
        <v>9</v>
      </c>
      <c r="AJ7262">
        <v>0</v>
      </c>
      <c r="AK7262">
        <v>0</v>
      </c>
      <c r="AL7262" t="s">
        <v>10</v>
      </c>
      <c r="AM7262">
        <v>0</v>
      </c>
      <c r="AN7262">
        <v>0</v>
      </c>
      <c r="AO7262">
        <v>0</v>
      </c>
      <c r="AP7262" t="s">
        <v>11</v>
      </c>
      <c r="AQ7262">
        <v>0</v>
      </c>
      <c r="AR7262">
        <v>0</v>
      </c>
      <c r="AS7262" t="s">
        <v>12</v>
      </c>
      <c r="AT7262">
        <v>0</v>
      </c>
      <c r="AU7262">
        <v>0</v>
      </c>
      <c r="AV7262" t="s">
        <v>13</v>
      </c>
      <c r="AW7262">
        <v>0</v>
      </c>
      <c r="AX7262">
        <v>0</v>
      </c>
      <c r="AY7262" t="s">
        <v>14</v>
      </c>
      <c r="AZ7262">
        <v>0</v>
      </c>
      <c r="BA7262">
        <v>0</v>
      </c>
      <c r="BB7262" t="s">
        <v>15</v>
      </c>
      <c r="BC7262">
        <v>0</v>
      </c>
      <c r="BD7262" t="s">
        <v>16</v>
      </c>
      <c r="BE7262">
        <v>101</v>
      </c>
      <c r="BF7262">
        <v>10</v>
      </c>
      <c r="BG7262">
        <v>2</v>
      </c>
    </row>
    <row r="7263" spans="1:59" x14ac:dyDescent="0.25">
      <c r="A7263" t="s">
        <v>0</v>
      </c>
      <c r="B7263" t="s">
        <v>1</v>
      </c>
      <c r="C7263">
        <v>1140991</v>
      </c>
      <c r="D7263" t="s">
        <v>2</v>
      </c>
      <c r="E7263">
        <v>101</v>
      </c>
      <c r="F7263">
        <v>125</v>
      </c>
      <c r="G7263">
        <v>-5</v>
      </c>
      <c r="H7263" t="s">
        <v>3</v>
      </c>
      <c r="I7263">
        <v>215</v>
      </c>
      <c r="J7263">
        <v>5</v>
      </c>
      <c r="K7263">
        <v>-2</v>
      </c>
      <c r="L7263" t="s">
        <v>4</v>
      </c>
      <c r="M7263">
        <v>-0.12870000000000001</v>
      </c>
      <c r="N7263">
        <v>-0.1288</v>
      </c>
      <c r="O7263">
        <v>0.96389999999999998</v>
      </c>
      <c r="P7263" t="s">
        <v>5</v>
      </c>
      <c r="Q7263">
        <v>-0.57569999999999999</v>
      </c>
      <c r="R7263">
        <v>0.71030000000000004</v>
      </c>
      <c r="S7263">
        <v>-1.2262</v>
      </c>
      <c r="T7263" t="s">
        <v>6</v>
      </c>
      <c r="U7263">
        <v>260519</v>
      </c>
      <c r="V7263">
        <v>85811</v>
      </c>
      <c r="W7263">
        <v>51.44147873</v>
      </c>
      <c r="X7263" t="s">
        <v>17</v>
      </c>
      <c r="Y7263">
        <v>0.26725167</v>
      </c>
      <c r="Z7263" t="s">
        <v>18</v>
      </c>
      <c r="AA7263">
        <v>0</v>
      </c>
      <c r="AB7263">
        <v>1</v>
      </c>
      <c r="AC7263">
        <v>8</v>
      </c>
      <c r="AD7263">
        <v>1</v>
      </c>
      <c r="AE7263">
        <v>185.94</v>
      </c>
      <c r="AF7263" t="s">
        <v>19</v>
      </c>
      <c r="AG7263" t="s">
        <v>8</v>
      </c>
      <c r="AH7263">
        <v>260</v>
      </c>
      <c r="AI7263" t="s">
        <v>9</v>
      </c>
      <c r="AJ7263">
        <v>0</v>
      </c>
      <c r="AK7263">
        <v>0</v>
      </c>
      <c r="AL7263" t="s">
        <v>10</v>
      </c>
      <c r="AM7263">
        <v>0</v>
      </c>
      <c r="AN7263">
        <v>0</v>
      </c>
      <c r="AO7263">
        <v>0</v>
      </c>
      <c r="AP7263" t="s">
        <v>11</v>
      </c>
      <c r="AQ7263">
        <v>0</v>
      </c>
      <c r="AR7263">
        <v>0</v>
      </c>
      <c r="AS7263" t="s">
        <v>12</v>
      </c>
      <c r="AT7263">
        <v>0</v>
      </c>
      <c r="AU7263">
        <v>0</v>
      </c>
      <c r="AV7263" t="s">
        <v>13</v>
      </c>
      <c r="AW7263">
        <v>0</v>
      </c>
      <c r="AX7263">
        <v>0</v>
      </c>
      <c r="AY7263" t="s">
        <v>14</v>
      </c>
      <c r="AZ7263">
        <v>0</v>
      </c>
      <c r="BA7263">
        <v>0</v>
      </c>
      <c r="BB7263" t="s">
        <v>15</v>
      </c>
      <c r="BC7263">
        <v>0</v>
      </c>
      <c r="BD7263" t="s">
        <v>16</v>
      </c>
      <c r="BE7263">
        <v>101</v>
      </c>
      <c r="BF7263">
        <v>10</v>
      </c>
      <c r="BG7263">
        <v>2</v>
      </c>
    </row>
    <row r="7264" spans="1:59" x14ac:dyDescent="0.25">
      <c r="A7264" t="s">
        <v>0</v>
      </c>
      <c r="B7264" t="s">
        <v>1</v>
      </c>
      <c r="C7264">
        <v>1141125</v>
      </c>
      <c r="D7264" t="s">
        <v>2</v>
      </c>
      <c r="E7264">
        <v>101</v>
      </c>
      <c r="F7264">
        <v>125</v>
      </c>
      <c r="G7264">
        <v>-5</v>
      </c>
      <c r="H7264" t="s">
        <v>3</v>
      </c>
      <c r="I7264">
        <v>215</v>
      </c>
      <c r="J7264">
        <v>5</v>
      </c>
      <c r="K7264">
        <v>-2</v>
      </c>
      <c r="L7264" t="s">
        <v>4</v>
      </c>
      <c r="M7264">
        <v>-0.13089999999999999</v>
      </c>
      <c r="N7264">
        <v>-0.13320000000000001</v>
      </c>
      <c r="O7264">
        <v>0.97150000000000003</v>
      </c>
      <c r="P7264" t="s">
        <v>5</v>
      </c>
      <c r="Q7264">
        <v>4.4900000000000002E-2</v>
      </c>
      <c r="R7264">
        <v>-5.2488000000000001</v>
      </c>
      <c r="S7264">
        <v>-2.9384000000000001</v>
      </c>
      <c r="T7264" t="s">
        <v>6</v>
      </c>
      <c r="U7264">
        <v>260519</v>
      </c>
      <c r="V7264">
        <v>85811</v>
      </c>
      <c r="W7264">
        <v>51.44147873</v>
      </c>
      <c r="X7264" t="s">
        <v>17</v>
      </c>
      <c r="Y7264">
        <v>0.26725167</v>
      </c>
      <c r="Z7264" t="s">
        <v>18</v>
      </c>
      <c r="AA7264">
        <v>0</v>
      </c>
      <c r="AB7264">
        <v>1</v>
      </c>
      <c r="AC7264">
        <v>8</v>
      </c>
      <c r="AD7264">
        <v>1</v>
      </c>
      <c r="AE7264">
        <v>185.94</v>
      </c>
      <c r="AF7264" t="s">
        <v>19</v>
      </c>
      <c r="AG7264" t="s">
        <v>8</v>
      </c>
      <c r="AH7264">
        <v>260</v>
      </c>
      <c r="AI7264" t="s">
        <v>9</v>
      </c>
      <c r="AJ7264">
        <v>0</v>
      </c>
      <c r="AK7264">
        <v>0</v>
      </c>
      <c r="AL7264" t="s">
        <v>10</v>
      </c>
      <c r="AM7264">
        <v>0</v>
      </c>
      <c r="AN7264">
        <v>0</v>
      </c>
      <c r="AO7264">
        <v>0</v>
      </c>
      <c r="AP7264" t="s">
        <v>11</v>
      </c>
      <c r="AQ7264">
        <v>0</v>
      </c>
      <c r="AR7264">
        <v>0</v>
      </c>
      <c r="AS7264" t="s">
        <v>12</v>
      </c>
      <c r="AT7264">
        <v>0</v>
      </c>
      <c r="AU7264">
        <v>0</v>
      </c>
      <c r="AV7264" t="s">
        <v>13</v>
      </c>
      <c r="AW7264">
        <v>0</v>
      </c>
      <c r="AX7264">
        <v>0</v>
      </c>
      <c r="AY7264" t="s">
        <v>14</v>
      </c>
      <c r="AZ7264">
        <v>0</v>
      </c>
      <c r="BA7264">
        <v>0</v>
      </c>
      <c r="BB7264" t="s">
        <v>15</v>
      </c>
      <c r="BC7264">
        <v>0</v>
      </c>
      <c r="BD7264" t="s">
        <v>16</v>
      </c>
      <c r="BE7264">
        <v>101</v>
      </c>
      <c r="BF7264">
        <v>10</v>
      </c>
      <c r="BG7264">
        <v>2</v>
      </c>
    </row>
    <row r="7265" spans="1:59" x14ac:dyDescent="0.25">
      <c r="A7265" t="s">
        <v>0</v>
      </c>
      <c r="B7265" t="s">
        <v>1</v>
      </c>
      <c r="C7265">
        <v>1141263</v>
      </c>
      <c r="D7265" t="s">
        <v>2</v>
      </c>
      <c r="E7265">
        <v>101</v>
      </c>
      <c r="F7265">
        <v>125</v>
      </c>
      <c r="G7265">
        <v>-6</v>
      </c>
      <c r="H7265" t="s">
        <v>3</v>
      </c>
      <c r="I7265">
        <v>215</v>
      </c>
      <c r="J7265">
        <v>5</v>
      </c>
      <c r="K7265">
        <v>0</v>
      </c>
      <c r="L7265" t="s">
        <v>4</v>
      </c>
      <c r="M7265">
        <v>-8.6900000000000005E-2</v>
      </c>
      <c r="N7265">
        <v>-0.1353</v>
      </c>
      <c r="O7265">
        <v>0.93710000000000004</v>
      </c>
      <c r="P7265" t="s">
        <v>5</v>
      </c>
      <c r="Q7265">
        <v>0.4486</v>
      </c>
      <c r="R7265">
        <v>-8.1946999999999992</v>
      </c>
      <c r="S7265">
        <v>-3.0804999999999998</v>
      </c>
      <c r="T7265" t="s">
        <v>6</v>
      </c>
      <c r="U7265">
        <v>260519</v>
      </c>
      <c r="V7265">
        <v>85811</v>
      </c>
      <c r="W7265">
        <v>51.44147873</v>
      </c>
      <c r="X7265" t="s">
        <v>17</v>
      </c>
      <c r="Y7265">
        <v>0.26725167</v>
      </c>
      <c r="Z7265" t="s">
        <v>18</v>
      </c>
      <c r="AA7265">
        <v>0</v>
      </c>
      <c r="AB7265">
        <v>1</v>
      </c>
      <c r="AC7265">
        <v>8</v>
      </c>
      <c r="AD7265">
        <v>1</v>
      </c>
      <c r="AE7265">
        <v>185.94</v>
      </c>
      <c r="AF7265" t="s">
        <v>19</v>
      </c>
      <c r="AG7265" t="s">
        <v>8</v>
      </c>
      <c r="AH7265">
        <v>260</v>
      </c>
      <c r="AI7265" t="s">
        <v>9</v>
      </c>
      <c r="AJ7265">
        <v>0</v>
      </c>
      <c r="AK7265">
        <v>0</v>
      </c>
      <c r="AL7265" t="s">
        <v>10</v>
      </c>
      <c r="AM7265">
        <v>0</v>
      </c>
      <c r="AN7265">
        <v>0</v>
      </c>
      <c r="AO7265">
        <v>0</v>
      </c>
      <c r="AP7265" t="s">
        <v>11</v>
      </c>
      <c r="AQ7265">
        <v>0</v>
      </c>
      <c r="AR7265">
        <v>0</v>
      </c>
      <c r="AS7265" t="s">
        <v>12</v>
      </c>
      <c r="AT7265">
        <v>0</v>
      </c>
      <c r="AU7265">
        <v>0</v>
      </c>
      <c r="AV7265" t="s">
        <v>13</v>
      </c>
      <c r="AW7265">
        <v>0</v>
      </c>
      <c r="AX7265">
        <v>0</v>
      </c>
      <c r="AY7265" t="s">
        <v>14</v>
      </c>
      <c r="AZ7265">
        <v>0</v>
      </c>
      <c r="BA7265">
        <v>0</v>
      </c>
      <c r="BB7265" t="s">
        <v>15</v>
      </c>
      <c r="BC7265">
        <v>0</v>
      </c>
      <c r="BD7265" t="s">
        <v>16</v>
      </c>
      <c r="BE7265">
        <v>101</v>
      </c>
      <c r="BF7265">
        <v>10</v>
      </c>
      <c r="BG7265">
        <v>2</v>
      </c>
    </row>
    <row r="7266" spans="1:59" x14ac:dyDescent="0.25">
      <c r="A7266" t="s">
        <v>0</v>
      </c>
      <c r="B7266" t="s">
        <v>1</v>
      </c>
      <c r="C7266">
        <v>1141399</v>
      </c>
      <c r="D7266" t="s">
        <v>2</v>
      </c>
      <c r="E7266">
        <v>112</v>
      </c>
      <c r="F7266">
        <v>125</v>
      </c>
      <c r="G7266">
        <v>-5</v>
      </c>
      <c r="H7266" t="s">
        <v>3</v>
      </c>
      <c r="I7266">
        <v>215</v>
      </c>
      <c r="J7266">
        <v>5</v>
      </c>
      <c r="K7266">
        <v>2</v>
      </c>
      <c r="L7266" t="s">
        <v>4</v>
      </c>
      <c r="M7266">
        <v>-2.1299999999999999E-2</v>
      </c>
      <c r="N7266">
        <v>-0.121</v>
      </c>
      <c r="O7266">
        <v>0.96879999999999999</v>
      </c>
      <c r="P7266" t="s">
        <v>5</v>
      </c>
      <c r="Q7266">
        <v>0.77759999999999996</v>
      </c>
      <c r="R7266">
        <v>-7.9554</v>
      </c>
      <c r="S7266">
        <v>-3.1553</v>
      </c>
      <c r="T7266" t="s">
        <v>6</v>
      </c>
      <c r="U7266">
        <v>260519</v>
      </c>
      <c r="V7266">
        <v>85811</v>
      </c>
      <c r="W7266">
        <v>51.44147873</v>
      </c>
      <c r="X7266" t="s">
        <v>17</v>
      </c>
      <c r="Y7266">
        <v>0.26725167</v>
      </c>
      <c r="Z7266" t="s">
        <v>18</v>
      </c>
      <c r="AA7266">
        <v>0</v>
      </c>
      <c r="AB7266">
        <v>1</v>
      </c>
      <c r="AC7266">
        <v>8</v>
      </c>
      <c r="AD7266">
        <v>1</v>
      </c>
      <c r="AE7266">
        <v>185.94</v>
      </c>
      <c r="AF7266" t="s">
        <v>19</v>
      </c>
      <c r="AG7266" t="s">
        <v>8</v>
      </c>
      <c r="AH7266">
        <v>260</v>
      </c>
      <c r="AI7266" t="s">
        <v>9</v>
      </c>
      <c r="AJ7266">
        <v>0</v>
      </c>
      <c r="AK7266">
        <v>0</v>
      </c>
      <c r="AL7266" t="s">
        <v>10</v>
      </c>
      <c r="AM7266">
        <v>0</v>
      </c>
      <c r="AN7266">
        <v>0</v>
      </c>
      <c r="AO7266">
        <v>0</v>
      </c>
      <c r="AP7266" t="s">
        <v>11</v>
      </c>
      <c r="AQ7266">
        <v>0</v>
      </c>
      <c r="AR7266">
        <v>0</v>
      </c>
      <c r="AS7266" t="s">
        <v>12</v>
      </c>
      <c r="AT7266">
        <v>0</v>
      </c>
      <c r="AU7266">
        <v>0</v>
      </c>
      <c r="AV7266" t="s">
        <v>13</v>
      </c>
      <c r="AW7266">
        <v>0</v>
      </c>
      <c r="AX7266">
        <v>0</v>
      </c>
      <c r="AY7266" t="s">
        <v>14</v>
      </c>
      <c r="AZ7266">
        <v>0</v>
      </c>
      <c r="BA7266">
        <v>0</v>
      </c>
      <c r="BB7266" t="s">
        <v>15</v>
      </c>
      <c r="BC7266">
        <v>0</v>
      </c>
      <c r="BD7266" t="s">
        <v>16</v>
      </c>
      <c r="BE7266">
        <v>112</v>
      </c>
      <c r="BF7266">
        <v>10</v>
      </c>
      <c r="BG7266">
        <v>2</v>
      </c>
    </row>
    <row r="7267" spans="1:59" x14ac:dyDescent="0.25">
      <c r="A7267" t="s">
        <v>0</v>
      </c>
      <c r="B7267" t="s">
        <v>1</v>
      </c>
      <c r="C7267">
        <v>1141535</v>
      </c>
      <c r="D7267" t="s">
        <v>2</v>
      </c>
      <c r="E7267">
        <v>122</v>
      </c>
      <c r="F7267">
        <v>125</v>
      </c>
      <c r="G7267">
        <v>-6</v>
      </c>
      <c r="H7267" t="s">
        <v>3</v>
      </c>
      <c r="I7267">
        <v>215</v>
      </c>
      <c r="J7267">
        <v>5</v>
      </c>
      <c r="K7267">
        <v>4</v>
      </c>
      <c r="L7267" t="s">
        <v>4</v>
      </c>
      <c r="M7267">
        <v>1.5E-3</v>
      </c>
      <c r="N7267">
        <v>-0.1139</v>
      </c>
      <c r="O7267">
        <v>0.97360000000000002</v>
      </c>
      <c r="P7267" t="s">
        <v>5</v>
      </c>
      <c r="Q7267">
        <v>-0.90469999999999995</v>
      </c>
      <c r="R7267">
        <v>-4.6207000000000003</v>
      </c>
      <c r="S7267">
        <v>-0.97950000000000004</v>
      </c>
      <c r="T7267" t="s">
        <v>6</v>
      </c>
      <c r="U7267">
        <v>260519</v>
      </c>
      <c r="V7267">
        <v>85812</v>
      </c>
      <c r="W7267">
        <v>51.441471100000001</v>
      </c>
      <c r="X7267" t="s">
        <v>17</v>
      </c>
      <c r="Y7267">
        <v>0.26725167</v>
      </c>
      <c r="Z7267" t="s">
        <v>18</v>
      </c>
      <c r="AA7267">
        <v>0</v>
      </c>
      <c r="AB7267">
        <v>1</v>
      </c>
      <c r="AC7267">
        <v>8</v>
      </c>
      <c r="AD7267">
        <v>1</v>
      </c>
      <c r="AE7267">
        <v>185.94</v>
      </c>
      <c r="AF7267" t="s">
        <v>19</v>
      </c>
      <c r="AG7267" t="s">
        <v>8</v>
      </c>
      <c r="AH7267">
        <v>260</v>
      </c>
      <c r="AI7267" t="s">
        <v>9</v>
      </c>
      <c r="AJ7267">
        <v>0</v>
      </c>
      <c r="AK7267">
        <v>0</v>
      </c>
      <c r="AL7267" t="s">
        <v>10</v>
      </c>
      <c r="AM7267">
        <v>0</v>
      </c>
      <c r="AN7267">
        <v>0</v>
      </c>
      <c r="AO7267">
        <v>0</v>
      </c>
      <c r="AP7267" t="s">
        <v>11</v>
      </c>
      <c r="AQ7267">
        <v>0</v>
      </c>
      <c r="AR7267">
        <v>0</v>
      </c>
      <c r="AS7267" t="s">
        <v>12</v>
      </c>
      <c r="AT7267">
        <v>0</v>
      </c>
      <c r="AU7267">
        <v>0</v>
      </c>
      <c r="AV7267" t="s">
        <v>13</v>
      </c>
      <c r="AW7267">
        <v>0</v>
      </c>
      <c r="AX7267">
        <v>0</v>
      </c>
      <c r="AY7267" t="s">
        <v>14</v>
      </c>
      <c r="AZ7267">
        <v>0</v>
      </c>
      <c r="BA7267">
        <v>0</v>
      </c>
      <c r="BB7267" t="s">
        <v>15</v>
      </c>
      <c r="BC7267">
        <v>0</v>
      </c>
      <c r="BD7267" t="s">
        <v>16</v>
      </c>
      <c r="BE7267">
        <v>122</v>
      </c>
      <c r="BF7267">
        <v>10</v>
      </c>
      <c r="BG7267">
        <v>2</v>
      </c>
    </row>
    <row r="7268" spans="1:59" x14ac:dyDescent="0.25">
      <c r="A7268" t="s">
        <v>0</v>
      </c>
      <c r="B7268" t="s">
        <v>1</v>
      </c>
      <c r="C7268">
        <v>1141669</v>
      </c>
      <c r="D7268" t="s">
        <v>2</v>
      </c>
      <c r="E7268">
        <v>124</v>
      </c>
      <c r="F7268">
        <v>125</v>
      </c>
      <c r="G7268">
        <v>-5</v>
      </c>
      <c r="H7268" t="s">
        <v>3</v>
      </c>
      <c r="I7268">
        <v>215</v>
      </c>
      <c r="J7268">
        <v>5</v>
      </c>
      <c r="K7268">
        <v>5</v>
      </c>
      <c r="L7268" t="s">
        <v>4</v>
      </c>
      <c r="M7268">
        <v>3.1099999999999999E-2</v>
      </c>
      <c r="N7268">
        <v>-0.12559999999999999</v>
      </c>
      <c r="O7268">
        <v>0.94799999999999995</v>
      </c>
      <c r="P7268" t="s">
        <v>5</v>
      </c>
      <c r="Q7268">
        <v>1.4504999999999999</v>
      </c>
      <c r="R7268">
        <v>0.38129999999999997</v>
      </c>
      <c r="S7268">
        <v>1.7869999999999999</v>
      </c>
      <c r="T7268" t="s">
        <v>6</v>
      </c>
      <c r="U7268">
        <v>260519</v>
      </c>
      <c r="V7268">
        <v>85812</v>
      </c>
      <c r="W7268">
        <v>51.441471100000001</v>
      </c>
      <c r="X7268" t="s">
        <v>17</v>
      </c>
      <c r="Y7268">
        <v>0.26725167</v>
      </c>
      <c r="Z7268" t="s">
        <v>18</v>
      </c>
      <c r="AA7268">
        <v>0</v>
      </c>
      <c r="AB7268">
        <v>1</v>
      </c>
      <c r="AC7268">
        <v>8</v>
      </c>
      <c r="AD7268">
        <v>1</v>
      </c>
      <c r="AE7268">
        <v>185.94</v>
      </c>
      <c r="AF7268" t="s">
        <v>19</v>
      </c>
      <c r="AG7268" t="s">
        <v>8</v>
      </c>
      <c r="AH7268">
        <v>260</v>
      </c>
      <c r="AI7268" t="s">
        <v>9</v>
      </c>
      <c r="AJ7268">
        <v>0</v>
      </c>
      <c r="AK7268">
        <v>0</v>
      </c>
      <c r="AL7268" t="s">
        <v>10</v>
      </c>
      <c r="AM7268">
        <v>0</v>
      </c>
      <c r="AN7268">
        <v>0</v>
      </c>
      <c r="AO7268">
        <v>0</v>
      </c>
      <c r="AP7268" t="s">
        <v>11</v>
      </c>
      <c r="AQ7268">
        <v>0</v>
      </c>
      <c r="AR7268">
        <v>0</v>
      </c>
      <c r="AS7268" t="s">
        <v>12</v>
      </c>
      <c r="AT7268">
        <v>0</v>
      </c>
      <c r="AU7268">
        <v>0</v>
      </c>
      <c r="AV7268" t="s">
        <v>13</v>
      </c>
      <c r="AW7268">
        <v>0</v>
      </c>
      <c r="AX7268">
        <v>0</v>
      </c>
      <c r="AY7268" t="s">
        <v>14</v>
      </c>
      <c r="AZ7268">
        <v>0</v>
      </c>
      <c r="BA7268">
        <v>0</v>
      </c>
      <c r="BB7268" t="s">
        <v>15</v>
      </c>
      <c r="BC7268">
        <v>0</v>
      </c>
      <c r="BD7268" t="s">
        <v>16</v>
      </c>
      <c r="BE7268">
        <v>124</v>
      </c>
      <c r="BF7268">
        <v>10</v>
      </c>
      <c r="BG7268">
        <v>2</v>
      </c>
    </row>
    <row r="7269" spans="1:59" x14ac:dyDescent="0.25">
      <c r="A7269" t="s">
        <v>0</v>
      </c>
      <c r="B7269" t="s">
        <v>1</v>
      </c>
      <c r="C7269">
        <v>1141807</v>
      </c>
      <c r="D7269" t="s">
        <v>2</v>
      </c>
      <c r="E7269">
        <v>124</v>
      </c>
      <c r="F7269">
        <v>125</v>
      </c>
      <c r="G7269">
        <v>-5</v>
      </c>
      <c r="H7269" t="s">
        <v>3</v>
      </c>
      <c r="I7269">
        <v>216</v>
      </c>
      <c r="J7269">
        <v>5</v>
      </c>
      <c r="K7269">
        <v>4</v>
      </c>
      <c r="L7269" t="s">
        <v>4</v>
      </c>
      <c r="M7269">
        <v>-5.0000000000000001E-4</v>
      </c>
      <c r="N7269">
        <v>-0.11210000000000001</v>
      </c>
      <c r="O7269">
        <v>0.97519999999999996</v>
      </c>
      <c r="P7269" t="s">
        <v>5</v>
      </c>
      <c r="Q7269">
        <v>-0.157</v>
      </c>
      <c r="R7269">
        <v>3.3422000000000001</v>
      </c>
      <c r="S7269">
        <v>2.1459000000000001</v>
      </c>
      <c r="T7269" t="s">
        <v>6</v>
      </c>
      <c r="U7269">
        <v>260519</v>
      </c>
      <c r="V7269">
        <v>85812</v>
      </c>
      <c r="W7269">
        <v>51.441471100000001</v>
      </c>
      <c r="X7269" t="s">
        <v>17</v>
      </c>
      <c r="Y7269">
        <v>0.26725167</v>
      </c>
      <c r="Z7269" t="s">
        <v>18</v>
      </c>
      <c r="AA7269">
        <v>0</v>
      </c>
      <c r="AB7269">
        <v>1</v>
      </c>
      <c r="AC7269">
        <v>8</v>
      </c>
      <c r="AD7269">
        <v>1</v>
      </c>
      <c r="AE7269">
        <v>185.94</v>
      </c>
      <c r="AF7269" t="s">
        <v>19</v>
      </c>
      <c r="AG7269" t="s">
        <v>8</v>
      </c>
      <c r="AH7269">
        <v>260</v>
      </c>
      <c r="AI7269" t="s">
        <v>9</v>
      </c>
      <c r="AJ7269">
        <v>0</v>
      </c>
      <c r="AK7269">
        <v>0</v>
      </c>
      <c r="AL7269" t="s">
        <v>10</v>
      </c>
      <c r="AM7269">
        <v>0</v>
      </c>
      <c r="AN7269">
        <v>0</v>
      </c>
      <c r="AO7269">
        <v>0</v>
      </c>
      <c r="AP7269" t="s">
        <v>11</v>
      </c>
      <c r="AQ7269">
        <v>0</v>
      </c>
      <c r="AR7269">
        <v>0</v>
      </c>
      <c r="AS7269" t="s">
        <v>12</v>
      </c>
      <c r="AT7269">
        <v>0</v>
      </c>
      <c r="AU7269">
        <v>0</v>
      </c>
      <c r="AV7269" t="s">
        <v>13</v>
      </c>
      <c r="AW7269">
        <v>0</v>
      </c>
      <c r="AX7269">
        <v>0</v>
      </c>
      <c r="AY7269" t="s">
        <v>14</v>
      </c>
      <c r="AZ7269">
        <v>0</v>
      </c>
      <c r="BA7269">
        <v>0</v>
      </c>
      <c r="BB7269" t="s">
        <v>15</v>
      </c>
      <c r="BC7269">
        <v>0</v>
      </c>
      <c r="BD7269" t="s">
        <v>16</v>
      </c>
      <c r="BE7269">
        <v>124</v>
      </c>
      <c r="BF7269">
        <v>10</v>
      </c>
      <c r="BG7269">
        <v>2</v>
      </c>
    </row>
    <row r="7270" spans="1:59" x14ac:dyDescent="0.25">
      <c r="A7270" t="s">
        <v>0</v>
      </c>
      <c r="B7270" t="s">
        <v>1</v>
      </c>
      <c r="C7270">
        <v>1141943</v>
      </c>
      <c r="D7270" t="s">
        <v>2</v>
      </c>
      <c r="E7270">
        <v>132</v>
      </c>
      <c r="F7270">
        <v>125</v>
      </c>
      <c r="G7270">
        <v>-5</v>
      </c>
      <c r="H7270" t="s">
        <v>3</v>
      </c>
      <c r="I7270">
        <v>215</v>
      </c>
      <c r="J7270">
        <v>5</v>
      </c>
      <c r="K7270">
        <v>3</v>
      </c>
      <c r="L7270" t="s">
        <v>4</v>
      </c>
      <c r="M7270">
        <v>-2.7199999999999998E-2</v>
      </c>
      <c r="N7270">
        <v>-0.12479999999999999</v>
      </c>
      <c r="O7270">
        <v>0.9738</v>
      </c>
      <c r="P7270" t="s">
        <v>5</v>
      </c>
      <c r="Q7270">
        <v>-1.4879</v>
      </c>
      <c r="R7270">
        <v>3.4992000000000001</v>
      </c>
      <c r="S7270">
        <v>3.2225999999999999</v>
      </c>
      <c r="T7270" t="s">
        <v>6</v>
      </c>
      <c r="U7270">
        <v>260519</v>
      </c>
      <c r="V7270">
        <v>85812</v>
      </c>
      <c r="W7270">
        <v>51.441471100000001</v>
      </c>
      <c r="X7270" t="s">
        <v>17</v>
      </c>
      <c r="Y7270">
        <v>0.26725167</v>
      </c>
      <c r="Z7270" t="s">
        <v>18</v>
      </c>
      <c r="AA7270">
        <v>0</v>
      </c>
      <c r="AB7270">
        <v>1</v>
      </c>
      <c r="AC7270">
        <v>8</v>
      </c>
      <c r="AD7270">
        <v>1.07</v>
      </c>
      <c r="AE7270">
        <v>185.22</v>
      </c>
      <c r="AF7270" t="s">
        <v>19</v>
      </c>
      <c r="AG7270" t="s">
        <v>8</v>
      </c>
      <c r="AH7270">
        <v>260</v>
      </c>
      <c r="AI7270" t="s">
        <v>9</v>
      </c>
      <c r="AJ7270">
        <v>0</v>
      </c>
      <c r="AK7270">
        <v>0</v>
      </c>
      <c r="AL7270" t="s">
        <v>10</v>
      </c>
      <c r="AM7270">
        <v>0</v>
      </c>
      <c r="AN7270">
        <v>0</v>
      </c>
      <c r="AO7270">
        <v>0</v>
      </c>
      <c r="AP7270" t="s">
        <v>11</v>
      </c>
      <c r="AQ7270">
        <v>0</v>
      </c>
      <c r="AR7270">
        <v>0</v>
      </c>
      <c r="AS7270" t="s">
        <v>12</v>
      </c>
      <c r="AT7270">
        <v>0</v>
      </c>
      <c r="AU7270">
        <v>0</v>
      </c>
      <c r="AV7270" t="s">
        <v>13</v>
      </c>
      <c r="AW7270">
        <v>0</v>
      </c>
      <c r="AX7270">
        <v>0</v>
      </c>
      <c r="AY7270" t="s">
        <v>14</v>
      </c>
      <c r="AZ7270">
        <v>0</v>
      </c>
      <c r="BA7270">
        <v>0</v>
      </c>
      <c r="BB7270" t="s">
        <v>15</v>
      </c>
      <c r="BC7270">
        <v>0</v>
      </c>
      <c r="BD7270" t="s">
        <v>16</v>
      </c>
      <c r="BE7270">
        <v>132</v>
      </c>
      <c r="BF7270">
        <v>10</v>
      </c>
      <c r="BG7270">
        <v>2</v>
      </c>
    </row>
    <row r="7271" spans="1:59" x14ac:dyDescent="0.25">
      <c r="A7271" t="s">
        <v>0</v>
      </c>
      <c r="B7271" t="s">
        <v>1</v>
      </c>
      <c r="C7271">
        <v>1142077</v>
      </c>
      <c r="D7271" t="s">
        <v>2</v>
      </c>
      <c r="E7271">
        <v>136</v>
      </c>
      <c r="F7271">
        <v>125</v>
      </c>
      <c r="G7271">
        <v>-6</v>
      </c>
      <c r="H7271" t="s">
        <v>3</v>
      </c>
      <c r="I7271">
        <v>214</v>
      </c>
      <c r="J7271">
        <v>5</v>
      </c>
      <c r="K7271">
        <v>1</v>
      </c>
      <c r="L7271" t="s">
        <v>4</v>
      </c>
      <c r="M7271">
        <v>-9.8500000000000004E-2</v>
      </c>
      <c r="N7271">
        <v>-0.1217</v>
      </c>
      <c r="O7271">
        <v>0.97809999999999997</v>
      </c>
      <c r="P7271" t="s">
        <v>5</v>
      </c>
      <c r="Q7271">
        <v>-1.9365000000000001</v>
      </c>
      <c r="R7271">
        <v>0.38129999999999997</v>
      </c>
      <c r="S7271">
        <v>3.1701999999999999</v>
      </c>
      <c r="T7271" t="s">
        <v>6</v>
      </c>
      <c r="U7271">
        <v>260519</v>
      </c>
      <c r="V7271">
        <v>85812</v>
      </c>
      <c r="W7271">
        <v>51.441471100000001</v>
      </c>
      <c r="X7271" t="s">
        <v>17</v>
      </c>
      <c r="Y7271">
        <v>0.26725167</v>
      </c>
      <c r="Z7271" t="s">
        <v>18</v>
      </c>
      <c r="AA7271">
        <v>0</v>
      </c>
      <c r="AB7271">
        <v>1</v>
      </c>
      <c r="AC7271">
        <v>8</v>
      </c>
      <c r="AD7271">
        <v>1.07</v>
      </c>
      <c r="AE7271">
        <v>185.22</v>
      </c>
      <c r="AF7271" t="s">
        <v>19</v>
      </c>
      <c r="AG7271" t="s">
        <v>8</v>
      </c>
      <c r="AH7271">
        <v>260</v>
      </c>
      <c r="AI7271" t="s">
        <v>9</v>
      </c>
      <c r="AJ7271">
        <v>0</v>
      </c>
      <c r="AK7271">
        <v>0</v>
      </c>
      <c r="AL7271" t="s">
        <v>10</v>
      </c>
      <c r="AM7271">
        <v>0</v>
      </c>
      <c r="AN7271">
        <v>0</v>
      </c>
      <c r="AO7271">
        <v>0</v>
      </c>
      <c r="AP7271" t="s">
        <v>11</v>
      </c>
      <c r="AQ7271">
        <v>0</v>
      </c>
      <c r="AR7271">
        <v>0</v>
      </c>
      <c r="AS7271" t="s">
        <v>12</v>
      </c>
      <c r="AT7271">
        <v>0</v>
      </c>
      <c r="AU7271">
        <v>0</v>
      </c>
      <c r="AV7271" t="s">
        <v>13</v>
      </c>
      <c r="AW7271">
        <v>0</v>
      </c>
      <c r="AX7271">
        <v>0</v>
      </c>
      <c r="AY7271" t="s">
        <v>14</v>
      </c>
      <c r="AZ7271">
        <v>0</v>
      </c>
      <c r="BA7271">
        <v>0</v>
      </c>
      <c r="BB7271" t="s">
        <v>15</v>
      </c>
      <c r="BC7271">
        <v>0</v>
      </c>
      <c r="BD7271" t="s">
        <v>16</v>
      </c>
      <c r="BE7271">
        <v>136</v>
      </c>
      <c r="BF7271">
        <v>10</v>
      </c>
      <c r="BG7271">
        <v>2</v>
      </c>
    </row>
    <row r="7272" spans="1:59" x14ac:dyDescent="0.25">
      <c r="A7272" t="s">
        <v>0</v>
      </c>
      <c r="B7272" t="s">
        <v>1</v>
      </c>
      <c r="C7272">
        <v>1142215</v>
      </c>
      <c r="D7272" t="s">
        <v>2</v>
      </c>
      <c r="E7272">
        <v>136</v>
      </c>
      <c r="F7272">
        <v>125</v>
      </c>
      <c r="G7272">
        <v>-5</v>
      </c>
      <c r="H7272" t="s">
        <v>3</v>
      </c>
      <c r="I7272">
        <v>213</v>
      </c>
      <c r="J7272">
        <v>5</v>
      </c>
      <c r="K7272">
        <v>1</v>
      </c>
      <c r="L7272" t="s">
        <v>4</v>
      </c>
      <c r="M7272">
        <v>-5.7299999999999997E-2</v>
      </c>
      <c r="N7272">
        <v>-0.1148</v>
      </c>
      <c r="O7272">
        <v>0.97719999999999996</v>
      </c>
      <c r="P7272" t="s">
        <v>5</v>
      </c>
      <c r="Q7272">
        <v>1.0991</v>
      </c>
      <c r="R7272">
        <v>-4.4188999999999998</v>
      </c>
      <c r="S7272">
        <v>2.3104</v>
      </c>
      <c r="T7272" t="s">
        <v>6</v>
      </c>
      <c r="U7272">
        <v>260519</v>
      </c>
      <c r="V7272">
        <v>85812</v>
      </c>
      <c r="W7272">
        <v>51.441471100000001</v>
      </c>
      <c r="X7272" t="s">
        <v>17</v>
      </c>
      <c r="Y7272">
        <v>0.26725167</v>
      </c>
      <c r="Z7272" t="s">
        <v>18</v>
      </c>
      <c r="AA7272">
        <v>0</v>
      </c>
      <c r="AB7272">
        <v>1</v>
      </c>
      <c r="AC7272">
        <v>8</v>
      </c>
      <c r="AD7272">
        <v>1.07</v>
      </c>
      <c r="AE7272">
        <v>185.22</v>
      </c>
      <c r="AF7272" t="s">
        <v>19</v>
      </c>
      <c r="AG7272" t="s">
        <v>8</v>
      </c>
      <c r="AH7272">
        <v>260</v>
      </c>
      <c r="AI7272" t="s">
        <v>9</v>
      </c>
      <c r="AJ7272">
        <v>0</v>
      </c>
      <c r="AK7272">
        <v>0</v>
      </c>
      <c r="AL7272" t="s">
        <v>10</v>
      </c>
      <c r="AM7272">
        <v>0</v>
      </c>
      <c r="AN7272">
        <v>0</v>
      </c>
      <c r="AO7272">
        <v>0</v>
      </c>
      <c r="AP7272" t="s">
        <v>11</v>
      </c>
      <c r="AQ7272">
        <v>0</v>
      </c>
      <c r="AR7272">
        <v>0</v>
      </c>
      <c r="AS7272" t="s">
        <v>12</v>
      </c>
      <c r="AT7272">
        <v>0</v>
      </c>
      <c r="AU7272">
        <v>0</v>
      </c>
      <c r="AV7272" t="s">
        <v>13</v>
      </c>
      <c r="AW7272">
        <v>0</v>
      </c>
      <c r="AX7272">
        <v>0</v>
      </c>
      <c r="AY7272" t="s">
        <v>14</v>
      </c>
      <c r="AZ7272">
        <v>0</v>
      </c>
      <c r="BA7272">
        <v>0</v>
      </c>
      <c r="BB7272" t="s">
        <v>15</v>
      </c>
      <c r="BC7272">
        <v>0</v>
      </c>
      <c r="BD7272" t="s">
        <v>16</v>
      </c>
      <c r="BE7272">
        <v>136</v>
      </c>
      <c r="BF7272">
        <v>10</v>
      </c>
      <c r="BG7272">
        <v>2</v>
      </c>
    </row>
    <row r="7273" spans="1:59" x14ac:dyDescent="0.25">
      <c r="A7273" t="s">
        <v>0</v>
      </c>
      <c r="B7273" t="s">
        <v>1</v>
      </c>
      <c r="C7273">
        <v>1142351</v>
      </c>
      <c r="D7273" t="s">
        <v>2</v>
      </c>
      <c r="E7273">
        <v>137</v>
      </c>
      <c r="F7273">
        <v>125</v>
      </c>
      <c r="G7273">
        <v>-5</v>
      </c>
      <c r="H7273" t="s">
        <v>3</v>
      </c>
      <c r="I7273">
        <v>211</v>
      </c>
      <c r="J7273">
        <v>5</v>
      </c>
      <c r="K7273">
        <v>2</v>
      </c>
      <c r="L7273" t="s">
        <v>4</v>
      </c>
      <c r="M7273">
        <v>-2.3900000000000001E-2</v>
      </c>
      <c r="N7273">
        <v>-0.1178</v>
      </c>
      <c r="O7273">
        <v>0.99670000000000003</v>
      </c>
      <c r="P7273" t="s">
        <v>5</v>
      </c>
      <c r="Q7273">
        <v>0.23930000000000001</v>
      </c>
      <c r="R7273">
        <v>-6.2058</v>
      </c>
      <c r="S7273">
        <v>2.5347</v>
      </c>
      <c r="T7273" t="s">
        <v>6</v>
      </c>
      <c r="U7273">
        <v>260519</v>
      </c>
      <c r="V7273">
        <v>85812</v>
      </c>
      <c r="W7273">
        <v>51.441471100000001</v>
      </c>
      <c r="X7273" t="s">
        <v>17</v>
      </c>
      <c r="Y7273">
        <v>0.26725167</v>
      </c>
      <c r="Z7273" t="s">
        <v>18</v>
      </c>
      <c r="AA7273">
        <v>0</v>
      </c>
      <c r="AB7273">
        <v>1</v>
      </c>
      <c r="AC7273">
        <v>8</v>
      </c>
      <c r="AD7273">
        <v>1.07</v>
      </c>
      <c r="AE7273">
        <v>185.22</v>
      </c>
      <c r="AF7273" t="s">
        <v>19</v>
      </c>
      <c r="AG7273" t="s">
        <v>8</v>
      </c>
      <c r="AH7273">
        <v>260</v>
      </c>
      <c r="AI7273" t="s">
        <v>9</v>
      </c>
      <c r="AJ7273">
        <v>0</v>
      </c>
      <c r="AK7273">
        <v>0</v>
      </c>
      <c r="AL7273" t="s">
        <v>10</v>
      </c>
      <c r="AM7273">
        <v>0</v>
      </c>
      <c r="AN7273">
        <v>0</v>
      </c>
      <c r="AO7273">
        <v>0</v>
      </c>
      <c r="AP7273" t="s">
        <v>11</v>
      </c>
      <c r="AQ7273">
        <v>0</v>
      </c>
      <c r="AR7273">
        <v>0</v>
      </c>
      <c r="AS7273" t="s">
        <v>12</v>
      </c>
      <c r="AT7273">
        <v>0</v>
      </c>
      <c r="AU7273">
        <v>0</v>
      </c>
      <c r="AV7273" t="s">
        <v>13</v>
      </c>
      <c r="AW7273">
        <v>0</v>
      </c>
      <c r="AX7273">
        <v>0</v>
      </c>
      <c r="AY7273" t="s">
        <v>14</v>
      </c>
      <c r="AZ7273">
        <v>0</v>
      </c>
      <c r="BA7273">
        <v>0</v>
      </c>
      <c r="BB7273" t="s">
        <v>15</v>
      </c>
      <c r="BC7273">
        <v>0</v>
      </c>
      <c r="BD7273" t="s">
        <v>16</v>
      </c>
      <c r="BE7273">
        <v>137</v>
      </c>
      <c r="BF7273">
        <v>10</v>
      </c>
      <c r="BG7273">
        <v>2</v>
      </c>
    </row>
    <row r="7274" spans="1:59" x14ac:dyDescent="0.25">
      <c r="A7274" t="s">
        <v>0</v>
      </c>
      <c r="B7274" t="s">
        <v>1</v>
      </c>
      <c r="C7274">
        <v>1142487</v>
      </c>
      <c r="D7274" t="s">
        <v>2</v>
      </c>
      <c r="E7274">
        <v>139</v>
      </c>
      <c r="F7274">
        <v>125</v>
      </c>
      <c r="G7274">
        <v>-5</v>
      </c>
      <c r="H7274" t="s">
        <v>3</v>
      </c>
      <c r="I7274">
        <v>209</v>
      </c>
      <c r="J7274">
        <v>5</v>
      </c>
      <c r="K7274">
        <v>5</v>
      </c>
      <c r="L7274" t="s">
        <v>4</v>
      </c>
      <c r="M7274">
        <v>1.2200000000000001E-2</v>
      </c>
      <c r="N7274">
        <v>-0.1187</v>
      </c>
      <c r="O7274">
        <v>0.97509999999999997</v>
      </c>
      <c r="P7274" t="s">
        <v>5</v>
      </c>
      <c r="Q7274">
        <v>1.2038</v>
      </c>
      <c r="R7274">
        <v>-6.4824999999999999</v>
      </c>
      <c r="S7274">
        <v>3.7684000000000002</v>
      </c>
      <c r="T7274" t="s">
        <v>6</v>
      </c>
      <c r="U7274">
        <v>260519</v>
      </c>
      <c r="V7274">
        <v>85812</v>
      </c>
      <c r="W7274">
        <v>51.441471100000001</v>
      </c>
      <c r="X7274" t="s">
        <v>17</v>
      </c>
      <c r="Y7274">
        <v>0.26725167</v>
      </c>
      <c r="Z7274" t="s">
        <v>18</v>
      </c>
      <c r="AA7274">
        <v>0</v>
      </c>
      <c r="AB7274">
        <v>1</v>
      </c>
      <c r="AC7274">
        <v>8</v>
      </c>
      <c r="AD7274">
        <v>1.07</v>
      </c>
      <c r="AE7274">
        <v>185.22</v>
      </c>
      <c r="AF7274" t="s">
        <v>19</v>
      </c>
      <c r="AG7274" t="s">
        <v>8</v>
      </c>
      <c r="AH7274">
        <v>260</v>
      </c>
      <c r="AI7274" t="s">
        <v>9</v>
      </c>
      <c r="AJ7274">
        <v>0</v>
      </c>
      <c r="AK7274">
        <v>0</v>
      </c>
      <c r="AL7274" t="s">
        <v>10</v>
      </c>
      <c r="AM7274">
        <v>0</v>
      </c>
      <c r="AN7274">
        <v>0</v>
      </c>
      <c r="AO7274">
        <v>0</v>
      </c>
      <c r="AP7274" t="s">
        <v>11</v>
      </c>
      <c r="AQ7274">
        <v>0</v>
      </c>
      <c r="AR7274">
        <v>0</v>
      </c>
      <c r="AS7274" t="s">
        <v>12</v>
      </c>
      <c r="AT7274">
        <v>0</v>
      </c>
      <c r="AU7274">
        <v>0</v>
      </c>
      <c r="AV7274" t="s">
        <v>13</v>
      </c>
      <c r="AW7274">
        <v>0</v>
      </c>
      <c r="AX7274">
        <v>0</v>
      </c>
      <c r="AY7274" t="s">
        <v>14</v>
      </c>
      <c r="AZ7274">
        <v>0</v>
      </c>
      <c r="BA7274">
        <v>0</v>
      </c>
      <c r="BB7274" t="s">
        <v>15</v>
      </c>
      <c r="BC7274">
        <v>0</v>
      </c>
      <c r="BD7274" t="s">
        <v>16</v>
      </c>
      <c r="BE7274">
        <v>139</v>
      </c>
      <c r="BF7274">
        <v>10</v>
      </c>
      <c r="BG7274">
        <v>2</v>
      </c>
    </row>
    <row r="7275" spans="1:59" x14ac:dyDescent="0.25">
      <c r="A7275" t="s">
        <v>0</v>
      </c>
      <c r="B7275" t="s">
        <v>1</v>
      </c>
      <c r="C7275">
        <v>1142621</v>
      </c>
      <c r="D7275" t="s">
        <v>2</v>
      </c>
      <c r="E7275">
        <v>143</v>
      </c>
      <c r="F7275">
        <v>125</v>
      </c>
      <c r="G7275">
        <v>-5</v>
      </c>
      <c r="H7275" t="s">
        <v>3</v>
      </c>
      <c r="I7275">
        <v>207</v>
      </c>
      <c r="J7275">
        <v>4</v>
      </c>
      <c r="K7275">
        <v>6</v>
      </c>
      <c r="L7275" t="s">
        <v>4</v>
      </c>
      <c r="M7275">
        <v>2.9100000000000001E-2</v>
      </c>
      <c r="N7275">
        <v>-0.1173</v>
      </c>
      <c r="O7275">
        <v>0.9859</v>
      </c>
      <c r="P7275" t="s">
        <v>5</v>
      </c>
      <c r="Q7275">
        <v>0.29909999999999998</v>
      </c>
      <c r="R7275">
        <v>-4.1946000000000003</v>
      </c>
      <c r="S7275">
        <v>3.5964</v>
      </c>
      <c r="T7275" t="s">
        <v>6</v>
      </c>
      <c r="U7275">
        <v>260519</v>
      </c>
      <c r="V7275">
        <v>85813</v>
      </c>
      <c r="W7275">
        <v>51.441463470000002</v>
      </c>
      <c r="X7275" t="s">
        <v>17</v>
      </c>
      <c r="Y7275">
        <v>0.26725167</v>
      </c>
      <c r="Z7275" t="s">
        <v>18</v>
      </c>
      <c r="AA7275">
        <v>0.1</v>
      </c>
      <c r="AB7275">
        <v>1</v>
      </c>
      <c r="AC7275">
        <v>8</v>
      </c>
      <c r="AD7275">
        <v>1.07</v>
      </c>
      <c r="AE7275">
        <v>185.22</v>
      </c>
      <c r="AF7275" t="s">
        <v>19</v>
      </c>
      <c r="AG7275" t="s">
        <v>8</v>
      </c>
      <c r="AH7275">
        <v>260</v>
      </c>
      <c r="AI7275" t="s">
        <v>9</v>
      </c>
      <c r="AJ7275">
        <v>0</v>
      </c>
      <c r="AK7275">
        <v>0</v>
      </c>
      <c r="AL7275" t="s">
        <v>10</v>
      </c>
      <c r="AM7275">
        <v>0</v>
      </c>
      <c r="AN7275">
        <v>0</v>
      </c>
      <c r="AO7275">
        <v>0</v>
      </c>
      <c r="AP7275" t="s">
        <v>11</v>
      </c>
      <c r="AQ7275">
        <v>0</v>
      </c>
      <c r="AR7275">
        <v>0</v>
      </c>
      <c r="AS7275" t="s">
        <v>12</v>
      </c>
      <c r="AT7275">
        <v>0</v>
      </c>
      <c r="AU7275">
        <v>0</v>
      </c>
      <c r="AV7275" t="s">
        <v>13</v>
      </c>
      <c r="AW7275">
        <v>0</v>
      </c>
      <c r="AX7275">
        <v>0</v>
      </c>
      <c r="AY7275" t="s">
        <v>14</v>
      </c>
      <c r="AZ7275">
        <v>0</v>
      </c>
      <c r="BA7275">
        <v>0</v>
      </c>
      <c r="BB7275" t="s">
        <v>15</v>
      </c>
      <c r="BC7275">
        <v>0</v>
      </c>
      <c r="BD7275" t="s">
        <v>16</v>
      </c>
      <c r="BE7275">
        <v>143</v>
      </c>
      <c r="BF7275">
        <v>10</v>
      </c>
      <c r="BG7275">
        <v>2</v>
      </c>
    </row>
    <row r="7276" spans="1:59" x14ac:dyDescent="0.25">
      <c r="A7276" t="s">
        <v>0</v>
      </c>
      <c r="B7276" t="s">
        <v>1</v>
      </c>
      <c r="C7276">
        <v>1142759</v>
      </c>
      <c r="D7276" t="s">
        <v>2</v>
      </c>
      <c r="E7276">
        <v>148</v>
      </c>
      <c r="F7276">
        <v>125</v>
      </c>
      <c r="G7276">
        <v>-5</v>
      </c>
      <c r="H7276" t="s">
        <v>3</v>
      </c>
      <c r="I7276">
        <v>205</v>
      </c>
      <c r="J7276">
        <v>4</v>
      </c>
      <c r="K7276">
        <v>7</v>
      </c>
      <c r="L7276" t="s">
        <v>4</v>
      </c>
      <c r="M7276">
        <v>6.1699999999999998E-2</v>
      </c>
      <c r="N7276">
        <v>-0.1072</v>
      </c>
      <c r="O7276">
        <v>0.95279999999999998</v>
      </c>
      <c r="P7276" t="s">
        <v>5</v>
      </c>
      <c r="Q7276">
        <v>0.70279999999999998</v>
      </c>
      <c r="R7276">
        <v>-2.2654999999999998</v>
      </c>
      <c r="S7276">
        <v>4.7628000000000004</v>
      </c>
      <c r="T7276" t="s">
        <v>6</v>
      </c>
      <c r="U7276">
        <v>260519</v>
      </c>
      <c r="V7276">
        <v>85813</v>
      </c>
      <c r="W7276">
        <v>51.441463470000002</v>
      </c>
      <c r="X7276" t="s">
        <v>17</v>
      </c>
      <c r="Y7276">
        <v>0.26725167</v>
      </c>
      <c r="Z7276" t="s">
        <v>18</v>
      </c>
      <c r="AA7276">
        <v>0.1</v>
      </c>
      <c r="AB7276">
        <v>1</v>
      </c>
      <c r="AC7276">
        <v>8</v>
      </c>
      <c r="AD7276">
        <v>1.1200000000000001</v>
      </c>
      <c r="AE7276">
        <v>181.14</v>
      </c>
      <c r="AF7276" t="s">
        <v>19</v>
      </c>
      <c r="AG7276" t="s">
        <v>8</v>
      </c>
      <c r="AH7276">
        <v>260</v>
      </c>
      <c r="AI7276" t="s">
        <v>9</v>
      </c>
      <c r="AJ7276">
        <v>0</v>
      </c>
      <c r="AK7276">
        <v>0</v>
      </c>
      <c r="AL7276" t="s">
        <v>10</v>
      </c>
      <c r="AM7276">
        <v>0</v>
      </c>
      <c r="AN7276">
        <v>0</v>
      </c>
      <c r="AO7276">
        <v>0</v>
      </c>
      <c r="AP7276" t="s">
        <v>11</v>
      </c>
      <c r="AQ7276">
        <v>0</v>
      </c>
      <c r="AR7276">
        <v>0</v>
      </c>
      <c r="AS7276" t="s">
        <v>12</v>
      </c>
      <c r="AT7276">
        <v>0</v>
      </c>
      <c r="AU7276">
        <v>0</v>
      </c>
      <c r="AV7276" t="s">
        <v>13</v>
      </c>
      <c r="AW7276">
        <v>0</v>
      </c>
      <c r="AX7276">
        <v>0</v>
      </c>
      <c r="AY7276" t="s">
        <v>14</v>
      </c>
      <c r="AZ7276">
        <v>0</v>
      </c>
      <c r="BA7276">
        <v>0</v>
      </c>
      <c r="BB7276" t="s">
        <v>15</v>
      </c>
      <c r="BC7276">
        <v>0</v>
      </c>
      <c r="BD7276" t="s">
        <v>16</v>
      </c>
      <c r="BE7276">
        <v>148</v>
      </c>
      <c r="BF7276">
        <v>10</v>
      </c>
      <c r="BG7276">
        <v>2</v>
      </c>
    </row>
    <row r="7277" spans="1:59" x14ac:dyDescent="0.25">
      <c r="A7277" t="s">
        <v>0</v>
      </c>
      <c r="B7277" t="s">
        <v>1</v>
      </c>
      <c r="C7277">
        <v>1142895</v>
      </c>
      <c r="D7277" t="s">
        <v>2</v>
      </c>
      <c r="E7277">
        <v>148</v>
      </c>
      <c r="F7277">
        <v>125</v>
      </c>
      <c r="G7277">
        <v>-5</v>
      </c>
      <c r="H7277" t="s">
        <v>3</v>
      </c>
      <c r="I7277">
        <v>204</v>
      </c>
      <c r="J7277">
        <v>4</v>
      </c>
      <c r="K7277">
        <v>7</v>
      </c>
      <c r="L7277" t="s">
        <v>4</v>
      </c>
      <c r="M7277">
        <v>4.8500000000000001E-2</v>
      </c>
      <c r="N7277">
        <v>-0.11119999999999999</v>
      </c>
      <c r="O7277">
        <v>0.96650000000000003</v>
      </c>
      <c r="P7277" t="s">
        <v>5</v>
      </c>
      <c r="Q7277">
        <v>6.7299999999999999E-2</v>
      </c>
      <c r="R7277">
        <v>0.8972</v>
      </c>
      <c r="S7277">
        <v>5.7797000000000001</v>
      </c>
      <c r="T7277" t="s">
        <v>6</v>
      </c>
      <c r="U7277">
        <v>260519</v>
      </c>
      <c r="V7277">
        <v>85813</v>
      </c>
      <c r="W7277">
        <v>51.441463470000002</v>
      </c>
      <c r="X7277" t="s">
        <v>17</v>
      </c>
      <c r="Y7277">
        <v>0.26725167</v>
      </c>
      <c r="Z7277" t="s">
        <v>18</v>
      </c>
      <c r="AA7277">
        <v>0.1</v>
      </c>
      <c r="AB7277">
        <v>1</v>
      </c>
      <c r="AC7277">
        <v>8</v>
      </c>
      <c r="AD7277">
        <v>1.1200000000000001</v>
      </c>
      <c r="AE7277">
        <v>181.14</v>
      </c>
      <c r="AF7277" t="s">
        <v>19</v>
      </c>
      <c r="AG7277" t="s">
        <v>8</v>
      </c>
      <c r="AH7277">
        <v>260</v>
      </c>
      <c r="AI7277" t="s">
        <v>9</v>
      </c>
      <c r="AJ7277">
        <v>0</v>
      </c>
      <c r="AK7277">
        <v>0</v>
      </c>
      <c r="AL7277" t="s">
        <v>10</v>
      </c>
      <c r="AM7277">
        <v>0</v>
      </c>
      <c r="AN7277">
        <v>0</v>
      </c>
      <c r="AO7277">
        <v>0</v>
      </c>
      <c r="AP7277" t="s">
        <v>11</v>
      </c>
      <c r="AQ7277">
        <v>0</v>
      </c>
      <c r="AR7277">
        <v>0</v>
      </c>
      <c r="AS7277" t="s">
        <v>12</v>
      </c>
      <c r="AT7277">
        <v>0</v>
      </c>
      <c r="AU7277">
        <v>0</v>
      </c>
      <c r="AV7277" t="s">
        <v>13</v>
      </c>
      <c r="AW7277">
        <v>0</v>
      </c>
      <c r="AX7277">
        <v>0</v>
      </c>
      <c r="AY7277" t="s">
        <v>14</v>
      </c>
      <c r="AZ7277">
        <v>0</v>
      </c>
      <c r="BA7277">
        <v>0</v>
      </c>
      <c r="BB7277" t="s">
        <v>15</v>
      </c>
      <c r="BC7277">
        <v>0</v>
      </c>
      <c r="BD7277" t="s">
        <v>16</v>
      </c>
      <c r="BE7277">
        <v>148</v>
      </c>
      <c r="BF7277">
        <v>10</v>
      </c>
      <c r="BG7277">
        <v>2</v>
      </c>
    </row>
    <row r="7278" spans="1:59" x14ac:dyDescent="0.25">
      <c r="A7278" t="s">
        <v>0</v>
      </c>
      <c r="B7278" t="s">
        <v>1</v>
      </c>
      <c r="C7278">
        <v>1143029</v>
      </c>
      <c r="D7278" t="s">
        <v>2</v>
      </c>
      <c r="E7278">
        <v>148</v>
      </c>
      <c r="F7278">
        <v>125</v>
      </c>
      <c r="G7278">
        <v>-5</v>
      </c>
      <c r="H7278" t="s">
        <v>3</v>
      </c>
      <c r="I7278">
        <v>203</v>
      </c>
      <c r="J7278">
        <v>4</v>
      </c>
      <c r="K7278">
        <v>6</v>
      </c>
      <c r="L7278" t="s">
        <v>4</v>
      </c>
      <c r="M7278">
        <v>3.9399999999999998E-2</v>
      </c>
      <c r="N7278">
        <v>-0.11799999999999999</v>
      </c>
      <c r="O7278">
        <v>0.96160000000000001</v>
      </c>
      <c r="P7278" t="s">
        <v>5</v>
      </c>
      <c r="Q7278">
        <v>-0.53090000000000004</v>
      </c>
      <c r="R7278">
        <v>2.2654999999999998</v>
      </c>
      <c r="S7278">
        <v>5.7497999999999996</v>
      </c>
      <c r="T7278" t="s">
        <v>6</v>
      </c>
      <c r="U7278">
        <v>260519</v>
      </c>
      <c r="V7278">
        <v>85813</v>
      </c>
      <c r="W7278">
        <v>51.441463470000002</v>
      </c>
      <c r="X7278" t="s">
        <v>17</v>
      </c>
      <c r="Y7278">
        <v>0.26725167</v>
      </c>
      <c r="Z7278" t="s">
        <v>18</v>
      </c>
      <c r="AA7278">
        <v>0.1</v>
      </c>
      <c r="AB7278">
        <v>1</v>
      </c>
      <c r="AC7278">
        <v>8</v>
      </c>
      <c r="AD7278">
        <v>1.1200000000000001</v>
      </c>
      <c r="AE7278">
        <v>181.14</v>
      </c>
      <c r="AF7278" t="s">
        <v>19</v>
      </c>
      <c r="AG7278" t="s">
        <v>8</v>
      </c>
      <c r="AH7278">
        <v>260</v>
      </c>
      <c r="AI7278" t="s">
        <v>9</v>
      </c>
      <c r="AJ7278">
        <v>0</v>
      </c>
      <c r="AK7278">
        <v>0</v>
      </c>
      <c r="AL7278" t="s">
        <v>10</v>
      </c>
      <c r="AM7278">
        <v>0</v>
      </c>
      <c r="AN7278">
        <v>0</v>
      </c>
      <c r="AO7278">
        <v>0</v>
      </c>
      <c r="AP7278" t="s">
        <v>11</v>
      </c>
      <c r="AQ7278">
        <v>0</v>
      </c>
      <c r="AR7278">
        <v>0</v>
      </c>
      <c r="AS7278" t="s">
        <v>12</v>
      </c>
      <c r="AT7278">
        <v>0</v>
      </c>
      <c r="AU7278">
        <v>0</v>
      </c>
      <c r="AV7278" t="s">
        <v>13</v>
      </c>
      <c r="AW7278">
        <v>0</v>
      </c>
      <c r="AX7278">
        <v>0</v>
      </c>
      <c r="AY7278" t="s">
        <v>14</v>
      </c>
      <c r="AZ7278">
        <v>0</v>
      </c>
      <c r="BA7278">
        <v>0</v>
      </c>
      <c r="BB7278" t="s">
        <v>15</v>
      </c>
      <c r="BC7278">
        <v>0</v>
      </c>
      <c r="BD7278" t="s">
        <v>16</v>
      </c>
      <c r="BE7278">
        <v>148</v>
      </c>
      <c r="BF7278">
        <v>10</v>
      </c>
      <c r="BG7278">
        <v>2</v>
      </c>
    </row>
    <row r="7279" spans="1:59" x14ac:dyDescent="0.25">
      <c r="A7279" t="s">
        <v>0</v>
      </c>
      <c r="B7279" t="s">
        <v>1</v>
      </c>
      <c r="C7279">
        <v>1143167</v>
      </c>
      <c r="D7279" t="s">
        <v>2</v>
      </c>
      <c r="E7279">
        <v>150</v>
      </c>
      <c r="F7279">
        <v>125</v>
      </c>
      <c r="G7279">
        <v>-5</v>
      </c>
      <c r="H7279" t="s">
        <v>3</v>
      </c>
      <c r="I7279">
        <v>201</v>
      </c>
      <c r="J7279">
        <v>5</v>
      </c>
      <c r="K7279">
        <v>5</v>
      </c>
      <c r="L7279" t="s">
        <v>4</v>
      </c>
      <c r="M7279">
        <v>-8.5000000000000006E-3</v>
      </c>
      <c r="N7279">
        <v>-0.1236</v>
      </c>
      <c r="O7279">
        <v>0.9597</v>
      </c>
      <c r="P7279" t="s">
        <v>5</v>
      </c>
      <c r="Q7279">
        <v>0.74770000000000003</v>
      </c>
      <c r="R7279">
        <v>1.7795000000000001</v>
      </c>
      <c r="S7279">
        <v>5.8395000000000001</v>
      </c>
      <c r="T7279" t="s">
        <v>6</v>
      </c>
      <c r="U7279">
        <v>260519</v>
      </c>
      <c r="V7279">
        <v>85813</v>
      </c>
      <c r="W7279">
        <v>51.441463470000002</v>
      </c>
      <c r="X7279" t="s">
        <v>17</v>
      </c>
      <c r="Y7279">
        <v>0.26725167</v>
      </c>
      <c r="Z7279" t="s">
        <v>18</v>
      </c>
      <c r="AA7279">
        <v>0.1</v>
      </c>
      <c r="AB7279">
        <v>1</v>
      </c>
      <c r="AC7279">
        <v>8</v>
      </c>
      <c r="AD7279">
        <v>1.1200000000000001</v>
      </c>
      <c r="AE7279">
        <v>181.14</v>
      </c>
      <c r="AF7279" t="s">
        <v>19</v>
      </c>
      <c r="AG7279" t="s">
        <v>8</v>
      </c>
      <c r="AH7279">
        <v>260</v>
      </c>
      <c r="AI7279" t="s">
        <v>9</v>
      </c>
      <c r="AJ7279">
        <v>0</v>
      </c>
      <c r="AK7279">
        <v>0</v>
      </c>
      <c r="AL7279" t="s">
        <v>10</v>
      </c>
      <c r="AM7279">
        <v>0</v>
      </c>
      <c r="AN7279">
        <v>0</v>
      </c>
      <c r="AO7279">
        <v>0</v>
      </c>
      <c r="AP7279" t="s">
        <v>11</v>
      </c>
      <c r="AQ7279">
        <v>0</v>
      </c>
      <c r="AR7279">
        <v>0</v>
      </c>
      <c r="AS7279" t="s">
        <v>12</v>
      </c>
      <c r="AT7279">
        <v>0</v>
      </c>
      <c r="AU7279">
        <v>0</v>
      </c>
      <c r="AV7279" t="s">
        <v>13</v>
      </c>
      <c r="AW7279">
        <v>0</v>
      </c>
      <c r="AX7279">
        <v>0</v>
      </c>
      <c r="AY7279" t="s">
        <v>14</v>
      </c>
      <c r="AZ7279">
        <v>0</v>
      </c>
      <c r="BA7279">
        <v>0</v>
      </c>
      <c r="BB7279" t="s">
        <v>15</v>
      </c>
      <c r="BC7279">
        <v>0</v>
      </c>
      <c r="BD7279" t="s">
        <v>16</v>
      </c>
      <c r="BE7279">
        <v>150</v>
      </c>
      <c r="BF7279">
        <v>10</v>
      </c>
      <c r="BG7279">
        <v>2</v>
      </c>
    </row>
    <row r="7280" spans="1:59" x14ac:dyDescent="0.25">
      <c r="A7280" t="s">
        <v>0</v>
      </c>
      <c r="B7280" t="s">
        <v>1</v>
      </c>
      <c r="C7280">
        <v>1143303</v>
      </c>
      <c r="D7280" t="s">
        <v>2</v>
      </c>
      <c r="E7280">
        <v>150</v>
      </c>
      <c r="F7280">
        <v>125</v>
      </c>
      <c r="G7280">
        <v>-5</v>
      </c>
      <c r="H7280" t="s">
        <v>3</v>
      </c>
      <c r="I7280">
        <v>199</v>
      </c>
      <c r="J7280">
        <v>5</v>
      </c>
      <c r="K7280">
        <v>4</v>
      </c>
      <c r="L7280" t="s">
        <v>4</v>
      </c>
      <c r="M7280">
        <v>-2.8999999999999998E-3</v>
      </c>
      <c r="N7280">
        <v>-0.1157</v>
      </c>
      <c r="O7280">
        <v>0.99619999999999997</v>
      </c>
      <c r="P7280" t="s">
        <v>5</v>
      </c>
      <c r="Q7280">
        <v>0.59819999999999995</v>
      </c>
      <c r="R7280">
        <v>0.57569999999999999</v>
      </c>
      <c r="S7280">
        <v>5.6300999999999997</v>
      </c>
      <c r="T7280" t="s">
        <v>6</v>
      </c>
      <c r="U7280">
        <v>260519</v>
      </c>
      <c r="V7280">
        <v>85813</v>
      </c>
      <c r="W7280">
        <v>51.441463470000002</v>
      </c>
      <c r="X7280" t="s">
        <v>17</v>
      </c>
      <c r="Y7280">
        <v>0.26725167</v>
      </c>
      <c r="Z7280" t="s">
        <v>18</v>
      </c>
      <c r="AA7280">
        <v>0.1</v>
      </c>
      <c r="AB7280">
        <v>1</v>
      </c>
      <c r="AC7280">
        <v>8</v>
      </c>
      <c r="AD7280">
        <v>1.1200000000000001</v>
      </c>
      <c r="AE7280">
        <v>181.14</v>
      </c>
      <c r="AF7280" t="s">
        <v>19</v>
      </c>
      <c r="AG7280" t="s">
        <v>8</v>
      </c>
      <c r="AH7280">
        <v>260</v>
      </c>
      <c r="AI7280" t="s">
        <v>9</v>
      </c>
      <c r="AJ7280">
        <v>0</v>
      </c>
      <c r="AK7280">
        <v>0</v>
      </c>
      <c r="AL7280" t="s">
        <v>10</v>
      </c>
      <c r="AM7280">
        <v>0</v>
      </c>
      <c r="AN7280">
        <v>0</v>
      </c>
      <c r="AO7280">
        <v>0</v>
      </c>
      <c r="AP7280" t="s">
        <v>11</v>
      </c>
      <c r="AQ7280">
        <v>0</v>
      </c>
      <c r="AR7280">
        <v>0</v>
      </c>
      <c r="AS7280" t="s">
        <v>12</v>
      </c>
      <c r="AT7280">
        <v>0</v>
      </c>
      <c r="AU7280">
        <v>0</v>
      </c>
      <c r="AV7280" t="s">
        <v>13</v>
      </c>
      <c r="AW7280">
        <v>0</v>
      </c>
      <c r="AX7280">
        <v>0</v>
      </c>
      <c r="AY7280" t="s">
        <v>14</v>
      </c>
      <c r="AZ7280">
        <v>0</v>
      </c>
      <c r="BA7280">
        <v>0</v>
      </c>
      <c r="BB7280" t="s">
        <v>15</v>
      </c>
      <c r="BC7280">
        <v>0</v>
      </c>
      <c r="BD7280" t="s">
        <v>16</v>
      </c>
      <c r="BE7280">
        <v>150</v>
      </c>
      <c r="BF7280">
        <v>10</v>
      </c>
      <c r="BG7280">
        <v>2</v>
      </c>
    </row>
    <row r="7281" spans="1:59" x14ac:dyDescent="0.25">
      <c r="A7281" t="s">
        <v>0</v>
      </c>
      <c r="B7281" t="s">
        <v>1</v>
      </c>
      <c r="C7281">
        <v>1143439</v>
      </c>
      <c r="D7281" t="s">
        <v>2</v>
      </c>
      <c r="E7281">
        <v>150</v>
      </c>
      <c r="F7281">
        <v>125</v>
      </c>
      <c r="G7281">
        <v>-6</v>
      </c>
      <c r="H7281" t="s">
        <v>3</v>
      </c>
      <c r="I7281">
        <v>196</v>
      </c>
      <c r="J7281">
        <v>5</v>
      </c>
      <c r="K7281">
        <v>3</v>
      </c>
      <c r="L7281" t="s">
        <v>4</v>
      </c>
      <c r="M7281">
        <v>-8.8000000000000005E-3</v>
      </c>
      <c r="N7281">
        <v>-0.1203</v>
      </c>
      <c r="O7281">
        <v>0.95740000000000003</v>
      </c>
      <c r="P7281" t="s">
        <v>5</v>
      </c>
      <c r="Q7281">
        <v>-0.76259999999999994</v>
      </c>
      <c r="R7281">
        <v>0.19439999999999999</v>
      </c>
      <c r="S7281">
        <v>5.5853000000000002</v>
      </c>
      <c r="T7281" t="s">
        <v>6</v>
      </c>
      <c r="U7281">
        <v>260519</v>
      </c>
      <c r="V7281">
        <v>85813</v>
      </c>
      <c r="W7281">
        <v>51.441463470000002</v>
      </c>
      <c r="X7281" t="s">
        <v>17</v>
      </c>
      <c r="Y7281">
        <v>0.26725167</v>
      </c>
      <c r="Z7281" t="s">
        <v>18</v>
      </c>
      <c r="AA7281">
        <v>0.1</v>
      </c>
      <c r="AB7281">
        <v>1</v>
      </c>
      <c r="AC7281">
        <v>8</v>
      </c>
      <c r="AD7281">
        <v>1.1200000000000001</v>
      </c>
      <c r="AE7281">
        <v>181.14</v>
      </c>
      <c r="AF7281" t="s">
        <v>19</v>
      </c>
      <c r="AG7281" t="s">
        <v>8</v>
      </c>
      <c r="AH7281">
        <v>260</v>
      </c>
      <c r="AI7281" t="s">
        <v>9</v>
      </c>
      <c r="AJ7281">
        <v>0</v>
      </c>
      <c r="AK7281">
        <v>0</v>
      </c>
      <c r="AL7281" t="s">
        <v>10</v>
      </c>
      <c r="AM7281">
        <v>0</v>
      </c>
      <c r="AN7281">
        <v>0</v>
      </c>
      <c r="AO7281">
        <v>0</v>
      </c>
      <c r="AP7281" t="s">
        <v>11</v>
      </c>
      <c r="AQ7281">
        <v>0</v>
      </c>
      <c r="AR7281">
        <v>0</v>
      </c>
      <c r="AS7281" t="s">
        <v>12</v>
      </c>
      <c r="AT7281">
        <v>0</v>
      </c>
      <c r="AU7281">
        <v>0</v>
      </c>
      <c r="AV7281" t="s">
        <v>13</v>
      </c>
      <c r="AW7281">
        <v>0</v>
      </c>
      <c r="AX7281">
        <v>0</v>
      </c>
      <c r="AY7281" t="s">
        <v>14</v>
      </c>
      <c r="AZ7281">
        <v>0</v>
      </c>
      <c r="BA7281">
        <v>0</v>
      </c>
      <c r="BB7281" t="s">
        <v>15</v>
      </c>
      <c r="BC7281">
        <v>0</v>
      </c>
      <c r="BD7281" t="s">
        <v>16</v>
      </c>
      <c r="BE7281">
        <v>150</v>
      </c>
      <c r="BF7281">
        <v>10</v>
      </c>
      <c r="BG7281">
        <v>2</v>
      </c>
    </row>
    <row r="7282" spans="1:59" x14ac:dyDescent="0.25">
      <c r="A7282" t="s">
        <v>0</v>
      </c>
      <c r="B7282" t="s">
        <v>1</v>
      </c>
      <c r="C7282">
        <v>1143573</v>
      </c>
      <c r="D7282" t="s">
        <v>2</v>
      </c>
      <c r="E7282">
        <v>150</v>
      </c>
      <c r="F7282">
        <v>125</v>
      </c>
      <c r="G7282">
        <v>-5</v>
      </c>
      <c r="H7282" t="s">
        <v>3</v>
      </c>
      <c r="I7282">
        <v>194</v>
      </c>
      <c r="J7282">
        <v>5</v>
      </c>
      <c r="K7282">
        <v>3</v>
      </c>
      <c r="L7282" t="s">
        <v>4</v>
      </c>
      <c r="M7282">
        <v>-1.6299999999999999E-2</v>
      </c>
      <c r="N7282">
        <v>-0.1217</v>
      </c>
      <c r="O7282">
        <v>0.96660000000000001</v>
      </c>
      <c r="P7282" t="s">
        <v>5</v>
      </c>
      <c r="Q7282">
        <v>-7.4999999999999997E-3</v>
      </c>
      <c r="R7282">
        <v>-1.3907</v>
      </c>
      <c r="S7282">
        <v>5.6077000000000004</v>
      </c>
      <c r="T7282" t="s">
        <v>6</v>
      </c>
      <c r="U7282">
        <v>260519</v>
      </c>
      <c r="V7282">
        <v>85814</v>
      </c>
      <c r="W7282">
        <v>51.441463470000002</v>
      </c>
      <c r="X7282" t="s">
        <v>17</v>
      </c>
      <c r="Y7282">
        <v>0.26724832999999998</v>
      </c>
      <c r="Z7282" t="s">
        <v>18</v>
      </c>
      <c r="AA7282">
        <v>0.1</v>
      </c>
      <c r="AB7282">
        <v>1</v>
      </c>
      <c r="AC7282">
        <v>8</v>
      </c>
      <c r="AD7282">
        <v>1.1200000000000001</v>
      </c>
      <c r="AE7282">
        <v>181.14</v>
      </c>
      <c r="AF7282" t="s">
        <v>19</v>
      </c>
      <c r="AG7282" t="s">
        <v>8</v>
      </c>
      <c r="AH7282">
        <v>260</v>
      </c>
      <c r="AI7282" t="s">
        <v>9</v>
      </c>
      <c r="AJ7282">
        <v>0</v>
      </c>
      <c r="AK7282">
        <v>0</v>
      </c>
      <c r="AL7282" t="s">
        <v>10</v>
      </c>
      <c r="AM7282">
        <v>0</v>
      </c>
      <c r="AN7282">
        <v>0</v>
      </c>
      <c r="AO7282">
        <v>0</v>
      </c>
      <c r="AP7282" t="s">
        <v>11</v>
      </c>
      <c r="AQ7282">
        <v>0</v>
      </c>
      <c r="AR7282">
        <v>0</v>
      </c>
      <c r="AS7282" t="s">
        <v>12</v>
      </c>
      <c r="AT7282">
        <v>0</v>
      </c>
      <c r="AU7282">
        <v>0</v>
      </c>
      <c r="AV7282" t="s">
        <v>13</v>
      </c>
      <c r="AW7282">
        <v>0</v>
      </c>
      <c r="AX7282">
        <v>0</v>
      </c>
      <c r="AY7282" t="s">
        <v>14</v>
      </c>
      <c r="AZ7282">
        <v>0</v>
      </c>
      <c r="BA7282">
        <v>0</v>
      </c>
      <c r="BB7282" t="s">
        <v>15</v>
      </c>
      <c r="BC7282">
        <v>0</v>
      </c>
      <c r="BD7282" t="s">
        <v>16</v>
      </c>
      <c r="BE7282">
        <v>150</v>
      </c>
      <c r="BF7282">
        <v>10</v>
      </c>
      <c r="BG7282">
        <v>2</v>
      </c>
    </row>
    <row r="7283" spans="1:59" x14ac:dyDescent="0.25">
      <c r="A7283" t="s">
        <v>0</v>
      </c>
      <c r="B7283" t="s">
        <v>1</v>
      </c>
      <c r="C7283">
        <v>1143711</v>
      </c>
      <c r="D7283" t="s">
        <v>2</v>
      </c>
      <c r="E7283">
        <v>150</v>
      </c>
      <c r="F7283">
        <v>125</v>
      </c>
      <c r="G7283">
        <v>-5</v>
      </c>
      <c r="H7283" t="s">
        <v>3</v>
      </c>
      <c r="I7283">
        <v>191</v>
      </c>
      <c r="J7283">
        <v>5</v>
      </c>
      <c r="K7283">
        <v>3</v>
      </c>
      <c r="L7283" t="s">
        <v>4</v>
      </c>
      <c r="M7283">
        <v>-2.6599999999999999E-2</v>
      </c>
      <c r="N7283">
        <v>-0.1235</v>
      </c>
      <c r="O7283">
        <v>0.98119999999999996</v>
      </c>
      <c r="P7283" t="s">
        <v>5</v>
      </c>
      <c r="Q7283">
        <v>8.2199999999999995E-2</v>
      </c>
      <c r="R7283">
        <v>-5.0768000000000004</v>
      </c>
      <c r="S7283">
        <v>5.2488000000000001</v>
      </c>
      <c r="T7283" t="s">
        <v>6</v>
      </c>
      <c r="U7283">
        <v>260519</v>
      </c>
      <c r="V7283">
        <v>85814</v>
      </c>
      <c r="W7283">
        <v>51.441463470000002</v>
      </c>
      <c r="X7283" t="s">
        <v>17</v>
      </c>
      <c r="Y7283">
        <v>0.26724832999999998</v>
      </c>
      <c r="Z7283" t="s">
        <v>18</v>
      </c>
      <c r="AA7283">
        <v>0.1</v>
      </c>
      <c r="AB7283">
        <v>1</v>
      </c>
      <c r="AC7283">
        <v>8</v>
      </c>
      <c r="AD7283">
        <v>1</v>
      </c>
      <c r="AE7283">
        <v>192.12</v>
      </c>
      <c r="AF7283" t="s">
        <v>19</v>
      </c>
      <c r="AG7283" t="s">
        <v>8</v>
      </c>
      <c r="AH7283">
        <v>260</v>
      </c>
      <c r="AI7283" t="s">
        <v>9</v>
      </c>
      <c r="AJ7283">
        <v>0</v>
      </c>
      <c r="AK7283">
        <v>0</v>
      </c>
      <c r="AL7283" t="s">
        <v>10</v>
      </c>
      <c r="AM7283">
        <v>0</v>
      </c>
      <c r="AN7283">
        <v>0</v>
      </c>
      <c r="AO7283">
        <v>0</v>
      </c>
      <c r="AP7283" t="s">
        <v>11</v>
      </c>
      <c r="AQ7283">
        <v>0</v>
      </c>
      <c r="AR7283">
        <v>0</v>
      </c>
      <c r="AS7283" t="s">
        <v>12</v>
      </c>
      <c r="AT7283">
        <v>0</v>
      </c>
      <c r="AU7283">
        <v>0</v>
      </c>
      <c r="AV7283" t="s">
        <v>13</v>
      </c>
      <c r="AW7283">
        <v>0</v>
      </c>
      <c r="AX7283">
        <v>0</v>
      </c>
      <c r="AY7283" t="s">
        <v>14</v>
      </c>
      <c r="AZ7283">
        <v>0</v>
      </c>
      <c r="BA7283">
        <v>0</v>
      </c>
      <c r="BB7283" t="s">
        <v>15</v>
      </c>
      <c r="BC7283">
        <v>0</v>
      </c>
      <c r="BD7283" t="s">
        <v>16</v>
      </c>
      <c r="BE7283">
        <v>150</v>
      </c>
      <c r="BF7283">
        <v>10</v>
      </c>
      <c r="BG7283">
        <v>2</v>
      </c>
    </row>
    <row r="7284" spans="1:59" x14ac:dyDescent="0.25">
      <c r="A7284" t="s">
        <v>0</v>
      </c>
      <c r="B7284" t="s">
        <v>1</v>
      </c>
      <c r="C7284">
        <v>1143847</v>
      </c>
      <c r="D7284" t="s">
        <v>2</v>
      </c>
      <c r="E7284">
        <v>150</v>
      </c>
      <c r="F7284">
        <v>125</v>
      </c>
      <c r="G7284">
        <v>-5</v>
      </c>
      <c r="H7284" t="s">
        <v>3</v>
      </c>
      <c r="I7284">
        <v>190</v>
      </c>
      <c r="J7284">
        <v>5</v>
      </c>
      <c r="K7284">
        <v>4</v>
      </c>
      <c r="L7284" t="s">
        <v>4</v>
      </c>
      <c r="M7284">
        <v>7.0000000000000001E-3</v>
      </c>
      <c r="N7284">
        <v>-0.1232</v>
      </c>
      <c r="O7284">
        <v>0.97</v>
      </c>
      <c r="P7284" t="s">
        <v>5</v>
      </c>
      <c r="Q7284">
        <v>0.5907</v>
      </c>
      <c r="R7284">
        <v>-5.3609999999999998</v>
      </c>
      <c r="S7284">
        <v>4.8823999999999996</v>
      </c>
      <c r="T7284" t="s">
        <v>6</v>
      </c>
      <c r="U7284">
        <v>260519</v>
      </c>
      <c r="V7284">
        <v>85814</v>
      </c>
      <c r="W7284">
        <v>51.441463470000002</v>
      </c>
      <c r="X7284" t="s">
        <v>17</v>
      </c>
      <c r="Y7284">
        <v>0.26724832999999998</v>
      </c>
      <c r="Z7284" t="s">
        <v>18</v>
      </c>
      <c r="AA7284">
        <v>0.1</v>
      </c>
      <c r="AB7284">
        <v>1</v>
      </c>
      <c r="AC7284">
        <v>8</v>
      </c>
      <c r="AD7284">
        <v>1</v>
      </c>
      <c r="AE7284">
        <v>192.12</v>
      </c>
      <c r="AF7284" t="s">
        <v>19</v>
      </c>
      <c r="AG7284" t="s">
        <v>8</v>
      </c>
      <c r="AH7284">
        <v>260</v>
      </c>
      <c r="AI7284" t="s">
        <v>9</v>
      </c>
      <c r="AJ7284">
        <v>0</v>
      </c>
      <c r="AK7284">
        <v>0</v>
      </c>
      <c r="AL7284" t="s">
        <v>10</v>
      </c>
      <c r="AM7284">
        <v>0</v>
      </c>
      <c r="AN7284">
        <v>0</v>
      </c>
      <c r="AO7284">
        <v>0</v>
      </c>
      <c r="AP7284" t="s">
        <v>11</v>
      </c>
      <c r="AQ7284">
        <v>0</v>
      </c>
      <c r="AR7284">
        <v>0</v>
      </c>
      <c r="AS7284" t="s">
        <v>12</v>
      </c>
      <c r="AT7284">
        <v>0</v>
      </c>
      <c r="AU7284">
        <v>0</v>
      </c>
      <c r="AV7284" t="s">
        <v>13</v>
      </c>
      <c r="AW7284">
        <v>0</v>
      </c>
      <c r="AX7284">
        <v>0</v>
      </c>
      <c r="AY7284" t="s">
        <v>14</v>
      </c>
      <c r="AZ7284">
        <v>0</v>
      </c>
      <c r="BA7284">
        <v>0</v>
      </c>
      <c r="BB7284" t="s">
        <v>15</v>
      </c>
      <c r="BC7284">
        <v>0</v>
      </c>
      <c r="BD7284" t="s">
        <v>16</v>
      </c>
      <c r="BE7284">
        <v>150</v>
      </c>
      <c r="BF7284">
        <v>10</v>
      </c>
      <c r="BG7284">
        <v>2</v>
      </c>
    </row>
    <row r="7285" spans="1:59" x14ac:dyDescent="0.25">
      <c r="A7285" t="s">
        <v>0</v>
      </c>
      <c r="B7285" t="s">
        <v>1</v>
      </c>
      <c r="C7285">
        <v>1143981</v>
      </c>
      <c r="D7285" t="s">
        <v>2</v>
      </c>
      <c r="E7285">
        <v>150</v>
      </c>
      <c r="F7285">
        <v>125</v>
      </c>
      <c r="G7285">
        <v>-5</v>
      </c>
      <c r="H7285" t="s">
        <v>3</v>
      </c>
      <c r="I7285">
        <v>187</v>
      </c>
      <c r="J7285">
        <v>5</v>
      </c>
      <c r="K7285">
        <v>6</v>
      </c>
      <c r="L7285" t="s">
        <v>4</v>
      </c>
      <c r="M7285">
        <v>3.9100000000000003E-2</v>
      </c>
      <c r="N7285">
        <v>-0.1154</v>
      </c>
      <c r="O7285">
        <v>0.95930000000000004</v>
      </c>
      <c r="P7285" t="s">
        <v>5</v>
      </c>
      <c r="Q7285">
        <v>1.1214999999999999</v>
      </c>
      <c r="R7285">
        <v>-3.0655000000000001</v>
      </c>
      <c r="S7285">
        <v>5.0244999999999997</v>
      </c>
      <c r="T7285" t="s">
        <v>6</v>
      </c>
      <c r="U7285">
        <v>260519</v>
      </c>
      <c r="V7285">
        <v>85814</v>
      </c>
      <c r="W7285">
        <v>51.441463470000002</v>
      </c>
      <c r="X7285" t="s">
        <v>17</v>
      </c>
      <c r="Y7285">
        <v>0.26724832999999998</v>
      </c>
      <c r="Z7285" t="s">
        <v>18</v>
      </c>
      <c r="AA7285">
        <v>0.1</v>
      </c>
      <c r="AB7285">
        <v>1</v>
      </c>
      <c r="AC7285">
        <v>8</v>
      </c>
      <c r="AD7285">
        <v>1</v>
      </c>
      <c r="AE7285">
        <v>192.12</v>
      </c>
      <c r="AF7285" t="s">
        <v>19</v>
      </c>
      <c r="AG7285" t="s">
        <v>8</v>
      </c>
      <c r="AH7285">
        <v>260</v>
      </c>
      <c r="AI7285" t="s">
        <v>9</v>
      </c>
      <c r="AJ7285">
        <v>0</v>
      </c>
      <c r="AK7285">
        <v>0</v>
      </c>
      <c r="AL7285" t="s">
        <v>10</v>
      </c>
      <c r="AM7285">
        <v>0</v>
      </c>
      <c r="AN7285">
        <v>0</v>
      </c>
      <c r="AO7285">
        <v>0</v>
      </c>
      <c r="AP7285" t="s">
        <v>11</v>
      </c>
      <c r="AQ7285">
        <v>0</v>
      </c>
      <c r="AR7285">
        <v>0</v>
      </c>
      <c r="AS7285" t="s">
        <v>12</v>
      </c>
      <c r="AT7285">
        <v>0</v>
      </c>
      <c r="AU7285">
        <v>0</v>
      </c>
      <c r="AV7285" t="s">
        <v>13</v>
      </c>
      <c r="AW7285">
        <v>0</v>
      </c>
      <c r="AX7285">
        <v>0</v>
      </c>
      <c r="AY7285" t="s">
        <v>14</v>
      </c>
      <c r="AZ7285">
        <v>0</v>
      </c>
      <c r="BA7285">
        <v>0</v>
      </c>
      <c r="BB7285" t="s">
        <v>15</v>
      </c>
      <c r="BC7285">
        <v>0</v>
      </c>
      <c r="BD7285" t="s">
        <v>16</v>
      </c>
      <c r="BE7285">
        <v>150</v>
      </c>
      <c r="BF7285">
        <v>10</v>
      </c>
      <c r="BG7285">
        <v>2</v>
      </c>
    </row>
    <row r="7286" spans="1:59" x14ac:dyDescent="0.25">
      <c r="A7286" t="s">
        <v>0</v>
      </c>
      <c r="B7286" t="s">
        <v>1</v>
      </c>
      <c r="C7286">
        <v>1144119</v>
      </c>
      <c r="D7286" t="s">
        <v>2</v>
      </c>
      <c r="E7286">
        <v>150</v>
      </c>
      <c r="F7286">
        <v>125</v>
      </c>
      <c r="G7286">
        <v>-5</v>
      </c>
      <c r="H7286" t="s">
        <v>3</v>
      </c>
      <c r="I7286">
        <v>186</v>
      </c>
      <c r="J7286">
        <v>5</v>
      </c>
      <c r="K7286">
        <v>6</v>
      </c>
      <c r="L7286" t="s">
        <v>4</v>
      </c>
      <c r="M7286">
        <v>3.73E-2</v>
      </c>
      <c r="N7286">
        <v>-0.1154</v>
      </c>
      <c r="O7286">
        <v>0.97230000000000005</v>
      </c>
      <c r="P7286" t="s">
        <v>5</v>
      </c>
      <c r="Q7286">
        <v>0.9496</v>
      </c>
      <c r="R7286">
        <v>0.62060000000000004</v>
      </c>
      <c r="S7286">
        <v>5.4656000000000002</v>
      </c>
      <c r="T7286" t="s">
        <v>6</v>
      </c>
      <c r="U7286">
        <v>260519</v>
      </c>
      <c r="V7286">
        <v>85814</v>
      </c>
      <c r="W7286">
        <v>51.441463470000002</v>
      </c>
      <c r="X7286" t="s">
        <v>17</v>
      </c>
      <c r="Y7286">
        <v>0.26724832999999998</v>
      </c>
      <c r="Z7286" t="s">
        <v>18</v>
      </c>
      <c r="AA7286">
        <v>0.1</v>
      </c>
      <c r="AB7286">
        <v>1</v>
      </c>
      <c r="AC7286">
        <v>8</v>
      </c>
      <c r="AD7286">
        <v>1</v>
      </c>
      <c r="AE7286">
        <v>192.12</v>
      </c>
      <c r="AF7286" t="s">
        <v>19</v>
      </c>
      <c r="AG7286" t="s">
        <v>8</v>
      </c>
      <c r="AH7286">
        <v>260</v>
      </c>
      <c r="AI7286" t="s">
        <v>9</v>
      </c>
      <c r="AJ7286">
        <v>0</v>
      </c>
      <c r="AK7286">
        <v>0</v>
      </c>
      <c r="AL7286" t="s">
        <v>10</v>
      </c>
      <c r="AM7286">
        <v>0</v>
      </c>
      <c r="AN7286">
        <v>0</v>
      </c>
      <c r="AO7286">
        <v>0</v>
      </c>
      <c r="AP7286" t="s">
        <v>11</v>
      </c>
      <c r="AQ7286">
        <v>0</v>
      </c>
      <c r="AR7286">
        <v>0</v>
      </c>
      <c r="AS7286" t="s">
        <v>12</v>
      </c>
      <c r="AT7286">
        <v>0</v>
      </c>
      <c r="AU7286">
        <v>0</v>
      </c>
      <c r="AV7286" t="s">
        <v>13</v>
      </c>
      <c r="AW7286">
        <v>0</v>
      </c>
      <c r="AX7286">
        <v>0</v>
      </c>
      <c r="AY7286" t="s">
        <v>14</v>
      </c>
      <c r="AZ7286">
        <v>0</v>
      </c>
      <c r="BA7286">
        <v>0</v>
      </c>
      <c r="BB7286" t="s">
        <v>15</v>
      </c>
      <c r="BC7286">
        <v>0</v>
      </c>
      <c r="BD7286" t="s">
        <v>16</v>
      </c>
      <c r="BE7286">
        <v>150</v>
      </c>
      <c r="BF7286">
        <v>10</v>
      </c>
      <c r="BG7286">
        <v>2</v>
      </c>
    </row>
    <row r="7287" spans="1:59" x14ac:dyDescent="0.25">
      <c r="A7287" t="s">
        <v>0</v>
      </c>
      <c r="B7287" t="s">
        <v>1</v>
      </c>
      <c r="C7287">
        <v>1144255</v>
      </c>
      <c r="D7287" t="s">
        <v>2</v>
      </c>
      <c r="E7287">
        <v>150</v>
      </c>
      <c r="F7287">
        <v>125</v>
      </c>
      <c r="G7287">
        <v>-5</v>
      </c>
      <c r="H7287" t="s">
        <v>3</v>
      </c>
      <c r="I7287">
        <v>185</v>
      </c>
      <c r="J7287">
        <v>5</v>
      </c>
      <c r="K7287">
        <v>5</v>
      </c>
      <c r="L7287" t="s">
        <v>4</v>
      </c>
      <c r="M7287">
        <v>2.01E-2</v>
      </c>
      <c r="N7287">
        <v>-0.1137</v>
      </c>
      <c r="O7287">
        <v>0.9819</v>
      </c>
      <c r="P7287" t="s">
        <v>5</v>
      </c>
      <c r="Q7287">
        <v>-0.64300000000000002</v>
      </c>
      <c r="R7287">
        <v>2.4523999999999999</v>
      </c>
      <c r="S7287">
        <v>5.7423000000000002</v>
      </c>
      <c r="T7287" t="s">
        <v>6</v>
      </c>
      <c r="U7287">
        <v>260519</v>
      </c>
      <c r="V7287">
        <v>85814</v>
      </c>
      <c r="W7287">
        <v>51.441463470000002</v>
      </c>
      <c r="X7287" t="s">
        <v>17</v>
      </c>
      <c r="Y7287">
        <v>0.26724832999999998</v>
      </c>
      <c r="Z7287" t="s">
        <v>18</v>
      </c>
      <c r="AA7287">
        <v>0.1</v>
      </c>
      <c r="AB7287">
        <v>1</v>
      </c>
      <c r="AC7287">
        <v>8</v>
      </c>
      <c r="AD7287">
        <v>1</v>
      </c>
      <c r="AE7287">
        <v>192.12</v>
      </c>
      <c r="AF7287" t="s">
        <v>19</v>
      </c>
      <c r="AG7287" t="s">
        <v>8</v>
      </c>
      <c r="AH7287">
        <v>260</v>
      </c>
      <c r="AI7287" t="s">
        <v>9</v>
      </c>
      <c r="AJ7287">
        <v>0</v>
      </c>
      <c r="AK7287">
        <v>0</v>
      </c>
      <c r="AL7287" t="s">
        <v>10</v>
      </c>
      <c r="AM7287">
        <v>0</v>
      </c>
      <c r="AN7287">
        <v>0</v>
      </c>
      <c r="AO7287">
        <v>0</v>
      </c>
      <c r="AP7287" t="s">
        <v>11</v>
      </c>
      <c r="AQ7287">
        <v>0</v>
      </c>
      <c r="AR7287">
        <v>0</v>
      </c>
      <c r="AS7287" t="s">
        <v>12</v>
      </c>
      <c r="AT7287">
        <v>0</v>
      </c>
      <c r="AU7287">
        <v>0</v>
      </c>
      <c r="AV7287" t="s">
        <v>13</v>
      </c>
      <c r="AW7287">
        <v>0</v>
      </c>
      <c r="AX7287">
        <v>0</v>
      </c>
      <c r="AY7287" t="s">
        <v>14</v>
      </c>
      <c r="AZ7287">
        <v>0</v>
      </c>
      <c r="BA7287">
        <v>0</v>
      </c>
      <c r="BB7287" t="s">
        <v>15</v>
      </c>
      <c r="BC7287">
        <v>0</v>
      </c>
      <c r="BD7287" t="s">
        <v>16</v>
      </c>
      <c r="BE7287">
        <v>150</v>
      </c>
      <c r="BF7287">
        <v>10</v>
      </c>
      <c r="BG7287">
        <v>2</v>
      </c>
    </row>
    <row r="7288" spans="1:59" x14ac:dyDescent="0.25">
      <c r="A7288" t="s">
        <v>0</v>
      </c>
      <c r="B7288" t="s">
        <v>1</v>
      </c>
      <c r="C7288">
        <v>1144391</v>
      </c>
      <c r="D7288" t="s">
        <v>2</v>
      </c>
      <c r="E7288">
        <v>150</v>
      </c>
      <c r="F7288">
        <v>125</v>
      </c>
      <c r="G7288">
        <v>-6</v>
      </c>
      <c r="H7288" t="s">
        <v>3</v>
      </c>
      <c r="I7288">
        <v>183</v>
      </c>
      <c r="J7288">
        <v>5</v>
      </c>
      <c r="K7288">
        <v>4</v>
      </c>
      <c r="L7288" t="s">
        <v>4</v>
      </c>
      <c r="M7288">
        <v>-5.0000000000000001E-4</v>
      </c>
      <c r="N7288">
        <v>-0.1193</v>
      </c>
      <c r="O7288">
        <v>0.95909999999999995</v>
      </c>
      <c r="P7288" t="s">
        <v>5</v>
      </c>
      <c r="Q7288">
        <v>-1.0318000000000001</v>
      </c>
      <c r="R7288">
        <v>4.0225999999999997</v>
      </c>
      <c r="S7288">
        <v>6.9161999999999999</v>
      </c>
      <c r="T7288" t="s">
        <v>6</v>
      </c>
      <c r="U7288">
        <v>260519</v>
      </c>
      <c r="V7288">
        <v>85814</v>
      </c>
      <c r="W7288">
        <v>51.441463470000002</v>
      </c>
      <c r="X7288" t="s">
        <v>17</v>
      </c>
      <c r="Y7288">
        <v>0.26724832999999998</v>
      </c>
      <c r="Z7288" t="s">
        <v>18</v>
      </c>
      <c r="AA7288">
        <v>0.1</v>
      </c>
      <c r="AB7288">
        <v>1</v>
      </c>
      <c r="AC7288">
        <v>8</v>
      </c>
      <c r="AD7288">
        <v>1</v>
      </c>
      <c r="AE7288">
        <v>192.12</v>
      </c>
      <c r="AF7288" t="s">
        <v>19</v>
      </c>
      <c r="AG7288" t="s">
        <v>8</v>
      </c>
      <c r="AH7288">
        <v>260</v>
      </c>
      <c r="AI7288" t="s">
        <v>9</v>
      </c>
      <c r="AJ7288">
        <v>0</v>
      </c>
      <c r="AK7288">
        <v>0</v>
      </c>
      <c r="AL7288" t="s">
        <v>10</v>
      </c>
      <c r="AM7288">
        <v>0</v>
      </c>
      <c r="AN7288">
        <v>0</v>
      </c>
      <c r="AO7288">
        <v>0</v>
      </c>
      <c r="AP7288" t="s">
        <v>11</v>
      </c>
      <c r="AQ7288">
        <v>0</v>
      </c>
      <c r="AR7288">
        <v>0</v>
      </c>
      <c r="AS7288" t="s">
        <v>12</v>
      </c>
      <c r="AT7288">
        <v>0</v>
      </c>
      <c r="AU7288">
        <v>0</v>
      </c>
      <c r="AV7288" t="s">
        <v>13</v>
      </c>
      <c r="AW7288">
        <v>0</v>
      </c>
      <c r="AX7288">
        <v>0</v>
      </c>
      <c r="AY7288" t="s">
        <v>14</v>
      </c>
      <c r="AZ7288">
        <v>0</v>
      </c>
      <c r="BA7288">
        <v>0</v>
      </c>
      <c r="BB7288" t="s">
        <v>15</v>
      </c>
      <c r="BC7288">
        <v>0</v>
      </c>
      <c r="BD7288" t="s">
        <v>16</v>
      </c>
      <c r="BE7288">
        <v>150</v>
      </c>
      <c r="BF7288">
        <v>10</v>
      </c>
      <c r="BG7288">
        <v>2</v>
      </c>
    </row>
    <row r="7289" spans="1:59" x14ac:dyDescent="0.25">
      <c r="A7289" t="s">
        <v>0</v>
      </c>
      <c r="B7289" t="s">
        <v>1</v>
      </c>
      <c r="C7289">
        <v>1144525</v>
      </c>
      <c r="D7289" t="s">
        <v>2</v>
      </c>
      <c r="E7289">
        <v>150</v>
      </c>
      <c r="F7289">
        <v>125</v>
      </c>
      <c r="G7289">
        <v>-5</v>
      </c>
      <c r="H7289" t="s">
        <v>3</v>
      </c>
      <c r="I7289">
        <v>181</v>
      </c>
      <c r="J7289">
        <v>5</v>
      </c>
      <c r="K7289">
        <v>2</v>
      </c>
      <c r="L7289" t="s">
        <v>4</v>
      </c>
      <c r="M7289">
        <v>-4.53E-2</v>
      </c>
      <c r="N7289">
        <v>-0.1275</v>
      </c>
      <c r="O7289">
        <v>0.96050000000000002</v>
      </c>
      <c r="P7289" t="s">
        <v>5</v>
      </c>
      <c r="Q7289">
        <v>-0.1047</v>
      </c>
      <c r="R7289">
        <v>4.3141999999999996</v>
      </c>
      <c r="S7289">
        <v>7.1105999999999998</v>
      </c>
      <c r="T7289" t="s">
        <v>6</v>
      </c>
      <c r="U7289">
        <v>260519</v>
      </c>
      <c r="V7289">
        <v>85815</v>
      </c>
      <c r="W7289">
        <v>51.441455840000003</v>
      </c>
      <c r="X7289" t="s">
        <v>17</v>
      </c>
      <c r="Y7289">
        <v>0.26724499000000002</v>
      </c>
      <c r="Z7289" t="s">
        <v>18</v>
      </c>
      <c r="AA7289">
        <v>0</v>
      </c>
      <c r="AB7289">
        <v>1</v>
      </c>
      <c r="AC7289">
        <v>8</v>
      </c>
      <c r="AD7289">
        <v>1</v>
      </c>
      <c r="AE7289">
        <v>192.12</v>
      </c>
      <c r="AF7289" t="s">
        <v>19</v>
      </c>
      <c r="AG7289" t="s">
        <v>8</v>
      </c>
      <c r="AH7289">
        <v>260</v>
      </c>
      <c r="AI7289" t="s">
        <v>9</v>
      </c>
      <c r="AJ7289">
        <v>0</v>
      </c>
      <c r="AK7289">
        <v>0</v>
      </c>
      <c r="AL7289" t="s">
        <v>10</v>
      </c>
      <c r="AM7289">
        <v>0</v>
      </c>
      <c r="AN7289">
        <v>0</v>
      </c>
      <c r="AO7289">
        <v>0</v>
      </c>
      <c r="AP7289" t="s">
        <v>11</v>
      </c>
      <c r="AQ7289">
        <v>0</v>
      </c>
      <c r="AR7289">
        <v>0</v>
      </c>
      <c r="AS7289" t="s">
        <v>12</v>
      </c>
      <c r="AT7289">
        <v>0</v>
      </c>
      <c r="AU7289">
        <v>0</v>
      </c>
      <c r="AV7289" t="s">
        <v>13</v>
      </c>
      <c r="AW7289">
        <v>0</v>
      </c>
      <c r="AX7289">
        <v>0</v>
      </c>
      <c r="AY7289" t="s">
        <v>14</v>
      </c>
      <c r="AZ7289">
        <v>0</v>
      </c>
      <c r="BA7289">
        <v>0</v>
      </c>
      <c r="BB7289" t="s">
        <v>15</v>
      </c>
      <c r="BC7289">
        <v>0</v>
      </c>
      <c r="BD7289" t="s">
        <v>16</v>
      </c>
      <c r="BE7289">
        <v>150</v>
      </c>
      <c r="BF7289">
        <v>10</v>
      </c>
      <c r="BG7289">
        <v>2</v>
      </c>
    </row>
    <row r="7290" spans="1:59" x14ac:dyDescent="0.25">
      <c r="A7290" t="s">
        <v>0</v>
      </c>
      <c r="B7290" t="s">
        <v>1</v>
      </c>
      <c r="C7290">
        <v>1144663</v>
      </c>
      <c r="D7290" t="s">
        <v>2</v>
      </c>
      <c r="E7290">
        <v>146</v>
      </c>
      <c r="F7290">
        <v>125</v>
      </c>
      <c r="G7290">
        <v>-5</v>
      </c>
      <c r="H7290" t="s">
        <v>3</v>
      </c>
      <c r="I7290">
        <v>179</v>
      </c>
      <c r="J7290">
        <v>5</v>
      </c>
      <c r="K7290">
        <v>0</v>
      </c>
      <c r="L7290" t="s">
        <v>4</v>
      </c>
      <c r="M7290">
        <v>-7.6499999999999999E-2</v>
      </c>
      <c r="N7290">
        <v>-0.1208</v>
      </c>
      <c r="O7290">
        <v>0.98819999999999997</v>
      </c>
      <c r="P7290" t="s">
        <v>5</v>
      </c>
      <c r="Q7290">
        <v>-1.4999999999999999E-2</v>
      </c>
      <c r="R7290">
        <v>2.6093999999999999</v>
      </c>
      <c r="S7290">
        <v>6.2731000000000003</v>
      </c>
      <c r="T7290" t="s">
        <v>6</v>
      </c>
      <c r="U7290">
        <v>260519</v>
      </c>
      <c r="V7290">
        <v>85815</v>
      </c>
      <c r="W7290">
        <v>51.441455840000003</v>
      </c>
      <c r="X7290" t="s">
        <v>17</v>
      </c>
      <c r="Y7290">
        <v>0.26724499000000002</v>
      </c>
      <c r="Z7290" t="s">
        <v>18</v>
      </c>
      <c r="AA7290">
        <v>0</v>
      </c>
      <c r="AB7290">
        <v>1</v>
      </c>
      <c r="AC7290">
        <v>8</v>
      </c>
      <c r="AD7290">
        <v>0.87</v>
      </c>
      <c r="AE7290">
        <v>200.74</v>
      </c>
      <c r="AF7290" t="s">
        <v>19</v>
      </c>
      <c r="AG7290" t="s">
        <v>8</v>
      </c>
      <c r="AH7290">
        <v>260</v>
      </c>
      <c r="AI7290" t="s">
        <v>9</v>
      </c>
      <c r="AJ7290">
        <v>0</v>
      </c>
      <c r="AK7290">
        <v>0</v>
      </c>
      <c r="AL7290" t="s">
        <v>10</v>
      </c>
      <c r="AM7290">
        <v>0</v>
      </c>
      <c r="AN7290">
        <v>0</v>
      </c>
      <c r="AO7290">
        <v>0</v>
      </c>
      <c r="AP7290" t="s">
        <v>11</v>
      </c>
      <c r="AQ7290">
        <v>0</v>
      </c>
      <c r="AR7290">
        <v>0</v>
      </c>
      <c r="AS7290" t="s">
        <v>12</v>
      </c>
      <c r="AT7290">
        <v>0</v>
      </c>
      <c r="AU7290">
        <v>0</v>
      </c>
      <c r="AV7290" t="s">
        <v>13</v>
      </c>
      <c r="AW7290">
        <v>0</v>
      </c>
      <c r="AX7290">
        <v>0</v>
      </c>
      <c r="AY7290" t="s">
        <v>14</v>
      </c>
      <c r="AZ7290">
        <v>0</v>
      </c>
      <c r="BA7290">
        <v>0</v>
      </c>
      <c r="BB7290" t="s">
        <v>15</v>
      </c>
      <c r="BC7290">
        <v>0</v>
      </c>
      <c r="BD7290" t="s">
        <v>16</v>
      </c>
      <c r="BE7290">
        <v>146</v>
      </c>
      <c r="BF7290">
        <v>10</v>
      </c>
      <c r="BG7290">
        <v>2</v>
      </c>
    </row>
    <row r="7291" spans="1:59" x14ac:dyDescent="0.25">
      <c r="A7291" t="s">
        <v>0</v>
      </c>
      <c r="B7291" t="s">
        <v>1</v>
      </c>
      <c r="C7291">
        <v>1144804</v>
      </c>
      <c r="D7291" t="s">
        <v>2</v>
      </c>
      <c r="E7291">
        <v>114</v>
      </c>
      <c r="F7291">
        <v>125</v>
      </c>
      <c r="G7291">
        <v>-5</v>
      </c>
      <c r="H7291" t="s">
        <v>3</v>
      </c>
      <c r="I7291">
        <v>176</v>
      </c>
      <c r="J7291">
        <v>5</v>
      </c>
      <c r="K7291">
        <v>0</v>
      </c>
      <c r="L7291" t="s">
        <v>4</v>
      </c>
      <c r="M7291">
        <v>-8.9200000000000002E-2</v>
      </c>
      <c r="N7291">
        <v>-0.124</v>
      </c>
      <c r="O7291">
        <v>0.97240000000000004</v>
      </c>
      <c r="P7291" t="s">
        <v>5</v>
      </c>
      <c r="Q7291">
        <v>-0.54579999999999995</v>
      </c>
      <c r="R7291">
        <v>0.93459999999999999</v>
      </c>
      <c r="S7291">
        <v>6.5721999999999996</v>
      </c>
      <c r="T7291" t="s">
        <v>6</v>
      </c>
      <c r="U7291">
        <v>260519</v>
      </c>
      <c r="V7291">
        <v>85815</v>
      </c>
      <c r="W7291">
        <v>51.441455840000003</v>
      </c>
      <c r="X7291" t="s">
        <v>17</v>
      </c>
      <c r="Y7291">
        <v>0.26724499000000002</v>
      </c>
      <c r="Z7291" t="s">
        <v>18</v>
      </c>
      <c r="AA7291">
        <v>0</v>
      </c>
      <c r="AB7291">
        <v>1</v>
      </c>
      <c r="AC7291">
        <v>8</v>
      </c>
      <c r="AD7291">
        <v>0.87</v>
      </c>
      <c r="AE7291">
        <v>200.74</v>
      </c>
      <c r="AF7291" t="s">
        <v>19</v>
      </c>
      <c r="AG7291" t="s">
        <v>8</v>
      </c>
      <c r="AH7291">
        <v>260</v>
      </c>
      <c r="AI7291" t="s">
        <v>9</v>
      </c>
      <c r="AJ7291">
        <v>0</v>
      </c>
      <c r="AK7291">
        <v>0</v>
      </c>
      <c r="AL7291" t="s">
        <v>10</v>
      </c>
      <c r="AM7291">
        <v>0</v>
      </c>
      <c r="AN7291">
        <v>0</v>
      </c>
      <c r="AO7291">
        <v>0</v>
      </c>
      <c r="AP7291" t="s">
        <v>11</v>
      </c>
      <c r="AQ7291">
        <v>0</v>
      </c>
      <c r="AR7291">
        <v>0</v>
      </c>
      <c r="AS7291" t="s">
        <v>12</v>
      </c>
      <c r="AT7291">
        <v>0</v>
      </c>
      <c r="AU7291">
        <v>0</v>
      </c>
      <c r="AV7291" t="s">
        <v>13</v>
      </c>
      <c r="AW7291">
        <v>0</v>
      </c>
      <c r="AX7291">
        <v>0</v>
      </c>
      <c r="AY7291" t="s">
        <v>14</v>
      </c>
      <c r="AZ7291">
        <v>0</v>
      </c>
      <c r="BA7291">
        <v>0</v>
      </c>
      <c r="BB7291" t="s">
        <v>15</v>
      </c>
      <c r="BC7291">
        <v>0</v>
      </c>
      <c r="BD7291" t="s">
        <v>16</v>
      </c>
      <c r="BE7291">
        <v>114</v>
      </c>
      <c r="BF7291">
        <v>10</v>
      </c>
      <c r="BG7291">
        <v>2</v>
      </c>
    </row>
    <row r="7292" spans="1:59" x14ac:dyDescent="0.25">
      <c r="A7292" t="s">
        <v>0</v>
      </c>
      <c r="B7292" t="s">
        <v>1</v>
      </c>
      <c r="C7292">
        <v>1144947</v>
      </c>
      <c r="D7292" t="s">
        <v>2</v>
      </c>
      <c r="E7292">
        <v>101</v>
      </c>
      <c r="F7292">
        <v>125</v>
      </c>
      <c r="G7292">
        <v>-5</v>
      </c>
      <c r="H7292" t="s">
        <v>3</v>
      </c>
      <c r="I7292">
        <v>174</v>
      </c>
      <c r="J7292">
        <v>5</v>
      </c>
      <c r="K7292">
        <v>-1</v>
      </c>
      <c r="L7292" t="s">
        <v>4</v>
      </c>
      <c r="M7292">
        <v>-0.1072</v>
      </c>
      <c r="N7292">
        <v>-0.15129999999999999</v>
      </c>
      <c r="O7292">
        <v>0.9909</v>
      </c>
      <c r="P7292" t="s">
        <v>5</v>
      </c>
      <c r="Q7292">
        <v>-1.7121999999999999</v>
      </c>
      <c r="R7292">
        <v>1.0168999999999999</v>
      </c>
      <c r="S7292">
        <v>4.8974000000000002</v>
      </c>
      <c r="T7292" t="s">
        <v>6</v>
      </c>
      <c r="U7292">
        <v>260519</v>
      </c>
      <c r="V7292">
        <v>85815</v>
      </c>
      <c r="W7292">
        <v>51.441455840000003</v>
      </c>
      <c r="X7292" t="s">
        <v>17</v>
      </c>
      <c r="Y7292">
        <v>0.26724499000000002</v>
      </c>
      <c r="Z7292" t="s">
        <v>18</v>
      </c>
      <c r="AA7292">
        <v>0</v>
      </c>
      <c r="AB7292">
        <v>1</v>
      </c>
      <c r="AC7292">
        <v>8</v>
      </c>
      <c r="AD7292">
        <v>0.87</v>
      </c>
      <c r="AE7292">
        <v>200.74</v>
      </c>
      <c r="AF7292" t="s">
        <v>19</v>
      </c>
      <c r="AG7292" t="s">
        <v>8</v>
      </c>
      <c r="AH7292">
        <v>260</v>
      </c>
      <c r="AI7292" t="s">
        <v>9</v>
      </c>
      <c r="AJ7292">
        <v>0</v>
      </c>
      <c r="AK7292">
        <v>0</v>
      </c>
      <c r="AL7292" t="s">
        <v>10</v>
      </c>
      <c r="AM7292">
        <v>0</v>
      </c>
      <c r="AN7292">
        <v>0</v>
      </c>
      <c r="AO7292">
        <v>0</v>
      </c>
      <c r="AP7292" t="s">
        <v>11</v>
      </c>
      <c r="AQ7292">
        <v>0</v>
      </c>
      <c r="AR7292">
        <v>0</v>
      </c>
      <c r="AS7292" t="s">
        <v>12</v>
      </c>
      <c r="AT7292">
        <v>0</v>
      </c>
      <c r="AU7292">
        <v>0</v>
      </c>
      <c r="AV7292" t="s">
        <v>13</v>
      </c>
      <c r="AW7292">
        <v>0</v>
      </c>
      <c r="AX7292">
        <v>0</v>
      </c>
      <c r="AY7292" t="s">
        <v>14</v>
      </c>
      <c r="AZ7292">
        <v>0</v>
      </c>
      <c r="BA7292">
        <v>0</v>
      </c>
      <c r="BB7292" t="s">
        <v>15</v>
      </c>
      <c r="BC7292">
        <v>0</v>
      </c>
      <c r="BD7292" t="s">
        <v>16</v>
      </c>
      <c r="BE7292">
        <v>101</v>
      </c>
      <c r="BF7292">
        <v>10</v>
      </c>
      <c r="BG7292">
        <v>2</v>
      </c>
    </row>
    <row r="7293" spans="1:59" x14ac:dyDescent="0.25">
      <c r="A7293" t="s">
        <v>0</v>
      </c>
      <c r="B7293" t="s">
        <v>1</v>
      </c>
      <c r="C7293">
        <v>1145085</v>
      </c>
      <c r="D7293" t="s">
        <v>2</v>
      </c>
      <c r="E7293">
        <v>101</v>
      </c>
      <c r="F7293">
        <v>125</v>
      </c>
      <c r="G7293">
        <v>-5</v>
      </c>
      <c r="H7293" t="s">
        <v>3</v>
      </c>
      <c r="I7293">
        <v>174</v>
      </c>
      <c r="J7293">
        <v>6</v>
      </c>
      <c r="K7293">
        <v>-3</v>
      </c>
      <c r="L7293" t="s">
        <v>4</v>
      </c>
      <c r="M7293">
        <v>-0.13170000000000001</v>
      </c>
      <c r="N7293">
        <v>-0.14280000000000001</v>
      </c>
      <c r="O7293">
        <v>0.96489999999999998</v>
      </c>
      <c r="P7293" t="s">
        <v>5</v>
      </c>
      <c r="Q7293">
        <v>0.54579999999999995</v>
      </c>
      <c r="R7293">
        <v>-3.9403000000000001</v>
      </c>
      <c r="S7293">
        <v>2.5945</v>
      </c>
      <c r="T7293" t="s">
        <v>6</v>
      </c>
      <c r="U7293">
        <v>260519</v>
      </c>
      <c r="V7293">
        <v>85815</v>
      </c>
      <c r="W7293">
        <v>51.441455840000003</v>
      </c>
      <c r="X7293" t="s">
        <v>17</v>
      </c>
      <c r="Y7293">
        <v>0.26724499000000002</v>
      </c>
      <c r="Z7293" t="s">
        <v>18</v>
      </c>
      <c r="AA7293">
        <v>0</v>
      </c>
      <c r="AB7293">
        <v>1</v>
      </c>
      <c r="AC7293">
        <v>8</v>
      </c>
      <c r="AD7293">
        <v>0.87</v>
      </c>
      <c r="AE7293">
        <v>200.74</v>
      </c>
      <c r="AF7293" t="s">
        <v>19</v>
      </c>
      <c r="AG7293" t="s">
        <v>8</v>
      </c>
      <c r="AH7293">
        <v>260</v>
      </c>
      <c r="AI7293" t="s">
        <v>9</v>
      </c>
      <c r="AJ7293">
        <v>0</v>
      </c>
      <c r="AK7293">
        <v>0</v>
      </c>
      <c r="AL7293" t="s">
        <v>10</v>
      </c>
      <c r="AM7293">
        <v>0</v>
      </c>
      <c r="AN7293">
        <v>0</v>
      </c>
      <c r="AO7293">
        <v>0</v>
      </c>
      <c r="AP7293" t="s">
        <v>11</v>
      </c>
      <c r="AQ7293">
        <v>0</v>
      </c>
      <c r="AR7293">
        <v>0</v>
      </c>
      <c r="AS7293" t="s">
        <v>12</v>
      </c>
      <c r="AT7293">
        <v>0</v>
      </c>
      <c r="AU7293">
        <v>0</v>
      </c>
      <c r="AV7293" t="s">
        <v>13</v>
      </c>
      <c r="AW7293">
        <v>0</v>
      </c>
      <c r="AX7293">
        <v>0</v>
      </c>
      <c r="AY7293" t="s">
        <v>14</v>
      </c>
      <c r="AZ7293">
        <v>0</v>
      </c>
      <c r="BA7293">
        <v>0</v>
      </c>
      <c r="BB7293" t="s">
        <v>15</v>
      </c>
      <c r="BC7293">
        <v>0</v>
      </c>
      <c r="BD7293" t="s">
        <v>16</v>
      </c>
      <c r="BE7293">
        <v>101</v>
      </c>
      <c r="BF7293">
        <v>10</v>
      </c>
      <c r="BG7293">
        <v>2</v>
      </c>
    </row>
    <row r="7294" spans="1:59" x14ac:dyDescent="0.25">
      <c r="A7294" t="s">
        <v>0</v>
      </c>
      <c r="B7294" t="s">
        <v>1</v>
      </c>
      <c r="C7294">
        <v>1145234</v>
      </c>
      <c r="D7294" t="s">
        <v>2</v>
      </c>
      <c r="E7294">
        <v>101</v>
      </c>
      <c r="F7294">
        <v>125</v>
      </c>
      <c r="G7294">
        <v>-5</v>
      </c>
      <c r="H7294" t="s">
        <v>3</v>
      </c>
      <c r="I7294">
        <v>172</v>
      </c>
      <c r="J7294">
        <v>6</v>
      </c>
      <c r="K7294">
        <v>-2</v>
      </c>
      <c r="L7294" t="s">
        <v>4</v>
      </c>
      <c r="M7294">
        <v>-0.11210000000000001</v>
      </c>
      <c r="N7294">
        <v>-0.13539999999999999</v>
      </c>
      <c r="O7294">
        <v>0.95430000000000004</v>
      </c>
      <c r="P7294" t="s">
        <v>5</v>
      </c>
      <c r="Q7294">
        <v>0.11219999999999999</v>
      </c>
      <c r="R7294">
        <v>-5.6749999999999998</v>
      </c>
      <c r="S7294">
        <v>1.8842000000000001</v>
      </c>
      <c r="T7294" t="s">
        <v>6</v>
      </c>
      <c r="U7294">
        <v>260519</v>
      </c>
      <c r="V7294">
        <v>85815</v>
      </c>
      <c r="W7294">
        <v>51.441455840000003</v>
      </c>
      <c r="X7294" t="s">
        <v>17</v>
      </c>
      <c r="Y7294">
        <v>0.26724499000000002</v>
      </c>
      <c r="Z7294" t="s">
        <v>18</v>
      </c>
      <c r="AA7294">
        <v>0</v>
      </c>
      <c r="AB7294">
        <v>1</v>
      </c>
      <c r="AC7294">
        <v>8</v>
      </c>
      <c r="AD7294">
        <v>0.87</v>
      </c>
      <c r="AE7294">
        <v>200.74</v>
      </c>
      <c r="AF7294" t="s">
        <v>19</v>
      </c>
      <c r="AG7294" t="s">
        <v>8</v>
      </c>
      <c r="AH7294">
        <v>260</v>
      </c>
      <c r="AI7294" t="s">
        <v>9</v>
      </c>
      <c r="AJ7294">
        <v>0</v>
      </c>
      <c r="AK7294">
        <v>0</v>
      </c>
      <c r="AL7294" t="s">
        <v>10</v>
      </c>
      <c r="AM7294">
        <v>0</v>
      </c>
      <c r="AN7294">
        <v>0</v>
      </c>
      <c r="AO7294">
        <v>0</v>
      </c>
      <c r="AP7294" t="s">
        <v>11</v>
      </c>
      <c r="AQ7294">
        <v>0</v>
      </c>
      <c r="AR7294">
        <v>0</v>
      </c>
      <c r="AS7294" t="s">
        <v>12</v>
      </c>
      <c r="AT7294">
        <v>0</v>
      </c>
      <c r="AU7294">
        <v>0</v>
      </c>
      <c r="AV7294" t="s">
        <v>13</v>
      </c>
      <c r="AW7294">
        <v>0</v>
      </c>
      <c r="AX7294">
        <v>0</v>
      </c>
      <c r="AY7294" t="s">
        <v>14</v>
      </c>
      <c r="AZ7294">
        <v>0</v>
      </c>
      <c r="BA7294">
        <v>0</v>
      </c>
      <c r="BB7294" t="s">
        <v>15</v>
      </c>
      <c r="BC7294">
        <v>0</v>
      </c>
      <c r="BD7294" t="s">
        <v>16</v>
      </c>
      <c r="BE7294">
        <v>101</v>
      </c>
      <c r="BF7294">
        <v>10</v>
      </c>
      <c r="BG7294">
        <v>2</v>
      </c>
    </row>
    <row r="7295" spans="1:59" x14ac:dyDescent="0.25">
      <c r="A7295" t="s">
        <v>0</v>
      </c>
      <c r="B7295" t="s">
        <v>1</v>
      </c>
      <c r="C7295">
        <v>1145370</v>
      </c>
      <c r="D7295" t="s">
        <v>2</v>
      </c>
      <c r="E7295">
        <v>97</v>
      </c>
      <c r="F7295">
        <v>125</v>
      </c>
      <c r="G7295">
        <v>-5</v>
      </c>
      <c r="H7295" t="s">
        <v>3</v>
      </c>
      <c r="I7295">
        <v>171</v>
      </c>
      <c r="J7295">
        <v>6</v>
      </c>
      <c r="K7295">
        <v>0</v>
      </c>
      <c r="L7295" t="s">
        <v>4</v>
      </c>
      <c r="M7295">
        <v>-7.2800000000000004E-2</v>
      </c>
      <c r="N7295">
        <v>-0.1258</v>
      </c>
      <c r="O7295">
        <v>0.98209999999999997</v>
      </c>
      <c r="P7295" t="s">
        <v>5</v>
      </c>
      <c r="Q7295">
        <v>0.3589</v>
      </c>
      <c r="R7295">
        <v>-5.4132999999999996</v>
      </c>
      <c r="S7295">
        <v>1.2710999999999999</v>
      </c>
      <c r="T7295" t="s">
        <v>6</v>
      </c>
      <c r="U7295">
        <v>260519</v>
      </c>
      <c r="V7295">
        <v>85815</v>
      </c>
      <c r="W7295">
        <v>51.441455840000003</v>
      </c>
      <c r="X7295" t="s">
        <v>17</v>
      </c>
      <c r="Y7295">
        <v>0.26724499000000002</v>
      </c>
      <c r="Z7295" t="s">
        <v>18</v>
      </c>
      <c r="AA7295">
        <v>0</v>
      </c>
      <c r="AB7295">
        <v>1</v>
      </c>
      <c r="AC7295">
        <v>8</v>
      </c>
      <c r="AD7295">
        <v>0.87</v>
      </c>
      <c r="AE7295">
        <v>200.74</v>
      </c>
      <c r="AF7295" t="s">
        <v>19</v>
      </c>
      <c r="AG7295" t="s">
        <v>8</v>
      </c>
      <c r="AH7295">
        <v>260</v>
      </c>
      <c r="AI7295" t="s">
        <v>9</v>
      </c>
      <c r="AJ7295">
        <v>0</v>
      </c>
      <c r="AK7295">
        <v>0</v>
      </c>
      <c r="AL7295" t="s">
        <v>10</v>
      </c>
      <c r="AM7295">
        <v>0</v>
      </c>
      <c r="AN7295">
        <v>0</v>
      </c>
      <c r="AO7295">
        <v>0</v>
      </c>
      <c r="AP7295" t="s">
        <v>11</v>
      </c>
      <c r="AQ7295">
        <v>0</v>
      </c>
      <c r="AR7295">
        <v>0</v>
      </c>
      <c r="AS7295" t="s">
        <v>12</v>
      </c>
      <c r="AT7295">
        <v>0</v>
      </c>
      <c r="AU7295">
        <v>0</v>
      </c>
      <c r="AV7295" t="s">
        <v>13</v>
      </c>
      <c r="AW7295">
        <v>0</v>
      </c>
      <c r="AX7295">
        <v>0</v>
      </c>
      <c r="AY7295" t="s">
        <v>14</v>
      </c>
      <c r="AZ7295">
        <v>0</v>
      </c>
      <c r="BA7295">
        <v>0</v>
      </c>
      <c r="BB7295" t="s">
        <v>15</v>
      </c>
      <c r="BC7295">
        <v>0</v>
      </c>
      <c r="BD7295" t="s">
        <v>16</v>
      </c>
      <c r="BE7295">
        <v>97</v>
      </c>
      <c r="BF7295">
        <v>10</v>
      </c>
      <c r="BG7295">
        <v>2</v>
      </c>
    </row>
    <row r="7296" spans="1:59" x14ac:dyDescent="0.25">
      <c r="A7296" t="s">
        <v>0</v>
      </c>
      <c r="B7296" t="s">
        <v>1</v>
      </c>
      <c r="C7296">
        <v>1145504</v>
      </c>
      <c r="D7296" t="s">
        <v>2</v>
      </c>
      <c r="E7296">
        <v>97</v>
      </c>
      <c r="F7296">
        <v>125</v>
      </c>
      <c r="G7296">
        <v>-5</v>
      </c>
      <c r="H7296" t="s">
        <v>3</v>
      </c>
      <c r="I7296">
        <v>170</v>
      </c>
      <c r="J7296">
        <v>5</v>
      </c>
      <c r="K7296">
        <v>0</v>
      </c>
      <c r="L7296" t="s">
        <v>4</v>
      </c>
      <c r="M7296">
        <v>-4.9700000000000001E-2</v>
      </c>
      <c r="N7296">
        <v>-0.1283</v>
      </c>
      <c r="O7296">
        <v>0.97650000000000003</v>
      </c>
      <c r="P7296" t="s">
        <v>5</v>
      </c>
      <c r="Q7296">
        <v>0.2243</v>
      </c>
      <c r="R7296">
        <v>-3.073</v>
      </c>
      <c r="S7296">
        <v>1.3683000000000001</v>
      </c>
      <c r="T7296" t="s">
        <v>6</v>
      </c>
      <c r="U7296">
        <v>260519</v>
      </c>
      <c r="V7296">
        <v>85815</v>
      </c>
      <c r="W7296">
        <v>51.441455840000003</v>
      </c>
      <c r="X7296" t="s">
        <v>17</v>
      </c>
      <c r="Y7296">
        <v>0.26724499000000002</v>
      </c>
      <c r="Z7296" t="s">
        <v>18</v>
      </c>
      <c r="AA7296">
        <v>0</v>
      </c>
      <c r="AB7296">
        <v>1</v>
      </c>
      <c r="AC7296">
        <v>8</v>
      </c>
      <c r="AD7296">
        <v>0.87</v>
      </c>
      <c r="AE7296">
        <v>200.74</v>
      </c>
      <c r="AF7296" t="s">
        <v>19</v>
      </c>
      <c r="AG7296" t="s">
        <v>8</v>
      </c>
      <c r="AH7296">
        <v>260</v>
      </c>
      <c r="AI7296" t="s">
        <v>9</v>
      </c>
      <c r="AJ7296">
        <v>0</v>
      </c>
      <c r="AK7296">
        <v>0</v>
      </c>
      <c r="AL7296" t="s">
        <v>10</v>
      </c>
      <c r="AM7296">
        <v>0</v>
      </c>
      <c r="AN7296">
        <v>0</v>
      </c>
      <c r="AO7296">
        <v>0</v>
      </c>
      <c r="AP7296" t="s">
        <v>11</v>
      </c>
      <c r="AQ7296">
        <v>0</v>
      </c>
      <c r="AR7296">
        <v>0</v>
      </c>
      <c r="AS7296" t="s">
        <v>12</v>
      </c>
      <c r="AT7296">
        <v>0</v>
      </c>
      <c r="AU7296">
        <v>0</v>
      </c>
      <c r="AV7296" t="s">
        <v>13</v>
      </c>
      <c r="AW7296">
        <v>0</v>
      </c>
      <c r="AX7296">
        <v>0</v>
      </c>
      <c r="AY7296" t="s">
        <v>14</v>
      </c>
      <c r="AZ7296">
        <v>0</v>
      </c>
      <c r="BA7296">
        <v>0</v>
      </c>
      <c r="BB7296" t="s">
        <v>15</v>
      </c>
      <c r="BC7296">
        <v>0</v>
      </c>
      <c r="BD7296" t="s">
        <v>16</v>
      </c>
      <c r="BE7296">
        <v>97</v>
      </c>
      <c r="BF7296">
        <v>10</v>
      </c>
      <c r="BG7296">
        <v>2</v>
      </c>
    </row>
    <row r="7297" spans="1:59" x14ac:dyDescent="0.25">
      <c r="A7297" t="s">
        <v>0</v>
      </c>
      <c r="B7297" t="s">
        <v>1</v>
      </c>
      <c r="C7297">
        <v>1145642</v>
      </c>
      <c r="D7297" t="s">
        <v>2</v>
      </c>
      <c r="E7297">
        <v>100</v>
      </c>
      <c r="F7297">
        <v>125</v>
      </c>
      <c r="G7297">
        <v>-5</v>
      </c>
      <c r="H7297" t="s">
        <v>3</v>
      </c>
      <c r="I7297">
        <v>170</v>
      </c>
      <c r="J7297">
        <v>5</v>
      </c>
      <c r="K7297">
        <v>0</v>
      </c>
      <c r="L7297" t="s">
        <v>4</v>
      </c>
      <c r="M7297">
        <v>-4.99E-2</v>
      </c>
      <c r="N7297">
        <v>-0.12709999999999999</v>
      </c>
      <c r="O7297">
        <v>0.9718</v>
      </c>
      <c r="P7297" t="s">
        <v>5</v>
      </c>
      <c r="Q7297">
        <v>-0.48599999999999999</v>
      </c>
      <c r="R7297">
        <v>0.19439999999999999</v>
      </c>
      <c r="S7297">
        <v>1.7945</v>
      </c>
      <c r="T7297" t="s">
        <v>6</v>
      </c>
      <c r="U7297">
        <v>260519</v>
      </c>
      <c r="V7297">
        <v>85816</v>
      </c>
      <c r="W7297">
        <v>51.441455840000003</v>
      </c>
      <c r="X7297" t="s">
        <v>17</v>
      </c>
      <c r="Y7297">
        <v>0.26724165999999999</v>
      </c>
      <c r="Z7297" t="s">
        <v>18</v>
      </c>
      <c r="AA7297">
        <v>0</v>
      </c>
      <c r="AB7297">
        <v>1</v>
      </c>
      <c r="AC7297">
        <v>8</v>
      </c>
      <c r="AD7297">
        <v>0.87</v>
      </c>
      <c r="AE7297">
        <v>200.74</v>
      </c>
      <c r="AF7297" t="s">
        <v>19</v>
      </c>
      <c r="AG7297" t="s">
        <v>8</v>
      </c>
      <c r="AH7297">
        <v>260</v>
      </c>
      <c r="AI7297" t="s">
        <v>9</v>
      </c>
      <c r="AJ7297">
        <v>0</v>
      </c>
      <c r="AK7297">
        <v>0</v>
      </c>
      <c r="AL7297" t="s">
        <v>10</v>
      </c>
      <c r="AM7297">
        <v>0</v>
      </c>
      <c r="AN7297">
        <v>0</v>
      </c>
      <c r="AO7297">
        <v>0</v>
      </c>
      <c r="AP7297" t="s">
        <v>11</v>
      </c>
      <c r="AQ7297">
        <v>0</v>
      </c>
      <c r="AR7297">
        <v>0</v>
      </c>
      <c r="AS7297" t="s">
        <v>12</v>
      </c>
      <c r="AT7297">
        <v>0</v>
      </c>
      <c r="AU7297">
        <v>0</v>
      </c>
      <c r="AV7297" t="s">
        <v>13</v>
      </c>
      <c r="AW7297">
        <v>0</v>
      </c>
      <c r="AX7297">
        <v>0</v>
      </c>
      <c r="AY7297" t="s">
        <v>14</v>
      </c>
      <c r="AZ7297">
        <v>0</v>
      </c>
      <c r="BA7297">
        <v>0</v>
      </c>
      <c r="BB7297" t="s">
        <v>15</v>
      </c>
      <c r="BC7297">
        <v>0</v>
      </c>
      <c r="BD7297" t="s">
        <v>16</v>
      </c>
      <c r="BE7297">
        <v>100</v>
      </c>
      <c r="BF7297">
        <v>10</v>
      </c>
      <c r="BG7297">
        <v>2</v>
      </c>
    </row>
    <row r="7298" spans="1:59" x14ac:dyDescent="0.25">
      <c r="A7298" t="s">
        <v>0</v>
      </c>
      <c r="B7298" t="s">
        <v>1</v>
      </c>
      <c r="C7298">
        <v>1145778</v>
      </c>
      <c r="D7298" t="s">
        <v>2</v>
      </c>
      <c r="E7298">
        <v>100</v>
      </c>
      <c r="F7298">
        <v>125</v>
      </c>
      <c r="G7298">
        <v>-5</v>
      </c>
      <c r="H7298" t="s">
        <v>3</v>
      </c>
      <c r="I7298">
        <v>170</v>
      </c>
      <c r="J7298">
        <v>5</v>
      </c>
      <c r="K7298">
        <v>0</v>
      </c>
      <c r="L7298" t="s">
        <v>4</v>
      </c>
      <c r="M7298">
        <v>-5.79E-2</v>
      </c>
      <c r="N7298">
        <v>-0.13600000000000001</v>
      </c>
      <c r="O7298">
        <v>0.96730000000000005</v>
      </c>
      <c r="P7298" t="s">
        <v>5</v>
      </c>
      <c r="Q7298">
        <v>-0.70279999999999998</v>
      </c>
      <c r="R7298">
        <v>3.3422000000000001</v>
      </c>
      <c r="S7298">
        <v>1.9963</v>
      </c>
      <c r="T7298" t="s">
        <v>6</v>
      </c>
      <c r="U7298">
        <v>260519</v>
      </c>
      <c r="V7298">
        <v>85816</v>
      </c>
      <c r="W7298">
        <v>51.441455840000003</v>
      </c>
      <c r="X7298" t="s">
        <v>17</v>
      </c>
      <c r="Y7298">
        <v>0.26724165999999999</v>
      </c>
      <c r="Z7298" t="s">
        <v>18</v>
      </c>
      <c r="AA7298">
        <v>0</v>
      </c>
      <c r="AB7298">
        <v>1</v>
      </c>
      <c r="AC7298">
        <v>8</v>
      </c>
      <c r="AD7298">
        <v>0.73</v>
      </c>
      <c r="AE7298">
        <v>199.82</v>
      </c>
      <c r="AF7298" t="s">
        <v>19</v>
      </c>
      <c r="AG7298" t="s">
        <v>8</v>
      </c>
      <c r="AH7298">
        <v>260</v>
      </c>
      <c r="AI7298" t="s">
        <v>9</v>
      </c>
      <c r="AJ7298">
        <v>0</v>
      </c>
      <c r="AK7298">
        <v>0</v>
      </c>
      <c r="AL7298" t="s">
        <v>10</v>
      </c>
      <c r="AM7298">
        <v>0</v>
      </c>
      <c r="AN7298">
        <v>0</v>
      </c>
      <c r="AO7298">
        <v>0</v>
      </c>
      <c r="AP7298" t="s">
        <v>11</v>
      </c>
      <c r="AQ7298">
        <v>0</v>
      </c>
      <c r="AR7298">
        <v>0</v>
      </c>
      <c r="AS7298" t="s">
        <v>12</v>
      </c>
      <c r="AT7298">
        <v>0</v>
      </c>
      <c r="AU7298">
        <v>0</v>
      </c>
      <c r="AV7298" t="s">
        <v>13</v>
      </c>
      <c r="AW7298">
        <v>0</v>
      </c>
      <c r="AX7298">
        <v>0</v>
      </c>
      <c r="AY7298" t="s">
        <v>14</v>
      </c>
      <c r="AZ7298">
        <v>0</v>
      </c>
      <c r="BA7298">
        <v>0</v>
      </c>
      <c r="BB7298" t="s">
        <v>15</v>
      </c>
      <c r="BC7298">
        <v>0</v>
      </c>
      <c r="BD7298" t="s">
        <v>16</v>
      </c>
      <c r="BE7298">
        <v>100</v>
      </c>
      <c r="BF7298">
        <v>10</v>
      </c>
      <c r="BG7298">
        <v>2</v>
      </c>
    </row>
    <row r="7299" spans="1:59" x14ac:dyDescent="0.25">
      <c r="A7299" t="s">
        <v>0</v>
      </c>
      <c r="B7299" t="s">
        <v>1</v>
      </c>
      <c r="C7299">
        <v>1145912</v>
      </c>
      <c r="D7299" t="s">
        <v>2</v>
      </c>
      <c r="E7299">
        <v>101</v>
      </c>
      <c r="F7299">
        <v>125</v>
      </c>
      <c r="G7299">
        <v>-5</v>
      </c>
      <c r="H7299" t="s">
        <v>3</v>
      </c>
      <c r="I7299">
        <v>169</v>
      </c>
      <c r="J7299">
        <v>6</v>
      </c>
      <c r="K7299">
        <v>-1</v>
      </c>
      <c r="L7299" t="s">
        <v>4</v>
      </c>
      <c r="M7299">
        <v>-9.5500000000000002E-2</v>
      </c>
      <c r="N7299">
        <v>-0.1293</v>
      </c>
      <c r="O7299">
        <v>0.97199999999999998</v>
      </c>
      <c r="P7299" t="s">
        <v>5</v>
      </c>
      <c r="Q7299">
        <v>2.24E-2</v>
      </c>
      <c r="R7299">
        <v>3.6187999999999998</v>
      </c>
      <c r="S7299">
        <v>2.3851</v>
      </c>
      <c r="T7299" t="s">
        <v>6</v>
      </c>
      <c r="U7299">
        <v>260519</v>
      </c>
      <c r="V7299">
        <v>85816</v>
      </c>
      <c r="W7299">
        <v>51.441455840000003</v>
      </c>
      <c r="X7299" t="s">
        <v>17</v>
      </c>
      <c r="Y7299">
        <v>0.26724165999999999</v>
      </c>
      <c r="Z7299" t="s">
        <v>18</v>
      </c>
      <c r="AA7299">
        <v>0</v>
      </c>
      <c r="AB7299">
        <v>1</v>
      </c>
      <c r="AC7299">
        <v>8</v>
      </c>
      <c r="AD7299">
        <v>0.73</v>
      </c>
      <c r="AE7299">
        <v>199.82</v>
      </c>
      <c r="AF7299" t="s">
        <v>19</v>
      </c>
      <c r="AG7299" t="s">
        <v>8</v>
      </c>
      <c r="AH7299">
        <v>260</v>
      </c>
      <c r="AI7299" t="s">
        <v>9</v>
      </c>
      <c r="AJ7299">
        <v>0</v>
      </c>
      <c r="AK7299">
        <v>0</v>
      </c>
      <c r="AL7299" t="s">
        <v>10</v>
      </c>
      <c r="AM7299">
        <v>0</v>
      </c>
      <c r="AN7299">
        <v>0</v>
      </c>
      <c r="AO7299">
        <v>0</v>
      </c>
      <c r="AP7299" t="s">
        <v>11</v>
      </c>
      <c r="AQ7299">
        <v>0</v>
      </c>
      <c r="AR7299">
        <v>0</v>
      </c>
      <c r="AS7299" t="s">
        <v>12</v>
      </c>
      <c r="AT7299">
        <v>0</v>
      </c>
      <c r="AU7299">
        <v>0</v>
      </c>
      <c r="AV7299" t="s">
        <v>13</v>
      </c>
      <c r="AW7299">
        <v>0</v>
      </c>
      <c r="AX7299">
        <v>0</v>
      </c>
      <c r="AY7299" t="s">
        <v>14</v>
      </c>
      <c r="AZ7299">
        <v>0</v>
      </c>
      <c r="BA7299">
        <v>0</v>
      </c>
      <c r="BB7299" t="s">
        <v>15</v>
      </c>
      <c r="BC7299">
        <v>0</v>
      </c>
      <c r="BD7299" t="s">
        <v>16</v>
      </c>
      <c r="BE7299">
        <v>101</v>
      </c>
      <c r="BF7299">
        <v>10</v>
      </c>
      <c r="BG7299">
        <v>2</v>
      </c>
    </row>
    <row r="7300" spans="1:59" x14ac:dyDescent="0.25">
      <c r="A7300" t="s">
        <v>0</v>
      </c>
      <c r="B7300" t="s">
        <v>1</v>
      </c>
      <c r="C7300">
        <v>1146050</v>
      </c>
      <c r="D7300" t="s">
        <v>2</v>
      </c>
      <c r="E7300">
        <v>101</v>
      </c>
      <c r="F7300">
        <v>125</v>
      </c>
      <c r="G7300">
        <v>-5</v>
      </c>
      <c r="H7300" t="s">
        <v>3</v>
      </c>
      <c r="I7300">
        <v>169</v>
      </c>
      <c r="J7300">
        <v>6</v>
      </c>
      <c r="K7300">
        <v>-2</v>
      </c>
      <c r="L7300" t="s">
        <v>4</v>
      </c>
      <c r="M7300">
        <v>-0.12790000000000001</v>
      </c>
      <c r="N7300">
        <v>-0.1351</v>
      </c>
      <c r="O7300">
        <v>0.97619999999999996</v>
      </c>
      <c r="P7300" t="s">
        <v>5</v>
      </c>
      <c r="Q7300">
        <v>-0.55330000000000001</v>
      </c>
      <c r="R7300">
        <v>2.9908000000000001</v>
      </c>
      <c r="S7300">
        <v>2.4823</v>
      </c>
      <c r="T7300" t="s">
        <v>6</v>
      </c>
      <c r="U7300">
        <v>260519</v>
      </c>
      <c r="V7300">
        <v>85816</v>
      </c>
      <c r="W7300">
        <v>51.441455840000003</v>
      </c>
      <c r="X7300" t="s">
        <v>17</v>
      </c>
      <c r="Y7300">
        <v>0.26724165999999999</v>
      </c>
      <c r="Z7300" t="s">
        <v>18</v>
      </c>
      <c r="AA7300">
        <v>0</v>
      </c>
      <c r="AB7300">
        <v>1</v>
      </c>
      <c r="AC7300">
        <v>8</v>
      </c>
      <c r="AD7300">
        <v>0.73</v>
      </c>
      <c r="AE7300">
        <v>199.82</v>
      </c>
      <c r="AF7300" t="s">
        <v>19</v>
      </c>
      <c r="AG7300" t="s">
        <v>8</v>
      </c>
      <c r="AH7300">
        <v>260</v>
      </c>
      <c r="AI7300" t="s">
        <v>9</v>
      </c>
      <c r="AJ7300">
        <v>0</v>
      </c>
      <c r="AK7300">
        <v>0</v>
      </c>
      <c r="AL7300" t="s">
        <v>10</v>
      </c>
      <c r="AM7300">
        <v>0</v>
      </c>
      <c r="AN7300">
        <v>0</v>
      </c>
      <c r="AO7300">
        <v>0</v>
      </c>
      <c r="AP7300" t="s">
        <v>11</v>
      </c>
      <c r="AQ7300">
        <v>0</v>
      </c>
      <c r="AR7300">
        <v>0</v>
      </c>
      <c r="AS7300" t="s">
        <v>12</v>
      </c>
      <c r="AT7300">
        <v>0</v>
      </c>
      <c r="AU7300">
        <v>0</v>
      </c>
      <c r="AV7300" t="s">
        <v>13</v>
      </c>
      <c r="AW7300">
        <v>0</v>
      </c>
      <c r="AX7300">
        <v>0</v>
      </c>
      <c r="AY7300" t="s">
        <v>14</v>
      </c>
      <c r="AZ7300">
        <v>0</v>
      </c>
      <c r="BA7300">
        <v>0</v>
      </c>
      <c r="BB7300" t="s">
        <v>15</v>
      </c>
      <c r="BC7300">
        <v>0</v>
      </c>
      <c r="BD7300" t="s">
        <v>16</v>
      </c>
      <c r="BE7300">
        <v>101</v>
      </c>
      <c r="BF7300">
        <v>10</v>
      </c>
      <c r="BG7300">
        <v>2</v>
      </c>
    </row>
    <row r="7301" spans="1:59" x14ac:dyDescent="0.25">
      <c r="A7301" t="s">
        <v>0</v>
      </c>
      <c r="B7301" t="s">
        <v>1</v>
      </c>
      <c r="C7301">
        <v>1146186</v>
      </c>
      <c r="D7301" t="s">
        <v>2</v>
      </c>
      <c r="E7301">
        <v>100</v>
      </c>
      <c r="F7301">
        <v>125</v>
      </c>
      <c r="G7301">
        <v>-5</v>
      </c>
      <c r="H7301" t="s">
        <v>3</v>
      </c>
      <c r="I7301">
        <v>169</v>
      </c>
      <c r="J7301">
        <v>6</v>
      </c>
      <c r="K7301">
        <v>-4</v>
      </c>
      <c r="L7301" t="s">
        <v>4</v>
      </c>
      <c r="M7301">
        <v>-0.1598</v>
      </c>
      <c r="N7301">
        <v>-0.13550000000000001</v>
      </c>
      <c r="O7301">
        <v>0.96630000000000005</v>
      </c>
      <c r="P7301" t="s">
        <v>5</v>
      </c>
      <c r="Q7301">
        <v>-0.2094</v>
      </c>
      <c r="R7301">
        <v>-0.19439999999999999</v>
      </c>
      <c r="S7301">
        <v>0.98699999999999999</v>
      </c>
      <c r="T7301" t="s">
        <v>6</v>
      </c>
      <c r="U7301">
        <v>260519</v>
      </c>
      <c r="V7301">
        <v>85816</v>
      </c>
      <c r="W7301">
        <v>51.441455840000003</v>
      </c>
      <c r="X7301" t="s">
        <v>17</v>
      </c>
      <c r="Y7301">
        <v>0.26724165999999999</v>
      </c>
      <c r="Z7301" t="s">
        <v>18</v>
      </c>
      <c r="AA7301">
        <v>0</v>
      </c>
      <c r="AB7301">
        <v>1</v>
      </c>
      <c r="AC7301">
        <v>8</v>
      </c>
      <c r="AD7301">
        <v>0.73</v>
      </c>
      <c r="AE7301">
        <v>199.82</v>
      </c>
      <c r="AF7301" t="s">
        <v>19</v>
      </c>
      <c r="AG7301" t="s">
        <v>8</v>
      </c>
      <c r="AH7301">
        <v>260</v>
      </c>
      <c r="AI7301" t="s">
        <v>9</v>
      </c>
      <c r="AJ7301">
        <v>0</v>
      </c>
      <c r="AK7301">
        <v>0</v>
      </c>
      <c r="AL7301" t="s">
        <v>10</v>
      </c>
      <c r="AM7301">
        <v>0</v>
      </c>
      <c r="AN7301">
        <v>0</v>
      </c>
      <c r="AO7301">
        <v>0</v>
      </c>
      <c r="AP7301" t="s">
        <v>11</v>
      </c>
      <c r="AQ7301">
        <v>0</v>
      </c>
      <c r="AR7301">
        <v>0</v>
      </c>
      <c r="AS7301" t="s">
        <v>12</v>
      </c>
      <c r="AT7301">
        <v>0</v>
      </c>
      <c r="AU7301">
        <v>0</v>
      </c>
      <c r="AV7301" t="s">
        <v>13</v>
      </c>
      <c r="AW7301">
        <v>0</v>
      </c>
      <c r="AX7301">
        <v>0</v>
      </c>
      <c r="AY7301" t="s">
        <v>14</v>
      </c>
      <c r="AZ7301">
        <v>0</v>
      </c>
      <c r="BA7301">
        <v>0</v>
      </c>
      <c r="BB7301" t="s">
        <v>15</v>
      </c>
      <c r="BC7301">
        <v>0</v>
      </c>
      <c r="BD7301" t="s">
        <v>16</v>
      </c>
      <c r="BE7301">
        <v>100</v>
      </c>
      <c r="BF7301">
        <v>10</v>
      </c>
      <c r="BG7301">
        <v>2</v>
      </c>
    </row>
    <row r="7302" spans="1:59" x14ac:dyDescent="0.25">
      <c r="A7302" t="s">
        <v>0</v>
      </c>
      <c r="B7302" t="s">
        <v>1</v>
      </c>
      <c r="C7302">
        <v>1146322</v>
      </c>
      <c r="D7302" t="s">
        <v>2</v>
      </c>
      <c r="E7302">
        <v>97</v>
      </c>
      <c r="F7302">
        <v>125</v>
      </c>
      <c r="G7302">
        <v>-5</v>
      </c>
      <c r="H7302" t="s">
        <v>3</v>
      </c>
      <c r="I7302">
        <v>168</v>
      </c>
      <c r="J7302">
        <v>6</v>
      </c>
      <c r="K7302">
        <v>-4</v>
      </c>
      <c r="L7302" t="s">
        <v>4</v>
      </c>
      <c r="M7302">
        <v>-0.13619999999999999</v>
      </c>
      <c r="N7302">
        <v>-0.13420000000000001</v>
      </c>
      <c r="O7302">
        <v>0.96989999999999998</v>
      </c>
      <c r="P7302" t="s">
        <v>5</v>
      </c>
      <c r="Q7302">
        <v>-1.129</v>
      </c>
      <c r="R7302">
        <v>-4.4413</v>
      </c>
      <c r="S7302">
        <v>0.1047</v>
      </c>
      <c r="T7302" t="s">
        <v>6</v>
      </c>
      <c r="U7302">
        <v>260519</v>
      </c>
      <c r="V7302">
        <v>85816</v>
      </c>
      <c r="W7302">
        <v>51.441455840000003</v>
      </c>
      <c r="X7302" t="s">
        <v>17</v>
      </c>
      <c r="Y7302">
        <v>0.26724165999999999</v>
      </c>
      <c r="Z7302" t="s">
        <v>18</v>
      </c>
      <c r="AA7302">
        <v>0</v>
      </c>
      <c r="AB7302">
        <v>1</v>
      </c>
      <c r="AC7302">
        <v>8</v>
      </c>
      <c r="AD7302">
        <v>0.73</v>
      </c>
      <c r="AE7302">
        <v>199.82</v>
      </c>
      <c r="AF7302" t="s">
        <v>19</v>
      </c>
      <c r="AG7302" t="s">
        <v>8</v>
      </c>
      <c r="AH7302">
        <v>260</v>
      </c>
      <c r="AI7302" t="s">
        <v>9</v>
      </c>
      <c r="AJ7302">
        <v>0</v>
      </c>
      <c r="AK7302">
        <v>0</v>
      </c>
      <c r="AL7302" t="s">
        <v>10</v>
      </c>
      <c r="AM7302">
        <v>0</v>
      </c>
      <c r="AN7302">
        <v>0</v>
      </c>
      <c r="AO7302">
        <v>0</v>
      </c>
      <c r="AP7302" t="s">
        <v>11</v>
      </c>
      <c r="AQ7302">
        <v>0</v>
      </c>
      <c r="AR7302">
        <v>0</v>
      </c>
      <c r="AS7302" t="s">
        <v>12</v>
      </c>
      <c r="AT7302">
        <v>0</v>
      </c>
      <c r="AU7302">
        <v>0</v>
      </c>
      <c r="AV7302" t="s">
        <v>13</v>
      </c>
      <c r="AW7302">
        <v>0</v>
      </c>
      <c r="AX7302">
        <v>0</v>
      </c>
      <c r="AY7302" t="s">
        <v>14</v>
      </c>
      <c r="AZ7302">
        <v>0</v>
      </c>
      <c r="BA7302">
        <v>0</v>
      </c>
      <c r="BB7302" t="s">
        <v>15</v>
      </c>
      <c r="BC7302">
        <v>0</v>
      </c>
      <c r="BD7302" t="s">
        <v>16</v>
      </c>
      <c r="BE7302">
        <v>97</v>
      </c>
      <c r="BF7302">
        <v>10</v>
      </c>
      <c r="BG7302">
        <v>2</v>
      </c>
    </row>
    <row r="7303" spans="1:59" x14ac:dyDescent="0.25">
      <c r="A7303" t="s">
        <v>0</v>
      </c>
      <c r="B7303" t="s">
        <v>1</v>
      </c>
      <c r="C7303">
        <v>1146456</v>
      </c>
      <c r="D7303" t="s">
        <v>2</v>
      </c>
      <c r="E7303">
        <v>92</v>
      </c>
      <c r="F7303">
        <v>125</v>
      </c>
      <c r="G7303">
        <v>-5</v>
      </c>
      <c r="H7303" t="s">
        <v>3</v>
      </c>
      <c r="I7303">
        <v>167</v>
      </c>
      <c r="J7303">
        <v>6</v>
      </c>
      <c r="K7303">
        <v>-2</v>
      </c>
      <c r="L7303" t="s">
        <v>4</v>
      </c>
      <c r="M7303">
        <v>-0.12139999999999999</v>
      </c>
      <c r="N7303">
        <v>-0.13389999999999999</v>
      </c>
      <c r="O7303">
        <v>0.95479999999999998</v>
      </c>
      <c r="P7303" t="s">
        <v>5</v>
      </c>
      <c r="Q7303">
        <v>-0.84489999999999998</v>
      </c>
      <c r="R7303">
        <v>-5.7721999999999998</v>
      </c>
      <c r="S7303">
        <v>-8.2199999999999995E-2</v>
      </c>
      <c r="T7303" t="s">
        <v>6</v>
      </c>
      <c r="U7303">
        <v>260519</v>
      </c>
      <c r="V7303">
        <v>85816</v>
      </c>
      <c r="W7303">
        <v>51.441455840000003</v>
      </c>
      <c r="X7303" t="s">
        <v>17</v>
      </c>
      <c r="Y7303">
        <v>0.26724165999999999</v>
      </c>
      <c r="Z7303" t="s">
        <v>18</v>
      </c>
      <c r="AA7303">
        <v>0</v>
      </c>
      <c r="AB7303">
        <v>1</v>
      </c>
      <c r="AC7303">
        <v>8</v>
      </c>
      <c r="AD7303">
        <v>0.73</v>
      </c>
      <c r="AE7303">
        <v>199.82</v>
      </c>
      <c r="AF7303" t="s">
        <v>19</v>
      </c>
      <c r="AG7303" t="s">
        <v>8</v>
      </c>
      <c r="AH7303">
        <v>260</v>
      </c>
      <c r="AI7303" t="s">
        <v>9</v>
      </c>
      <c r="AJ7303">
        <v>0</v>
      </c>
      <c r="AK7303">
        <v>0</v>
      </c>
      <c r="AL7303" t="s">
        <v>10</v>
      </c>
      <c r="AM7303">
        <v>0</v>
      </c>
      <c r="AN7303">
        <v>0</v>
      </c>
      <c r="AO7303">
        <v>0</v>
      </c>
      <c r="AP7303" t="s">
        <v>11</v>
      </c>
      <c r="AQ7303">
        <v>0</v>
      </c>
      <c r="AR7303">
        <v>0</v>
      </c>
      <c r="AS7303" t="s">
        <v>12</v>
      </c>
      <c r="AT7303">
        <v>0</v>
      </c>
      <c r="AU7303">
        <v>0</v>
      </c>
      <c r="AV7303" t="s">
        <v>13</v>
      </c>
      <c r="AW7303">
        <v>0</v>
      </c>
      <c r="AX7303">
        <v>0</v>
      </c>
      <c r="AY7303" t="s">
        <v>14</v>
      </c>
      <c r="AZ7303">
        <v>0</v>
      </c>
      <c r="BA7303">
        <v>0</v>
      </c>
      <c r="BB7303" t="s">
        <v>15</v>
      </c>
      <c r="BC7303">
        <v>0</v>
      </c>
      <c r="BD7303" t="s">
        <v>16</v>
      </c>
      <c r="BE7303">
        <v>92</v>
      </c>
      <c r="BF7303">
        <v>10</v>
      </c>
      <c r="BG7303">
        <v>2</v>
      </c>
    </row>
    <row r="7304" spans="1:59" x14ac:dyDescent="0.25">
      <c r="A7304" t="s">
        <v>0</v>
      </c>
      <c r="B7304" t="s">
        <v>1</v>
      </c>
      <c r="C7304">
        <v>1146594</v>
      </c>
      <c r="D7304" t="s">
        <v>2</v>
      </c>
      <c r="E7304">
        <v>91</v>
      </c>
      <c r="F7304">
        <v>125</v>
      </c>
      <c r="G7304">
        <v>-5</v>
      </c>
      <c r="H7304" t="s">
        <v>3</v>
      </c>
      <c r="I7304">
        <v>167</v>
      </c>
      <c r="J7304">
        <v>6</v>
      </c>
      <c r="K7304">
        <v>-1</v>
      </c>
      <c r="L7304" t="s">
        <v>4</v>
      </c>
      <c r="M7304">
        <v>-6.6900000000000001E-2</v>
      </c>
      <c r="N7304">
        <v>-0.1278</v>
      </c>
      <c r="O7304">
        <v>0.97770000000000001</v>
      </c>
      <c r="P7304" t="s">
        <v>5</v>
      </c>
      <c r="Q7304">
        <v>1.0767</v>
      </c>
      <c r="R7304">
        <v>-5.0768000000000004</v>
      </c>
      <c r="S7304">
        <v>-1.5477000000000001</v>
      </c>
      <c r="T7304" t="s">
        <v>6</v>
      </c>
      <c r="U7304">
        <v>260519</v>
      </c>
      <c r="V7304">
        <v>85817</v>
      </c>
      <c r="W7304">
        <v>51.441455840000003</v>
      </c>
      <c r="X7304" t="s">
        <v>17</v>
      </c>
      <c r="Y7304">
        <v>0.26724002000000002</v>
      </c>
      <c r="Z7304" t="s">
        <v>18</v>
      </c>
      <c r="AA7304">
        <v>0</v>
      </c>
      <c r="AB7304">
        <v>1</v>
      </c>
      <c r="AC7304">
        <v>8</v>
      </c>
      <c r="AD7304">
        <v>0.73</v>
      </c>
      <c r="AE7304">
        <v>199.82</v>
      </c>
      <c r="AF7304" t="s">
        <v>19</v>
      </c>
      <c r="AG7304" t="s">
        <v>8</v>
      </c>
      <c r="AH7304">
        <v>260</v>
      </c>
      <c r="AI7304" t="s">
        <v>9</v>
      </c>
      <c r="AJ7304">
        <v>0</v>
      </c>
      <c r="AK7304">
        <v>0</v>
      </c>
      <c r="AL7304" t="s">
        <v>10</v>
      </c>
      <c r="AM7304">
        <v>0</v>
      </c>
      <c r="AN7304">
        <v>0</v>
      </c>
      <c r="AO7304">
        <v>0</v>
      </c>
      <c r="AP7304" t="s">
        <v>11</v>
      </c>
      <c r="AQ7304">
        <v>0</v>
      </c>
      <c r="AR7304">
        <v>0</v>
      </c>
      <c r="AS7304" t="s">
        <v>12</v>
      </c>
      <c r="AT7304">
        <v>0</v>
      </c>
      <c r="AU7304">
        <v>0</v>
      </c>
      <c r="AV7304" t="s">
        <v>13</v>
      </c>
      <c r="AW7304">
        <v>0</v>
      </c>
      <c r="AX7304">
        <v>0</v>
      </c>
      <c r="AY7304" t="s">
        <v>14</v>
      </c>
      <c r="AZ7304">
        <v>0</v>
      </c>
      <c r="BA7304">
        <v>0</v>
      </c>
      <c r="BB7304" t="s">
        <v>15</v>
      </c>
      <c r="BC7304">
        <v>0</v>
      </c>
      <c r="BD7304" t="s">
        <v>16</v>
      </c>
      <c r="BE7304">
        <v>91</v>
      </c>
      <c r="BF7304">
        <v>10</v>
      </c>
      <c r="BG7304">
        <v>2</v>
      </c>
    </row>
    <row r="7305" spans="1:59" x14ac:dyDescent="0.25">
      <c r="A7305" t="s">
        <v>0</v>
      </c>
      <c r="B7305" t="s">
        <v>1</v>
      </c>
      <c r="C7305">
        <v>1146730</v>
      </c>
      <c r="D7305" t="s">
        <v>2</v>
      </c>
      <c r="E7305">
        <v>91</v>
      </c>
      <c r="F7305">
        <v>125</v>
      </c>
      <c r="G7305">
        <v>-5</v>
      </c>
      <c r="H7305" t="s">
        <v>3</v>
      </c>
      <c r="I7305">
        <v>167</v>
      </c>
      <c r="J7305">
        <v>5</v>
      </c>
      <c r="K7305">
        <v>0</v>
      </c>
      <c r="L7305" t="s">
        <v>4</v>
      </c>
      <c r="M7305">
        <v>-4.8800000000000003E-2</v>
      </c>
      <c r="N7305">
        <v>-0.1321</v>
      </c>
      <c r="O7305">
        <v>1.0051000000000001</v>
      </c>
      <c r="P7305" t="s">
        <v>5</v>
      </c>
      <c r="Q7305">
        <v>0.66539999999999999</v>
      </c>
      <c r="R7305">
        <v>-3.7757999999999998</v>
      </c>
      <c r="S7305">
        <v>-1.5103</v>
      </c>
      <c r="T7305" t="s">
        <v>6</v>
      </c>
      <c r="U7305">
        <v>260519</v>
      </c>
      <c r="V7305">
        <v>85817</v>
      </c>
      <c r="W7305">
        <v>51.441455840000003</v>
      </c>
      <c r="X7305" t="s">
        <v>17</v>
      </c>
      <c r="Y7305">
        <v>0.26724002000000002</v>
      </c>
      <c r="Z7305" t="s">
        <v>18</v>
      </c>
      <c r="AA7305">
        <v>0</v>
      </c>
      <c r="AB7305">
        <v>1</v>
      </c>
      <c r="AC7305">
        <v>8</v>
      </c>
      <c r="AD7305">
        <v>0.73</v>
      </c>
      <c r="AE7305">
        <v>199.82</v>
      </c>
      <c r="AF7305" t="s">
        <v>19</v>
      </c>
      <c r="AG7305" t="s">
        <v>8</v>
      </c>
      <c r="AH7305">
        <v>260</v>
      </c>
      <c r="AI7305" t="s">
        <v>9</v>
      </c>
      <c r="AJ7305">
        <v>0</v>
      </c>
      <c r="AK7305">
        <v>0</v>
      </c>
      <c r="AL7305" t="s">
        <v>10</v>
      </c>
      <c r="AM7305">
        <v>0</v>
      </c>
      <c r="AN7305">
        <v>0</v>
      </c>
      <c r="AO7305">
        <v>0</v>
      </c>
      <c r="AP7305" t="s">
        <v>11</v>
      </c>
      <c r="AQ7305">
        <v>0</v>
      </c>
      <c r="AR7305">
        <v>0</v>
      </c>
      <c r="AS7305" t="s">
        <v>12</v>
      </c>
      <c r="AT7305">
        <v>0</v>
      </c>
      <c r="AU7305">
        <v>0</v>
      </c>
      <c r="AV7305" t="s">
        <v>13</v>
      </c>
      <c r="AW7305">
        <v>0</v>
      </c>
      <c r="AX7305">
        <v>0</v>
      </c>
      <c r="AY7305" t="s">
        <v>14</v>
      </c>
      <c r="AZ7305">
        <v>0</v>
      </c>
      <c r="BA7305">
        <v>0</v>
      </c>
      <c r="BB7305" t="s">
        <v>15</v>
      </c>
      <c r="BC7305">
        <v>0</v>
      </c>
      <c r="BD7305" t="s">
        <v>16</v>
      </c>
      <c r="BE7305">
        <v>91</v>
      </c>
      <c r="BF7305">
        <v>10</v>
      </c>
      <c r="BG7305">
        <v>2</v>
      </c>
    </row>
    <row r="7306" spans="1:59" x14ac:dyDescent="0.25">
      <c r="A7306" t="s">
        <v>0</v>
      </c>
      <c r="B7306" t="s">
        <v>1</v>
      </c>
      <c r="C7306">
        <v>1146864</v>
      </c>
      <c r="D7306" t="s">
        <v>2</v>
      </c>
      <c r="E7306">
        <v>90</v>
      </c>
      <c r="F7306">
        <v>125</v>
      </c>
      <c r="G7306">
        <v>-5</v>
      </c>
      <c r="H7306" t="s">
        <v>3</v>
      </c>
      <c r="I7306">
        <v>168</v>
      </c>
      <c r="J7306">
        <v>5</v>
      </c>
      <c r="K7306">
        <v>0</v>
      </c>
      <c r="L7306" t="s">
        <v>4</v>
      </c>
      <c r="M7306">
        <v>-5.3400000000000003E-2</v>
      </c>
      <c r="N7306">
        <v>-0.12889999999999999</v>
      </c>
      <c r="O7306">
        <v>0.96120000000000005</v>
      </c>
      <c r="P7306" t="s">
        <v>5</v>
      </c>
      <c r="Q7306">
        <v>-0.50839999999999996</v>
      </c>
      <c r="R7306">
        <v>-0.72529999999999994</v>
      </c>
      <c r="S7306">
        <v>-1.3309</v>
      </c>
      <c r="T7306" t="s">
        <v>6</v>
      </c>
      <c r="U7306">
        <v>260519</v>
      </c>
      <c r="V7306">
        <v>85817</v>
      </c>
      <c r="W7306">
        <v>51.441455840000003</v>
      </c>
      <c r="X7306" t="s">
        <v>17</v>
      </c>
      <c r="Y7306">
        <v>0.26724002000000002</v>
      </c>
      <c r="Z7306" t="s">
        <v>18</v>
      </c>
      <c r="AA7306">
        <v>0</v>
      </c>
      <c r="AB7306">
        <v>1</v>
      </c>
      <c r="AC7306">
        <v>8</v>
      </c>
      <c r="AD7306">
        <v>0.52</v>
      </c>
      <c r="AE7306">
        <v>204.72</v>
      </c>
      <c r="AF7306" t="s">
        <v>19</v>
      </c>
      <c r="AG7306" t="s">
        <v>8</v>
      </c>
      <c r="AH7306">
        <v>260</v>
      </c>
      <c r="AI7306" t="s">
        <v>9</v>
      </c>
      <c r="AJ7306">
        <v>0</v>
      </c>
      <c r="AK7306">
        <v>0</v>
      </c>
      <c r="AL7306" t="s">
        <v>10</v>
      </c>
      <c r="AM7306">
        <v>0</v>
      </c>
      <c r="AN7306">
        <v>0</v>
      </c>
      <c r="AO7306">
        <v>0</v>
      </c>
      <c r="AP7306" t="s">
        <v>11</v>
      </c>
      <c r="AQ7306">
        <v>0</v>
      </c>
      <c r="AR7306">
        <v>0</v>
      </c>
      <c r="AS7306" t="s">
        <v>12</v>
      </c>
      <c r="AT7306">
        <v>0</v>
      </c>
      <c r="AU7306">
        <v>0</v>
      </c>
      <c r="AV7306" t="s">
        <v>13</v>
      </c>
      <c r="AW7306">
        <v>0</v>
      </c>
      <c r="AX7306">
        <v>0</v>
      </c>
      <c r="AY7306" t="s">
        <v>14</v>
      </c>
      <c r="AZ7306">
        <v>0</v>
      </c>
      <c r="BA7306">
        <v>0</v>
      </c>
      <c r="BB7306" t="s">
        <v>15</v>
      </c>
      <c r="BC7306">
        <v>0</v>
      </c>
      <c r="BD7306" t="s">
        <v>16</v>
      </c>
      <c r="BE7306">
        <v>90</v>
      </c>
      <c r="BF7306">
        <v>10</v>
      </c>
      <c r="BG7306">
        <v>2</v>
      </c>
    </row>
    <row r="7307" spans="1:59" x14ac:dyDescent="0.25">
      <c r="A7307" t="s">
        <v>0</v>
      </c>
      <c r="B7307" t="s">
        <v>1</v>
      </c>
      <c r="C7307">
        <v>1147002</v>
      </c>
      <c r="D7307" t="s">
        <v>2</v>
      </c>
      <c r="E7307">
        <v>90</v>
      </c>
      <c r="F7307">
        <v>125</v>
      </c>
      <c r="G7307">
        <v>-5</v>
      </c>
      <c r="H7307" t="s">
        <v>3</v>
      </c>
      <c r="I7307">
        <v>168</v>
      </c>
      <c r="J7307">
        <v>6</v>
      </c>
      <c r="K7307">
        <v>0</v>
      </c>
      <c r="L7307" t="s">
        <v>4</v>
      </c>
      <c r="M7307">
        <v>-5.5E-2</v>
      </c>
      <c r="N7307">
        <v>-0.1241</v>
      </c>
      <c r="O7307">
        <v>0.95740000000000003</v>
      </c>
      <c r="P7307" t="s">
        <v>5</v>
      </c>
      <c r="Q7307">
        <v>-0.74019999999999997</v>
      </c>
      <c r="R7307">
        <v>0.86729999999999996</v>
      </c>
      <c r="S7307">
        <v>-1.4879</v>
      </c>
      <c r="T7307" t="s">
        <v>6</v>
      </c>
      <c r="U7307">
        <v>260519</v>
      </c>
      <c r="V7307">
        <v>85817</v>
      </c>
      <c r="W7307">
        <v>51.441455840000003</v>
      </c>
      <c r="X7307" t="s">
        <v>17</v>
      </c>
      <c r="Y7307">
        <v>0.26724002000000002</v>
      </c>
      <c r="Z7307" t="s">
        <v>18</v>
      </c>
      <c r="AA7307">
        <v>0</v>
      </c>
      <c r="AB7307">
        <v>1</v>
      </c>
      <c r="AC7307">
        <v>8</v>
      </c>
      <c r="AD7307">
        <v>0.52</v>
      </c>
      <c r="AE7307">
        <v>204.72</v>
      </c>
      <c r="AF7307" t="s">
        <v>19</v>
      </c>
      <c r="AG7307" t="s">
        <v>8</v>
      </c>
      <c r="AH7307">
        <v>260</v>
      </c>
      <c r="AI7307" t="s">
        <v>9</v>
      </c>
      <c r="AJ7307">
        <v>0</v>
      </c>
      <c r="AK7307">
        <v>0</v>
      </c>
      <c r="AL7307" t="s">
        <v>10</v>
      </c>
      <c r="AM7307">
        <v>0</v>
      </c>
      <c r="AN7307">
        <v>0</v>
      </c>
      <c r="AO7307">
        <v>0</v>
      </c>
      <c r="AP7307" t="s">
        <v>11</v>
      </c>
      <c r="AQ7307">
        <v>0</v>
      </c>
      <c r="AR7307">
        <v>0</v>
      </c>
      <c r="AS7307" t="s">
        <v>12</v>
      </c>
      <c r="AT7307">
        <v>0</v>
      </c>
      <c r="AU7307">
        <v>0</v>
      </c>
      <c r="AV7307" t="s">
        <v>13</v>
      </c>
      <c r="AW7307">
        <v>0</v>
      </c>
      <c r="AX7307">
        <v>0</v>
      </c>
      <c r="AY7307" t="s">
        <v>14</v>
      </c>
      <c r="AZ7307">
        <v>0</v>
      </c>
      <c r="BA7307">
        <v>0</v>
      </c>
      <c r="BB7307" t="s">
        <v>15</v>
      </c>
      <c r="BC7307">
        <v>0</v>
      </c>
      <c r="BD7307" t="s">
        <v>16</v>
      </c>
      <c r="BE7307">
        <v>90</v>
      </c>
      <c r="BF7307">
        <v>10</v>
      </c>
      <c r="BG7307">
        <v>2</v>
      </c>
    </row>
    <row r="7308" spans="1:59" x14ac:dyDescent="0.25">
      <c r="A7308" t="s">
        <v>0</v>
      </c>
      <c r="B7308" t="s">
        <v>1</v>
      </c>
      <c r="C7308">
        <v>1147138</v>
      </c>
      <c r="D7308" t="s">
        <v>2</v>
      </c>
      <c r="E7308">
        <v>93</v>
      </c>
      <c r="F7308">
        <v>125</v>
      </c>
      <c r="G7308">
        <v>-5</v>
      </c>
      <c r="H7308" t="s">
        <v>3</v>
      </c>
      <c r="I7308">
        <v>169</v>
      </c>
      <c r="J7308">
        <v>5</v>
      </c>
      <c r="K7308">
        <v>0</v>
      </c>
      <c r="L7308" t="s">
        <v>4</v>
      </c>
      <c r="M7308">
        <v>-6.8000000000000005E-2</v>
      </c>
      <c r="N7308">
        <v>-0.1295</v>
      </c>
      <c r="O7308">
        <v>0.9899</v>
      </c>
      <c r="P7308" t="s">
        <v>5</v>
      </c>
      <c r="Q7308">
        <v>-0.81499999999999995</v>
      </c>
      <c r="R7308">
        <v>3.2599</v>
      </c>
      <c r="S7308">
        <v>-1.1888000000000001</v>
      </c>
      <c r="T7308" t="s">
        <v>6</v>
      </c>
      <c r="U7308">
        <v>260519</v>
      </c>
      <c r="V7308">
        <v>85817</v>
      </c>
      <c r="W7308">
        <v>51.441455840000003</v>
      </c>
      <c r="X7308" t="s">
        <v>17</v>
      </c>
      <c r="Y7308">
        <v>0.26724002000000002</v>
      </c>
      <c r="Z7308" t="s">
        <v>18</v>
      </c>
      <c r="AA7308">
        <v>0</v>
      </c>
      <c r="AB7308">
        <v>1</v>
      </c>
      <c r="AC7308">
        <v>8</v>
      </c>
      <c r="AD7308">
        <v>0.52</v>
      </c>
      <c r="AE7308">
        <v>204.72</v>
      </c>
      <c r="AF7308" t="s">
        <v>19</v>
      </c>
      <c r="AG7308" t="s">
        <v>8</v>
      </c>
      <c r="AH7308">
        <v>260</v>
      </c>
      <c r="AI7308" t="s">
        <v>9</v>
      </c>
      <c r="AJ7308">
        <v>0</v>
      </c>
      <c r="AK7308">
        <v>0</v>
      </c>
      <c r="AL7308" t="s">
        <v>10</v>
      </c>
      <c r="AM7308">
        <v>0</v>
      </c>
      <c r="AN7308">
        <v>0</v>
      </c>
      <c r="AO7308">
        <v>0</v>
      </c>
      <c r="AP7308" t="s">
        <v>11</v>
      </c>
      <c r="AQ7308">
        <v>0</v>
      </c>
      <c r="AR7308">
        <v>0</v>
      </c>
      <c r="AS7308" t="s">
        <v>12</v>
      </c>
      <c r="AT7308">
        <v>0</v>
      </c>
      <c r="AU7308">
        <v>0</v>
      </c>
      <c r="AV7308" t="s">
        <v>13</v>
      </c>
      <c r="AW7308">
        <v>0</v>
      </c>
      <c r="AX7308">
        <v>0</v>
      </c>
      <c r="AY7308" t="s">
        <v>14</v>
      </c>
      <c r="AZ7308">
        <v>0</v>
      </c>
      <c r="BA7308">
        <v>0</v>
      </c>
      <c r="BB7308" t="s">
        <v>15</v>
      </c>
      <c r="BC7308">
        <v>0</v>
      </c>
      <c r="BD7308" t="s">
        <v>16</v>
      </c>
      <c r="BE7308">
        <v>93</v>
      </c>
      <c r="BF7308">
        <v>10</v>
      </c>
      <c r="BG7308">
        <v>2</v>
      </c>
    </row>
    <row r="7309" spans="1:59" x14ac:dyDescent="0.25">
      <c r="A7309" t="s">
        <v>0</v>
      </c>
      <c r="B7309" t="s">
        <v>1</v>
      </c>
      <c r="C7309">
        <v>1147274</v>
      </c>
      <c r="D7309" t="s">
        <v>2</v>
      </c>
      <c r="E7309">
        <v>100</v>
      </c>
      <c r="F7309">
        <v>125</v>
      </c>
      <c r="G7309">
        <v>-5</v>
      </c>
      <c r="H7309" t="s">
        <v>3</v>
      </c>
      <c r="I7309">
        <v>170</v>
      </c>
      <c r="J7309">
        <v>5</v>
      </c>
      <c r="K7309">
        <v>-1</v>
      </c>
      <c r="L7309" t="s">
        <v>4</v>
      </c>
      <c r="M7309">
        <v>-0.105</v>
      </c>
      <c r="N7309">
        <v>-0.13070000000000001</v>
      </c>
      <c r="O7309">
        <v>0.96940000000000004</v>
      </c>
      <c r="P7309" t="s">
        <v>5</v>
      </c>
      <c r="Q7309">
        <v>-1.0915999999999999</v>
      </c>
      <c r="R7309">
        <v>4.7253999999999996</v>
      </c>
      <c r="S7309">
        <v>-0.84489999999999998</v>
      </c>
      <c r="T7309" t="s">
        <v>6</v>
      </c>
      <c r="U7309">
        <v>260519</v>
      </c>
      <c r="V7309">
        <v>85817</v>
      </c>
      <c r="W7309">
        <v>51.441455840000003</v>
      </c>
      <c r="X7309" t="s">
        <v>17</v>
      </c>
      <c r="Y7309">
        <v>0.26724002000000002</v>
      </c>
      <c r="Z7309" t="s">
        <v>18</v>
      </c>
      <c r="AA7309">
        <v>0</v>
      </c>
      <c r="AB7309">
        <v>1</v>
      </c>
      <c r="AC7309">
        <v>8</v>
      </c>
      <c r="AD7309">
        <v>0.52</v>
      </c>
      <c r="AE7309">
        <v>204.72</v>
      </c>
      <c r="AF7309" t="s">
        <v>19</v>
      </c>
      <c r="AG7309" t="s">
        <v>8</v>
      </c>
      <c r="AH7309">
        <v>260</v>
      </c>
      <c r="AI7309" t="s">
        <v>9</v>
      </c>
      <c r="AJ7309">
        <v>0</v>
      </c>
      <c r="AK7309">
        <v>0</v>
      </c>
      <c r="AL7309" t="s">
        <v>10</v>
      </c>
      <c r="AM7309">
        <v>0</v>
      </c>
      <c r="AN7309">
        <v>0</v>
      </c>
      <c r="AO7309">
        <v>0</v>
      </c>
      <c r="AP7309" t="s">
        <v>11</v>
      </c>
      <c r="AQ7309">
        <v>0</v>
      </c>
      <c r="AR7309">
        <v>0</v>
      </c>
      <c r="AS7309" t="s">
        <v>12</v>
      </c>
      <c r="AT7309">
        <v>0</v>
      </c>
      <c r="AU7309">
        <v>0</v>
      </c>
      <c r="AV7309" t="s">
        <v>13</v>
      </c>
      <c r="AW7309">
        <v>0</v>
      </c>
      <c r="AX7309">
        <v>0</v>
      </c>
      <c r="AY7309" t="s">
        <v>14</v>
      </c>
      <c r="AZ7309">
        <v>0</v>
      </c>
      <c r="BA7309">
        <v>0</v>
      </c>
      <c r="BB7309" t="s">
        <v>15</v>
      </c>
      <c r="BC7309">
        <v>0</v>
      </c>
      <c r="BD7309" t="s">
        <v>16</v>
      </c>
      <c r="BE7309">
        <v>100</v>
      </c>
      <c r="BF7309">
        <v>10</v>
      </c>
      <c r="BG7309">
        <v>2</v>
      </c>
    </row>
    <row r="7310" spans="1:59" x14ac:dyDescent="0.25">
      <c r="A7310" t="s">
        <v>0</v>
      </c>
      <c r="B7310" t="s">
        <v>1</v>
      </c>
      <c r="C7310">
        <v>1147408</v>
      </c>
      <c r="D7310" t="s">
        <v>2</v>
      </c>
      <c r="E7310">
        <v>100</v>
      </c>
      <c r="F7310">
        <v>125</v>
      </c>
      <c r="G7310">
        <v>-5</v>
      </c>
      <c r="H7310" t="s">
        <v>3</v>
      </c>
      <c r="I7310">
        <v>170</v>
      </c>
      <c r="J7310">
        <v>6</v>
      </c>
      <c r="K7310">
        <v>-3</v>
      </c>
      <c r="L7310" t="s">
        <v>4</v>
      </c>
      <c r="M7310">
        <v>-0.1198</v>
      </c>
      <c r="N7310">
        <v>-0.13420000000000001</v>
      </c>
      <c r="O7310">
        <v>0.96</v>
      </c>
      <c r="P7310" t="s">
        <v>5</v>
      </c>
      <c r="Q7310">
        <v>-0.26919999999999999</v>
      </c>
      <c r="R7310">
        <v>5.0170000000000003</v>
      </c>
      <c r="S7310">
        <v>0.91220000000000001</v>
      </c>
      <c r="T7310" t="s">
        <v>6</v>
      </c>
      <c r="U7310">
        <v>260519</v>
      </c>
      <c r="V7310">
        <v>85817</v>
      </c>
      <c r="W7310">
        <v>51.441455840000003</v>
      </c>
      <c r="X7310" t="s">
        <v>17</v>
      </c>
      <c r="Y7310">
        <v>0.26724002000000002</v>
      </c>
      <c r="Z7310" t="s">
        <v>18</v>
      </c>
      <c r="AA7310">
        <v>0</v>
      </c>
      <c r="AB7310">
        <v>1</v>
      </c>
      <c r="AC7310">
        <v>8</v>
      </c>
      <c r="AD7310">
        <v>0.52</v>
      </c>
      <c r="AE7310">
        <v>204.72</v>
      </c>
      <c r="AF7310" t="s">
        <v>19</v>
      </c>
      <c r="AG7310" t="s">
        <v>8</v>
      </c>
      <c r="AH7310">
        <v>260</v>
      </c>
      <c r="AI7310" t="s">
        <v>9</v>
      </c>
      <c r="AJ7310">
        <v>0</v>
      </c>
      <c r="AK7310">
        <v>0</v>
      </c>
      <c r="AL7310" t="s">
        <v>10</v>
      </c>
      <c r="AM7310">
        <v>0</v>
      </c>
      <c r="AN7310">
        <v>0</v>
      </c>
      <c r="AO7310">
        <v>0</v>
      </c>
      <c r="AP7310" t="s">
        <v>11</v>
      </c>
      <c r="AQ7310">
        <v>0</v>
      </c>
      <c r="AR7310">
        <v>0</v>
      </c>
      <c r="AS7310" t="s">
        <v>12</v>
      </c>
      <c r="AT7310">
        <v>0</v>
      </c>
      <c r="AU7310">
        <v>0</v>
      </c>
      <c r="AV7310" t="s">
        <v>13</v>
      </c>
      <c r="AW7310">
        <v>0</v>
      </c>
      <c r="AX7310">
        <v>0</v>
      </c>
      <c r="AY7310" t="s">
        <v>14</v>
      </c>
      <c r="AZ7310">
        <v>0</v>
      </c>
      <c r="BA7310">
        <v>0</v>
      </c>
      <c r="BB7310" t="s">
        <v>15</v>
      </c>
      <c r="BC7310">
        <v>0</v>
      </c>
      <c r="BD7310" t="s">
        <v>16</v>
      </c>
      <c r="BE7310">
        <v>100</v>
      </c>
      <c r="BF7310">
        <v>10</v>
      </c>
      <c r="BG7310">
        <v>2</v>
      </c>
    </row>
    <row r="7311" spans="1:59" x14ac:dyDescent="0.25">
      <c r="A7311" t="s">
        <v>0</v>
      </c>
      <c r="B7311" t="s">
        <v>1</v>
      </c>
      <c r="C7311">
        <v>1147546</v>
      </c>
      <c r="D7311" t="s">
        <v>2</v>
      </c>
      <c r="E7311">
        <v>100</v>
      </c>
      <c r="F7311">
        <v>125</v>
      </c>
      <c r="G7311">
        <v>-5</v>
      </c>
      <c r="H7311" t="s">
        <v>3</v>
      </c>
      <c r="I7311">
        <v>169</v>
      </c>
      <c r="J7311">
        <v>6</v>
      </c>
      <c r="K7311">
        <v>-4</v>
      </c>
      <c r="L7311" t="s">
        <v>4</v>
      </c>
      <c r="M7311">
        <v>-0.1462</v>
      </c>
      <c r="N7311">
        <v>-0.13569999999999999</v>
      </c>
      <c r="O7311">
        <v>0.98309999999999997</v>
      </c>
      <c r="P7311" t="s">
        <v>5</v>
      </c>
      <c r="Q7311">
        <v>-0.11219999999999999</v>
      </c>
      <c r="R7311">
        <v>1.5028999999999999</v>
      </c>
      <c r="S7311">
        <v>1.0691999999999999</v>
      </c>
      <c r="T7311" t="s">
        <v>6</v>
      </c>
      <c r="U7311">
        <v>260519</v>
      </c>
      <c r="V7311">
        <v>85818</v>
      </c>
      <c r="W7311">
        <v>51.441455840000003</v>
      </c>
      <c r="X7311" t="s">
        <v>17</v>
      </c>
      <c r="Y7311">
        <v>0.26724165999999999</v>
      </c>
      <c r="Z7311" t="s">
        <v>18</v>
      </c>
      <c r="AA7311">
        <v>0</v>
      </c>
      <c r="AB7311">
        <v>1</v>
      </c>
      <c r="AC7311">
        <v>8</v>
      </c>
      <c r="AD7311">
        <v>0.52</v>
      </c>
      <c r="AE7311">
        <v>204.72</v>
      </c>
      <c r="AF7311" t="s">
        <v>19</v>
      </c>
      <c r="AG7311" t="s">
        <v>8</v>
      </c>
      <c r="AH7311">
        <v>260</v>
      </c>
      <c r="AI7311" t="s">
        <v>9</v>
      </c>
      <c r="AJ7311">
        <v>0</v>
      </c>
      <c r="AK7311">
        <v>0</v>
      </c>
      <c r="AL7311" t="s">
        <v>10</v>
      </c>
      <c r="AM7311">
        <v>0</v>
      </c>
      <c r="AN7311">
        <v>0</v>
      </c>
      <c r="AO7311">
        <v>0</v>
      </c>
      <c r="AP7311" t="s">
        <v>11</v>
      </c>
      <c r="AQ7311">
        <v>0</v>
      </c>
      <c r="AR7311">
        <v>0</v>
      </c>
      <c r="AS7311" t="s">
        <v>12</v>
      </c>
      <c r="AT7311">
        <v>0</v>
      </c>
      <c r="AU7311">
        <v>0</v>
      </c>
      <c r="AV7311" t="s">
        <v>13</v>
      </c>
      <c r="AW7311">
        <v>0</v>
      </c>
      <c r="AX7311">
        <v>0</v>
      </c>
      <c r="AY7311" t="s">
        <v>14</v>
      </c>
      <c r="AZ7311">
        <v>0</v>
      </c>
      <c r="BA7311">
        <v>0</v>
      </c>
      <c r="BB7311" t="s">
        <v>15</v>
      </c>
      <c r="BC7311">
        <v>0</v>
      </c>
      <c r="BD7311" t="s">
        <v>16</v>
      </c>
      <c r="BE7311">
        <v>100</v>
      </c>
      <c r="BF7311">
        <v>10</v>
      </c>
      <c r="BG7311">
        <v>2</v>
      </c>
    </row>
    <row r="7312" spans="1:59" x14ac:dyDescent="0.25">
      <c r="A7312" t="s">
        <v>0</v>
      </c>
      <c r="B7312" t="s">
        <v>1</v>
      </c>
      <c r="C7312">
        <v>1147682</v>
      </c>
      <c r="D7312" t="s">
        <v>2</v>
      </c>
      <c r="E7312">
        <v>100</v>
      </c>
      <c r="F7312">
        <v>125</v>
      </c>
      <c r="G7312">
        <v>-5</v>
      </c>
      <c r="H7312" t="s">
        <v>3</v>
      </c>
      <c r="I7312">
        <v>167</v>
      </c>
      <c r="J7312">
        <v>6</v>
      </c>
      <c r="K7312">
        <v>-4</v>
      </c>
      <c r="L7312" t="s">
        <v>4</v>
      </c>
      <c r="M7312">
        <v>-0.16420000000000001</v>
      </c>
      <c r="N7312">
        <v>-0.13300000000000001</v>
      </c>
      <c r="O7312">
        <v>0.98909999999999998</v>
      </c>
      <c r="P7312" t="s">
        <v>5</v>
      </c>
      <c r="Q7312">
        <v>-0.44109999999999999</v>
      </c>
      <c r="R7312">
        <v>-1.1738999999999999</v>
      </c>
      <c r="S7312">
        <v>2.0188000000000001</v>
      </c>
      <c r="T7312" t="s">
        <v>6</v>
      </c>
      <c r="U7312">
        <v>260519</v>
      </c>
      <c r="V7312">
        <v>85818</v>
      </c>
      <c r="W7312">
        <v>51.441455840000003</v>
      </c>
      <c r="X7312" t="s">
        <v>17</v>
      </c>
      <c r="Y7312">
        <v>0.26724165999999999</v>
      </c>
      <c r="Z7312" t="s">
        <v>18</v>
      </c>
      <c r="AA7312">
        <v>0</v>
      </c>
      <c r="AB7312">
        <v>1</v>
      </c>
      <c r="AC7312">
        <v>8</v>
      </c>
      <c r="AD7312">
        <v>0.32</v>
      </c>
      <c r="AE7312">
        <v>204.27</v>
      </c>
      <c r="AF7312" t="s">
        <v>19</v>
      </c>
      <c r="AG7312" t="s">
        <v>8</v>
      </c>
      <c r="AH7312">
        <v>260</v>
      </c>
      <c r="AI7312" t="s">
        <v>9</v>
      </c>
      <c r="AJ7312">
        <v>0</v>
      </c>
      <c r="AK7312">
        <v>0</v>
      </c>
      <c r="AL7312" t="s">
        <v>10</v>
      </c>
      <c r="AM7312">
        <v>0</v>
      </c>
      <c r="AN7312">
        <v>0</v>
      </c>
      <c r="AO7312">
        <v>0</v>
      </c>
      <c r="AP7312" t="s">
        <v>11</v>
      </c>
      <c r="AQ7312">
        <v>0</v>
      </c>
      <c r="AR7312">
        <v>0</v>
      </c>
      <c r="AS7312" t="s">
        <v>12</v>
      </c>
      <c r="AT7312">
        <v>0</v>
      </c>
      <c r="AU7312">
        <v>0</v>
      </c>
      <c r="AV7312" t="s">
        <v>13</v>
      </c>
      <c r="AW7312">
        <v>0</v>
      </c>
      <c r="AX7312">
        <v>0</v>
      </c>
      <c r="AY7312" t="s">
        <v>14</v>
      </c>
      <c r="AZ7312">
        <v>0</v>
      </c>
      <c r="BA7312">
        <v>0</v>
      </c>
      <c r="BB7312" t="s">
        <v>15</v>
      </c>
      <c r="BC7312">
        <v>0</v>
      </c>
      <c r="BD7312" t="s">
        <v>16</v>
      </c>
      <c r="BE7312">
        <v>100</v>
      </c>
      <c r="BF7312">
        <v>10</v>
      </c>
      <c r="BG7312">
        <v>2</v>
      </c>
    </row>
    <row r="7313" spans="1:59" x14ac:dyDescent="0.25">
      <c r="A7313" t="s">
        <v>0</v>
      </c>
      <c r="B7313" t="s">
        <v>1</v>
      </c>
      <c r="C7313">
        <v>1147816</v>
      </c>
      <c r="D7313" t="s">
        <v>2</v>
      </c>
      <c r="E7313">
        <v>100</v>
      </c>
      <c r="F7313">
        <v>125</v>
      </c>
      <c r="G7313">
        <v>-5</v>
      </c>
      <c r="H7313" t="s">
        <v>3</v>
      </c>
      <c r="I7313">
        <v>166</v>
      </c>
      <c r="J7313">
        <v>6</v>
      </c>
      <c r="K7313">
        <v>-4</v>
      </c>
      <c r="L7313" t="s">
        <v>4</v>
      </c>
      <c r="M7313">
        <v>-0.16</v>
      </c>
      <c r="N7313">
        <v>-0.1376</v>
      </c>
      <c r="O7313">
        <v>0.96130000000000004</v>
      </c>
      <c r="P7313" t="s">
        <v>5</v>
      </c>
      <c r="Q7313">
        <v>-0.9496</v>
      </c>
      <c r="R7313">
        <v>-3.5889000000000002</v>
      </c>
      <c r="S7313">
        <v>2.1234000000000002</v>
      </c>
      <c r="T7313" t="s">
        <v>6</v>
      </c>
      <c r="U7313">
        <v>260519</v>
      </c>
      <c r="V7313">
        <v>85818</v>
      </c>
      <c r="W7313">
        <v>51.441455840000003</v>
      </c>
      <c r="X7313" t="s">
        <v>17</v>
      </c>
      <c r="Y7313">
        <v>0.26724165999999999</v>
      </c>
      <c r="Z7313" t="s">
        <v>18</v>
      </c>
      <c r="AA7313">
        <v>0</v>
      </c>
      <c r="AB7313">
        <v>1</v>
      </c>
      <c r="AC7313">
        <v>8</v>
      </c>
      <c r="AD7313">
        <v>0.32</v>
      </c>
      <c r="AE7313">
        <v>204.27</v>
      </c>
      <c r="AF7313" t="s">
        <v>19</v>
      </c>
      <c r="AG7313" t="s">
        <v>8</v>
      </c>
      <c r="AH7313">
        <v>260</v>
      </c>
      <c r="AI7313" t="s">
        <v>9</v>
      </c>
      <c r="AJ7313">
        <v>0</v>
      </c>
      <c r="AK7313">
        <v>0</v>
      </c>
      <c r="AL7313" t="s">
        <v>10</v>
      </c>
      <c r="AM7313">
        <v>0</v>
      </c>
      <c r="AN7313">
        <v>0</v>
      </c>
      <c r="AO7313">
        <v>0</v>
      </c>
      <c r="AP7313" t="s">
        <v>11</v>
      </c>
      <c r="AQ7313">
        <v>0</v>
      </c>
      <c r="AR7313">
        <v>0</v>
      </c>
      <c r="AS7313" t="s">
        <v>12</v>
      </c>
      <c r="AT7313">
        <v>0</v>
      </c>
      <c r="AU7313">
        <v>0</v>
      </c>
      <c r="AV7313" t="s">
        <v>13</v>
      </c>
      <c r="AW7313">
        <v>0</v>
      </c>
      <c r="AX7313">
        <v>0</v>
      </c>
      <c r="AY7313" t="s">
        <v>14</v>
      </c>
      <c r="AZ7313">
        <v>0</v>
      </c>
      <c r="BA7313">
        <v>0</v>
      </c>
      <c r="BB7313" t="s">
        <v>15</v>
      </c>
      <c r="BC7313">
        <v>0</v>
      </c>
      <c r="BD7313" t="s">
        <v>16</v>
      </c>
      <c r="BE7313">
        <v>100</v>
      </c>
      <c r="BF7313">
        <v>10</v>
      </c>
      <c r="BG7313">
        <v>2</v>
      </c>
    </row>
    <row r="7314" spans="1:59" x14ac:dyDescent="0.25">
      <c r="A7314" t="s">
        <v>0</v>
      </c>
      <c r="B7314" t="s">
        <v>1</v>
      </c>
      <c r="C7314">
        <v>1147954</v>
      </c>
      <c r="D7314" t="s">
        <v>2</v>
      </c>
      <c r="E7314">
        <v>100</v>
      </c>
      <c r="F7314">
        <v>125</v>
      </c>
      <c r="G7314">
        <v>-6</v>
      </c>
      <c r="H7314" t="s">
        <v>3</v>
      </c>
      <c r="I7314">
        <v>165</v>
      </c>
      <c r="J7314">
        <v>6</v>
      </c>
      <c r="K7314">
        <v>-3</v>
      </c>
      <c r="L7314" t="s">
        <v>4</v>
      </c>
      <c r="M7314">
        <v>-0.13689999999999999</v>
      </c>
      <c r="N7314">
        <v>-0.1401</v>
      </c>
      <c r="O7314">
        <v>0.95650000000000002</v>
      </c>
      <c r="P7314" t="s">
        <v>5</v>
      </c>
      <c r="Q7314">
        <v>-0.52339999999999998</v>
      </c>
      <c r="R7314">
        <v>-3.7235</v>
      </c>
      <c r="S7314">
        <v>2.6543000000000001</v>
      </c>
      <c r="T7314" t="s">
        <v>6</v>
      </c>
      <c r="U7314">
        <v>260519</v>
      </c>
      <c r="V7314">
        <v>85818</v>
      </c>
      <c r="W7314">
        <v>51.441455840000003</v>
      </c>
      <c r="X7314" t="s">
        <v>17</v>
      </c>
      <c r="Y7314">
        <v>0.26724165999999999</v>
      </c>
      <c r="Z7314" t="s">
        <v>18</v>
      </c>
      <c r="AA7314">
        <v>0</v>
      </c>
      <c r="AB7314">
        <v>1</v>
      </c>
      <c r="AC7314">
        <v>8</v>
      </c>
      <c r="AD7314">
        <v>0.32</v>
      </c>
      <c r="AE7314">
        <v>204.27</v>
      </c>
      <c r="AF7314" t="s">
        <v>19</v>
      </c>
      <c r="AG7314" t="s">
        <v>8</v>
      </c>
      <c r="AH7314">
        <v>260</v>
      </c>
      <c r="AI7314" t="s">
        <v>9</v>
      </c>
      <c r="AJ7314">
        <v>0</v>
      </c>
      <c r="AK7314">
        <v>0</v>
      </c>
      <c r="AL7314" t="s">
        <v>10</v>
      </c>
      <c r="AM7314">
        <v>0</v>
      </c>
      <c r="AN7314">
        <v>0</v>
      </c>
      <c r="AO7314">
        <v>0</v>
      </c>
      <c r="AP7314" t="s">
        <v>11</v>
      </c>
      <c r="AQ7314">
        <v>0</v>
      </c>
      <c r="AR7314">
        <v>0</v>
      </c>
      <c r="AS7314" t="s">
        <v>12</v>
      </c>
      <c r="AT7314">
        <v>0</v>
      </c>
      <c r="AU7314">
        <v>0</v>
      </c>
      <c r="AV7314" t="s">
        <v>13</v>
      </c>
      <c r="AW7314">
        <v>0</v>
      </c>
      <c r="AX7314">
        <v>0</v>
      </c>
      <c r="AY7314" t="s">
        <v>14</v>
      </c>
      <c r="AZ7314">
        <v>0</v>
      </c>
      <c r="BA7314">
        <v>0</v>
      </c>
      <c r="BB7314" t="s">
        <v>15</v>
      </c>
      <c r="BC7314">
        <v>0</v>
      </c>
      <c r="BD7314" t="s">
        <v>16</v>
      </c>
      <c r="BE7314">
        <v>100</v>
      </c>
      <c r="BF7314">
        <v>10</v>
      </c>
      <c r="BG7314">
        <v>2</v>
      </c>
    </row>
    <row r="7315" spans="1:59" x14ac:dyDescent="0.25">
      <c r="A7315" t="s">
        <v>0</v>
      </c>
      <c r="B7315" t="s">
        <v>1</v>
      </c>
      <c r="C7315">
        <v>1148090</v>
      </c>
      <c r="D7315" t="s">
        <v>2</v>
      </c>
      <c r="E7315">
        <v>100</v>
      </c>
      <c r="F7315">
        <v>125</v>
      </c>
      <c r="G7315">
        <v>-5</v>
      </c>
      <c r="H7315" t="s">
        <v>3</v>
      </c>
      <c r="I7315">
        <v>164</v>
      </c>
      <c r="J7315">
        <v>6</v>
      </c>
      <c r="K7315">
        <v>-3</v>
      </c>
      <c r="L7315" t="s">
        <v>4</v>
      </c>
      <c r="M7315">
        <v>-0.105</v>
      </c>
      <c r="N7315">
        <v>-0.13619999999999999</v>
      </c>
      <c r="O7315">
        <v>0.96220000000000006</v>
      </c>
      <c r="P7315" t="s">
        <v>5</v>
      </c>
      <c r="Q7315">
        <v>-5.2299999999999999E-2</v>
      </c>
      <c r="R7315">
        <v>-1.8169</v>
      </c>
      <c r="S7315">
        <v>3.2824</v>
      </c>
      <c r="T7315" t="s">
        <v>6</v>
      </c>
      <c r="U7315">
        <v>260519</v>
      </c>
      <c r="V7315">
        <v>85818</v>
      </c>
      <c r="W7315">
        <v>51.441455840000003</v>
      </c>
      <c r="X7315" t="s">
        <v>17</v>
      </c>
      <c r="Y7315">
        <v>0.26724165999999999</v>
      </c>
      <c r="Z7315" t="s">
        <v>18</v>
      </c>
      <c r="AA7315">
        <v>0</v>
      </c>
      <c r="AB7315">
        <v>1</v>
      </c>
      <c r="AC7315">
        <v>8</v>
      </c>
      <c r="AD7315">
        <v>0.32</v>
      </c>
      <c r="AE7315">
        <v>204.27</v>
      </c>
      <c r="AF7315" t="s">
        <v>19</v>
      </c>
      <c r="AG7315" t="s">
        <v>8</v>
      </c>
      <c r="AH7315">
        <v>260</v>
      </c>
      <c r="AI7315" t="s">
        <v>9</v>
      </c>
      <c r="AJ7315">
        <v>0</v>
      </c>
      <c r="AK7315">
        <v>0</v>
      </c>
      <c r="AL7315" t="s">
        <v>10</v>
      </c>
      <c r="AM7315">
        <v>0</v>
      </c>
      <c r="AN7315">
        <v>0</v>
      </c>
      <c r="AO7315">
        <v>0</v>
      </c>
      <c r="AP7315" t="s">
        <v>11</v>
      </c>
      <c r="AQ7315">
        <v>0</v>
      </c>
      <c r="AR7315">
        <v>0</v>
      </c>
      <c r="AS7315" t="s">
        <v>12</v>
      </c>
      <c r="AT7315">
        <v>0</v>
      </c>
      <c r="AU7315">
        <v>0</v>
      </c>
      <c r="AV7315" t="s">
        <v>13</v>
      </c>
      <c r="AW7315">
        <v>0</v>
      </c>
      <c r="AX7315">
        <v>0</v>
      </c>
      <c r="AY7315" t="s">
        <v>14</v>
      </c>
      <c r="AZ7315">
        <v>0</v>
      </c>
      <c r="BA7315">
        <v>0</v>
      </c>
      <c r="BB7315" t="s">
        <v>15</v>
      </c>
      <c r="BC7315">
        <v>0</v>
      </c>
      <c r="BD7315" t="s">
        <v>16</v>
      </c>
      <c r="BE7315">
        <v>100</v>
      </c>
      <c r="BF7315">
        <v>10</v>
      </c>
      <c r="BG7315">
        <v>2</v>
      </c>
    </row>
    <row r="7316" spans="1:59" x14ac:dyDescent="0.25">
      <c r="A7316" t="s">
        <v>0</v>
      </c>
      <c r="B7316" t="s">
        <v>1</v>
      </c>
      <c r="C7316">
        <v>1148226</v>
      </c>
      <c r="D7316" t="s">
        <v>2</v>
      </c>
      <c r="E7316">
        <v>100</v>
      </c>
      <c r="F7316">
        <v>125</v>
      </c>
      <c r="G7316">
        <v>-5</v>
      </c>
      <c r="H7316" t="s">
        <v>3</v>
      </c>
      <c r="I7316">
        <v>163</v>
      </c>
      <c r="J7316">
        <v>6</v>
      </c>
      <c r="K7316">
        <v>-3</v>
      </c>
      <c r="L7316" t="s">
        <v>4</v>
      </c>
      <c r="M7316">
        <v>-0.1222</v>
      </c>
      <c r="N7316">
        <v>-0.13650000000000001</v>
      </c>
      <c r="O7316">
        <v>0.96160000000000001</v>
      </c>
      <c r="P7316" t="s">
        <v>5</v>
      </c>
      <c r="Q7316">
        <v>2.9899999999999999E-2</v>
      </c>
      <c r="R7316">
        <v>-6.7299999999999999E-2</v>
      </c>
      <c r="S7316">
        <v>4.7553000000000001</v>
      </c>
      <c r="T7316" t="s">
        <v>6</v>
      </c>
      <c r="U7316">
        <v>260519</v>
      </c>
      <c r="V7316">
        <v>85818</v>
      </c>
      <c r="W7316">
        <v>51.441455840000003</v>
      </c>
      <c r="X7316" t="s">
        <v>17</v>
      </c>
      <c r="Y7316">
        <v>0.26724165999999999</v>
      </c>
      <c r="Z7316" t="s">
        <v>18</v>
      </c>
      <c r="AA7316">
        <v>0</v>
      </c>
      <c r="AB7316">
        <v>1</v>
      </c>
      <c r="AC7316">
        <v>8</v>
      </c>
      <c r="AD7316">
        <v>0.32</v>
      </c>
      <c r="AE7316">
        <v>204.27</v>
      </c>
      <c r="AF7316" t="s">
        <v>19</v>
      </c>
      <c r="AG7316" t="s">
        <v>8</v>
      </c>
      <c r="AH7316">
        <v>260</v>
      </c>
      <c r="AI7316" t="s">
        <v>9</v>
      </c>
      <c r="AJ7316">
        <v>0</v>
      </c>
      <c r="AK7316">
        <v>0</v>
      </c>
      <c r="AL7316" t="s">
        <v>10</v>
      </c>
      <c r="AM7316">
        <v>0</v>
      </c>
      <c r="AN7316">
        <v>0</v>
      </c>
      <c r="AO7316">
        <v>0</v>
      </c>
      <c r="AP7316" t="s">
        <v>11</v>
      </c>
      <c r="AQ7316">
        <v>0</v>
      </c>
      <c r="AR7316">
        <v>0</v>
      </c>
      <c r="AS7316" t="s">
        <v>12</v>
      </c>
      <c r="AT7316">
        <v>0</v>
      </c>
      <c r="AU7316">
        <v>0</v>
      </c>
      <c r="AV7316" t="s">
        <v>13</v>
      </c>
      <c r="AW7316">
        <v>0</v>
      </c>
      <c r="AX7316">
        <v>0</v>
      </c>
      <c r="AY7316" t="s">
        <v>14</v>
      </c>
      <c r="AZ7316">
        <v>0</v>
      </c>
      <c r="BA7316">
        <v>0</v>
      </c>
      <c r="BB7316" t="s">
        <v>15</v>
      </c>
      <c r="BC7316">
        <v>0</v>
      </c>
      <c r="BD7316" t="s">
        <v>16</v>
      </c>
      <c r="BE7316">
        <v>100</v>
      </c>
      <c r="BF7316">
        <v>10</v>
      </c>
      <c r="BG7316">
        <v>2</v>
      </c>
    </row>
    <row r="7317" spans="1:59" x14ac:dyDescent="0.25">
      <c r="A7317" t="s">
        <v>0</v>
      </c>
      <c r="B7317" t="s">
        <v>1</v>
      </c>
      <c r="C7317">
        <v>1148360</v>
      </c>
      <c r="D7317" t="s">
        <v>2</v>
      </c>
      <c r="E7317">
        <v>89</v>
      </c>
      <c r="F7317">
        <v>125</v>
      </c>
      <c r="G7317">
        <v>-5</v>
      </c>
      <c r="H7317" t="s">
        <v>3</v>
      </c>
      <c r="I7317">
        <v>162</v>
      </c>
      <c r="J7317">
        <v>6</v>
      </c>
      <c r="K7317">
        <v>-4</v>
      </c>
      <c r="L7317" t="s">
        <v>4</v>
      </c>
      <c r="M7317">
        <v>-0.14530000000000001</v>
      </c>
      <c r="N7317">
        <v>-0.13850000000000001</v>
      </c>
      <c r="O7317">
        <v>0.96679999999999999</v>
      </c>
      <c r="P7317" t="s">
        <v>5</v>
      </c>
      <c r="Q7317">
        <v>2.24E-2</v>
      </c>
      <c r="R7317">
        <v>1.9814000000000001</v>
      </c>
      <c r="S7317">
        <v>4.4263000000000003</v>
      </c>
      <c r="T7317" t="s">
        <v>6</v>
      </c>
      <c r="U7317">
        <v>260519</v>
      </c>
      <c r="V7317">
        <v>85818</v>
      </c>
      <c r="W7317">
        <v>51.441455840000003</v>
      </c>
      <c r="X7317" t="s">
        <v>17</v>
      </c>
      <c r="Y7317">
        <v>0.26724165999999999</v>
      </c>
      <c r="Z7317" t="s">
        <v>18</v>
      </c>
      <c r="AA7317">
        <v>0</v>
      </c>
      <c r="AB7317">
        <v>1</v>
      </c>
      <c r="AC7317">
        <v>8</v>
      </c>
      <c r="AD7317">
        <v>0.32</v>
      </c>
      <c r="AE7317">
        <v>204.27</v>
      </c>
      <c r="AF7317" t="s">
        <v>19</v>
      </c>
      <c r="AG7317" t="s">
        <v>8</v>
      </c>
      <c r="AH7317">
        <v>260</v>
      </c>
      <c r="AI7317" t="s">
        <v>9</v>
      </c>
      <c r="AJ7317">
        <v>0</v>
      </c>
      <c r="AK7317">
        <v>0</v>
      </c>
      <c r="AL7317" t="s">
        <v>10</v>
      </c>
      <c r="AM7317">
        <v>0</v>
      </c>
      <c r="AN7317">
        <v>0</v>
      </c>
      <c r="AO7317">
        <v>0</v>
      </c>
      <c r="AP7317" t="s">
        <v>11</v>
      </c>
      <c r="AQ7317">
        <v>0</v>
      </c>
      <c r="AR7317">
        <v>0</v>
      </c>
      <c r="AS7317" t="s">
        <v>12</v>
      </c>
      <c r="AT7317">
        <v>0</v>
      </c>
      <c r="AU7317">
        <v>0</v>
      </c>
      <c r="AV7317" t="s">
        <v>13</v>
      </c>
      <c r="AW7317">
        <v>0</v>
      </c>
      <c r="AX7317">
        <v>0</v>
      </c>
      <c r="AY7317" t="s">
        <v>14</v>
      </c>
      <c r="AZ7317">
        <v>0</v>
      </c>
      <c r="BA7317">
        <v>0</v>
      </c>
      <c r="BB7317" t="s">
        <v>15</v>
      </c>
      <c r="BC7317">
        <v>0</v>
      </c>
      <c r="BD7317" t="s">
        <v>16</v>
      </c>
      <c r="BE7317">
        <v>89</v>
      </c>
      <c r="BF7317">
        <v>10</v>
      </c>
      <c r="BG7317">
        <v>2</v>
      </c>
    </row>
    <row r="7318" spans="1:59" x14ac:dyDescent="0.25">
      <c r="A7318" t="s">
        <v>0</v>
      </c>
      <c r="B7318" t="s">
        <v>1</v>
      </c>
      <c r="C7318">
        <v>1148498</v>
      </c>
      <c r="D7318" t="s">
        <v>2</v>
      </c>
      <c r="E7318">
        <v>89</v>
      </c>
      <c r="F7318">
        <v>125</v>
      </c>
      <c r="G7318">
        <v>-5</v>
      </c>
      <c r="H7318" t="s">
        <v>3</v>
      </c>
      <c r="I7318">
        <v>162</v>
      </c>
      <c r="J7318">
        <v>6</v>
      </c>
      <c r="K7318">
        <v>-5</v>
      </c>
      <c r="L7318" t="s">
        <v>4</v>
      </c>
      <c r="M7318">
        <v>-0.17150000000000001</v>
      </c>
      <c r="N7318">
        <v>-0.13750000000000001</v>
      </c>
      <c r="O7318">
        <v>0.99539999999999995</v>
      </c>
      <c r="P7318" t="s">
        <v>5</v>
      </c>
      <c r="Q7318">
        <v>-3.0356000000000001</v>
      </c>
      <c r="R7318">
        <v>1.7496</v>
      </c>
      <c r="S7318">
        <v>3.7534000000000001</v>
      </c>
      <c r="T7318" t="s">
        <v>6</v>
      </c>
      <c r="U7318">
        <v>260519</v>
      </c>
      <c r="V7318">
        <v>85819</v>
      </c>
      <c r="W7318">
        <v>51.441455840000003</v>
      </c>
      <c r="X7318" t="s">
        <v>17</v>
      </c>
      <c r="Y7318">
        <v>0.26724002000000002</v>
      </c>
      <c r="Z7318" t="s">
        <v>18</v>
      </c>
      <c r="AA7318">
        <v>-0.1</v>
      </c>
      <c r="AB7318">
        <v>1</v>
      </c>
      <c r="AC7318">
        <v>8</v>
      </c>
      <c r="AD7318">
        <v>0.32</v>
      </c>
      <c r="AE7318">
        <v>204.27</v>
      </c>
      <c r="AF7318" t="s">
        <v>19</v>
      </c>
      <c r="AG7318" t="s">
        <v>8</v>
      </c>
      <c r="AH7318">
        <v>260</v>
      </c>
      <c r="AI7318" t="s">
        <v>9</v>
      </c>
      <c r="AJ7318">
        <v>0</v>
      </c>
      <c r="AK7318">
        <v>0</v>
      </c>
      <c r="AL7318" t="s">
        <v>10</v>
      </c>
      <c r="AM7318">
        <v>0</v>
      </c>
      <c r="AN7318">
        <v>0</v>
      </c>
      <c r="AO7318">
        <v>0</v>
      </c>
      <c r="AP7318" t="s">
        <v>11</v>
      </c>
      <c r="AQ7318">
        <v>0</v>
      </c>
      <c r="AR7318">
        <v>0</v>
      </c>
      <c r="AS7318" t="s">
        <v>12</v>
      </c>
      <c r="AT7318">
        <v>0</v>
      </c>
      <c r="AU7318">
        <v>0</v>
      </c>
      <c r="AV7318" t="s">
        <v>13</v>
      </c>
      <c r="AW7318">
        <v>0</v>
      </c>
      <c r="AX7318">
        <v>0</v>
      </c>
      <c r="AY7318" t="s">
        <v>14</v>
      </c>
      <c r="AZ7318">
        <v>0</v>
      </c>
      <c r="BA7318">
        <v>0</v>
      </c>
      <c r="BB7318" t="s">
        <v>15</v>
      </c>
      <c r="BC7318">
        <v>0</v>
      </c>
      <c r="BD7318" t="s">
        <v>16</v>
      </c>
      <c r="BE7318">
        <v>89</v>
      </c>
      <c r="BF7318">
        <v>10</v>
      </c>
      <c r="BG7318">
        <v>2</v>
      </c>
    </row>
    <row r="7319" spans="1:59" x14ac:dyDescent="0.25">
      <c r="A7319" t="s">
        <v>0</v>
      </c>
      <c r="B7319" t="s">
        <v>1</v>
      </c>
      <c r="C7319">
        <v>1148634</v>
      </c>
      <c r="D7319" t="s">
        <v>2</v>
      </c>
      <c r="E7319">
        <v>91</v>
      </c>
      <c r="F7319">
        <v>125</v>
      </c>
      <c r="G7319">
        <v>-5</v>
      </c>
      <c r="H7319" t="s">
        <v>3</v>
      </c>
      <c r="I7319">
        <v>160</v>
      </c>
      <c r="J7319">
        <v>6</v>
      </c>
      <c r="K7319">
        <v>-5</v>
      </c>
      <c r="L7319" t="s">
        <v>4</v>
      </c>
      <c r="M7319">
        <v>-0.16170000000000001</v>
      </c>
      <c r="N7319">
        <v>-0.1409</v>
      </c>
      <c r="O7319">
        <v>0.97389999999999999</v>
      </c>
      <c r="P7319" t="s">
        <v>5</v>
      </c>
      <c r="Q7319">
        <v>-1.8392999999999999</v>
      </c>
      <c r="R7319">
        <v>1.2636000000000001</v>
      </c>
      <c r="S7319">
        <v>3.9927000000000001</v>
      </c>
      <c r="T7319" t="s">
        <v>6</v>
      </c>
      <c r="U7319">
        <v>260519</v>
      </c>
      <c r="V7319">
        <v>85819</v>
      </c>
      <c r="W7319">
        <v>51.441455840000003</v>
      </c>
      <c r="X7319" t="s">
        <v>17</v>
      </c>
      <c r="Y7319">
        <v>0.26724002000000002</v>
      </c>
      <c r="Z7319" t="s">
        <v>18</v>
      </c>
      <c r="AA7319">
        <v>-0.1</v>
      </c>
      <c r="AB7319">
        <v>1</v>
      </c>
      <c r="AC7319">
        <v>8</v>
      </c>
      <c r="AD7319">
        <v>0.32</v>
      </c>
      <c r="AE7319">
        <v>210.71</v>
      </c>
      <c r="AF7319" t="s">
        <v>19</v>
      </c>
      <c r="AG7319" t="s">
        <v>8</v>
      </c>
      <c r="AH7319">
        <v>260</v>
      </c>
      <c r="AI7319" t="s">
        <v>9</v>
      </c>
      <c r="AJ7319">
        <v>0</v>
      </c>
      <c r="AK7319">
        <v>0</v>
      </c>
      <c r="AL7319" t="s">
        <v>10</v>
      </c>
      <c r="AM7319">
        <v>0</v>
      </c>
      <c r="AN7319">
        <v>0</v>
      </c>
      <c r="AO7319">
        <v>0</v>
      </c>
      <c r="AP7319" t="s">
        <v>11</v>
      </c>
      <c r="AQ7319">
        <v>0</v>
      </c>
      <c r="AR7319">
        <v>0</v>
      </c>
      <c r="AS7319" t="s">
        <v>12</v>
      </c>
      <c r="AT7319">
        <v>0</v>
      </c>
      <c r="AU7319">
        <v>0</v>
      </c>
      <c r="AV7319" t="s">
        <v>13</v>
      </c>
      <c r="AW7319">
        <v>0</v>
      </c>
      <c r="AX7319">
        <v>0</v>
      </c>
      <c r="AY7319" t="s">
        <v>14</v>
      </c>
      <c r="AZ7319">
        <v>0</v>
      </c>
      <c r="BA7319">
        <v>0</v>
      </c>
      <c r="BB7319" t="s">
        <v>15</v>
      </c>
      <c r="BC7319">
        <v>0</v>
      </c>
      <c r="BD7319" t="s">
        <v>16</v>
      </c>
      <c r="BE7319">
        <v>91</v>
      </c>
      <c r="BF7319">
        <v>10</v>
      </c>
      <c r="BG7319">
        <v>2</v>
      </c>
    </row>
    <row r="7320" spans="1:59" x14ac:dyDescent="0.25">
      <c r="A7320" t="s">
        <v>0</v>
      </c>
      <c r="B7320" t="s">
        <v>1</v>
      </c>
      <c r="C7320">
        <v>1148768</v>
      </c>
      <c r="D7320" t="s">
        <v>2</v>
      </c>
      <c r="E7320">
        <v>91</v>
      </c>
      <c r="F7320">
        <v>125</v>
      </c>
      <c r="G7320">
        <v>-6</v>
      </c>
      <c r="H7320" t="s">
        <v>3</v>
      </c>
      <c r="I7320">
        <v>159</v>
      </c>
      <c r="J7320">
        <v>6</v>
      </c>
      <c r="K7320">
        <v>-6</v>
      </c>
      <c r="L7320" t="s">
        <v>4</v>
      </c>
      <c r="M7320">
        <v>-0.1958</v>
      </c>
      <c r="N7320">
        <v>-0.1366</v>
      </c>
      <c r="O7320">
        <v>0.93920000000000003</v>
      </c>
      <c r="P7320" t="s">
        <v>5</v>
      </c>
      <c r="Q7320">
        <v>-1.5103</v>
      </c>
      <c r="R7320">
        <v>1.2186999999999999</v>
      </c>
      <c r="S7320">
        <v>3.7684000000000002</v>
      </c>
      <c r="T7320" t="s">
        <v>6</v>
      </c>
      <c r="U7320">
        <v>260519</v>
      </c>
      <c r="V7320">
        <v>85819</v>
      </c>
      <c r="W7320">
        <v>51.441455840000003</v>
      </c>
      <c r="X7320" t="s">
        <v>17</v>
      </c>
      <c r="Y7320">
        <v>0.26724002000000002</v>
      </c>
      <c r="Z7320" t="s">
        <v>18</v>
      </c>
      <c r="AA7320">
        <v>-0.1</v>
      </c>
      <c r="AB7320">
        <v>1</v>
      </c>
      <c r="AC7320">
        <v>8</v>
      </c>
      <c r="AD7320">
        <v>0.32</v>
      </c>
      <c r="AE7320">
        <v>210.71</v>
      </c>
      <c r="AF7320" t="s">
        <v>19</v>
      </c>
      <c r="AG7320" t="s">
        <v>8</v>
      </c>
      <c r="AH7320">
        <v>260</v>
      </c>
      <c r="AI7320" t="s">
        <v>9</v>
      </c>
      <c r="AJ7320">
        <v>0</v>
      </c>
      <c r="AK7320">
        <v>0</v>
      </c>
      <c r="AL7320" t="s">
        <v>10</v>
      </c>
      <c r="AM7320">
        <v>0</v>
      </c>
      <c r="AN7320">
        <v>0</v>
      </c>
      <c r="AO7320">
        <v>0</v>
      </c>
      <c r="AP7320" t="s">
        <v>11</v>
      </c>
      <c r="AQ7320">
        <v>0</v>
      </c>
      <c r="AR7320">
        <v>0</v>
      </c>
      <c r="AS7320" t="s">
        <v>12</v>
      </c>
      <c r="AT7320">
        <v>0</v>
      </c>
      <c r="AU7320">
        <v>0</v>
      </c>
      <c r="AV7320" t="s">
        <v>13</v>
      </c>
      <c r="AW7320">
        <v>0</v>
      </c>
      <c r="AX7320">
        <v>0</v>
      </c>
      <c r="AY7320" t="s">
        <v>14</v>
      </c>
      <c r="AZ7320">
        <v>0</v>
      </c>
      <c r="BA7320">
        <v>0</v>
      </c>
      <c r="BB7320" t="s">
        <v>15</v>
      </c>
      <c r="BC7320">
        <v>0</v>
      </c>
      <c r="BD7320" t="s">
        <v>16</v>
      </c>
      <c r="BE7320">
        <v>91</v>
      </c>
      <c r="BF7320">
        <v>10</v>
      </c>
      <c r="BG7320">
        <v>2</v>
      </c>
    </row>
    <row r="7321" spans="1:59" x14ac:dyDescent="0.25">
      <c r="A7321" t="s">
        <v>0</v>
      </c>
      <c r="B7321" t="s">
        <v>1</v>
      </c>
      <c r="C7321">
        <v>1148906</v>
      </c>
      <c r="D7321" t="s">
        <v>2</v>
      </c>
      <c r="E7321">
        <v>91</v>
      </c>
      <c r="F7321">
        <v>125</v>
      </c>
      <c r="G7321">
        <v>-5</v>
      </c>
      <c r="H7321" t="s">
        <v>3</v>
      </c>
      <c r="I7321">
        <v>158</v>
      </c>
      <c r="J7321">
        <v>7</v>
      </c>
      <c r="K7321">
        <v>-7</v>
      </c>
      <c r="L7321" t="s">
        <v>4</v>
      </c>
      <c r="M7321">
        <v>-0.2092</v>
      </c>
      <c r="N7321">
        <v>-0.1467</v>
      </c>
      <c r="O7321">
        <v>0.95779999999999998</v>
      </c>
      <c r="P7321" t="s">
        <v>5</v>
      </c>
      <c r="Q7321">
        <v>-0.32150000000000001</v>
      </c>
      <c r="R7321">
        <v>0.42620000000000002</v>
      </c>
      <c r="S7321">
        <v>3.4394</v>
      </c>
      <c r="T7321" t="s">
        <v>6</v>
      </c>
      <c r="U7321">
        <v>260519</v>
      </c>
      <c r="V7321">
        <v>85819</v>
      </c>
      <c r="W7321">
        <v>51.441455840000003</v>
      </c>
      <c r="X7321" t="s">
        <v>17</v>
      </c>
      <c r="Y7321">
        <v>0.26724002000000002</v>
      </c>
      <c r="Z7321" t="s">
        <v>18</v>
      </c>
      <c r="AA7321">
        <v>-0.1</v>
      </c>
      <c r="AB7321">
        <v>1</v>
      </c>
      <c r="AC7321">
        <v>8</v>
      </c>
      <c r="AD7321">
        <v>0.32</v>
      </c>
      <c r="AE7321">
        <v>210.71</v>
      </c>
      <c r="AF7321" t="s">
        <v>19</v>
      </c>
      <c r="AG7321" t="s">
        <v>8</v>
      </c>
      <c r="AH7321">
        <v>260</v>
      </c>
      <c r="AI7321" t="s">
        <v>9</v>
      </c>
      <c r="AJ7321">
        <v>0</v>
      </c>
      <c r="AK7321">
        <v>0</v>
      </c>
      <c r="AL7321" t="s">
        <v>10</v>
      </c>
      <c r="AM7321">
        <v>0</v>
      </c>
      <c r="AN7321">
        <v>0</v>
      </c>
      <c r="AO7321">
        <v>0</v>
      </c>
      <c r="AP7321" t="s">
        <v>11</v>
      </c>
      <c r="AQ7321">
        <v>0</v>
      </c>
      <c r="AR7321">
        <v>0</v>
      </c>
      <c r="AS7321" t="s">
        <v>12</v>
      </c>
      <c r="AT7321">
        <v>0</v>
      </c>
      <c r="AU7321">
        <v>0</v>
      </c>
      <c r="AV7321" t="s">
        <v>13</v>
      </c>
      <c r="AW7321">
        <v>0</v>
      </c>
      <c r="AX7321">
        <v>0</v>
      </c>
      <c r="AY7321" t="s">
        <v>14</v>
      </c>
      <c r="AZ7321">
        <v>0</v>
      </c>
      <c r="BA7321">
        <v>0</v>
      </c>
      <c r="BB7321" t="s">
        <v>15</v>
      </c>
      <c r="BC7321">
        <v>0</v>
      </c>
      <c r="BD7321" t="s">
        <v>16</v>
      </c>
      <c r="BE7321">
        <v>91</v>
      </c>
      <c r="BF7321">
        <v>10</v>
      </c>
      <c r="BG7321">
        <v>2</v>
      </c>
    </row>
    <row r="7322" spans="1:59" x14ac:dyDescent="0.25">
      <c r="A7322" t="s">
        <v>0</v>
      </c>
      <c r="B7322" t="s">
        <v>1</v>
      </c>
      <c r="C7322">
        <v>1149042</v>
      </c>
      <c r="D7322" t="s">
        <v>2</v>
      </c>
      <c r="E7322">
        <v>90</v>
      </c>
      <c r="F7322">
        <v>125</v>
      </c>
      <c r="G7322">
        <v>-5</v>
      </c>
      <c r="H7322" t="s">
        <v>3</v>
      </c>
      <c r="I7322">
        <v>157</v>
      </c>
      <c r="J7322">
        <v>7</v>
      </c>
      <c r="K7322">
        <v>-8</v>
      </c>
      <c r="L7322" t="s">
        <v>4</v>
      </c>
      <c r="M7322">
        <v>-0.22620000000000001</v>
      </c>
      <c r="N7322">
        <v>-0.14829999999999999</v>
      </c>
      <c r="O7322">
        <v>0.97</v>
      </c>
      <c r="P7322" t="s">
        <v>5</v>
      </c>
      <c r="Q7322">
        <v>-0.23180000000000001</v>
      </c>
      <c r="R7322">
        <v>0.62809999999999999</v>
      </c>
      <c r="S7322">
        <v>3.0430999999999999</v>
      </c>
      <c r="T7322" t="s">
        <v>6</v>
      </c>
      <c r="U7322">
        <v>260519</v>
      </c>
      <c r="V7322">
        <v>85819</v>
      </c>
      <c r="W7322">
        <v>51.441455840000003</v>
      </c>
      <c r="X7322" t="s">
        <v>17</v>
      </c>
      <c r="Y7322">
        <v>0.26724002000000002</v>
      </c>
      <c r="Z7322" t="s">
        <v>18</v>
      </c>
      <c r="AA7322">
        <v>-0.1</v>
      </c>
      <c r="AB7322">
        <v>1</v>
      </c>
      <c r="AC7322">
        <v>8</v>
      </c>
      <c r="AD7322">
        <v>0.32</v>
      </c>
      <c r="AE7322">
        <v>210.71</v>
      </c>
      <c r="AF7322" t="s">
        <v>19</v>
      </c>
      <c r="AG7322" t="s">
        <v>8</v>
      </c>
      <c r="AH7322">
        <v>260</v>
      </c>
      <c r="AI7322" t="s">
        <v>9</v>
      </c>
      <c r="AJ7322">
        <v>0</v>
      </c>
      <c r="AK7322">
        <v>0</v>
      </c>
      <c r="AL7322" t="s">
        <v>10</v>
      </c>
      <c r="AM7322">
        <v>0</v>
      </c>
      <c r="AN7322">
        <v>0</v>
      </c>
      <c r="AO7322">
        <v>0</v>
      </c>
      <c r="AP7322" t="s">
        <v>11</v>
      </c>
      <c r="AQ7322">
        <v>0</v>
      </c>
      <c r="AR7322">
        <v>0</v>
      </c>
      <c r="AS7322" t="s">
        <v>12</v>
      </c>
      <c r="AT7322">
        <v>0</v>
      </c>
      <c r="AU7322">
        <v>0</v>
      </c>
      <c r="AV7322" t="s">
        <v>13</v>
      </c>
      <c r="AW7322">
        <v>0</v>
      </c>
      <c r="AX7322">
        <v>0</v>
      </c>
      <c r="AY7322" t="s">
        <v>14</v>
      </c>
      <c r="AZ7322">
        <v>0</v>
      </c>
      <c r="BA7322">
        <v>0</v>
      </c>
      <c r="BB7322" t="s">
        <v>15</v>
      </c>
      <c r="BC7322">
        <v>0</v>
      </c>
      <c r="BD7322" t="s">
        <v>16</v>
      </c>
      <c r="BE7322">
        <v>90</v>
      </c>
      <c r="BF7322">
        <v>10</v>
      </c>
      <c r="BG7322">
        <v>2</v>
      </c>
    </row>
    <row r="7323" spans="1:59" x14ac:dyDescent="0.25">
      <c r="A7323" t="s">
        <v>0</v>
      </c>
      <c r="B7323" t="s">
        <v>1</v>
      </c>
      <c r="C7323">
        <v>1149178</v>
      </c>
      <c r="D7323" t="s">
        <v>2</v>
      </c>
      <c r="E7323">
        <v>81</v>
      </c>
      <c r="F7323">
        <v>125</v>
      </c>
      <c r="G7323">
        <v>-5</v>
      </c>
      <c r="H7323" t="s">
        <v>3</v>
      </c>
      <c r="I7323">
        <v>157</v>
      </c>
      <c r="J7323">
        <v>7</v>
      </c>
      <c r="K7323">
        <v>-9</v>
      </c>
      <c r="L7323" t="s">
        <v>4</v>
      </c>
      <c r="M7323">
        <v>-0.21029999999999999</v>
      </c>
      <c r="N7323">
        <v>-0.14749999999999999</v>
      </c>
      <c r="O7323">
        <v>0.96550000000000002</v>
      </c>
      <c r="P7323" t="s">
        <v>5</v>
      </c>
      <c r="Q7323">
        <v>-1.6449</v>
      </c>
      <c r="R7323">
        <v>-0.2243</v>
      </c>
      <c r="S7323">
        <v>1.9140999999999999</v>
      </c>
      <c r="T7323" t="s">
        <v>6</v>
      </c>
      <c r="U7323">
        <v>260519</v>
      </c>
      <c r="V7323">
        <v>85819</v>
      </c>
      <c r="W7323">
        <v>51.441455840000003</v>
      </c>
      <c r="X7323" t="s">
        <v>17</v>
      </c>
      <c r="Y7323">
        <v>0.26724002000000002</v>
      </c>
      <c r="Z7323" t="s">
        <v>18</v>
      </c>
      <c r="AA7323">
        <v>-0.1</v>
      </c>
      <c r="AB7323">
        <v>1</v>
      </c>
      <c r="AC7323">
        <v>8</v>
      </c>
      <c r="AD7323">
        <v>0.32</v>
      </c>
      <c r="AE7323">
        <v>210.71</v>
      </c>
      <c r="AF7323" t="s">
        <v>19</v>
      </c>
      <c r="AG7323" t="s">
        <v>8</v>
      </c>
      <c r="AH7323">
        <v>260</v>
      </c>
      <c r="AI7323" t="s">
        <v>9</v>
      </c>
      <c r="AJ7323">
        <v>0</v>
      </c>
      <c r="AK7323">
        <v>0</v>
      </c>
      <c r="AL7323" t="s">
        <v>10</v>
      </c>
      <c r="AM7323">
        <v>0</v>
      </c>
      <c r="AN7323">
        <v>0</v>
      </c>
      <c r="AO7323">
        <v>0</v>
      </c>
      <c r="AP7323" t="s">
        <v>11</v>
      </c>
      <c r="AQ7323">
        <v>0</v>
      </c>
      <c r="AR7323">
        <v>0</v>
      </c>
      <c r="AS7323" t="s">
        <v>12</v>
      </c>
      <c r="AT7323">
        <v>0</v>
      </c>
      <c r="AU7323">
        <v>0</v>
      </c>
      <c r="AV7323" t="s">
        <v>13</v>
      </c>
      <c r="AW7323">
        <v>0</v>
      </c>
      <c r="AX7323">
        <v>0</v>
      </c>
      <c r="AY7323" t="s">
        <v>14</v>
      </c>
      <c r="AZ7323">
        <v>0</v>
      </c>
      <c r="BA7323">
        <v>0</v>
      </c>
      <c r="BB7323" t="s">
        <v>15</v>
      </c>
      <c r="BC7323">
        <v>0</v>
      </c>
      <c r="BD7323" t="s">
        <v>16</v>
      </c>
      <c r="BE7323">
        <v>81</v>
      </c>
      <c r="BF7323">
        <v>10</v>
      </c>
      <c r="BG7323">
        <v>2</v>
      </c>
    </row>
    <row r="7324" spans="1:59" x14ac:dyDescent="0.25">
      <c r="A7324" t="s">
        <v>0</v>
      </c>
      <c r="B7324" t="s">
        <v>1</v>
      </c>
      <c r="C7324">
        <v>1149397</v>
      </c>
      <c r="D7324" t="s">
        <v>2</v>
      </c>
      <c r="E7324">
        <v>79</v>
      </c>
      <c r="F7324">
        <v>125</v>
      </c>
      <c r="G7324">
        <v>-5</v>
      </c>
      <c r="H7324" t="s">
        <v>3</v>
      </c>
      <c r="I7324">
        <v>156</v>
      </c>
      <c r="J7324">
        <v>7</v>
      </c>
      <c r="K7324">
        <v>-9</v>
      </c>
      <c r="L7324" t="s">
        <v>4</v>
      </c>
      <c r="M7324">
        <v>-0.25829999999999997</v>
      </c>
      <c r="N7324">
        <v>-0.15090000000000001</v>
      </c>
      <c r="O7324">
        <v>0.96150000000000002</v>
      </c>
      <c r="P7324" t="s">
        <v>5</v>
      </c>
      <c r="Q7324">
        <v>-0.501</v>
      </c>
      <c r="R7324">
        <v>-0.44109999999999999</v>
      </c>
      <c r="S7324">
        <v>1.458</v>
      </c>
      <c r="T7324" t="s">
        <v>6</v>
      </c>
      <c r="U7324">
        <v>260519</v>
      </c>
      <c r="V7324">
        <v>85819</v>
      </c>
      <c r="W7324">
        <v>51.441455840000003</v>
      </c>
      <c r="X7324" t="s">
        <v>17</v>
      </c>
      <c r="Y7324">
        <v>0.26724002000000002</v>
      </c>
      <c r="Z7324" t="s">
        <v>18</v>
      </c>
      <c r="AA7324">
        <v>-0.1</v>
      </c>
      <c r="AB7324">
        <v>1</v>
      </c>
      <c r="AC7324">
        <v>8</v>
      </c>
      <c r="AD7324">
        <v>0.32</v>
      </c>
      <c r="AE7324">
        <v>210.71</v>
      </c>
      <c r="AF7324" t="s">
        <v>19</v>
      </c>
      <c r="AG7324" t="s">
        <v>8</v>
      </c>
      <c r="AH7324">
        <v>260</v>
      </c>
      <c r="AI7324" t="s">
        <v>9</v>
      </c>
      <c r="AJ7324">
        <v>0</v>
      </c>
      <c r="AK7324">
        <v>0</v>
      </c>
      <c r="AL7324" t="s">
        <v>10</v>
      </c>
      <c r="AM7324">
        <v>0</v>
      </c>
      <c r="AN7324">
        <v>0</v>
      </c>
      <c r="AO7324">
        <v>0</v>
      </c>
      <c r="AP7324" t="s">
        <v>11</v>
      </c>
      <c r="AQ7324">
        <v>0</v>
      </c>
      <c r="AR7324">
        <v>0</v>
      </c>
      <c r="AS7324" t="s">
        <v>12</v>
      </c>
      <c r="AT7324">
        <v>0</v>
      </c>
      <c r="AU7324">
        <v>0</v>
      </c>
      <c r="AV7324" t="s">
        <v>13</v>
      </c>
      <c r="AW7324">
        <v>0</v>
      </c>
      <c r="AX7324">
        <v>0</v>
      </c>
      <c r="AY7324" t="s">
        <v>14</v>
      </c>
      <c r="AZ7324">
        <v>0</v>
      </c>
      <c r="BA7324">
        <v>0</v>
      </c>
      <c r="BB7324" t="s">
        <v>15</v>
      </c>
      <c r="BC7324">
        <v>0</v>
      </c>
      <c r="BD7324" t="s">
        <v>16</v>
      </c>
      <c r="BE7324">
        <v>79</v>
      </c>
      <c r="BF7324">
        <v>10</v>
      </c>
      <c r="BG7324">
        <v>2</v>
      </c>
    </row>
    <row r="7325" spans="1:59" x14ac:dyDescent="0.25">
      <c r="A7325" t="s">
        <v>0</v>
      </c>
      <c r="B7325" t="s">
        <v>1</v>
      </c>
      <c r="C7325">
        <v>1149545</v>
      </c>
      <c r="D7325" t="s">
        <v>2</v>
      </c>
      <c r="E7325">
        <v>76</v>
      </c>
      <c r="F7325">
        <v>125</v>
      </c>
      <c r="G7325">
        <v>-5</v>
      </c>
      <c r="H7325" t="s">
        <v>3</v>
      </c>
      <c r="I7325">
        <v>156</v>
      </c>
      <c r="J7325">
        <v>7</v>
      </c>
      <c r="K7325">
        <v>-9</v>
      </c>
      <c r="L7325" t="s">
        <v>4</v>
      </c>
      <c r="M7325">
        <v>-0.25209999999999999</v>
      </c>
      <c r="N7325">
        <v>-0.14760000000000001</v>
      </c>
      <c r="O7325">
        <v>0.97</v>
      </c>
      <c r="P7325" t="s">
        <v>5</v>
      </c>
      <c r="Q7325">
        <v>-0.82250000000000001</v>
      </c>
      <c r="R7325">
        <v>-3.0880000000000001</v>
      </c>
      <c r="S7325">
        <v>5.2299999999999999E-2</v>
      </c>
      <c r="T7325" t="s">
        <v>6</v>
      </c>
      <c r="U7325">
        <v>260519</v>
      </c>
      <c r="V7325">
        <v>85820</v>
      </c>
      <c r="W7325">
        <v>51.441455840000003</v>
      </c>
      <c r="X7325" t="s">
        <v>17</v>
      </c>
      <c r="Y7325">
        <v>0.26724165999999999</v>
      </c>
      <c r="Z7325" t="s">
        <v>18</v>
      </c>
      <c r="AA7325">
        <v>-0.1</v>
      </c>
      <c r="AB7325">
        <v>1</v>
      </c>
      <c r="AC7325">
        <v>8</v>
      </c>
      <c r="AD7325">
        <v>0.32</v>
      </c>
      <c r="AE7325">
        <v>210.71</v>
      </c>
      <c r="AF7325" t="s">
        <v>19</v>
      </c>
      <c r="AG7325" t="s">
        <v>8</v>
      </c>
      <c r="AH7325">
        <v>260</v>
      </c>
      <c r="AI7325" t="s">
        <v>9</v>
      </c>
      <c r="AJ7325">
        <v>0</v>
      </c>
      <c r="AK7325">
        <v>0</v>
      </c>
      <c r="AL7325" t="s">
        <v>10</v>
      </c>
      <c r="AM7325">
        <v>0</v>
      </c>
      <c r="AN7325">
        <v>0</v>
      </c>
      <c r="AO7325">
        <v>0</v>
      </c>
      <c r="AP7325" t="s">
        <v>11</v>
      </c>
      <c r="AQ7325">
        <v>0</v>
      </c>
      <c r="AR7325">
        <v>0</v>
      </c>
      <c r="AS7325" t="s">
        <v>12</v>
      </c>
      <c r="AT7325">
        <v>0</v>
      </c>
      <c r="AU7325">
        <v>0</v>
      </c>
      <c r="AV7325" t="s">
        <v>13</v>
      </c>
      <c r="AW7325">
        <v>0</v>
      </c>
      <c r="AX7325">
        <v>0</v>
      </c>
      <c r="AY7325" t="s">
        <v>14</v>
      </c>
      <c r="AZ7325">
        <v>0</v>
      </c>
      <c r="BA7325">
        <v>0</v>
      </c>
      <c r="BB7325" t="s">
        <v>15</v>
      </c>
      <c r="BC7325">
        <v>0</v>
      </c>
      <c r="BD7325" t="s">
        <v>16</v>
      </c>
      <c r="BE7325">
        <v>76</v>
      </c>
      <c r="BF7325">
        <v>10</v>
      </c>
      <c r="BG7325">
        <v>2</v>
      </c>
    </row>
    <row r="7326" spans="1:59" x14ac:dyDescent="0.25">
      <c r="A7326" t="s">
        <v>0</v>
      </c>
      <c r="B7326" t="s">
        <v>1</v>
      </c>
      <c r="C7326">
        <v>1149681</v>
      </c>
      <c r="D7326" t="s">
        <v>2</v>
      </c>
      <c r="E7326">
        <v>75</v>
      </c>
      <c r="F7326">
        <v>125</v>
      </c>
      <c r="G7326">
        <v>-5</v>
      </c>
      <c r="H7326" t="s">
        <v>3</v>
      </c>
      <c r="I7326">
        <v>156</v>
      </c>
      <c r="J7326">
        <v>6</v>
      </c>
      <c r="K7326">
        <v>-8</v>
      </c>
      <c r="L7326" t="s">
        <v>4</v>
      </c>
      <c r="M7326">
        <v>-0.21429999999999999</v>
      </c>
      <c r="N7326">
        <v>-0.14699999999999999</v>
      </c>
      <c r="O7326">
        <v>0.97099999999999997</v>
      </c>
      <c r="P7326" t="s">
        <v>5</v>
      </c>
      <c r="Q7326">
        <v>0.67290000000000005</v>
      </c>
      <c r="R7326">
        <v>-5.5328999999999997</v>
      </c>
      <c r="S7326">
        <v>-1.4730000000000001</v>
      </c>
      <c r="T7326" t="s">
        <v>6</v>
      </c>
      <c r="U7326">
        <v>260519</v>
      </c>
      <c r="V7326">
        <v>85820</v>
      </c>
      <c r="W7326">
        <v>51.441455840000003</v>
      </c>
      <c r="X7326" t="s">
        <v>17</v>
      </c>
      <c r="Y7326">
        <v>0.26724165999999999</v>
      </c>
      <c r="Z7326" t="s">
        <v>18</v>
      </c>
      <c r="AA7326">
        <v>-0.1</v>
      </c>
      <c r="AB7326">
        <v>1</v>
      </c>
      <c r="AC7326">
        <v>8</v>
      </c>
      <c r="AD7326">
        <v>0.19</v>
      </c>
      <c r="AE7326">
        <v>213.13</v>
      </c>
      <c r="AF7326" t="s">
        <v>19</v>
      </c>
      <c r="AG7326" t="s">
        <v>8</v>
      </c>
      <c r="AH7326">
        <v>260</v>
      </c>
      <c r="AI7326" t="s">
        <v>9</v>
      </c>
      <c r="AJ7326">
        <v>0</v>
      </c>
      <c r="AK7326">
        <v>0</v>
      </c>
      <c r="AL7326" t="s">
        <v>10</v>
      </c>
      <c r="AM7326">
        <v>0</v>
      </c>
      <c r="AN7326">
        <v>0</v>
      </c>
      <c r="AO7326">
        <v>0</v>
      </c>
      <c r="AP7326" t="s">
        <v>11</v>
      </c>
      <c r="AQ7326">
        <v>0</v>
      </c>
      <c r="AR7326">
        <v>0</v>
      </c>
      <c r="AS7326" t="s">
        <v>12</v>
      </c>
      <c r="AT7326">
        <v>0</v>
      </c>
      <c r="AU7326">
        <v>0</v>
      </c>
      <c r="AV7326" t="s">
        <v>13</v>
      </c>
      <c r="AW7326">
        <v>0</v>
      </c>
      <c r="AX7326">
        <v>0</v>
      </c>
      <c r="AY7326" t="s">
        <v>14</v>
      </c>
      <c r="AZ7326">
        <v>0</v>
      </c>
      <c r="BA7326">
        <v>0</v>
      </c>
      <c r="BB7326" t="s">
        <v>15</v>
      </c>
      <c r="BC7326">
        <v>0</v>
      </c>
      <c r="BD7326" t="s">
        <v>16</v>
      </c>
      <c r="BE7326">
        <v>75</v>
      </c>
      <c r="BF7326">
        <v>10</v>
      </c>
      <c r="BG7326">
        <v>2</v>
      </c>
    </row>
    <row r="7327" spans="1:59" x14ac:dyDescent="0.25">
      <c r="A7327" t="s">
        <v>0</v>
      </c>
      <c r="B7327" t="s">
        <v>1</v>
      </c>
      <c r="C7327">
        <v>1149815</v>
      </c>
      <c r="D7327" t="s">
        <v>2</v>
      </c>
      <c r="E7327">
        <v>75</v>
      </c>
      <c r="F7327">
        <v>125</v>
      </c>
      <c r="G7327">
        <v>-5</v>
      </c>
      <c r="H7327" t="s">
        <v>3</v>
      </c>
      <c r="I7327">
        <v>156</v>
      </c>
      <c r="J7327">
        <v>6</v>
      </c>
      <c r="K7327">
        <v>-7</v>
      </c>
      <c r="L7327" t="s">
        <v>4</v>
      </c>
      <c r="M7327">
        <v>-0.2036</v>
      </c>
      <c r="N7327">
        <v>-0.14940000000000001</v>
      </c>
      <c r="O7327">
        <v>0.95330000000000004</v>
      </c>
      <c r="P7327" t="s">
        <v>5</v>
      </c>
      <c r="Q7327">
        <v>0.2467</v>
      </c>
      <c r="R7327">
        <v>-4.1571999999999996</v>
      </c>
      <c r="S7327">
        <v>-2.2505999999999999</v>
      </c>
      <c r="T7327" t="s">
        <v>6</v>
      </c>
      <c r="U7327">
        <v>260519</v>
      </c>
      <c r="V7327">
        <v>85820</v>
      </c>
      <c r="W7327">
        <v>51.441455840000003</v>
      </c>
      <c r="X7327" t="s">
        <v>17</v>
      </c>
      <c r="Y7327">
        <v>0.26724165999999999</v>
      </c>
      <c r="Z7327" t="s">
        <v>18</v>
      </c>
      <c r="AA7327">
        <v>-0.1</v>
      </c>
      <c r="AB7327">
        <v>1</v>
      </c>
      <c r="AC7327">
        <v>8</v>
      </c>
      <c r="AD7327">
        <v>0.19</v>
      </c>
      <c r="AE7327">
        <v>213.13</v>
      </c>
      <c r="AF7327" t="s">
        <v>19</v>
      </c>
      <c r="AG7327" t="s">
        <v>8</v>
      </c>
      <c r="AH7327">
        <v>260</v>
      </c>
      <c r="AI7327" t="s">
        <v>9</v>
      </c>
      <c r="AJ7327">
        <v>0</v>
      </c>
      <c r="AK7327">
        <v>0</v>
      </c>
      <c r="AL7327" t="s">
        <v>10</v>
      </c>
      <c r="AM7327">
        <v>0</v>
      </c>
      <c r="AN7327">
        <v>0</v>
      </c>
      <c r="AO7327">
        <v>0</v>
      </c>
      <c r="AP7327" t="s">
        <v>11</v>
      </c>
      <c r="AQ7327">
        <v>0</v>
      </c>
      <c r="AR7327">
        <v>0</v>
      </c>
      <c r="AS7327" t="s">
        <v>12</v>
      </c>
      <c r="AT7327">
        <v>0</v>
      </c>
      <c r="AU7327">
        <v>0</v>
      </c>
      <c r="AV7327" t="s">
        <v>13</v>
      </c>
      <c r="AW7327">
        <v>0</v>
      </c>
      <c r="AX7327">
        <v>0</v>
      </c>
      <c r="AY7327" t="s">
        <v>14</v>
      </c>
      <c r="AZ7327">
        <v>0</v>
      </c>
      <c r="BA7327">
        <v>0</v>
      </c>
      <c r="BB7327" t="s">
        <v>15</v>
      </c>
      <c r="BC7327">
        <v>0</v>
      </c>
      <c r="BD7327" t="s">
        <v>16</v>
      </c>
      <c r="BE7327">
        <v>75</v>
      </c>
      <c r="BF7327">
        <v>10</v>
      </c>
      <c r="BG7327">
        <v>2</v>
      </c>
    </row>
    <row r="7328" spans="1:59" x14ac:dyDescent="0.25">
      <c r="A7328" t="s">
        <v>0</v>
      </c>
      <c r="B7328" t="s">
        <v>1</v>
      </c>
      <c r="C7328">
        <v>1149953</v>
      </c>
      <c r="D7328" t="s">
        <v>2</v>
      </c>
      <c r="E7328">
        <v>75</v>
      </c>
      <c r="F7328">
        <v>125</v>
      </c>
      <c r="G7328">
        <v>-5</v>
      </c>
      <c r="H7328" t="s">
        <v>3</v>
      </c>
      <c r="I7328">
        <v>158</v>
      </c>
      <c r="J7328">
        <v>6</v>
      </c>
      <c r="K7328">
        <v>-7</v>
      </c>
      <c r="L7328" t="s">
        <v>4</v>
      </c>
      <c r="M7328">
        <v>-0.1716</v>
      </c>
      <c r="N7328">
        <v>-0.1341</v>
      </c>
      <c r="O7328">
        <v>0.97130000000000005</v>
      </c>
      <c r="P7328" t="s">
        <v>5</v>
      </c>
      <c r="Q7328">
        <v>0.48599999999999999</v>
      </c>
      <c r="R7328">
        <v>-4.2469000000000001</v>
      </c>
      <c r="S7328">
        <v>-4.1346999999999996</v>
      </c>
      <c r="T7328" t="s">
        <v>6</v>
      </c>
      <c r="U7328">
        <v>260519</v>
      </c>
      <c r="V7328">
        <v>85820</v>
      </c>
      <c r="W7328">
        <v>51.441455840000003</v>
      </c>
      <c r="X7328" t="s">
        <v>17</v>
      </c>
      <c r="Y7328">
        <v>0.26724165999999999</v>
      </c>
      <c r="Z7328" t="s">
        <v>18</v>
      </c>
      <c r="AA7328">
        <v>-0.1</v>
      </c>
      <c r="AB7328">
        <v>1</v>
      </c>
      <c r="AC7328">
        <v>8</v>
      </c>
      <c r="AD7328">
        <v>0.19</v>
      </c>
      <c r="AE7328">
        <v>213.13</v>
      </c>
      <c r="AF7328" t="s">
        <v>19</v>
      </c>
      <c r="AG7328" t="s">
        <v>8</v>
      </c>
      <c r="AH7328">
        <v>260</v>
      </c>
      <c r="AI7328" t="s">
        <v>9</v>
      </c>
      <c r="AJ7328">
        <v>0</v>
      </c>
      <c r="AK7328">
        <v>0</v>
      </c>
      <c r="AL7328" t="s">
        <v>10</v>
      </c>
      <c r="AM7328">
        <v>0</v>
      </c>
      <c r="AN7328">
        <v>0</v>
      </c>
      <c r="AO7328">
        <v>0</v>
      </c>
      <c r="AP7328" t="s">
        <v>11</v>
      </c>
      <c r="AQ7328">
        <v>0</v>
      </c>
      <c r="AR7328">
        <v>0</v>
      </c>
      <c r="AS7328" t="s">
        <v>12</v>
      </c>
      <c r="AT7328">
        <v>0</v>
      </c>
      <c r="AU7328">
        <v>0</v>
      </c>
      <c r="AV7328" t="s">
        <v>13</v>
      </c>
      <c r="AW7328">
        <v>0</v>
      </c>
      <c r="AX7328">
        <v>0</v>
      </c>
      <c r="AY7328" t="s">
        <v>14</v>
      </c>
      <c r="AZ7328">
        <v>0</v>
      </c>
      <c r="BA7328">
        <v>0</v>
      </c>
      <c r="BB7328" t="s">
        <v>15</v>
      </c>
      <c r="BC7328">
        <v>0</v>
      </c>
      <c r="BD7328" t="s">
        <v>16</v>
      </c>
      <c r="BE7328">
        <v>75</v>
      </c>
      <c r="BF7328">
        <v>10</v>
      </c>
      <c r="BG7328">
        <v>2</v>
      </c>
    </row>
    <row r="7329" spans="1:59" x14ac:dyDescent="0.25">
      <c r="A7329" t="s">
        <v>0</v>
      </c>
      <c r="B7329" t="s">
        <v>1</v>
      </c>
      <c r="C7329">
        <v>1150089</v>
      </c>
      <c r="D7329" t="s">
        <v>2</v>
      </c>
      <c r="E7329">
        <v>86</v>
      </c>
      <c r="F7329">
        <v>125</v>
      </c>
      <c r="G7329">
        <v>-5</v>
      </c>
      <c r="H7329" t="s">
        <v>3</v>
      </c>
      <c r="I7329">
        <v>158</v>
      </c>
      <c r="J7329">
        <v>6</v>
      </c>
      <c r="K7329">
        <v>-6</v>
      </c>
      <c r="L7329" t="s">
        <v>4</v>
      </c>
      <c r="M7329">
        <v>-0.15459999999999999</v>
      </c>
      <c r="N7329">
        <v>-0.13589999999999999</v>
      </c>
      <c r="O7329">
        <v>0.95699999999999996</v>
      </c>
      <c r="P7329" t="s">
        <v>5</v>
      </c>
      <c r="Q7329">
        <v>0.1047</v>
      </c>
      <c r="R7329">
        <v>-1.0243</v>
      </c>
      <c r="S7329">
        <v>-3.1328</v>
      </c>
      <c r="T7329" t="s">
        <v>6</v>
      </c>
      <c r="U7329">
        <v>260519</v>
      </c>
      <c r="V7329">
        <v>85820</v>
      </c>
      <c r="W7329">
        <v>51.441455840000003</v>
      </c>
      <c r="X7329" t="s">
        <v>17</v>
      </c>
      <c r="Y7329">
        <v>0.26724165999999999</v>
      </c>
      <c r="Z7329" t="s">
        <v>18</v>
      </c>
      <c r="AA7329">
        <v>-0.1</v>
      </c>
      <c r="AB7329">
        <v>1</v>
      </c>
      <c r="AC7329">
        <v>8</v>
      </c>
      <c r="AD7329">
        <v>0.19</v>
      </c>
      <c r="AE7329">
        <v>213.13</v>
      </c>
      <c r="AF7329" t="s">
        <v>19</v>
      </c>
      <c r="AG7329" t="s">
        <v>8</v>
      </c>
      <c r="AH7329">
        <v>260</v>
      </c>
      <c r="AI7329" t="s">
        <v>9</v>
      </c>
      <c r="AJ7329">
        <v>0</v>
      </c>
      <c r="AK7329">
        <v>0</v>
      </c>
      <c r="AL7329" t="s">
        <v>10</v>
      </c>
      <c r="AM7329">
        <v>0</v>
      </c>
      <c r="AN7329">
        <v>0</v>
      </c>
      <c r="AO7329">
        <v>0</v>
      </c>
      <c r="AP7329" t="s">
        <v>11</v>
      </c>
      <c r="AQ7329">
        <v>0</v>
      </c>
      <c r="AR7329">
        <v>0</v>
      </c>
      <c r="AS7329" t="s">
        <v>12</v>
      </c>
      <c r="AT7329">
        <v>0</v>
      </c>
      <c r="AU7329">
        <v>0</v>
      </c>
      <c r="AV7329" t="s">
        <v>13</v>
      </c>
      <c r="AW7329">
        <v>0</v>
      </c>
      <c r="AX7329">
        <v>0</v>
      </c>
      <c r="AY7329" t="s">
        <v>14</v>
      </c>
      <c r="AZ7329">
        <v>0</v>
      </c>
      <c r="BA7329">
        <v>0</v>
      </c>
      <c r="BB7329" t="s">
        <v>15</v>
      </c>
      <c r="BC7329">
        <v>0</v>
      </c>
      <c r="BD7329" t="s">
        <v>16</v>
      </c>
      <c r="BE7329">
        <v>86</v>
      </c>
      <c r="BF7329">
        <v>10</v>
      </c>
      <c r="BG7329">
        <v>2</v>
      </c>
    </row>
    <row r="7330" spans="1:59" x14ac:dyDescent="0.25">
      <c r="A7330" t="s">
        <v>0</v>
      </c>
      <c r="B7330" t="s">
        <v>1</v>
      </c>
      <c r="C7330">
        <v>1150225</v>
      </c>
      <c r="D7330" t="s">
        <v>2</v>
      </c>
      <c r="E7330">
        <v>95</v>
      </c>
      <c r="F7330">
        <v>125</v>
      </c>
      <c r="G7330">
        <v>-5</v>
      </c>
      <c r="H7330" t="s">
        <v>3</v>
      </c>
      <c r="I7330">
        <v>158</v>
      </c>
      <c r="J7330">
        <v>6</v>
      </c>
      <c r="K7330">
        <v>-5</v>
      </c>
      <c r="L7330" t="s">
        <v>4</v>
      </c>
      <c r="M7330">
        <v>-0.1411</v>
      </c>
      <c r="N7330">
        <v>-0.1431</v>
      </c>
      <c r="O7330">
        <v>0.96489999999999998</v>
      </c>
      <c r="P7330" t="s">
        <v>5</v>
      </c>
      <c r="Q7330">
        <v>0.3589</v>
      </c>
      <c r="R7330">
        <v>0.3664</v>
      </c>
      <c r="S7330">
        <v>-1.5327999999999999</v>
      </c>
      <c r="T7330" t="s">
        <v>6</v>
      </c>
      <c r="U7330">
        <v>260519</v>
      </c>
      <c r="V7330">
        <v>85820</v>
      </c>
      <c r="W7330">
        <v>51.441455840000003</v>
      </c>
      <c r="X7330" t="s">
        <v>17</v>
      </c>
      <c r="Y7330">
        <v>0.26724165999999999</v>
      </c>
      <c r="Z7330" t="s">
        <v>18</v>
      </c>
      <c r="AA7330">
        <v>-0.1</v>
      </c>
      <c r="AB7330">
        <v>1</v>
      </c>
      <c r="AC7330">
        <v>8</v>
      </c>
      <c r="AD7330">
        <v>0.19</v>
      </c>
      <c r="AE7330">
        <v>213.13</v>
      </c>
      <c r="AF7330" t="s">
        <v>19</v>
      </c>
      <c r="AG7330" t="s">
        <v>8</v>
      </c>
      <c r="AH7330">
        <v>260</v>
      </c>
      <c r="AI7330" t="s">
        <v>9</v>
      </c>
      <c r="AJ7330">
        <v>0</v>
      </c>
      <c r="AK7330">
        <v>0</v>
      </c>
      <c r="AL7330" t="s">
        <v>10</v>
      </c>
      <c r="AM7330">
        <v>0</v>
      </c>
      <c r="AN7330">
        <v>0</v>
      </c>
      <c r="AO7330">
        <v>0</v>
      </c>
      <c r="AP7330" t="s">
        <v>11</v>
      </c>
      <c r="AQ7330">
        <v>0</v>
      </c>
      <c r="AR7330">
        <v>0</v>
      </c>
      <c r="AS7330" t="s">
        <v>12</v>
      </c>
      <c r="AT7330">
        <v>0</v>
      </c>
      <c r="AU7330">
        <v>0</v>
      </c>
      <c r="AV7330" t="s">
        <v>13</v>
      </c>
      <c r="AW7330">
        <v>0</v>
      </c>
      <c r="AX7330">
        <v>0</v>
      </c>
      <c r="AY7330" t="s">
        <v>14</v>
      </c>
      <c r="AZ7330">
        <v>0</v>
      </c>
      <c r="BA7330">
        <v>0</v>
      </c>
      <c r="BB7330" t="s">
        <v>15</v>
      </c>
      <c r="BC7330">
        <v>0</v>
      </c>
      <c r="BD7330" t="s">
        <v>16</v>
      </c>
      <c r="BE7330">
        <v>95</v>
      </c>
      <c r="BF7330">
        <v>10</v>
      </c>
      <c r="BG7330">
        <v>2</v>
      </c>
    </row>
    <row r="7331" spans="1:59" x14ac:dyDescent="0.25">
      <c r="A7331" t="s">
        <v>0</v>
      </c>
      <c r="B7331" t="s">
        <v>1</v>
      </c>
      <c r="C7331">
        <v>1150359</v>
      </c>
      <c r="D7331" t="s">
        <v>2</v>
      </c>
      <c r="E7331">
        <v>100</v>
      </c>
      <c r="F7331">
        <v>125</v>
      </c>
      <c r="G7331">
        <v>-5</v>
      </c>
      <c r="H7331" t="s">
        <v>3</v>
      </c>
      <c r="I7331">
        <v>158</v>
      </c>
      <c r="J7331">
        <v>6</v>
      </c>
      <c r="K7331">
        <v>-5</v>
      </c>
      <c r="L7331" t="s">
        <v>4</v>
      </c>
      <c r="M7331">
        <v>-0.17499999999999999</v>
      </c>
      <c r="N7331">
        <v>-0.1368</v>
      </c>
      <c r="O7331">
        <v>0.96519999999999995</v>
      </c>
      <c r="P7331" t="s">
        <v>5</v>
      </c>
      <c r="Q7331">
        <v>-1.0243</v>
      </c>
      <c r="R7331">
        <v>2.9908000000000001</v>
      </c>
      <c r="S7331">
        <v>1.0617000000000001</v>
      </c>
      <c r="T7331" t="s">
        <v>6</v>
      </c>
      <c r="U7331">
        <v>260519</v>
      </c>
      <c r="V7331">
        <v>85820</v>
      </c>
      <c r="W7331">
        <v>51.441455840000003</v>
      </c>
      <c r="X7331" t="s">
        <v>17</v>
      </c>
      <c r="Y7331">
        <v>0.26724165999999999</v>
      </c>
      <c r="Z7331" t="s">
        <v>18</v>
      </c>
      <c r="AA7331">
        <v>-0.1</v>
      </c>
      <c r="AB7331">
        <v>1</v>
      </c>
      <c r="AC7331">
        <v>8</v>
      </c>
      <c r="AD7331">
        <v>0.19</v>
      </c>
      <c r="AE7331">
        <v>213.13</v>
      </c>
      <c r="AF7331" t="s">
        <v>19</v>
      </c>
      <c r="AG7331" t="s">
        <v>8</v>
      </c>
      <c r="AH7331">
        <v>260</v>
      </c>
      <c r="AI7331" t="s">
        <v>9</v>
      </c>
      <c r="AJ7331">
        <v>0</v>
      </c>
      <c r="AK7331">
        <v>0</v>
      </c>
      <c r="AL7331" t="s">
        <v>10</v>
      </c>
      <c r="AM7331">
        <v>0</v>
      </c>
      <c r="AN7331">
        <v>0</v>
      </c>
      <c r="AO7331">
        <v>0</v>
      </c>
      <c r="AP7331" t="s">
        <v>11</v>
      </c>
      <c r="AQ7331">
        <v>0</v>
      </c>
      <c r="AR7331">
        <v>0</v>
      </c>
      <c r="AS7331" t="s">
        <v>12</v>
      </c>
      <c r="AT7331">
        <v>0</v>
      </c>
      <c r="AU7331">
        <v>0</v>
      </c>
      <c r="AV7331" t="s">
        <v>13</v>
      </c>
      <c r="AW7331">
        <v>0</v>
      </c>
      <c r="AX7331">
        <v>0</v>
      </c>
      <c r="AY7331" t="s">
        <v>14</v>
      </c>
      <c r="AZ7331">
        <v>0</v>
      </c>
      <c r="BA7331">
        <v>0</v>
      </c>
      <c r="BB7331" t="s">
        <v>15</v>
      </c>
      <c r="BC7331">
        <v>0</v>
      </c>
      <c r="BD7331" t="s">
        <v>16</v>
      </c>
      <c r="BE7331">
        <v>100</v>
      </c>
      <c r="BF7331">
        <v>10</v>
      </c>
      <c r="BG7331">
        <v>2</v>
      </c>
    </row>
    <row r="7332" spans="1:59" x14ac:dyDescent="0.25">
      <c r="A7332" t="s">
        <v>0</v>
      </c>
      <c r="B7332" t="s">
        <v>1</v>
      </c>
      <c r="C7332">
        <v>1150497</v>
      </c>
      <c r="D7332" t="s">
        <v>2</v>
      </c>
      <c r="E7332">
        <v>100</v>
      </c>
      <c r="F7332">
        <v>125</v>
      </c>
      <c r="G7332">
        <v>-6</v>
      </c>
      <c r="H7332" t="s">
        <v>3</v>
      </c>
      <c r="I7332">
        <v>157</v>
      </c>
      <c r="J7332">
        <v>6</v>
      </c>
      <c r="K7332">
        <v>-6</v>
      </c>
      <c r="L7332" t="s">
        <v>4</v>
      </c>
      <c r="M7332">
        <v>-0.15720000000000001</v>
      </c>
      <c r="N7332">
        <v>-0.15110000000000001</v>
      </c>
      <c r="O7332">
        <v>0.92949999999999999</v>
      </c>
      <c r="P7332" t="s">
        <v>5</v>
      </c>
      <c r="Q7332">
        <v>-2.2953999999999999</v>
      </c>
      <c r="R7332">
        <v>3.6413000000000002</v>
      </c>
      <c r="S7332">
        <v>2.4674</v>
      </c>
      <c r="T7332" t="s">
        <v>6</v>
      </c>
      <c r="U7332">
        <v>260519</v>
      </c>
      <c r="V7332">
        <v>85820</v>
      </c>
      <c r="W7332">
        <v>51.441455840000003</v>
      </c>
      <c r="X7332" t="s">
        <v>17</v>
      </c>
      <c r="Y7332">
        <v>0.26724165999999999</v>
      </c>
      <c r="Z7332" t="s">
        <v>18</v>
      </c>
      <c r="AA7332">
        <v>-0.1</v>
      </c>
      <c r="AB7332">
        <v>1</v>
      </c>
      <c r="AC7332">
        <v>8</v>
      </c>
      <c r="AD7332">
        <v>0.19</v>
      </c>
      <c r="AE7332">
        <v>213.13</v>
      </c>
      <c r="AF7332" t="s">
        <v>19</v>
      </c>
      <c r="AG7332" t="s">
        <v>8</v>
      </c>
      <c r="AH7332">
        <v>260</v>
      </c>
      <c r="AI7332" t="s">
        <v>9</v>
      </c>
      <c r="AJ7332">
        <v>0</v>
      </c>
      <c r="AK7332">
        <v>0</v>
      </c>
      <c r="AL7332" t="s">
        <v>10</v>
      </c>
      <c r="AM7332">
        <v>0</v>
      </c>
      <c r="AN7332">
        <v>0</v>
      </c>
      <c r="AO7332">
        <v>0</v>
      </c>
      <c r="AP7332" t="s">
        <v>11</v>
      </c>
      <c r="AQ7332">
        <v>0</v>
      </c>
      <c r="AR7332">
        <v>0</v>
      </c>
      <c r="AS7332" t="s">
        <v>12</v>
      </c>
      <c r="AT7332">
        <v>0</v>
      </c>
      <c r="AU7332">
        <v>0</v>
      </c>
      <c r="AV7332" t="s">
        <v>13</v>
      </c>
      <c r="AW7332">
        <v>0</v>
      </c>
      <c r="AX7332">
        <v>0</v>
      </c>
      <c r="AY7332" t="s">
        <v>14</v>
      </c>
      <c r="AZ7332">
        <v>0</v>
      </c>
      <c r="BA7332">
        <v>0</v>
      </c>
      <c r="BB7332" t="s">
        <v>15</v>
      </c>
      <c r="BC7332">
        <v>0</v>
      </c>
      <c r="BD7332" t="s">
        <v>16</v>
      </c>
      <c r="BE7332">
        <v>100</v>
      </c>
      <c r="BF7332">
        <v>10</v>
      </c>
      <c r="BG7332">
        <v>2</v>
      </c>
    </row>
    <row r="7333" spans="1:59" x14ac:dyDescent="0.25">
      <c r="A7333" t="s">
        <v>0</v>
      </c>
      <c r="B7333" t="s">
        <v>1</v>
      </c>
      <c r="C7333">
        <v>1150633</v>
      </c>
      <c r="D7333" t="s">
        <v>2</v>
      </c>
      <c r="E7333">
        <v>100</v>
      </c>
      <c r="F7333">
        <v>125</v>
      </c>
      <c r="G7333">
        <v>-5</v>
      </c>
      <c r="H7333" t="s">
        <v>3</v>
      </c>
      <c r="I7333">
        <v>157</v>
      </c>
      <c r="J7333">
        <v>6</v>
      </c>
      <c r="K7333">
        <v>-8</v>
      </c>
      <c r="L7333" t="s">
        <v>4</v>
      </c>
      <c r="M7333">
        <v>-0.23330000000000001</v>
      </c>
      <c r="N7333">
        <v>-0.14299999999999999</v>
      </c>
      <c r="O7333">
        <v>0.95720000000000005</v>
      </c>
      <c r="P7333" t="s">
        <v>5</v>
      </c>
      <c r="Q7333">
        <v>-0.26169999999999999</v>
      </c>
      <c r="R7333">
        <v>4.6356999999999999</v>
      </c>
      <c r="S7333">
        <v>3.2374999999999998</v>
      </c>
      <c r="T7333" t="s">
        <v>6</v>
      </c>
      <c r="U7333">
        <v>260519</v>
      </c>
      <c r="V7333">
        <v>85821</v>
      </c>
      <c r="W7333">
        <v>51.441455840000003</v>
      </c>
      <c r="X7333" t="s">
        <v>17</v>
      </c>
      <c r="Y7333">
        <v>0.26724165999999999</v>
      </c>
      <c r="Z7333" t="s">
        <v>18</v>
      </c>
      <c r="AA7333">
        <v>-0.1</v>
      </c>
      <c r="AB7333">
        <v>1</v>
      </c>
      <c r="AC7333">
        <v>8</v>
      </c>
      <c r="AD7333">
        <v>0.19</v>
      </c>
      <c r="AE7333">
        <v>213.13</v>
      </c>
      <c r="AF7333" t="s">
        <v>19</v>
      </c>
      <c r="AG7333" t="s">
        <v>8</v>
      </c>
      <c r="AH7333">
        <v>260</v>
      </c>
      <c r="AI7333" t="s">
        <v>9</v>
      </c>
      <c r="AJ7333">
        <v>0</v>
      </c>
      <c r="AK7333">
        <v>0</v>
      </c>
      <c r="AL7333" t="s">
        <v>10</v>
      </c>
      <c r="AM7333">
        <v>0</v>
      </c>
      <c r="AN7333">
        <v>0</v>
      </c>
      <c r="AO7333">
        <v>0</v>
      </c>
      <c r="AP7333" t="s">
        <v>11</v>
      </c>
      <c r="AQ7333">
        <v>0</v>
      </c>
      <c r="AR7333">
        <v>0</v>
      </c>
      <c r="AS7333" t="s">
        <v>12</v>
      </c>
      <c r="AT7333">
        <v>0</v>
      </c>
      <c r="AU7333">
        <v>0</v>
      </c>
      <c r="AV7333" t="s">
        <v>13</v>
      </c>
      <c r="AW7333">
        <v>0</v>
      </c>
      <c r="AX7333">
        <v>0</v>
      </c>
      <c r="AY7333" t="s">
        <v>14</v>
      </c>
      <c r="AZ7333">
        <v>0</v>
      </c>
      <c r="BA7333">
        <v>0</v>
      </c>
      <c r="BB7333" t="s">
        <v>15</v>
      </c>
      <c r="BC7333">
        <v>0</v>
      </c>
      <c r="BD7333" t="s">
        <v>16</v>
      </c>
      <c r="BE7333">
        <v>100</v>
      </c>
      <c r="BF7333">
        <v>10</v>
      </c>
      <c r="BG7333">
        <v>2</v>
      </c>
    </row>
    <row r="7334" spans="1:59" x14ac:dyDescent="0.25">
      <c r="A7334" t="s">
        <v>0</v>
      </c>
      <c r="B7334" t="s">
        <v>1</v>
      </c>
      <c r="C7334">
        <v>1150767</v>
      </c>
      <c r="D7334" t="s">
        <v>2</v>
      </c>
      <c r="E7334">
        <v>100</v>
      </c>
      <c r="F7334">
        <v>125</v>
      </c>
      <c r="G7334">
        <v>-5</v>
      </c>
      <c r="H7334" t="s">
        <v>3</v>
      </c>
      <c r="I7334">
        <v>157</v>
      </c>
      <c r="J7334">
        <v>6</v>
      </c>
      <c r="K7334">
        <v>-10</v>
      </c>
      <c r="L7334" t="s">
        <v>4</v>
      </c>
      <c r="M7334">
        <v>-0.25800000000000001</v>
      </c>
      <c r="N7334">
        <v>-0.14499999999999999</v>
      </c>
      <c r="O7334">
        <v>0.97219999999999995</v>
      </c>
      <c r="P7334" t="s">
        <v>5</v>
      </c>
      <c r="Q7334">
        <v>-0.40379999999999999</v>
      </c>
      <c r="R7334">
        <v>3.2749000000000001</v>
      </c>
      <c r="S7334">
        <v>2.258</v>
      </c>
      <c r="T7334" t="s">
        <v>6</v>
      </c>
      <c r="U7334">
        <v>260519</v>
      </c>
      <c r="V7334">
        <v>85821</v>
      </c>
      <c r="W7334">
        <v>51.441455840000003</v>
      </c>
      <c r="X7334" t="s">
        <v>17</v>
      </c>
      <c r="Y7334">
        <v>0.26724165999999999</v>
      </c>
      <c r="Z7334" t="s">
        <v>18</v>
      </c>
      <c r="AA7334">
        <v>-0.1</v>
      </c>
      <c r="AB7334">
        <v>1</v>
      </c>
      <c r="AC7334">
        <v>8</v>
      </c>
      <c r="AD7334">
        <v>0.11</v>
      </c>
      <c r="AE7334">
        <v>173.28</v>
      </c>
      <c r="AF7334" t="s">
        <v>19</v>
      </c>
      <c r="AG7334" t="s">
        <v>8</v>
      </c>
      <c r="AH7334">
        <v>260</v>
      </c>
      <c r="AI7334" t="s">
        <v>9</v>
      </c>
      <c r="AJ7334">
        <v>0</v>
      </c>
      <c r="AK7334">
        <v>0</v>
      </c>
      <c r="AL7334" t="s">
        <v>10</v>
      </c>
      <c r="AM7334">
        <v>0</v>
      </c>
      <c r="AN7334">
        <v>0</v>
      </c>
      <c r="AO7334">
        <v>0</v>
      </c>
      <c r="AP7334" t="s">
        <v>11</v>
      </c>
      <c r="AQ7334">
        <v>0</v>
      </c>
      <c r="AR7334">
        <v>0</v>
      </c>
      <c r="AS7334" t="s">
        <v>12</v>
      </c>
      <c r="AT7334">
        <v>0</v>
      </c>
      <c r="AU7334">
        <v>0</v>
      </c>
      <c r="AV7334" t="s">
        <v>13</v>
      </c>
      <c r="AW7334">
        <v>0</v>
      </c>
      <c r="AX7334">
        <v>0</v>
      </c>
      <c r="AY7334" t="s">
        <v>14</v>
      </c>
      <c r="AZ7334">
        <v>0</v>
      </c>
      <c r="BA7334">
        <v>0</v>
      </c>
      <c r="BB7334" t="s">
        <v>15</v>
      </c>
      <c r="BC7334">
        <v>0</v>
      </c>
      <c r="BD7334" t="s">
        <v>16</v>
      </c>
      <c r="BE7334">
        <v>100</v>
      </c>
      <c r="BF7334">
        <v>10</v>
      </c>
      <c r="BG7334">
        <v>2</v>
      </c>
    </row>
    <row r="7335" spans="1:59" x14ac:dyDescent="0.25">
      <c r="A7335" t="s">
        <v>0</v>
      </c>
      <c r="B7335" t="s">
        <v>1</v>
      </c>
      <c r="C7335">
        <v>1150905</v>
      </c>
      <c r="D7335" t="s">
        <v>2</v>
      </c>
      <c r="E7335">
        <v>100</v>
      </c>
      <c r="F7335">
        <v>125</v>
      </c>
      <c r="G7335">
        <v>-5</v>
      </c>
      <c r="H7335" t="s">
        <v>3</v>
      </c>
      <c r="I7335">
        <v>156</v>
      </c>
      <c r="J7335">
        <v>7</v>
      </c>
      <c r="K7335">
        <v>-11</v>
      </c>
      <c r="L7335" t="s">
        <v>4</v>
      </c>
      <c r="M7335">
        <v>-0.27450000000000002</v>
      </c>
      <c r="N7335">
        <v>-0.1477</v>
      </c>
      <c r="O7335">
        <v>0.95520000000000005</v>
      </c>
      <c r="P7335" t="s">
        <v>5</v>
      </c>
      <c r="Q7335">
        <v>-1.8019000000000001</v>
      </c>
      <c r="R7335">
        <v>0.5383</v>
      </c>
      <c r="S7335">
        <v>2.4001000000000001</v>
      </c>
      <c r="T7335" t="s">
        <v>6</v>
      </c>
      <c r="U7335">
        <v>260519</v>
      </c>
      <c r="V7335">
        <v>85821</v>
      </c>
      <c r="W7335">
        <v>51.441455840000003</v>
      </c>
      <c r="X7335" t="s">
        <v>17</v>
      </c>
      <c r="Y7335">
        <v>0.26724165999999999</v>
      </c>
      <c r="Z7335" t="s">
        <v>18</v>
      </c>
      <c r="AA7335">
        <v>-0.1</v>
      </c>
      <c r="AB7335">
        <v>1</v>
      </c>
      <c r="AC7335">
        <v>8</v>
      </c>
      <c r="AD7335">
        <v>0.11</v>
      </c>
      <c r="AE7335">
        <v>173.28</v>
      </c>
      <c r="AF7335" t="s">
        <v>19</v>
      </c>
      <c r="AG7335" t="s">
        <v>8</v>
      </c>
      <c r="AH7335">
        <v>260</v>
      </c>
      <c r="AI7335" t="s">
        <v>9</v>
      </c>
      <c r="AJ7335">
        <v>0</v>
      </c>
      <c r="AK7335">
        <v>0</v>
      </c>
      <c r="AL7335" t="s">
        <v>10</v>
      </c>
      <c r="AM7335">
        <v>0</v>
      </c>
      <c r="AN7335">
        <v>0</v>
      </c>
      <c r="AO7335">
        <v>0</v>
      </c>
      <c r="AP7335" t="s">
        <v>11</v>
      </c>
      <c r="AQ7335">
        <v>0</v>
      </c>
      <c r="AR7335">
        <v>0</v>
      </c>
      <c r="AS7335" t="s">
        <v>12</v>
      </c>
      <c r="AT7335">
        <v>0</v>
      </c>
      <c r="AU7335">
        <v>0</v>
      </c>
      <c r="AV7335" t="s">
        <v>13</v>
      </c>
      <c r="AW7335">
        <v>0</v>
      </c>
      <c r="AX7335">
        <v>0</v>
      </c>
      <c r="AY7335" t="s">
        <v>14</v>
      </c>
      <c r="AZ7335">
        <v>0</v>
      </c>
      <c r="BA7335">
        <v>0</v>
      </c>
      <c r="BB7335" t="s">
        <v>15</v>
      </c>
      <c r="BC7335">
        <v>0</v>
      </c>
      <c r="BD7335" t="s">
        <v>16</v>
      </c>
      <c r="BE7335">
        <v>100</v>
      </c>
      <c r="BF7335">
        <v>10</v>
      </c>
      <c r="BG7335">
        <v>2</v>
      </c>
    </row>
    <row r="7336" spans="1:59" x14ac:dyDescent="0.25">
      <c r="A7336" t="s">
        <v>0</v>
      </c>
      <c r="B7336" t="s">
        <v>1</v>
      </c>
      <c r="C7336">
        <v>1151042</v>
      </c>
      <c r="D7336" t="s">
        <v>2</v>
      </c>
      <c r="E7336">
        <v>100</v>
      </c>
      <c r="F7336">
        <v>125</v>
      </c>
      <c r="G7336">
        <v>-5</v>
      </c>
      <c r="H7336" t="s">
        <v>3</v>
      </c>
      <c r="I7336">
        <v>155</v>
      </c>
      <c r="J7336">
        <v>7</v>
      </c>
      <c r="K7336">
        <v>-11</v>
      </c>
      <c r="L7336" t="s">
        <v>4</v>
      </c>
      <c r="M7336">
        <v>-0.26029999999999998</v>
      </c>
      <c r="N7336">
        <v>-0.1595</v>
      </c>
      <c r="O7336">
        <v>0.90580000000000005</v>
      </c>
      <c r="P7336" t="s">
        <v>5</v>
      </c>
      <c r="Q7336">
        <v>-1.2038</v>
      </c>
      <c r="R7336">
        <v>-1.4131</v>
      </c>
      <c r="S7336">
        <v>2.0562</v>
      </c>
      <c r="T7336" t="s">
        <v>6</v>
      </c>
      <c r="U7336">
        <v>260519</v>
      </c>
      <c r="V7336">
        <v>85821</v>
      </c>
      <c r="W7336">
        <v>51.441455840000003</v>
      </c>
      <c r="X7336" t="s">
        <v>17</v>
      </c>
      <c r="Y7336">
        <v>0.26724165999999999</v>
      </c>
      <c r="Z7336" t="s">
        <v>18</v>
      </c>
      <c r="AA7336">
        <v>-0.1</v>
      </c>
      <c r="AB7336">
        <v>1</v>
      </c>
      <c r="AC7336">
        <v>8</v>
      </c>
      <c r="AD7336">
        <v>0.11</v>
      </c>
      <c r="AE7336">
        <v>173.28</v>
      </c>
      <c r="AF7336" t="s">
        <v>19</v>
      </c>
      <c r="AG7336" t="s">
        <v>8</v>
      </c>
      <c r="AH7336">
        <v>260</v>
      </c>
      <c r="AI7336" t="s">
        <v>9</v>
      </c>
      <c r="AJ7336">
        <v>0</v>
      </c>
      <c r="AK7336">
        <v>0</v>
      </c>
      <c r="AL7336" t="s">
        <v>10</v>
      </c>
      <c r="AM7336">
        <v>0</v>
      </c>
      <c r="AN7336">
        <v>0</v>
      </c>
      <c r="AO7336">
        <v>0</v>
      </c>
      <c r="AP7336" t="s">
        <v>11</v>
      </c>
      <c r="AQ7336">
        <v>0</v>
      </c>
      <c r="AR7336">
        <v>0</v>
      </c>
      <c r="AS7336" t="s">
        <v>12</v>
      </c>
      <c r="AT7336">
        <v>0</v>
      </c>
      <c r="AU7336">
        <v>0</v>
      </c>
      <c r="AV7336" t="s">
        <v>13</v>
      </c>
      <c r="AW7336">
        <v>0</v>
      </c>
      <c r="AX7336">
        <v>0</v>
      </c>
      <c r="AY7336" t="s">
        <v>14</v>
      </c>
      <c r="AZ7336">
        <v>0</v>
      </c>
      <c r="BA7336">
        <v>0</v>
      </c>
      <c r="BB7336" t="s">
        <v>15</v>
      </c>
      <c r="BC7336">
        <v>0</v>
      </c>
      <c r="BD7336" t="s">
        <v>16</v>
      </c>
      <c r="BE7336">
        <v>100</v>
      </c>
      <c r="BF7336">
        <v>10</v>
      </c>
      <c r="BG7336">
        <v>2</v>
      </c>
    </row>
    <row r="7337" spans="1:59" x14ac:dyDescent="0.25">
      <c r="A7337" t="s">
        <v>0</v>
      </c>
      <c r="B7337" t="s">
        <v>1</v>
      </c>
      <c r="C7337">
        <v>1151191</v>
      </c>
      <c r="D7337" t="s">
        <v>2</v>
      </c>
      <c r="E7337">
        <v>100</v>
      </c>
      <c r="F7337">
        <v>125</v>
      </c>
      <c r="G7337">
        <v>-5</v>
      </c>
      <c r="H7337" t="s">
        <v>3</v>
      </c>
      <c r="I7337">
        <v>154</v>
      </c>
      <c r="J7337">
        <v>7</v>
      </c>
      <c r="K7337">
        <v>-12</v>
      </c>
      <c r="L7337" t="s">
        <v>4</v>
      </c>
      <c r="M7337">
        <v>-0.28870000000000001</v>
      </c>
      <c r="N7337">
        <v>-0.1484</v>
      </c>
      <c r="O7337">
        <v>0.97019999999999995</v>
      </c>
      <c r="P7337" t="s">
        <v>5</v>
      </c>
      <c r="Q7337">
        <v>-2.9899999999999999E-2</v>
      </c>
      <c r="R7337">
        <v>-4.2095000000000002</v>
      </c>
      <c r="S7337">
        <v>1.1365000000000001</v>
      </c>
      <c r="T7337" t="s">
        <v>6</v>
      </c>
      <c r="U7337">
        <v>260519</v>
      </c>
      <c r="V7337">
        <v>85821</v>
      </c>
      <c r="W7337">
        <v>51.441455840000003</v>
      </c>
      <c r="X7337" t="s">
        <v>17</v>
      </c>
      <c r="Y7337">
        <v>0.26724165999999999</v>
      </c>
      <c r="Z7337" t="s">
        <v>18</v>
      </c>
      <c r="AA7337">
        <v>-0.1</v>
      </c>
      <c r="AB7337">
        <v>1</v>
      </c>
      <c r="AC7337">
        <v>8</v>
      </c>
      <c r="AD7337">
        <v>0.11</v>
      </c>
      <c r="AE7337">
        <v>173.28</v>
      </c>
      <c r="AF7337" t="s">
        <v>19</v>
      </c>
      <c r="AG7337" t="s">
        <v>8</v>
      </c>
      <c r="AH7337">
        <v>260</v>
      </c>
      <c r="AI7337" t="s">
        <v>9</v>
      </c>
      <c r="AJ7337">
        <v>0</v>
      </c>
      <c r="AK7337">
        <v>0</v>
      </c>
      <c r="AL7337" t="s">
        <v>10</v>
      </c>
      <c r="AM7337">
        <v>0</v>
      </c>
      <c r="AN7337">
        <v>0</v>
      </c>
      <c r="AO7337">
        <v>0</v>
      </c>
      <c r="AP7337" t="s">
        <v>11</v>
      </c>
      <c r="AQ7337">
        <v>0</v>
      </c>
      <c r="AR7337">
        <v>0</v>
      </c>
      <c r="AS7337" t="s">
        <v>12</v>
      </c>
      <c r="AT7337">
        <v>0</v>
      </c>
      <c r="AU7337">
        <v>0</v>
      </c>
      <c r="AV7337" t="s">
        <v>13</v>
      </c>
      <c r="AW7337">
        <v>0</v>
      </c>
      <c r="AX7337">
        <v>0</v>
      </c>
      <c r="AY7337" t="s">
        <v>14</v>
      </c>
      <c r="AZ7337">
        <v>0</v>
      </c>
      <c r="BA7337">
        <v>0</v>
      </c>
      <c r="BB7337" t="s">
        <v>15</v>
      </c>
      <c r="BC7337">
        <v>0</v>
      </c>
      <c r="BD7337" t="s">
        <v>16</v>
      </c>
      <c r="BE7337">
        <v>100</v>
      </c>
      <c r="BF7337">
        <v>10</v>
      </c>
      <c r="BG7337">
        <v>2</v>
      </c>
    </row>
    <row r="7338" spans="1:59" x14ac:dyDescent="0.25">
      <c r="A7338" t="s">
        <v>0</v>
      </c>
      <c r="B7338" t="s">
        <v>1</v>
      </c>
      <c r="C7338">
        <v>1151339</v>
      </c>
      <c r="D7338" t="s">
        <v>2</v>
      </c>
      <c r="E7338">
        <v>100</v>
      </c>
      <c r="F7338">
        <v>125</v>
      </c>
      <c r="G7338">
        <v>-6</v>
      </c>
      <c r="H7338" t="s">
        <v>3</v>
      </c>
      <c r="I7338">
        <v>153</v>
      </c>
      <c r="J7338">
        <v>7</v>
      </c>
      <c r="K7338">
        <v>-10</v>
      </c>
      <c r="L7338" t="s">
        <v>4</v>
      </c>
      <c r="M7338">
        <v>-0.2311</v>
      </c>
      <c r="N7338">
        <v>-0.15279999999999999</v>
      </c>
      <c r="O7338">
        <v>0.9456</v>
      </c>
      <c r="P7338" t="s">
        <v>5</v>
      </c>
      <c r="Q7338">
        <v>-0.1346</v>
      </c>
      <c r="R7338">
        <v>-5.8842999999999996</v>
      </c>
      <c r="S7338">
        <v>1.7945</v>
      </c>
      <c r="T7338" t="s">
        <v>6</v>
      </c>
      <c r="U7338">
        <v>260519</v>
      </c>
      <c r="V7338">
        <v>85821</v>
      </c>
      <c r="W7338">
        <v>51.441455840000003</v>
      </c>
      <c r="X7338" t="s">
        <v>17</v>
      </c>
      <c r="Y7338">
        <v>0.26724165999999999</v>
      </c>
      <c r="Z7338" t="s">
        <v>18</v>
      </c>
      <c r="AA7338">
        <v>-0.1</v>
      </c>
      <c r="AB7338">
        <v>1</v>
      </c>
      <c r="AC7338">
        <v>8</v>
      </c>
      <c r="AD7338">
        <v>0.11</v>
      </c>
      <c r="AE7338">
        <v>173.28</v>
      </c>
      <c r="AF7338" t="s">
        <v>19</v>
      </c>
      <c r="AG7338" t="s">
        <v>8</v>
      </c>
      <c r="AH7338">
        <v>260</v>
      </c>
      <c r="AI7338" t="s">
        <v>9</v>
      </c>
      <c r="AJ7338">
        <v>0</v>
      </c>
      <c r="AK7338">
        <v>0</v>
      </c>
      <c r="AL7338" t="s">
        <v>10</v>
      </c>
      <c r="AM7338">
        <v>0</v>
      </c>
      <c r="AN7338">
        <v>0</v>
      </c>
      <c r="AO7338">
        <v>0</v>
      </c>
      <c r="AP7338" t="s">
        <v>11</v>
      </c>
      <c r="AQ7338">
        <v>0</v>
      </c>
      <c r="AR7338">
        <v>0</v>
      </c>
      <c r="AS7338" t="s">
        <v>12</v>
      </c>
      <c r="AT7338">
        <v>0</v>
      </c>
      <c r="AU7338">
        <v>0</v>
      </c>
      <c r="AV7338" t="s">
        <v>13</v>
      </c>
      <c r="AW7338">
        <v>0</v>
      </c>
      <c r="AX7338">
        <v>0</v>
      </c>
      <c r="AY7338" t="s">
        <v>14</v>
      </c>
      <c r="AZ7338">
        <v>0</v>
      </c>
      <c r="BA7338">
        <v>0</v>
      </c>
      <c r="BB7338" t="s">
        <v>15</v>
      </c>
      <c r="BC7338">
        <v>0</v>
      </c>
      <c r="BD7338" t="s">
        <v>16</v>
      </c>
      <c r="BE7338">
        <v>100</v>
      </c>
      <c r="BF7338">
        <v>10</v>
      </c>
      <c r="BG7338">
        <v>2</v>
      </c>
    </row>
    <row r="7339" spans="1:59" x14ac:dyDescent="0.25">
      <c r="A7339" t="s">
        <v>0</v>
      </c>
      <c r="B7339" t="s">
        <v>1</v>
      </c>
      <c r="C7339">
        <v>1151477</v>
      </c>
      <c r="D7339" t="s">
        <v>2</v>
      </c>
      <c r="E7339">
        <v>87</v>
      </c>
      <c r="F7339">
        <v>125</v>
      </c>
      <c r="G7339">
        <v>-5</v>
      </c>
      <c r="H7339" t="s">
        <v>3</v>
      </c>
      <c r="I7339">
        <v>152</v>
      </c>
      <c r="J7339">
        <v>6</v>
      </c>
      <c r="K7339">
        <v>-8</v>
      </c>
      <c r="L7339" t="s">
        <v>4</v>
      </c>
      <c r="M7339">
        <v>-0.22259999999999999</v>
      </c>
      <c r="N7339">
        <v>-0.1368</v>
      </c>
      <c r="O7339">
        <v>0.97989999999999999</v>
      </c>
      <c r="P7339" t="s">
        <v>5</v>
      </c>
      <c r="Q7339">
        <v>-0.2467</v>
      </c>
      <c r="R7339">
        <v>-5.5853000000000002</v>
      </c>
      <c r="S7339">
        <v>1.7121999999999999</v>
      </c>
      <c r="T7339" t="s">
        <v>6</v>
      </c>
      <c r="U7339">
        <v>260519</v>
      </c>
      <c r="V7339">
        <v>85821</v>
      </c>
      <c r="W7339">
        <v>51.441455840000003</v>
      </c>
      <c r="X7339" t="s">
        <v>17</v>
      </c>
      <c r="Y7339">
        <v>0.26724165999999999</v>
      </c>
      <c r="Z7339" t="s">
        <v>18</v>
      </c>
      <c r="AA7339">
        <v>-0.1</v>
      </c>
      <c r="AB7339">
        <v>1</v>
      </c>
      <c r="AC7339">
        <v>8</v>
      </c>
      <c r="AD7339">
        <v>0.11</v>
      </c>
      <c r="AE7339">
        <v>173.28</v>
      </c>
      <c r="AF7339" t="s">
        <v>19</v>
      </c>
      <c r="AG7339" t="s">
        <v>8</v>
      </c>
      <c r="AH7339">
        <v>260</v>
      </c>
      <c r="AI7339" t="s">
        <v>9</v>
      </c>
      <c r="AJ7339">
        <v>0</v>
      </c>
      <c r="AK7339">
        <v>0</v>
      </c>
      <c r="AL7339" t="s">
        <v>10</v>
      </c>
      <c r="AM7339">
        <v>0</v>
      </c>
      <c r="AN7339">
        <v>0</v>
      </c>
      <c r="AO7339">
        <v>0</v>
      </c>
      <c r="AP7339" t="s">
        <v>11</v>
      </c>
      <c r="AQ7339">
        <v>0</v>
      </c>
      <c r="AR7339">
        <v>0</v>
      </c>
      <c r="AS7339" t="s">
        <v>12</v>
      </c>
      <c r="AT7339">
        <v>0</v>
      </c>
      <c r="AU7339">
        <v>0</v>
      </c>
      <c r="AV7339" t="s">
        <v>13</v>
      </c>
      <c r="AW7339">
        <v>0</v>
      </c>
      <c r="AX7339">
        <v>0</v>
      </c>
      <c r="AY7339" t="s">
        <v>14</v>
      </c>
      <c r="AZ7339">
        <v>0</v>
      </c>
      <c r="BA7339">
        <v>0</v>
      </c>
      <c r="BB7339" t="s">
        <v>15</v>
      </c>
      <c r="BC7339">
        <v>0</v>
      </c>
      <c r="BD7339" t="s">
        <v>16</v>
      </c>
      <c r="BE7339">
        <v>87</v>
      </c>
      <c r="BF7339">
        <v>10</v>
      </c>
      <c r="BG7339">
        <v>2</v>
      </c>
    </row>
    <row r="7340" spans="1:59" x14ac:dyDescent="0.25">
      <c r="A7340" t="s">
        <v>0</v>
      </c>
      <c r="B7340" t="s">
        <v>1</v>
      </c>
      <c r="C7340">
        <v>1151612</v>
      </c>
      <c r="D7340" t="s">
        <v>2</v>
      </c>
      <c r="E7340">
        <v>75</v>
      </c>
      <c r="F7340">
        <v>125</v>
      </c>
      <c r="G7340">
        <v>-5</v>
      </c>
      <c r="H7340" t="s">
        <v>3</v>
      </c>
      <c r="I7340">
        <v>152</v>
      </c>
      <c r="J7340">
        <v>6</v>
      </c>
      <c r="K7340">
        <v>-8</v>
      </c>
      <c r="L7340" t="s">
        <v>4</v>
      </c>
      <c r="M7340">
        <v>-0.2014</v>
      </c>
      <c r="N7340">
        <v>-0.1187</v>
      </c>
      <c r="O7340">
        <v>0.96150000000000002</v>
      </c>
      <c r="P7340" t="s">
        <v>5</v>
      </c>
      <c r="Q7340">
        <v>0.44109999999999999</v>
      </c>
      <c r="R7340">
        <v>-1.944</v>
      </c>
      <c r="S7340">
        <v>-0.157</v>
      </c>
      <c r="T7340" t="s">
        <v>6</v>
      </c>
      <c r="U7340">
        <v>260519</v>
      </c>
      <c r="V7340">
        <v>85822</v>
      </c>
      <c r="W7340">
        <v>51.441455840000003</v>
      </c>
      <c r="X7340" t="s">
        <v>17</v>
      </c>
      <c r="Y7340">
        <v>0.26724165999999999</v>
      </c>
      <c r="Z7340" t="s">
        <v>18</v>
      </c>
      <c r="AA7340">
        <v>-0.1</v>
      </c>
      <c r="AB7340">
        <v>1</v>
      </c>
      <c r="AC7340">
        <v>8</v>
      </c>
      <c r="AD7340">
        <v>0.11</v>
      </c>
      <c r="AE7340">
        <v>173.28</v>
      </c>
      <c r="AF7340" t="s">
        <v>19</v>
      </c>
      <c r="AG7340" t="s">
        <v>8</v>
      </c>
      <c r="AH7340">
        <v>260</v>
      </c>
      <c r="AI7340" t="s">
        <v>9</v>
      </c>
      <c r="AJ7340">
        <v>0</v>
      </c>
      <c r="AK7340">
        <v>0</v>
      </c>
      <c r="AL7340" t="s">
        <v>10</v>
      </c>
      <c r="AM7340">
        <v>0</v>
      </c>
      <c r="AN7340">
        <v>0</v>
      </c>
      <c r="AO7340">
        <v>0</v>
      </c>
      <c r="AP7340" t="s">
        <v>11</v>
      </c>
      <c r="AQ7340">
        <v>0</v>
      </c>
      <c r="AR7340">
        <v>0</v>
      </c>
      <c r="AS7340" t="s">
        <v>12</v>
      </c>
      <c r="AT7340">
        <v>0</v>
      </c>
      <c r="AU7340">
        <v>0</v>
      </c>
      <c r="AV7340" t="s">
        <v>13</v>
      </c>
      <c r="AW7340">
        <v>0</v>
      </c>
      <c r="AX7340">
        <v>0</v>
      </c>
      <c r="AY7340" t="s">
        <v>14</v>
      </c>
      <c r="AZ7340">
        <v>0</v>
      </c>
      <c r="BA7340">
        <v>0</v>
      </c>
      <c r="BB7340" t="s">
        <v>15</v>
      </c>
      <c r="BC7340">
        <v>0</v>
      </c>
      <c r="BD7340" t="s">
        <v>16</v>
      </c>
      <c r="BE7340">
        <v>75</v>
      </c>
      <c r="BF7340">
        <v>10</v>
      </c>
      <c r="BG7340">
        <v>2</v>
      </c>
    </row>
    <row r="7341" spans="1:59" x14ac:dyDescent="0.25">
      <c r="A7341" t="s">
        <v>0</v>
      </c>
      <c r="B7341" t="s">
        <v>1</v>
      </c>
      <c r="C7341">
        <v>1151748</v>
      </c>
      <c r="D7341" t="s">
        <v>2</v>
      </c>
      <c r="E7341">
        <v>75</v>
      </c>
      <c r="F7341">
        <v>125</v>
      </c>
      <c r="G7341">
        <v>-5</v>
      </c>
      <c r="H7341" t="s">
        <v>3</v>
      </c>
      <c r="I7341">
        <v>154</v>
      </c>
      <c r="J7341">
        <v>6</v>
      </c>
      <c r="K7341">
        <v>-8</v>
      </c>
      <c r="L7341" t="s">
        <v>4</v>
      </c>
      <c r="M7341">
        <v>-0.19769999999999999</v>
      </c>
      <c r="N7341">
        <v>-0.1351</v>
      </c>
      <c r="O7341">
        <v>0.96279999999999999</v>
      </c>
      <c r="P7341" t="s">
        <v>5</v>
      </c>
      <c r="Q7341">
        <v>-0.55330000000000001</v>
      </c>
      <c r="R7341">
        <v>-2.0861000000000001</v>
      </c>
      <c r="S7341">
        <v>-3.1254</v>
      </c>
      <c r="T7341" t="s">
        <v>6</v>
      </c>
      <c r="U7341">
        <v>260519</v>
      </c>
      <c r="V7341">
        <v>85822</v>
      </c>
      <c r="W7341">
        <v>51.441455840000003</v>
      </c>
      <c r="X7341" t="s">
        <v>17</v>
      </c>
      <c r="Y7341">
        <v>0.26724165999999999</v>
      </c>
      <c r="Z7341" t="s">
        <v>18</v>
      </c>
      <c r="AA7341">
        <v>-0.1</v>
      </c>
      <c r="AB7341">
        <v>1</v>
      </c>
      <c r="AC7341">
        <v>8</v>
      </c>
      <c r="AD7341">
        <v>0.11</v>
      </c>
      <c r="AE7341">
        <v>173.28</v>
      </c>
      <c r="AF7341" t="s">
        <v>19</v>
      </c>
      <c r="AG7341" t="s">
        <v>8</v>
      </c>
      <c r="AH7341">
        <v>260</v>
      </c>
      <c r="AI7341" t="s">
        <v>9</v>
      </c>
      <c r="AJ7341">
        <v>0</v>
      </c>
      <c r="AK7341">
        <v>0</v>
      </c>
      <c r="AL7341" t="s">
        <v>10</v>
      </c>
      <c r="AM7341">
        <v>0</v>
      </c>
      <c r="AN7341">
        <v>0</v>
      </c>
      <c r="AO7341">
        <v>0</v>
      </c>
      <c r="AP7341" t="s">
        <v>11</v>
      </c>
      <c r="AQ7341">
        <v>0</v>
      </c>
      <c r="AR7341">
        <v>0</v>
      </c>
      <c r="AS7341" t="s">
        <v>12</v>
      </c>
      <c r="AT7341">
        <v>0</v>
      </c>
      <c r="AU7341">
        <v>0</v>
      </c>
      <c r="AV7341" t="s">
        <v>13</v>
      </c>
      <c r="AW7341">
        <v>0</v>
      </c>
      <c r="AX7341">
        <v>0</v>
      </c>
      <c r="AY7341" t="s">
        <v>14</v>
      </c>
      <c r="AZ7341">
        <v>0</v>
      </c>
      <c r="BA7341">
        <v>0</v>
      </c>
      <c r="BB7341" t="s">
        <v>15</v>
      </c>
      <c r="BC7341">
        <v>0</v>
      </c>
      <c r="BD7341" t="s">
        <v>16</v>
      </c>
      <c r="BE7341">
        <v>75</v>
      </c>
      <c r="BF7341">
        <v>10</v>
      </c>
      <c r="BG7341">
        <v>2</v>
      </c>
    </row>
    <row r="7342" spans="1:59" x14ac:dyDescent="0.25">
      <c r="A7342" t="s">
        <v>0</v>
      </c>
      <c r="B7342" t="s">
        <v>1</v>
      </c>
      <c r="C7342">
        <v>1151883</v>
      </c>
      <c r="D7342" t="s">
        <v>2</v>
      </c>
      <c r="E7342">
        <v>74</v>
      </c>
      <c r="F7342">
        <v>125</v>
      </c>
      <c r="G7342">
        <v>-5</v>
      </c>
      <c r="H7342" t="s">
        <v>3</v>
      </c>
      <c r="I7342">
        <v>155</v>
      </c>
      <c r="J7342">
        <v>6</v>
      </c>
      <c r="K7342">
        <v>-8</v>
      </c>
      <c r="L7342" t="s">
        <v>4</v>
      </c>
      <c r="M7342">
        <v>-0.2109</v>
      </c>
      <c r="N7342">
        <v>-0.13650000000000001</v>
      </c>
      <c r="O7342">
        <v>0.95530000000000004</v>
      </c>
      <c r="P7342" t="s">
        <v>5</v>
      </c>
      <c r="Q7342">
        <v>0.23930000000000001</v>
      </c>
      <c r="R7342">
        <v>1.6898</v>
      </c>
      <c r="S7342">
        <v>-3.2151000000000001</v>
      </c>
      <c r="T7342" t="s">
        <v>6</v>
      </c>
      <c r="U7342">
        <v>260519</v>
      </c>
      <c r="V7342">
        <v>85822</v>
      </c>
      <c r="W7342">
        <v>51.441455840000003</v>
      </c>
      <c r="X7342" t="s">
        <v>17</v>
      </c>
      <c r="Y7342">
        <v>0.26724165999999999</v>
      </c>
      <c r="Z7342" t="s">
        <v>18</v>
      </c>
      <c r="AA7342">
        <v>-0.1</v>
      </c>
      <c r="AB7342">
        <v>1</v>
      </c>
      <c r="AC7342">
        <v>8</v>
      </c>
      <c r="AD7342">
        <v>0.24</v>
      </c>
      <c r="AE7342">
        <v>114.33</v>
      </c>
      <c r="AF7342" t="s">
        <v>19</v>
      </c>
      <c r="AG7342" t="s">
        <v>8</v>
      </c>
      <c r="AH7342">
        <v>260</v>
      </c>
      <c r="AI7342" t="s">
        <v>9</v>
      </c>
      <c r="AJ7342">
        <v>0</v>
      </c>
      <c r="AK7342">
        <v>0</v>
      </c>
      <c r="AL7342" t="s">
        <v>10</v>
      </c>
      <c r="AM7342">
        <v>0</v>
      </c>
      <c r="AN7342">
        <v>0</v>
      </c>
      <c r="AO7342">
        <v>0</v>
      </c>
      <c r="AP7342" t="s">
        <v>11</v>
      </c>
      <c r="AQ7342">
        <v>0</v>
      </c>
      <c r="AR7342">
        <v>0</v>
      </c>
      <c r="AS7342" t="s">
        <v>12</v>
      </c>
      <c r="AT7342">
        <v>0</v>
      </c>
      <c r="AU7342">
        <v>0</v>
      </c>
      <c r="AV7342" t="s">
        <v>13</v>
      </c>
      <c r="AW7342">
        <v>0</v>
      </c>
      <c r="AX7342">
        <v>0</v>
      </c>
      <c r="AY7342" t="s">
        <v>14</v>
      </c>
      <c r="AZ7342">
        <v>0</v>
      </c>
      <c r="BA7342">
        <v>0</v>
      </c>
      <c r="BB7342" t="s">
        <v>15</v>
      </c>
      <c r="BC7342">
        <v>0</v>
      </c>
      <c r="BD7342" t="s">
        <v>16</v>
      </c>
      <c r="BE7342">
        <v>74</v>
      </c>
      <c r="BF7342">
        <v>10</v>
      </c>
      <c r="BG7342">
        <v>2</v>
      </c>
    </row>
    <row r="7343" spans="1:59" x14ac:dyDescent="0.25">
      <c r="A7343" t="s">
        <v>0</v>
      </c>
      <c r="B7343" t="s">
        <v>1</v>
      </c>
      <c r="C7343">
        <v>1152021</v>
      </c>
      <c r="D7343" t="s">
        <v>2</v>
      </c>
      <c r="E7343">
        <v>75</v>
      </c>
      <c r="F7343">
        <v>125</v>
      </c>
      <c r="G7343">
        <v>-5</v>
      </c>
      <c r="H7343" t="s">
        <v>3</v>
      </c>
      <c r="I7343">
        <v>157</v>
      </c>
      <c r="J7343">
        <v>6</v>
      </c>
      <c r="K7343">
        <v>-9</v>
      </c>
      <c r="L7343" t="s">
        <v>4</v>
      </c>
      <c r="M7343">
        <v>-0.20569999999999999</v>
      </c>
      <c r="N7343">
        <v>-0.1552</v>
      </c>
      <c r="O7343">
        <v>0.9456</v>
      </c>
      <c r="P7343" t="s">
        <v>5</v>
      </c>
      <c r="Q7343">
        <v>-0.51590000000000003</v>
      </c>
      <c r="R7343">
        <v>3.6114000000000002</v>
      </c>
      <c r="S7343">
        <v>-4.5086000000000004</v>
      </c>
      <c r="T7343" t="s">
        <v>6</v>
      </c>
      <c r="U7343">
        <v>260519</v>
      </c>
      <c r="V7343">
        <v>85822</v>
      </c>
      <c r="W7343">
        <v>51.441455840000003</v>
      </c>
      <c r="X7343" t="s">
        <v>17</v>
      </c>
      <c r="Y7343">
        <v>0.26724165999999999</v>
      </c>
      <c r="Z7343" t="s">
        <v>18</v>
      </c>
      <c r="AA7343">
        <v>-0.1</v>
      </c>
      <c r="AB7343">
        <v>1</v>
      </c>
      <c r="AC7343">
        <v>8</v>
      </c>
      <c r="AD7343">
        <v>0.24</v>
      </c>
      <c r="AE7343">
        <v>114.33</v>
      </c>
      <c r="AF7343" t="s">
        <v>19</v>
      </c>
      <c r="AG7343" t="s">
        <v>8</v>
      </c>
      <c r="AH7343">
        <v>260</v>
      </c>
      <c r="AI7343" t="s">
        <v>9</v>
      </c>
      <c r="AJ7343">
        <v>0</v>
      </c>
      <c r="AK7343">
        <v>0</v>
      </c>
      <c r="AL7343" t="s">
        <v>10</v>
      </c>
      <c r="AM7343">
        <v>0</v>
      </c>
      <c r="AN7343">
        <v>0</v>
      </c>
      <c r="AO7343">
        <v>0</v>
      </c>
      <c r="AP7343" t="s">
        <v>11</v>
      </c>
      <c r="AQ7343">
        <v>0</v>
      </c>
      <c r="AR7343">
        <v>0</v>
      </c>
      <c r="AS7343" t="s">
        <v>12</v>
      </c>
      <c r="AT7343">
        <v>0</v>
      </c>
      <c r="AU7343">
        <v>0</v>
      </c>
      <c r="AV7343" t="s">
        <v>13</v>
      </c>
      <c r="AW7343">
        <v>0</v>
      </c>
      <c r="AX7343">
        <v>0</v>
      </c>
      <c r="AY7343" t="s">
        <v>14</v>
      </c>
      <c r="AZ7343">
        <v>0</v>
      </c>
      <c r="BA7343">
        <v>0</v>
      </c>
      <c r="BB7343" t="s">
        <v>15</v>
      </c>
      <c r="BC7343">
        <v>0</v>
      </c>
      <c r="BD7343" t="s">
        <v>16</v>
      </c>
      <c r="BE7343">
        <v>75</v>
      </c>
      <c r="BF7343">
        <v>10</v>
      </c>
      <c r="BG7343">
        <v>2</v>
      </c>
    </row>
    <row r="7344" spans="1:59" x14ac:dyDescent="0.25">
      <c r="A7344" t="s">
        <v>0</v>
      </c>
      <c r="B7344" t="s">
        <v>1</v>
      </c>
      <c r="C7344">
        <v>1152156</v>
      </c>
      <c r="D7344" t="s">
        <v>2</v>
      </c>
      <c r="E7344">
        <v>92</v>
      </c>
      <c r="F7344">
        <v>125</v>
      </c>
      <c r="G7344">
        <v>-5</v>
      </c>
      <c r="H7344" t="s">
        <v>3</v>
      </c>
      <c r="I7344">
        <v>158</v>
      </c>
      <c r="J7344">
        <v>6</v>
      </c>
      <c r="K7344">
        <v>-11</v>
      </c>
      <c r="L7344" t="s">
        <v>4</v>
      </c>
      <c r="M7344">
        <v>-0.2419</v>
      </c>
      <c r="N7344">
        <v>-0.14760000000000001</v>
      </c>
      <c r="O7344">
        <v>0.95589999999999997</v>
      </c>
      <c r="P7344" t="s">
        <v>5</v>
      </c>
      <c r="Q7344">
        <v>0.72529999999999994</v>
      </c>
      <c r="R7344">
        <v>6.1086</v>
      </c>
      <c r="S7344">
        <v>-3.1553</v>
      </c>
      <c r="T7344" t="s">
        <v>6</v>
      </c>
      <c r="U7344">
        <v>260519</v>
      </c>
      <c r="V7344">
        <v>85822</v>
      </c>
      <c r="W7344">
        <v>51.441455840000003</v>
      </c>
      <c r="X7344" t="s">
        <v>17</v>
      </c>
      <c r="Y7344">
        <v>0.26724165999999999</v>
      </c>
      <c r="Z7344" t="s">
        <v>18</v>
      </c>
      <c r="AA7344">
        <v>-0.1</v>
      </c>
      <c r="AB7344">
        <v>1</v>
      </c>
      <c r="AC7344">
        <v>8</v>
      </c>
      <c r="AD7344">
        <v>0.24</v>
      </c>
      <c r="AE7344">
        <v>114.33</v>
      </c>
      <c r="AF7344" t="s">
        <v>19</v>
      </c>
      <c r="AG7344" t="s">
        <v>8</v>
      </c>
      <c r="AH7344">
        <v>260</v>
      </c>
      <c r="AI7344" t="s">
        <v>9</v>
      </c>
      <c r="AJ7344">
        <v>0</v>
      </c>
      <c r="AK7344">
        <v>0</v>
      </c>
      <c r="AL7344" t="s">
        <v>10</v>
      </c>
      <c r="AM7344">
        <v>0</v>
      </c>
      <c r="AN7344">
        <v>0</v>
      </c>
      <c r="AO7344">
        <v>0</v>
      </c>
      <c r="AP7344" t="s">
        <v>11</v>
      </c>
      <c r="AQ7344">
        <v>0</v>
      </c>
      <c r="AR7344">
        <v>0</v>
      </c>
      <c r="AS7344" t="s">
        <v>12</v>
      </c>
      <c r="AT7344">
        <v>0</v>
      </c>
      <c r="AU7344">
        <v>0</v>
      </c>
      <c r="AV7344" t="s">
        <v>13</v>
      </c>
      <c r="AW7344">
        <v>0</v>
      </c>
      <c r="AX7344">
        <v>0</v>
      </c>
      <c r="AY7344" t="s">
        <v>14</v>
      </c>
      <c r="AZ7344">
        <v>0</v>
      </c>
      <c r="BA7344">
        <v>0</v>
      </c>
      <c r="BB7344" t="s">
        <v>15</v>
      </c>
      <c r="BC7344">
        <v>0</v>
      </c>
      <c r="BD7344" t="s">
        <v>16</v>
      </c>
      <c r="BE7344">
        <v>92</v>
      </c>
      <c r="BF7344">
        <v>10</v>
      </c>
      <c r="BG7344">
        <v>2</v>
      </c>
    </row>
    <row r="7345" spans="1:59" x14ac:dyDescent="0.25">
      <c r="A7345" t="s">
        <v>0</v>
      </c>
      <c r="B7345" t="s">
        <v>1</v>
      </c>
      <c r="C7345">
        <v>1152291</v>
      </c>
      <c r="D7345" t="s">
        <v>2</v>
      </c>
      <c r="E7345">
        <v>100</v>
      </c>
      <c r="F7345">
        <v>125</v>
      </c>
      <c r="G7345">
        <v>-5</v>
      </c>
      <c r="H7345" t="s">
        <v>3</v>
      </c>
      <c r="I7345">
        <v>158</v>
      </c>
      <c r="J7345">
        <v>7</v>
      </c>
      <c r="K7345">
        <v>-12</v>
      </c>
      <c r="L7345" t="s">
        <v>4</v>
      </c>
      <c r="M7345">
        <v>-0.29330000000000001</v>
      </c>
      <c r="N7345">
        <v>-0.15079999999999999</v>
      </c>
      <c r="O7345">
        <v>0.98760000000000003</v>
      </c>
      <c r="P7345" t="s">
        <v>5</v>
      </c>
      <c r="Q7345">
        <v>-0.51590000000000003</v>
      </c>
      <c r="R7345">
        <v>7.0133999999999999</v>
      </c>
      <c r="S7345">
        <v>-1.3159000000000001</v>
      </c>
      <c r="T7345" t="s">
        <v>6</v>
      </c>
      <c r="U7345">
        <v>260519</v>
      </c>
      <c r="V7345">
        <v>85822</v>
      </c>
      <c r="W7345">
        <v>51.441455840000003</v>
      </c>
      <c r="X7345" t="s">
        <v>17</v>
      </c>
      <c r="Y7345">
        <v>0.26724165999999999</v>
      </c>
      <c r="Z7345" t="s">
        <v>18</v>
      </c>
      <c r="AA7345">
        <v>-0.1</v>
      </c>
      <c r="AB7345">
        <v>1</v>
      </c>
      <c r="AC7345">
        <v>8</v>
      </c>
      <c r="AD7345">
        <v>0.24</v>
      </c>
      <c r="AE7345">
        <v>114.33</v>
      </c>
      <c r="AF7345" t="s">
        <v>19</v>
      </c>
      <c r="AG7345" t="s">
        <v>8</v>
      </c>
      <c r="AH7345">
        <v>260</v>
      </c>
      <c r="AI7345" t="s">
        <v>9</v>
      </c>
      <c r="AJ7345">
        <v>0</v>
      </c>
      <c r="AK7345">
        <v>0</v>
      </c>
      <c r="AL7345" t="s">
        <v>10</v>
      </c>
      <c r="AM7345">
        <v>0</v>
      </c>
      <c r="AN7345">
        <v>0</v>
      </c>
      <c r="AO7345">
        <v>0</v>
      </c>
      <c r="AP7345" t="s">
        <v>11</v>
      </c>
      <c r="AQ7345">
        <v>0</v>
      </c>
      <c r="AR7345">
        <v>0</v>
      </c>
      <c r="AS7345" t="s">
        <v>12</v>
      </c>
      <c r="AT7345">
        <v>0</v>
      </c>
      <c r="AU7345">
        <v>0</v>
      </c>
      <c r="AV7345" t="s">
        <v>13</v>
      </c>
      <c r="AW7345">
        <v>0</v>
      </c>
      <c r="AX7345">
        <v>0</v>
      </c>
      <c r="AY7345" t="s">
        <v>14</v>
      </c>
      <c r="AZ7345">
        <v>0</v>
      </c>
      <c r="BA7345">
        <v>0</v>
      </c>
      <c r="BB7345" t="s">
        <v>15</v>
      </c>
      <c r="BC7345">
        <v>0</v>
      </c>
      <c r="BD7345" t="s">
        <v>16</v>
      </c>
      <c r="BE7345">
        <v>100</v>
      </c>
      <c r="BF7345">
        <v>10</v>
      </c>
      <c r="BG7345">
        <v>2</v>
      </c>
    </row>
    <row r="7346" spans="1:59" x14ac:dyDescent="0.25">
      <c r="A7346" t="s">
        <v>0</v>
      </c>
      <c r="B7346" t="s">
        <v>1</v>
      </c>
      <c r="C7346">
        <v>1152428</v>
      </c>
      <c r="D7346" t="s">
        <v>2</v>
      </c>
      <c r="E7346">
        <v>100</v>
      </c>
      <c r="F7346">
        <v>125</v>
      </c>
      <c r="G7346">
        <v>-5</v>
      </c>
      <c r="H7346" t="s">
        <v>3</v>
      </c>
      <c r="I7346">
        <v>158</v>
      </c>
      <c r="J7346">
        <v>7</v>
      </c>
      <c r="K7346">
        <v>-15</v>
      </c>
      <c r="L7346" t="s">
        <v>4</v>
      </c>
      <c r="M7346">
        <v>-0.34060000000000001</v>
      </c>
      <c r="N7346">
        <v>-0.15509999999999999</v>
      </c>
      <c r="O7346">
        <v>0.9405</v>
      </c>
      <c r="P7346" t="s">
        <v>5</v>
      </c>
      <c r="Q7346">
        <v>-1.4655</v>
      </c>
      <c r="R7346">
        <v>4.6058000000000003</v>
      </c>
      <c r="S7346">
        <v>-0.61309999999999998</v>
      </c>
      <c r="T7346" t="s">
        <v>6</v>
      </c>
      <c r="U7346">
        <v>260519</v>
      </c>
      <c r="V7346">
        <v>85822</v>
      </c>
      <c r="W7346">
        <v>51.441455840000003</v>
      </c>
      <c r="X7346" t="s">
        <v>17</v>
      </c>
      <c r="Y7346">
        <v>0.26724165999999999</v>
      </c>
      <c r="Z7346" t="s">
        <v>18</v>
      </c>
      <c r="AA7346">
        <v>-0.1</v>
      </c>
      <c r="AB7346">
        <v>1</v>
      </c>
      <c r="AC7346">
        <v>8</v>
      </c>
      <c r="AD7346">
        <v>0.24</v>
      </c>
      <c r="AE7346">
        <v>114.33</v>
      </c>
      <c r="AF7346" t="s">
        <v>19</v>
      </c>
      <c r="AG7346" t="s">
        <v>8</v>
      </c>
      <c r="AH7346">
        <v>260</v>
      </c>
      <c r="AI7346" t="s">
        <v>9</v>
      </c>
      <c r="AJ7346">
        <v>0</v>
      </c>
      <c r="AK7346">
        <v>0</v>
      </c>
      <c r="AL7346" t="s">
        <v>10</v>
      </c>
      <c r="AM7346">
        <v>0</v>
      </c>
      <c r="AN7346">
        <v>0</v>
      </c>
      <c r="AO7346">
        <v>0</v>
      </c>
      <c r="AP7346" t="s">
        <v>11</v>
      </c>
      <c r="AQ7346">
        <v>0</v>
      </c>
      <c r="AR7346">
        <v>0</v>
      </c>
      <c r="AS7346" t="s">
        <v>12</v>
      </c>
      <c r="AT7346">
        <v>0</v>
      </c>
      <c r="AU7346">
        <v>0</v>
      </c>
      <c r="AV7346" t="s">
        <v>13</v>
      </c>
      <c r="AW7346">
        <v>0</v>
      </c>
      <c r="AX7346">
        <v>0</v>
      </c>
      <c r="AY7346" t="s">
        <v>14</v>
      </c>
      <c r="AZ7346">
        <v>0</v>
      </c>
      <c r="BA7346">
        <v>0</v>
      </c>
      <c r="BB7346" t="s">
        <v>15</v>
      </c>
      <c r="BC7346">
        <v>0</v>
      </c>
      <c r="BD7346" t="s">
        <v>16</v>
      </c>
      <c r="BE7346">
        <v>100</v>
      </c>
      <c r="BF7346">
        <v>10</v>
      </c>
      <c r="BG7346">
        <v>2</v>
      </c>
    </row>
    <row r="7347" spans="1:59" x14ac:dyDescent="0.25">
      <c r="A7347" t="s">
        <v>0</v>
      </c>
      <c r="B7347" t="s">
        <v>1</v>
      </c>
      <c r="C7347">
        <v>1152564</v>
      </c>
      <c r="D7347" t="s">
        <v>2</v>
      </c>
      <c r="E7347">
        <v>100</v>
      </c>
      <c r="F7347">
        <v>125</v>
      </c>
      <c r="G7347">
        <v>-5</v>
      </c>
      <c r="H7347" t="s">
        <v>3</v>
      </c>
      <c r="I7347">
        <v>158</v>
      </c>
      <c r="J7347">
        <v>7</v>
      </c>
      <c r="K7347">
        <v>-15</v>
      </c>
      <c r="L7347" t="s">
        <v>4</v>
      </c>
      <c r="M7347">
        <v>-0.31140000000000001</v>
      </c>
      <c r="N7347">
        <v>-0.15210000000000001</v>
      </c>
      <c r="O7347">
        <v>0.91890000000000005</v>
      </c>
      <c r="P7347" t="s">
        <v>5</v>
      </c>
      <c r="Q7347">
        <v>-1.3608</v>
      </c>
      <c r="R7347">
        <v>3.8805000000000001</v>
      </c>
      <c r="S7347">
        <v>0.62809999999999999</v>
      </c>
      <c r="T7347" t="s">
        <v>6</v>
      </c>
      <c r="U7347">
        <v>260519</v>
      </c>
      <c r="V7347">
        <v>85823</v>
      </c>
      <c r="W7347">
        <v>51.441455840000003</v>
      </c>
      <c r="X7347" t="s">
        <v>17</v>
      </c>
      <c r="Y7347">
        <v>0.26724333</v>
      </c>
      <c r="Z7347" t="s">
        <v>18</v>
      </c>
      <c r="AA7347">
        <v>-0.1</v>
      </c>
      <c r="AB7347">
        <v>1</v>
      </c>
      <c r="AC7347">
        <v>8</v>
      </c>
      <c r="AD7347">
        <v>0.24</v>
      </c>
      <c r="AE7347">
        <v>114.33</v>
      </c>
      <c r="AF7347" t="s">
        <v>19</v>
      </c>
      <c r="AG7347" t="s">
        <v>8</v>
      </c>
      <c r="AH7347">
        <v>260</v>
      </c>
      <c r="AI7347" t="s">
        <v>9</v>
      </c>
      <c r="AJ7347">
        <v>0</v>
      </c>
      <c r="AK7347">
        <v>0</v>
      </c>
      <c r="AL7347" t="s">
        <v>10</v>
      </c>
      <c r="AM7347">
        <v>0</v>
      </c>
      <c r="AN7347">
        <v>0</v>
      </c>
      <c r="AO7347">
        <v>0</v>
      </c>
      <c r="AP7347" t="s">
        <v>11</v>
      </c>
      <c r="AQ7347">
        <v>0</v>
      </c>
      <c r="AR7347">
        <v>0</v>
      </c>
      <c r="AS7347" t="s">
        <v>12</v>
      </c>
      <c r="AT7347">
        <v>0</v>
      </c>
      <c r="AU7347">
        <v>0</v>
      </c>
      <c r="AV7347" t="s">
        <v>13</v>
      </c>
      <c r="AW7347">
        <v>0</v>
      </c>
      <c r="AX7347">
        <v>0</v>
      </c>
      <c r="AY7347" t="s">
        <v>14</v>
      </c>
      <c r="AZ7347">
        <v>0</v>
      </c>
      <c r="BA7347">
        <v>0</v>
      </c>
      <c r="BB7347" t="s">
        <v>15</v>
      </c>
      <c r="BC7347">
        <v>0</v>
      </c>
      <c r="BD7347" t="s">
        <v>16</v>
      </c>
      <c r="BE7347">
        <v>100</v>
      </c>
      <c r="BF7347">
        <v>10</v>
      </c>
      <c r="BG7347">
        <v>2</v>
      </c>
    </row>
    <row r="7348" spans="1:59" x14ac:dyDescent="0.25">
      <c r="A7348" t="s">
        <v>0</v>
      </c>
      <c r="B7348" t="s">
        <v>1</v>
      </c>
      <c r="C7348">
        <v>1152700</v>
      </c>
      <c r="D7348" t="s">
        <v>2</v>
      </c>
      <c r="E7348">
        <v>96</v>
      </c>
      <c r="F7348">
        <v>125</v>
      </c>
      <c r="G7348">
        <v>-5</v>
      </c>
      <c r="H7348" t="s">
        <v>3</v>
      </c>
      <c r="I7348">
        <v>158</v>
      </c>
      <c r="J7348">
        <v>7</v>
      </c>
      <c r="K7348">
        <v>-17</v>
      </c>
      <c r="L7348" t="s">
        <v>4</v>
      </c>
      <c r="M7348">
        <v>-0.40279999999999999</v>
      </c>
      <c r="N7348">
        <v>-0.151</v>
      </c>
      <c r="O7348">
        <v>0.94420000000000004</v>
      </c>
      <c r="P7348" t="s">
        <v>5</v>
      </c>
      <c r="Q7348">
        <v>-1.2113</v>
      </c>
      <c r="R7348">
        <v>-5.5404</v>
      </c>
      <c r="S7348">
        <v>-1.5477000000000001</v>
      </c>
      <c r="T7348" t="s">
        <v>6</v>
      </c>
      <c r="U7348">
        <v>260519</v>
      </c>
      <c r="V7348">
        <v>85823</v>
      </c>
      <c r="W7348">
        <v>51.441455840000003</v>
      </c>
      <c r="X7348" t="s">
        <v>17</v>
      </c>
      <c r="Y7348">
        <v>0.26724333</v>
      </c>
      <c r="Z7348" t="s">
        <v>18</v>
      </c>
      <c r="AA7348">
        <v>-0.1</v>
      </c>
      <c r="AB7348">
        <v>1</v>
      </c>
      <c r="AC7348">
        <v>8</v>
      </c>
      <c r="AD7348">
        <v>0.49</v>
      </c>
      <c r="AE7348">
        <v>113.14</v>
      </c>
      <c r="AF7348" t="s">
        <v>19</v>
      </c>
      <c r="AG7348" t="s">
        <v>8</v>
      </c>
      <c r="AH7348">
        <v>260</v>
      </c>
      <c r="AI7348" t="s">
        <v>9</v>
      </c>
      <c r="AJ7348">
        <v>0</v>
      </c>
      <c r="AK7348">
        <v>0</v>
      </c>
      <c r="AL7348" t="s">
        <v>10</v>
      </c>
      <c r="AM7348">
        <v>0</v>
      </c>
      <c r="AN7348">
        <v>0</v>
      </c>
      <c r="AO7348">
        <v>0</v>
      </c>
      <c r="AP7348" t="s">
        <v>11</v>
      </c>
      <c r="AQ7348">
        <v>0</v>
      </c>
      <c r="AR7348">
        <v>0</v>
      </c>
      <c r="AS7348" t="s">
        <v>12</v>
      </c>
      <c r="AT7348">
        <v>0</v>
      </c>
      <c r="AU7348">
        <v>0</v>
      </c>
      <c r="AV7348" t="s">
        <v>13</v>
      </c>
      <c r="AW7348">
        <v>0</v>
      </c>
      <c r="AX7348">
        <v>0</v>
      </c>
      <c r="AY7348" t="s">
        <v>14</v>
      </c>
      <c r="AZ7348">
        <v>0</v>
      </c>
      <c r="BA7348">
        <v>0</v>
      </c>
      <c r="BB7348" t="s">
        <v>15</v>
      </c>
      <c r="BC7348">
        <v>0</v>
      </c>
      <c r="BD7348" t="s">
        <v>16</v>
      </c>
      <c r="BE7348">
        <v>96</v>
      </c>
      <c r="BF7348">
        <v>10</v>
      </c>
      <c r="BG7348">
        <v>2</v>
      </c>
    </row>
    <row r="7349" spans="1:59" x14ac:dyDescent="0.25">
      <c r="A7349" t="s">
        <v>0</v>
      </c>
      <c r="B7349" t="s">
        <v>1</v>
      </c>
      <c r="C7349">
        <v>1152835</v>
      </c>
      <c r="D7349" t="s">
        <v>2</v>
      </c>
      <c r="E7349">
        <v>94</v>
      </c>
      <c r="F7349">
        <v>125</v>
      </c>
      <c r="G7349">
        <v>-5</v>
      </c>
      <c r="H7349" t="s">
        <v>3</v>
      </c>
      <c r="I7349">
        <v>158</v>
      </c>
      <c r="J7349">
        <v>7</v>
      </c>
      <c r="K7349">
        <v>-16</v>
      </c>
      <c r="L7349" t="s">
        <v>4</v>
      </c>
      <c r="M7349">
        <v>-0.35720000000000002</v>
      </c>
      <c r="N7349">
        <v>-0.16339999999999999</v>
      </c>
      <c r="O7349">
        <v>0.90100000000000002</v>
      </c>
      <c r="P7349" t="s">
        <v>5</v>
      </c>
      <c r="Q7349">
        <v>-2.2206000000000001</v>
      </c>
      <c r="R7349">
        <v>-14.796799999999999</v>
      </c>
      <c r="S7349">
        <v>-3.3496999999999999</v>
      </c>
      <c r="T7349" t="s">
        <v>6</v>
      </c>
      <c r="U7349">
        <v>260519</v>
      </c>
      <c r="V7349">
        <v>85823</v>
      </c>
      <c r="W7349">
        <v>51.441455840000003</v>
      </c>
      <c r="X7349" t="s">
        <v>17</v>
      </c>
      <c r="Y7349">
        <v>0.26724333</v>
      </c>
      <c r="Z7349" t="s">
        <v>18</v>
      </c>
      <c r="AA7349">
        <v>-0.1</v>
      </c>
      <c r="AB7349">
        <v>1</v>
      </c>
      <c r="AC7349">
        <v>8</v>
      </c>
      <c r="AD7349">
        <v>0.49</v>
      </c>
      <c r="AE7349">
        <v>113.14</v>
      </c>
      <c r="AF7349" t="s">
        <v>19</v>
      </c>
      <c r="AG7349" t="s">
        <v>8</v>
      </c>
      <c r="AH7349">
        <v>260</v>
      </c>
      <c r="AI7349" t="s">
        <v>9</v>
      </c>
      <c r="AJ7349">
        <v>0</v>
      </c>
      <c r="AK7349">
        <v>0</v>
      </c>
      <c r="AL7349" t="s">
        <v>10</v>
      </c>
      <c r="AM7349">
        <v>0</v>
      </c>
      <c r="AN7349">
        <v>0</v>
      </c>
      <c r="AO7349">
        <v>0</v>
      </c>
      <c r="AP7349" t="s">
        <v>11</v>
      </c>
      <c r="AQ7349">
        <v>0</v>
      </c>
      <c r="AR7349">
        <v>0</v>
      </c>
      <c r="AS7349" t="s">
        <v>12</v>
      </c>
      <c r="AT7349">
        <v>0</v>
      </c>
      <c r="AU7349">
        <v>0</v>
      </c>
      <c r="AV7349" t="s">
        <v>13</v>
      </c>
      <c r="AW7349">
        <v>0</v>
      </c>
      <c r="AX7349">
        <v>0</v>
      </c>
      <c r="AY7349" t="s">
        <v>14</v>
      </c>
      <c r="AZ7349">
        <v>0</v>
      </c>
      <c r="BA7349">
        <v>0</v>
      </c>
      <c r="BB7349" t="s">
        <v>15</v>
      </c>
      <c r="BC7349">
        <v>0</v>
      </c>
      <c r="BD7349" t="s">
        <v>16</v>
      </c>
      <c r="BE7349">
        <v>94</v>
      </c>
      <c r="BF7349">
        <v>10</v>
      </c>
      <c r="BG7349">
        <v>2</v>
      </c>
    </row>
    <row r="7350" spans="1:59" x14ac:dyDescent="0.25">
      <c r="A7350" t="s">
        <v>0</v>
      </c>
      <c r="B7350" t="s">
        <v>1</v>
      </c>
      <c r="C7350">
        <v>1152972</v>
      </c>
      <c r="D7350" t="s">
        <v>2</v>
      </c>
      <c r="E7350">
        <v>93</v>
      </c>
      <c r="F7350">
        <v>125</v>
      </c>
      <c r="G7350">
        <v>-5</v>
      </c>
      <c r="H7350" t="s">
        <v>3</v>
      </c>
      <c r="I7350">
        <v>159</v>
      </c>
      <c r="J7350">
        <v>7</v>
      </c>
      <c r="K7350">
        <v>-10</v>
      </c>
      <c r="L7350" t="s">
        <v>4</v>
      </c>
      <c r="M7350">
        <v>-0.26179999999999998</v>
      </c>
      <c r="N7350">
        <v>-0.13819999999999999</v>
      </c>
      <c r="O7350">
        <v>0.89959999999999996</v>
      </c>
      <c r="P7350" t="s">
        <v>5</v>
      </c>
      <c r="Q7350">
        <v>1.0915999999999999</v>
      </c>
      <c r="R7350">
        <v>-22.505500000000001</v>
      </c>
      <c r="S7350">
        <v>-5.9217000000000004</v>
      </c>
      <c r="T7350" t="s">
        <v>6</v>
      </c>
      <c r="U7350">
        <v>260519</v>
      </c>
      <c r="V7350">
        <v>85823</v>
      </c>
      <c r="W7350">
        <v>51.441455840000003</v>
      </c>
      <c r="X7350" t="s">
        <v>17</v>
      </c>
      <c r="Y7350">
        <v>0.26724333</v>
      </c>
      <c r="Z7350" t="s">
        <v>18</v>
      </c>
      <c r="AA7350">
        <v>-0.1</v>
      </c>
      <c r="AB7350">
        <v>1</v>
      </c>
      <c r="AC7350">
        <v>8</v>
      </c>
      <c r="AD7350">
        <v>0.49</v>
      </c>
      <c r="AE7350">
        <v>113.14</v>
      </c>
      <c r="AF7350" t="s">
        <v>19</v>
      </c>
      <c r="AG7350" t="s">
        <v>8</v>
      </c>
      <c r="AH7350">
        <v>260</v>
      </c>
      <c r="AI7350" t="s">
        <v>9</v>
      </c>
      <c r="AJ7350">
        <v>0</v>
      </c>
      <c r="AK7350">
        <v>0</v>
      </c>
      <c r="AL7350" t="s">
        <v>10</v>
      </c>
      <c r="AM7350">
        <v>0</v>
      </c>
      <c r="AN7350">
        <v>0</v>
      </c>
      <c r="AO7350">
        <v>0</v>
      </c>
      <c r="AP7350" t="s">
        <v>11</v>
      </c>
      <c r="AQ7350">
        <v>0</v>
      </c>
      <c r="AR7350">
        <v>0</v>
      </c>
      <c r="AS7350" t="s">
        <v>12</v>
      </c>
      <c r="AT7350">
        <v>0</v>
      </c>
      <c r="AU7350">
        <v>0</v>
      </c>
      <c r="AV7350" t="s">
        <v>13</v>
      </c>
      <c r="AW7350">
        <v>0</v>
      </c>
      <c r="AX7350">
        <v>0</v>
      </c>
      <c r="AY7350" t="s">
        <v>14</v>
      </c>
      <c r="AZ7350">
        <v>0</v>
      </c>
      <c r="BA7350">
        <v>0</v>
      </c>
      <c r="BB7350" t="s">
        <v>15</v>
      </c>
      <c r="BC7350">
        <v>0</v>
      </c>
      <c r="BD7350" t="s">
        <v>16</v>
      </c>
      <c r="BE7350">
        <v>93</v>
      </c>
      <c r="BF7350">
        <v>10</v>
      </c>
      <c r="BG7350">
        <v>2</v>
      </c>
    </row>
    <row r="7351" spans="1:59" x14ac:dyDescent="0.25">
      <c r="A7351" t="s">
        <v>0</v>
      </c>
      <c r="B7351" t="s">
        <v>1</v>
      </c>
      <c r="C7351">
        <v>1153108</v>
      </c>
      <c r="D7351" t="s">
        <v>2</v>
      </c>
      <c r="E7351">
        <v>93</v>
      </c>
      <c r="F7351">
        <v>125</v>
      </c>
      <c r="G7351">
        <v>-5</v>
      </c>
      <c r="H7351" t="s">
        <v>3</v>
      </c>
      <c r="I7351">
        <v>158</v>
      </c>
      <c r="J7351">
        <v>6</v>
      </c>
      <c r="K7351">
        <v>-3</v>
      </c>
      <c r="L7351" t="s">
        <v>4</v>
      </c>
      <c r="M7351">
        <v>4.3299999999999998E-2</v>
      </c>
      <c r="N7351">
        <v>-0.18909999999999999</v>
      </c>
      <c r="O7351">
        <v>1.0921000000000001</v>
      </c>
      <c r="P7351" t="s">
        <v>5</v>
      </c>
      <c r="Q7351">
        <v>3.9927000000000001</v>
      </c>
      <c r="R7351">
        <v>-18.587599999999998</v>
      </c>
      <c r="S7351">
        <v>-3.8879999999999999</v>
      </c>
      <c r="T7351" t="s">
        <v>6</v>
      </c>
      <c r="U7351">
        <v>260519</v>
      </c>
      <c r="V7351">
        <v>85823</v>
      </c>
      <c r="W7351">
        <v>51.441455840000003</v>
      </c>
      <c r="X7351" t="s">
        <v>17</v>
      </c>
      <c r="Y7351">
        <v>0.26724333</v>
      </c>
      <c r="Z7351" t="s">
        <v>18</v>
      </c>
      <c r="AA7351">
        <v>-0.1</v>
      </c>
      <c r="AB7351">
        <v>1</v>
      </c>
      <c r="AC7351">
        <v>8</v>
      </c>
      <c r="AD7351">
        <v>0.49</v>
      </c>
      <c r="AE7351">
        <v>113.14</v>
      </c>
      <c r="AF7351" t="s">
        <v>19</v>
      </c>
      <c r="AG7351" t="s">
        <v>8</v>
      </c>
      <c r="AH7351">
        <v>260</v>
      </c>
      <c r="AI7351" t="s">
        <v>9</v>
      </c>
      <c r="AJ7351">
        <v>0</v>
      </c>
      <c r="AK7351">
        <v>0</v>
      </c>
      <c r="AL7351" t="s">
        <v>10</v>
      </c>
      <c r="AM7351">
        <v>0</v>
      </c>
      <c r="AN7351">
        <v>0</v>
      </c>
      <c r="AO7351">
        <v>0</v>
      </c>
      <c r="AP7351" t="s">
        <v>11</v>
      </c>
      <c r="AQ7351">
        <v>0</v>
      </c>
      <c r="AR7351">
        <v>0</v>
      </c>
      <c r="AS7351" t="s">
        <v>12</v>
      </c>
      <c r="AT7351">
        <v>0</v>
      </c>
      <c r="AU7351">
        <v>0</v>
      </c>
      <c r="AV7351" t="s">
        <v>13</v>
      </c>
      <c r="AW7351">
        <v>0</v>
      </c>
      <c r="AX7351">
        <v>0</v>
      </c>
      <c r="AY7351" t="s">
        <v>14</v>
      </c>
      <c r="AZ7351">
        <v>0</v>
      </c>
      <c r="BA7351">
        <v>0</v>
      </c>
      <c r="BB7351" t="s">
        <v>15</v>
      </c>
      <c r="BC7351">
        <v>0</v>
      </c>
      <c r="BD7351" t="s">
        <v>16</v>
      </c>
      <c r="BE7351">
        <v>93</v>
      </c>
      <c r="BF7351">
        <v>10</v>
      </c>
      <c r="BG7351">
        <v>2</v>
      </c>
    </row>
    <row r="7352" spans="1:59" x14ac:dyDescent="0.25">
      <c r="A7352" t="s">
        <v>0</v>
      </c>
      <c r="B7352" t="s">
        <v>1</v>
      </c>
      <c r="C7352">
        <v>1153243</v>
      </c>
      <c r="D7352" t="s">
        <v>2</v>
      </c>
      <c r="E7352">
        <v>93</v>
      </c>
      <c r="F7352">
        <v>125</v>
      </c>
      <c r="G7352">
        <v>-5</v>
      </c>
      <c r="H7352" t="s">
        <v>3</v>
      </c>
      <c r="I7352">
        <v>157</v>
      </c>
      <c r="J7352">
        <v>4</v>
      </c>
      <c r="K7352">
        <v>2</v>
      </c>
      <c r="L7352" t="s">
        <v>4</v>
      </c>
      <c r="M7352">
        <v>-0.1431</v>
      </c>
      <c r="N7352">
        <v>-6.8599999999999994E-2</v>
      </c>
      <c r="O7352">
        <v>1.0617000000000001</v>
      </c>
      <c r="P7352" t="s">
        <v>5</v>
      </c>
      <c r="Q7352">
        <v>2.9009999999999998</v>
      </c>
      <c r="R7352">
        <v>-9.9144000000000005</v>
      </c>
      <c r="S7352">
        <v>-5.1292</v>
      </c>
      <c r="T7352" t="s">
        <v>6</v>
      </c>
      <c r="U7352">
        <v>260519</v>
      </c>
      <c r="V7352">
        <v>85823</v>
      </c>
      <c r="W7352">
        <v>51.441455840000003</v>
      </c>
      <c r="X7352" t="s">
        <v>17</v>
      </c>
      <c r="Y7352">
        <v>0.26724333</v>
      </c>
      <c r="Z7352" t="s">
        <v>18</v>
      </c>
      <c r="AA7352">
        <v>-0.1</v>
      </c>
      <c r="AB7352">
        <v>1</v>
      </c>
      <c r="AC7352">
        <v>8</v>
      </c>
      <c r="AD7352">
        <v>0.49</v>
      </c>
      <c r="AE7352">
        <v>113.14</v>
      </c>
      <c r="AF7352" t="s">
        <v>19</v>
      </c>
      <c r="AG7352" t="s">
        <v>8</v>
      </c>
      <c r="AH7352">
        <v>260</v>
      </c>
      <c r="AI7352" t="s">
        <v>9</v>
      </c>
      <c r="AJ7352">
        <v>0</v>
      </c>
      <c r="AK7352">
        <v>0</v>
      </c>
      <c r="AL7352" t="s">
        <v>10</v>
      </c>
      <c r="AM7352">
        <v>0</v>
      </c>
      <c r="AN7352">
        <v>0</v>
      </c>
      <c r="AO7352">
        <v>0</v>
      </c>
      <c r="AP7352" t="s">
        <v>11</v>
      </c>
      <c r="AQ7352">
        <v>0</v>
      </c>
      <c r="AR7352">
        <v>0</v>
      </c>
      <c r="AS7352" t="s">
        <v>12</v>
      </c>
      <c r="AT7352">
        <v>0</v>
      </c>
      <c r="AU7352">
        <v>0</v>
      </c>
      <c r="AV7352" t="s">
        <v>13</v>
      </c>
      <c r="AW7352">
        <v>0</v>
      </c>
      <c r="AX7352">
        <v>0</v>
      </c>
      <c r="AY7352" t="s">
        <v>14</v>
      </c>
      <c r="AZ7352">
        <v>0</v>
      </c>
      <c r="BA7352">
        <v>0</v>
      </c>
      <c r="BB7352" t="s">
        <v>15</v>
      </c>
      <c r="BC7352">
        <v>0</v>
      </c>
      <c r="BD7352" t="s">
        <v>16</v>
      </c>
      <c r="BE7352">
        <v>93</v>
      </c>
      <c r="BF7352">
        <v>10</v>
      </c>
      <c r="BG7352">
        <v>2</v>
      </c>
    </row>
    <row r="7353" spans="1:59" x14ac:dyDescent="0.25">
      <c r="A7353" t="s">
        <v>0</v>
      </c>
      <c r="B7353" t="s">
        <v>1</v>
      </c>
      <c r="C7353">
        <v>1153381</v>
      </c>
      <c r="D7353" t="s">
        <v>2</v>
      </c>
      <c r="E7353">
        <v>100</v>
      </c>
      <c r="F7353">
        <v>125</v>
      </c>
      <c r="G7353">
        <v>-5</v>
      </c>
      <c r="H7353" t="s">
        <v>3</v>
      </c>
      <c r="I7353">
        <v>160</v>
      </c>
      <c r="J7353">
        <v>4</v>
      </c>
      <c r="K7353">
        <v>3</v>
      </c>
      <c r="L7353" t="s">
        <v>4</v>
      </c>
      <c r="M7353">
        <v>3.7699999999999997E-2</v>
      </c>
      <c r="N7353">
        <v>-0.1069</v>
      </c>
      <c r="O7353">
        <v>0.96589999999999998</v>
      </c>
      <c r="P7353" t="s">
        <v>5</v>
      </c>
      <c r="Q7353">
        <v>-0.78510000000000002</v>
      </c>
      <c r="R7353">
        <v>3.2000999999999999</v>
      </c>
      <c r="S7353">
        <v>-3.1478000000000002</v>
      </c>
      <c r="T7353" t="s">
        <v>6</v>
      </c>
      <c r="U7353">
        <v>260519</v>
      </c>
      <c r="V7353">
        <v>85823</v>
      </c>
      <c r="W7353">
        <v>51.441455840000003</v>
      </c>
      <c r="X7353" t="s">
        <v>17</v>
      </c>
      <c r="Y7353">
        <v>0.26724333</v>
      </c>
      <c r="Z7353" t="s">
        <v>18</v>
      </c>
      <c r="AA7353">
        <v>-0.1</v>
      </c>
      <c r="AB7353">
        <v>1</v>
      </c>
      <c r="AC7353">
        <v>8</v>
      </c>
      <c r="AD7353">
        <v>0.49</v>
      </c>
      <c r="AE7353">
        <v>113.14</v>
      </c>
      <c r="AF7353" t="s">
        <v>19</v>
      </c>
      <c r="AG7353" t="s">
        <v>8</v>
      </c>
      <c r="AH7353">
        <v>260</v>
      </c>
      <c r="AI7353" t="s">
        <v>9</v>
      </c>
      <c r="AJ7353">
        <v>0</v>
      </c>
      <c r="AK7353">
        <v>0</v>
      </c>
      <c r="AL7353" t="s">
        <v>10</v>
      </c>
      <c r="AM7353">
        <v>0</v>
      </c>
      <c r="AN7353">
        <v>0</v>
      </c>
      <c r="AO7353">
        <v>0</v>
      </c>
      <c r="AP7353" t="s">
        <v>11</v>
      </c>
      <c r="AQ7353">
        <v>0</v>
      </c>
      <c r="AR7353">
        <v>0</v>
      </c>
      <c r="AS7353" t="s">
        <v>12</v>
      </c>
      <c r="AT7353">
        <v>0</v>
      </c>
      <c r="AU7353">
        <v>0</v>
      </c>
      <c r="AV7353" t="s">
        <v>13</v>
      </c>
      <c r="AW7353">
        <v>0</v>
      </c>
      <c r="AX7353">
        <v>0</v>
      </c>
      <c r="AY7353" t="s">
        <v>14</v>
      </c>
      <c r="AZ7353">
        <v>0</v>
      </c>
      <c r="BA7353">
        <v>0</v>
      </c>
      <c r="BB7353" t="s">
        <v>15</v>
      </c>
      <c r="BC7353">
        <v>0</v>
      </c>
      <c r="BD7353" t="s">
        <v>16</v>
      </c>
      <c r="BE7353">
        <v>100</v>
      </c>
      <c r="BF7353">
        <v>10</v>
      </c>
      <c r="BG7353">
        <v>2</v>
      </c>
    </row>
    <row r="7354" spans="1:59" x14ac:dyDescent="0.25">
      <c r="A7354" t="s">
        <v>0</v>
      </c>
      <c r="B7354" t="s">
        <v>1</v>
      </c>
      <c r="C7354">
        <v>1153517</v>
      </c>
      <c r="D7354" t="s">
        <v>2</v>
      </c>
      <c r="E7354">
        <v>100</v>
      </c>
      <c r="F7354">
        <v>125</v>
      </c>
      <c r="G7354">
        <v>-5</v>
      </c>
      <c r="H7354" t="s">
        <v>3</v>
      </c>
      <c r="I7354">
        <v>162</v>
      </c>
      <c r="J7354">
        <v>4</v>
      </c>
      <c r="K7354">
        <v>2</v>
      </c>
      <c r="L7354" t="s">
        <v>4</v>
      </c>
      <c r="M7354">
        <v>-6.1499999999999999E-2</v>
      </c>
      <c r="N7354">
        <v>-9.5000000000000001E-2</v>
      </c>
      <c r="O7354">
        <v>0.99570000000000003</v>
      </c>
      <c r="P7354" t="s">
        <v>5</v>
      </c>
      <c r="Q7354">
        <v>-0.50839999999999996</v>
      </c>
      <c r="R7354">
        <v>14.759399999999999</v>
      </c>
      <c r="S7354">
        <v>-0.40379999999999999</v>
      </c>
      <c r="T7354" t="s">
        <v>6</v>
      </c>
      <c r="U7354">
        <v>260519</v>
      </c>
      <c r="V7354">
        <v>85824</v>
      </c>
      <c r="W7354">
        <v>51.441455840000003</v>
      </c>
      <c r="X7354" t="s">
        <v>17</v>
      </c>
      <c r="Y7354">
        <v>0.26724666000000002</v>
      </c>
      <c r="Z7354" t="s">
        <v>18</v>
      </c>
      <c r="AA7354">
        <v>-0.1</v>
      </c>
      <c r="AB7354">
        <v>1</v>
      </c>
      <c r="AC7354">
        <v>8</v>
      </c>
      <c r="AD7354">
        <v>0.49</v>
      </c>
      <c r="AE7354">
        <v>113.14</v>
      </c>
      <c r="AF7354" t="s">
        <v>19</v>
      </c>
      <c r="AG7354" t="s">
        <v>8</v>
      </c>
      <c r="AH7354">
        <v>260</v>
      </c>
      <c r="AI7354" t="s">
        <v>9</v>
      </c>
      <c r="AJ7354">
        <v>0</v>
      </c>
      <c r="AK7354">
        <v>0</v>
      </c>
      <c r="AL7354" t="s">
        <v>10</v>
      </c>
      <c r="AM7354">
        <v>0</v>
      </c>
      <c r="AN7354">
        <v>0</v>
      </c>
      <c r="AO7354">
        <v>0</v>
      </c>
      <c r="AP7354" t="s">
        <v>11</v>
      </c>
      <c r="AQ7354">
        <v>0</v>
      </c>
      <c r="AR7354">
        <v>0</v>
      </c>
      <c r="AS7354" t="s">
        <v>12</v>
      </c>
      <c r="AT7354">
        <v>0</v>
      </c>
      <c r="AU7354">
        <v>0</v>
      </c>
      <c r="AV7354" t="s">
        <v>13</v>
      </c>
      <c r="AW7354">
        <v>0</v>
      </c>
      <c r="AX7354">
        <v>0</v>
      </c>
      <c r="AY7354" t="s">
        <v>14</v>
      </c>
      <c r="AZ7354">
        <v>0</v>
      </c>
      <c r="BA7354">
        <v>0</v>
      </c>
      <c r="BB7354" t="s">
        <v>15</v>
      </c>
      <c r="BC7354">
        <v>0</v>
      </c>
      <c r="BD7354" t="s">
        <v>16</v>
      </c>
      <c r="BE7354">
        <v>100</v>
      </c>
      <c r="BF7354">
        <v>10</v>
      </c>
      <c r="BG7354">
        <v>2</v>
      </c>
    </row>
    <row r="7355" spans="1:59" x14ac:dyDescent="0.25">
      <c r="A7355" t="s">
        <v>0</v>
      </c>
      <c r="B7355" t="s">
        <v>1</v>
      </c>
      <c r="C7355">
        <v>1153653</v>
      </c>
      <c r="D7355" t="s">
        <v>2</v>
      </c>
      <c r="E7355">
        <v>100</v>
      </c>
      <c r="F7355">
        <v>125</v>
      </c>
      <c r="G7355">
        <v>-5</v>
      </c>
      <c r="H7355" t="s">
        <v>3</v>
      </c>
      <c r="I7355">
        <v>166</v>
      </c>
      <c r="J7355">
        <v>5</v>
      </c>
      <c r="K7355">
        <v>-3</v>
      </c>
      <c r="L7355" t="s">
        <v>4</v>
      </c>
      <c r="M7355">
        <v>-0.14910000000000001</v>
      </c>
      <c r="N7355">
        <v>-0.14460000000000001</v>
      </c>
      <c r="O7355">
        <v>0.9708</v>
      </c>
      <c r="P7355" t="s">
        <v>5</v>
      </c>
      <c r="Q7355">
        <v>-3.4169999999999998</v>
      </c>
      <c r="R7355">
        <v>12.2173</v>
      </c>
      <c r="S7355">
        <v>-1.9216</v>
      </c>
      <c r="T7355" t="s">
        <v>6</v>
      </c>
      <c r="U7355">
        <v>260519</v>
      </c>
      <c r="V7355">
        <v>85824</v>
      </c>
      <c r="W7355">
        <v>51.441455840000003</v>
      </c>
      <c r="X7355" t="s">
        <v>17</v>
      </c>
      <c r="Y7355">
        <v>0.26724666000000002</v>
      </c>
      <c r="Z7355" t="s">
        <v>18</v>
      </c>
      <c r="AA7355">
        <v>-0.1</v>
      </c>
      <c r="AB7355">
        <v>1</v>
      </c>
      <c r="AC7355">
        <v>8</v>
      </c>
      <c r="AD7355">
        <v>0.59</v>
      </c>
      <c r="AE7355">
        <v>102.43</v>
      </c>
      <c r="AF7355" t="s">
        <v>19</v>
      </c>
      <c r="AG7355" t="s">
        <v>8</v>
      </c>
      <c r="AH7355">
        <v>260</v>
      </c>
      <c r="AI7355" t="s">
        <v>9</v>
      </c>
      <c r="AJ7355">
        <v>0</v>
      </c>
      <c r="AK7355">
        <v>0</v>
      </c>
      <c r="AL7355" t="s">
        <v>10</v>
      </c>
      <c r="AM7355">
        <v>0</v>
      </c>
      <c r="AN7355">
        <v>0</v>
      </c>
      <c r="AO7355">
        <v>0</v>
      </c>
      <c r="AP7355" t="s">
        <v>11</v>
      </c>
      <c r="AQ7355">
        <v>0</v>
      </c>
      <c r="AR7355">
        <v>0</v>
      </c>
      <c r="AS7355" t="s">
        <v>12</v>
      </c>
      <c r="AT7355">
        <v>0</v>
      </c>
      <c r="AU7355">
        <v>0</v>
      </c>
      <c r="AV7355" t="s">
        <v>13</v>
      </c>
      <c r="AW7355">
        <v>0</v>
      </c>
      <c r="AX7355">
        <v>0</v>
      </c>
      <c r="AY7355" t="s">
        <v>14</v>
      </c>
      <c r="AZ7355">
        <v>0</v>
      </c>
      <c r="BA7355">
        <v>0</v>
      </c>
      <c r="BB7355" t="s">
        <v>15</v>
      </c>
      <c r="BC7355">
        <v>0</v>
      </c>
      <c r="BD7355" t="s">
        <v>16</v>
      </c>
      <c r="BE7355">
        <v>100</v>
      </c>
      <c r="BF7355">
        <v>10</v>
      </c>
      <c r="BG7355">
        <v>2</v>
      </c>
    </row>
    <row r="7356" spans="1:59" x14ac:dyDescent="0.25">
      <c r="A7356" t="s">
        <v>0</v>
      </c>
      <c r="B7356" t="s">
        <v>1</v>
      </c>
      <c r="C7356">
        <v>1153787</v>
      </c>
      <c r="D7356" t="s">
        <v>2</v>
      </c>
      <c r="E7356">
        <v>100</v>
      </c>
      <c r="F7356">
        <v>125</v>
      </c>
      <c r="G7356">
        <v>-5</v>
      </c>
      <c r="H7356" t="s">
        <v>3</v>
      </c>
      <c r="I7356">
        <v>163</v>
      </c>
      <c r="J7356">
        <v>7</v>
      </c>
      <c r="K7356">
        <v>-4</v>
      </c>
      <c r="L7356" t="s">
        <v>4</v>
      </c>
      <c r="M7356">
        <v>-0.12509999999999999</v>
      </c>
      <c r="N7356">
        <v>-0.26889999999999997</v>
      </c>
      <c r="O7356">
        <v>0.73080000000000001</v>
      </c>
      <c r="P7356" t="s">
        <v>5</v>
      </c>
      <c r="Q7356">
        <v>-2.1981999999999999</v>
      </c>
      <c r="R7356">
        <v>18.2287</v>
      </c>
      <c r="S7356">
        <v>5.6898999999999997</v>
      </c>
      <c r="T7356" t="s">
        <v>6</v>
      </c>
      <c r="U7356">
        <v>260519</v>
      </c>
      <c r="V7356">
        <v>85824</v>
      </c>
      <c r="W7356">
        <v>51.441455840000003</v>
      </c>
      <c r="X7356" t="s">
        <v>17</v>
      </c>
      <c r="Y7356">
        <v>0.26724666000000002</v>
      </c>
      <c r="Z7356" t="s">
        <v>18</v>
      </c>
      <c r="AA7356">
        <v>-0.1</v>
      </c>
      <c r="AB7356">
        <v>1</v>
      </c>
      <c r="AC7356">
        <v>8</v>
      </c>
      <c r="AD7356">
        <v>0.59</v>
      </c>
      <c r="AE7356">
        <v>102.43</v>
      </c>
      <c r="AF7356" t="s">
        <v>19</v>
      </c>
      <c r="AG7356" t="s">
        <v>8</v>
      </c>
      <c r="AH7356">
        <v>260</v>
      </c>
      <c r="AI7356" t="s">
        <v>9</v>
      </c>
      <c r="AJ7356">
        <v>0</v>
      </c>
      <c r="AK7356">
        <v>0</v>
      </c>
      <c r="AL7356" t="s">
        <v>10</v>
      </c>
      <c r="AM7356">
        <v>0</v>
      </c>
      <c r="AN7356">
        <v>0</v>
      </c>
      <c r="AO7356">
        <v>0</v>
      </c>
      <c r="AP7356" t="s">
        <v>11</v>
      </c>
      <c r="AQ7356">
        <v>0</v>
      </c>
      <c r="AR7356">
        <v>0</v>
      </c>
      <c r="AS7356" t="s">
        <v>12</v>
      </c>
      <c r="AT7356">
        <v>0</v>
      </c>
      <c r="AU7356">
        <v>0</v>
      </c>
      <c r="AV7356" t="s">
        <v>13</v>
      </c>
      <c r="AW7356">
        <v>0</v>
      </c>
      <c r="AX7356">
        <v>0</v>
      </c>
      <c r="AY7356" t="s">
        <v>14</v>
      </c>
      <c r="AZ7356">
        <v>0</v>
      </c>
      <c r="BA7356">
        <v>0</v>
      </c>
      <c r="BB7356" t="s">
        <v>15</v>
      </c>
      <c r="BC7356">
        <v>0</v>
      </c>
      <c r="BD7356" t="s">
        <v>16</v>
      </c>
      <c r="BE7356">
        <v>100</v>
      </c>
      <c r="BF7356">
        <v>10</v>
      </c>
      <c r="BG7356">
        <v>2</v>
      </c>
    </row>
    <row r="7357" spans="1:59" x14ac:dyDescent="0.25">
      <c r="A7357" t="s">
        <v>0</v>
      </c>
      <c r="B7357" t="s">
        <v>1</v>
      </c>
      <c r="C7357">
        <v>1153925</v>
      </c>
      <c r="D7357" t="s">
        <v>2</v>
      </c>
      <c r="E7357">
        <v>100</v>
      </c>
      <c r="F7357">
        <v>125</v>
      </c>
      <c r="G7357">
        <v>-5</v>
      </c>
      <c r="H7357" t="s">
        <v>3</v>
      </c>
      <c r="I7357">
        <v>161</v>
      </c>
      <c r="J7357">
        <v>6</v>
      </c>
      <c r="K7357">
        <v>-10</v>
      </c>
      <c r="L7357" t="s">
        <v>4</v>
      </c>
      <c r="M7357">
        <v>-0.38729999999999998</v>
      </c>
      <c r="N7357">
        <v>-0.1143</v>
      </c>
      <c r="O7357">
        <v>0.95989999999999998</v>
      </c>
      <c r="P7357" t="s">
        <v>5</v>
      </c>
      <c r="Q7357">
        <v>-1.7571000000000001</v>
      </c>
      <c r="R7357">
        <v>7.2377000000000002</v>
      </c>
      <c r="S7357">
        <v>4.2767999999999997</v>
      </c>
      <c r="T7357" t="s">
        <v>6</v>
      </c>
      <c r="U7357">
        <v>260519</v>
      </c>
      <c r="V7357">
        <v>85824</v>
      </c>
      <c r="W7357">
        <v>51.441455840000003</v>
      </c>
      <c r="X7357" t="s">
        <v>17</v>
      </c>
      <c r="Y7357">
        <v>0.26724666000000002</v>
      </c>
      <c r="Z7357" t="s">
        <v>18</v>
      </c>
      <c r="AA7357">
        <v>-0.1</v>
      </c>
      <c r="AB7357">
        <v>1</v>
      </c>
      <c r="AC7357">
        <v>8</v>
      </c>
      <c r="AD7357">
        <v>0.59</v>
      </c>
      <c r="AE7357">
        <v>102.43</v>
      </c>
      <c r="AF7357" t="s">
        <v>19</v>
      </c>
      <c r="AG7357" t="s">
        <v>8</v>
      </c>
      <c r="AH7357">
        <v>260</v>
      </c>
      <c r="AI7357" t="s">
        <v>9</v>
      </c>
      <c r="AJ7357">
        <v>0</v>
      </c>
      <c r="AK7357">
        <v>0</v>
      </c>
      <c r="AL7357" t="s">
        <v>10</v>
      </c>
      <c r="AM7357">
        <v>0</v>
      </c>
      <c r="AN7357">
        <v>0</v>
      </c>
      <c r="AO7357">
        <v>0</v>
      </c>
      <c r="AP7357" t="s">
        <v>11</v>
      </c>
      <c r="AQ7357">
        <v>0</v>
      </c>
      <c r="AR7357">
        <v>0</v>
      </c>
      <c r="AS7357" t="s">
        <v>12</v>
      </c>
      <c r="AT7357">
        <v>0</v>
      </c>
      <c r="AU7357">
        <v>0</v>
      </c>
      <c r="AV7357" t="s">
        <v>13</v>
      </c>
      <c r="AW7357">
        <v>0</v>
      </c>
      <c r="AX7357">
        <v>0</v>
      </c>
      <c r="AY7357" t="s">
        <v>14</v>
      </c>
      <c r="AZ7357">
        <v>0</v>
      </c>
      <c r="BA7357">
        <v>0</v>
      </c>
      <c r="BB7357" t="s">
        <v>15</v>
      </c>
      <c r="BC7357">
        <v>0</v>
      </c>
      <c r="BD7357" t="s">
        <v>16</v>
      </c>
      <c r="BE7357">
        <v>100</v>
      </c>
      <c r="BF7357">
        <v>10</v>
      </c>
      <c r="BG7357">
        <v>2</v>
      </c>
    </row>
    <row r="7358" spans="1:59" x14ac:dyDescent="0.25">
      <c r="A7358" t="s">
        <v>0</v>
      </c>
      <c r="B7358" t="s">
        <v>1</v>
      </c>
      <c r="C7358">
        <v>1154061</v>
      </c>
      <c r="D7358" t="s">
        <v>2</v>
      </c>
      <c r="E7358">
        <v>100</v>
      </c>
      <c r="F7358">
        <v>125</v>
      </c>
      <c r="G7358">
        <v>-5</v>
      </c>
      <c r="H7358" t="s">
        <v>3</v>
      </c>
      <c r="I7358">
        <v>161</v>
      </c>
      <c r="J7358">
        <v>7</v>
      </c>
      <c r="K7358">
        <v>-12</v>
      </c>
      <c r="L7358" t="s">
        <v>4</v>
      </c>
      <c r="M7358">
        <v>-0.21190000000000001</v>
      </c>
      <c r="N7358">
        <v>-0.13919999999999999</v>
      </c>
      <c r="O7358">
        <v>0.97430000000000005</v>
      </c>
      <c r="P7358" t="s">
        <v>5</v>
      </c>
      <c r="Q7358">
        <v>0.25419999999999998</v>
      </c>
      <c r="R7358">
        <v>-5.9367000000000001</v>
      </c>
      <c r="S7358">
        <v>2.3925999999999998</v>
      </c>
      <c r="T7358" t="s">
        <v>6</v>
      </c>
      <c r="U7358">
        <v>260519</v>
      </c>
      <c r="V7358">
        <v>85824</v>
      </c>
      <c r="W7358">
        <v>51.441455840000003</v>
      </c>
      <c r="X7358" t="s">
        <v>17</v>
      </c>
      <c r="Y7358">
        <v>0.26724666000000002</v>
      </c>
      <c r="Z7358" t="s">
        <v>18</v>
      </c>
      <c r="AA7358">
        <v>-0.1</v>
      </c>
      <c r="AB7358">
        <v>1</v>
      </c>
      <c r="AC7358">
        <v>8</v>
      </c>
      <c r="AD7358">
        <v>0.59</v>
      </c>
      <c r="AE7358">
        <v>102.43</v>
      </c>
      <c r="AF7358" t="s">
        <v>19</v>
      </c>
      <c r="AG7358" t="s">
        <v>8</v>
      </c>
      <c r="AH7358">
        <v>260</v>
      </c>
      <c r="AI7358" t="s">
        <v>9</v>
      </c>
      <c r="AJ7358">
        <v>0</v>
      </c>
      <c r="AK7358">
        <v>0</v>
      </c>
      <c r="AL7358" t="s">
        <v>10</v>
      </c>
      <c r="AM7358">
        <v>0</v>
      </c>
      <c r="AN7358">
        <v>0</v>
      </c>
      <c r="AO7358">
        <v>0</v>
      </c>
      <c r="AP7358" t="s">
        <v>11</v>
      </c>
      <c r="AQ7358">
        <v>0</v>
      </c>
      <c r="AR7358">
        <v>0</v>
      </c>
      <c r="AS7358" t="s">
        <v>12</v>
      </c>
      <c r="AT7358">
        <v>0</v>
      </c>
      <c r="AU7358">
        <v>0</v>
      </c>
      <c r="AV7358" t="s">
        <v>13</v>
      </c>
      <c r="AW7358">
        <v>0</v>
      </c>
      <c r="AX7358">
        <v>0</v>
      </c>
      <c r="AY7358" t="s">
        <v>14</v>
      </c>
      <c r="AZ7358">
        <v>0</v>
      </c>
      <c r="BA7358">
        <v>0</v>
      </c>
      <c r="BB7358" t="s">
        <v>15</v>
      </c>
      <c r="BC7358">
        <v>0</v>
      </c>
      <c r="BD7358" t="s">
        <v>16</v>
      </c>
      <c r="BE7358">
        <v>100</v>
      </c>
      <c r="BF7358">
        <v>10</v>
      </c>
      <c r="BG7358">
        <v>2</v>
      </c>
    </row>
    <row r="7359" spans="1:59" x14ac:dyDescent="0.25">
      <c r="A7359" t="s">
        <v>0</v>
      </c>
      <c r="B7359" t="s">
        <v>1</v>
      </c>
      <c r="C7359">
        <v>1154195</v>
      </c>
      <c r="D7359" t="s">
        <v>2</v>
      </c>
      <c r="E7359">
        <v>100</v>
      </c>
      <c r="F7359">
        <v>125</v>
      </c>
      <c r="G7359">
        <v>-5</v>
      </c>
      <c r="H7359" t="s">
        <v>3</v>
      </c>
      <c r="I7359">
        <v>157</v>
      </c>
      <c r="J7359">
        <v>6</v>
      </c>
      <c r="K7359">
        <v>-10</v>
      </c>
      <c r="L7359" t="s">
        <v>4</v>
      </c>
      <c r="M7359">
        <v>-0.32519999999999999</v>
      </c>
      <c r="N7359">
        <v>-0.1106</v>
      </c>
      <c r="O7359">
        <v>1.0468</v>
      </c>
      <c r="P7359" t="s">
        <v>5</v>
      </c>
      <c r="Q7359">
        <v>0.3589</v>
      </c>
      <c r="R7359">
        <v>-10.1761</v>
      </c>
      <c r="S7359">
        <v>4.7328999999999999</v>
      </c>
      <c r="T7359" t="s">
        <v>6</v>
      </c>
      <c r="U7359">
        <v>260519</v>
      </c>
      <c r="V7359">
        <v>85824</v>
      </c>
      <c r="W7359">
        <v>51.441455840000003</v>
      </c>
      <c r="X7359" t="s">
        <v>17</v>
      </c>
      <c r="Y7359">
        <v>0.26724666000000002</v>
      </c>
      <c r="Z7359" t="s">
        <v>18</v>
      </c>
      <c r="AA7359">
        <v>-0.1</v>
      </c>
      <c r="AB7359">
        <v>1</v>
      </c>
      <c r="AC7359">
        <v>8</v>
      </c>
      <c r="AD7359">
        <v>0.59</v>
      </c>
      <c r="AE7359">
        <v>102.43</v>
      </c>
      <c r="AF7359" t="s">
        <v>19</v>
      </c>
      <c r="AG7359" t="s">
        <v>8</v>
      </c>
      <c r="AH7359">
        <v>260</v>
      </c>
      <c r="AI7359" t="s">
        <v>9</v>
      </c>
      <c r="AJ7359">
        <v>0</v>
      </c>
      <c r="AK7359">
        <v>0</v>
      </c>
      <c r="AL7359" t="s">
        <v>10</v>
      </c>
      <c r="AM7359">
        <v>0</v>
      </c>
      <c r="AN7359">
        <v>0</v>
      </c>
      <c r="AO7359">
        <v>0</v>
      </c>
      <c r="AP7359" t="s">
        <v>11</v>
      </c>
      <c r="AQ7359">
        <v>0</v>
      </c>
      <c r="AR7359">
        <v>0</v>
      </c>
      <c r="AS7359" t="s">
        <v>12</v>
      </c>
      <c r="AT7359">
        <v>0</v>
      </c>
      <c r="AU7359">
        <v>0</v>
      </c>
      <c r="AV7359" t="s">
        <v>13</v>
      </c>
      <c r="AW7359">
        <v>0</v>
      </c>
      <c r="AX7359">
        <v>0</v>
      </c>
      <c r="AY7359" t="s">
        <v>14</v>
      </c>
      <c r="AZ7359">
        <v>0</v>
      </c>
      <c r="BA7359">
        <v>0</v>
      </c>
      <c r="BB7359" t="s">
        <v>15</v>
      </c>
      <c r="BC7359">
        <v>0</v>
      </c>
      <c r="BD7359" t="s">
        <v>16</v>
      </c>
      <c r="BE7359">
        <v>100</v>
      </c>
      <c r="BF7359">
        <v>10</v>
      </c>
      <c r="BG7359">
        <v>2</v>
      </c>
    </row>
    <row r="7360" spans="1:59" x14ac:dyDescent="0.25">
      <c r="A7360" t="s">
        <v>0</v>
      </c>
      <c r="B7360" t="s">
        <v>1</v>
      </c>
      <c r="C7360">
        <v>1154333</v>
      </c>
      <c r="D7360" t="s">
        <v>2</v>
      </c>
      <c r="E7360">
        <v>100</v>
      </c>
      <c r="F7360">
        <v>125</v>
      </c>
      <c r="G7360">
        <v>-5</v>
      </c>
      <c r="H7360" t="s">
        <v>3</v>
      </c>
      <c r="I7360">
        <v>157</v>
      </c>
      <c r="J7360">
        <v>5</v>
      </c>
      <c r="K7360">
        <v>-8</v>
      </c>
      <c r="L7360" t="s">
        <v>4</v>
      </c>
      <c r="M7360">
        <v>-0.19520000000000001</v>
      </c>
      <c r="N7360">
        <v>-8.6499999999999994E-2</v>
      </c>
      <c r="O7360">
        <v>0.94610000000000005</v>
      </c>
      <c r="P7360" t="s">
        <v>5</v>
      </c>
      <c r="Q7360">
        <v>-2.9609000000000001</v>
      </c>
      <c r="R7360">
        <v>-13.922000000000001</v>
      </c>
      <c r="S7360">
        <v>2.6168999999999998</v>
      </c>
      <c r="T7360" t="s">
        <v>6</v>
      </c>
      <c r="U7360">
        <v>260519</v>
      </c>
      <c r="V7360">
        <v>85824</v>
      </c>
      <c r="W7360">
        <v>51.441455840000003</v>
      </c>
      <c r="X7360" t="s">
        <v>17</v>
      </c>
      <c r="Y7360">
        <v>0.26724666000000002</v>
      </c>
      <c r="Z7360" t="s">
        <v>18</v>
      </c>
      <c r="AA7360">
        <v>-0.1</v>
      </c>
      <c r="AB7360">
        <v>1</v>
      </c>
      <c r="AC7360">
        <v>8</v>
      </c>
      <c r="AD7360">
        <v>0.59</v>
      </c>
      <c r="AE7360">
        <v>102.43</v>
      </c>
      <c r="AF7360" t="s">
        <v>19</v>
      </c>
      <c r="AG7360" t="s">
        <v>8</v>
      </c>
      <c r="AH7360">
        <v>260</v>
      </c>
      <c r="AI7360" t="s">
        <v>9</v>
      </c>
      <c r="AJ7360">
        <v>0</v>
      </c>
      <c r="AK7360">
        <v>0</v>
      </c>
      <c r="AL7360" t="s">
        <v>10</v>
      </c>
      <c r="AM7360">
        <v>0</v>
      </c>
      <c r="AN7360">
        <v>0</v>
      </c>
      <c r="AO7360">
        <v>0</v>
      </c>
      <c r="AP7360" t="s">
        <v>11</v>
      </c>
      <c r="AQ7360">
        <v>0</v>
      </c>
      <c r="AR7360">
        <v>0</v>
      </c>
      <c r="AS7360" t="s">
        <v>12</v>
      </c>
      <c r="AT7360">
        <v>0</v>
      </c>
      <c r="AU7360">
        <v>0</v>
      </c>
      <c r="AV7360" t="s">
        <v>13</v>
      </c>
      <c r="AW7360">
        <v>0</v>
      </c>
      <c r="AX7360">
        <v>0</v>
      </c>
      <c r="AY7360" t="s">
        <v>14</v>
      </c>
      <c r="AZ7360">
        <v>0</v>
      </c>
      <c r="BA7360">
        <v>0</v>
      </c>
      <c r="BB7360" t="s">
        <v>15</v>
      </c>
      <c r="BC7360">
        <v>0</v>
      </c>
      <c r="BD7360" t="s">
        <v>16</v>
      </c>
      <c r="BE7360">
        <v>100</v>
      </c>
      <c r="BF7360">
        <v>10</v>
      </c>
      <c r="BG7360">
        <v>2</v>
      </c>
    </row>
    <row r="7361" spans="1:59" x14ac:dyDescent="0.25">
      <c r="A7361" t="s">
        <v>0</v>
      </c>
      <c r="B7361" t="s">
        <v>1</v>
      </c>
      <c r="C7361">
        <v>1154469</v>
      </c>
      <c r="D7361" t="s">
        <v>2</v>
      </c>
      <c r="E7361">
        <v>100</v>
      </c>
      <c r="F7361">
        <v>125</v>
      </c>
      <c r="G7361">
        <v>-5</v>
      </c>
      <c r="H7361" t="s">
        <v>3</v>
      </c>
      <c r="I7361">
        <v>155</v>
      </c>
      <c r="J7361">
        <v>5</v>
      </c>
      <c r="K7361">
        <v>-5</v>
      </c>
      <c r="L7361" t="s">
        <v>4</v>
      </c>
      <c r="M7361">
        <v>-0.28660000000000002</v>
      </c>
      <c r="N7361">
        <v>-0.11219999999999999</v>
      </c>
      <c r="O7361">
        <v>1.1352</v>
      </c>
      <c r="P7361" t="s">
        <v>5</v>
      </c>
      <c r="Q7361">
        <v>1.3233999999999999</v>
      </c>
      <c r="R7361">
        <v>-5.9965000000000002</v>
      </c>
      <c r="S7361">
        <v>6.0861999999999998</v>
      </c>
      <c r="T7361" t="s">
        <v>6</v>
      </c>
      <c r="U7361">
        <v>260519</v>
      </c>
      <c r="V7361">
        <v>85824</v>
      </c>
      <c r="W7361">
        <v>51.441455840000003</v>
      </c>
      <c r="X7361" t="s">
        <v>17</v>
      </c>
      <c r="Y7361">
        <v>0.26724666000000002</v>
      </c>
      <c r="Z7361" t="s">
        <v>18</v>
      </c>
      <c r="AA7361">
        <v>-0.1</v>
      </c>
      <c r="AB7361">
        <v>1</v>
      </c>
      <c r="AC7361">
        <v>8</v>
      </c>
      <c r="AD7361">
        <v>0.59</v>
      </c>
      <c r="AE7361">
        <v>102.43</v>
      </c>
      <c r="AF7361" t="s">
        <v>19</v>
      </c>
      <c r="AG7361" t="s">
        <v>8</v>
      </c>
      <c r="AH7361">
        <v>260</v>
      </c>
      <c r="AI7361" t="s">
        <v>9</v>
      </c>
      <c r="AJ7361">
        <v>0</v>
      </c>
      <c r="AK7361">
        <v>0</v>
      </c>
      <c r="AL7361" t="s">
        <v>10</v>
      </c>
      <c r="AM7361">
        <v>0</v>
      </c>
      <c r="AN7361">
        <v>0</v>
      </c>
      <c r="AO7361">
        <v>0</v>
      </c>
      <c r="AP7361" t="s">
        <v>11</v>
      </c>
      <c r="AQ7361">
        <v>0</v>
      </c>
      <c r="AR7361">
        <v>0</v>
      </c>
      <c r="AS7361" t="s">
        <v>12</v>
      </c>
      <c r="AT7361">
        <v>0</v>
      </c>
      <c r="AU7361">
        <v>0</v>
      </c>
      <c r="AV7361" t="s">
        <v>13</v>
      </c>
      <c r="AW7361">
        <v>0</v>
      </c>
      <c r="AX7361">
        <v>0</v>
      </c>
      <c r="AY7361" t="s">
        <v>14</v>
      </c>
      <c r="AZ7361">
        <v>0</v>
      </c>
      <c r="BA7361">
        <v>0</v>
      </c>
      <c r="BB7361" t="s">
        <v>15</v>
      </c>
      <c r="BC7361">
        <v>0</v>
      </c>
      <c r="BD7361" t="s">
        <v>16</v>
      </c>
      <c r="BE7361">
        <v>100</v>
      </c>
      <c r="BF7361">
        <v>10</v>
      </c>
      <c r="BG7361">
        <v>2</v>
      </c>
    </row>
    <row r="7362" spans="1:59" x14ac:dyDescent="0.25">
      <c r="A7362" t="s">
        <v>0</v>
      </c>
      <c r="B7362" t="s">
        <v>1</v>
      </c>
      <c r="C7362">
        <v>1154605</v>
      </c>
      <c r="D7362" t="s">
        <v>2</v>
      </c>
      <c r="E7362">
        <v>101</v>
      </c>
      <c r="F7362">
        <v>125</v>
      </c>
      <c r="G7362">
        <v>-5</v>
      </c>
      <c r="H7362" t="s">
        <v>3</v>
      </c>
      <c r="I7362">
        <v>154</v>
      </c>
      <c r="J7362">
        <v>5</v>
      </c>
      <c r="K7362">
        <v>-2</v>
      </c>
      <c r="L7362" t="s">
        <v>4</v>
      </c>
      <c r="M7362">
        <v>0.1608</v>
      </c>
      <c r="N7362">
        <v>-6.13E-2</v>
      </c>
      <c r="O7362">
        <v>1.0078</v>
      </c>
      <c r="P7362" t="s">
        <v>5</v>
      </c>
      <c r="Q7362">
        <v>-1.4430000000000001</v>
      </c>
      <c r="R7362">
        <v>6.8114999999999997</v>
      </c>
      <c r="S7362">
        <v>9.2863000000000007</v>
      </c>
      <c r="T7362" t="s">
        <v>6</v>
      </c>
      <c r="U7362">
        <v>260519</v>
      </c>
      <c r="V7362">
        <v>85825</v>
      </c>
      <c r="W7362">
        <v>51.441448209999997</v>
      </c>
      <c r="X7362" t="s">
        <v>17</v>
      </c>
      <c r="Y7362">
        <v>0.26725497999999998</v>
      </c>
      <c r="Z7362" t="s">
        <v>18</v>
      </c>
      <c r="AA7362">
        <v>-0.1</v>
      </c>
      <c r="AB7362">
        <v>1</v>
      </c>
      <c r="AC7362">
        <v>8</v>
      </c>
      <c r="AD7362">
        <v>0.59</v>
      </c>
      <c r="AE7362">
        <v>102.43</v>
      </c>
      <c r="AF7362" t="s">
        <v>19</v>
      </c>
      <c r="AG7362" t="s">
        <v>8</v>
      </c>
      <c r="AH7362">
        <v>260</v>
      </c>
      <c r="AI7362" t="s">
        <v>9</v>
      </c>
      <c r="AJ7362">
        <v>0</v>
      </c>
      <c r="AK7362">
        <v>0</v>
      </c>
      <c r="AL7362" t="s">
        <v>10</v>
      </c>
      <c r="AM7362">
        <v>0</v>
      </c>
      <c r="AN7362">
        <v>0</v>
      </c>
      <c r="AO7362">
        <v>0</v>
      </c>
      <c r="AP7362" t="s">
        <v>11</v>
      </c>
      <c r="AQ7362">
        <v>0</v>
      </c>
      <c r="AR7362">
        <v>0</v>
      </c>
      <c r="AS7362" t="s">
        <v>12</v>
      </c>
      <c r="AT7362">
        <v>0</v>
      </c>
      <c r="AU7362">
        <v>0</v>
      </c>
      <c r="AV7362" t="s">
        <v>13</v>
      </c>
      <c r="AW7362">
        <v>0</v>
      </c>
      <c r="AX7362">
        <v>0</v>
      </c>
      <c r="AY7362" t="s">
        <v>14</v>
      </c>
      <c r="AZ7362">
        <v>0</v>
      </c>
      <c r="BA7362">
        <v>0</v>
      </c>
      <c r="BB7362" t="s">
        <v>15</v>
      </c>
      <c r="BC7362">
        <v>0</v>
      </c>
      <c r="BD7362" t="s">
        <v>16</v>
      </c>
      <c r="BE7362">
        <v>101</v>
      </c>
      <c r="BF7362">
        <v>10</v>
      </c>
      <c r="BG7362">
        <v>2</v>
      </c>
    </row>
    <row r="7363" spans="1:59" x14ac:dyDescent="0.25">
      <c r="A7363" t="s">
        <v>0</v>
      </c>
      <c r="B7363" t="s">
        <v>1</v>
      </c>
      <c r="C7363">
        <v>1154739</v>
      </c>
      <c r="D7363" t="s">
        <v>2</v>
      </c>
      <c r="E7363">
        <v>101</v>
      </c>
      <c r="F7363">
        <v>125</v>
      </c>
      <c r="G7363">
        <v>-5</v>
      </c>
      <c r="H7363" t="s">
        <v>3</v>
      </c>
      <c r="I7363">
        <v>153</v>
      </c>
      <c r="J7363">
        <v>5</v>
      </c>
      <c r="K7363">
        <v>-5</v>
      </c>
      <c r="L7363" t="s">
        <v>4</v>
      </c>
      <c r="M7363">
        <v>-0.1706</v>
      </c>
      <c r="N7363">
        <v>-0.11600000000000001</v>
      </c>
      <c r="O7363">
        <v>0.98619999999999997</v>
      </c>
      <c r="P7363" t="s">
        <v>5</v>
      </c>
      <c r="Q7363">
        <v>-0.65800000000000003</v>
      </c>
      <c r="R7363">
        <v>3.8207</v>
      </c>
      <c r="S7363">
        <v>6.8489000000000004</v>
      </c>
      <c r="T7363" t="s">
        <v>6</v>
      </c>
      <c r="U7363">
        <v>260519</v>
      </c>
      <c r="V7363">
        <v>85825</v>
      </c>
      <c r="W7363">
        <v>51.441448209999997</v>
      </c>
      <c r="X7363" t="s">
        <v>17</v>
      </c>
      <c r="Y7363">
        <v>0.26725497999999998</v>
      </c>
      <c r="Z7363" t="s">
        <v>18</v>
      </c>
      <c r="AA7363">
        <v>-0.1</v>
      </c>
      <c r="AB7363">
        <v>1</v>
      </c>
      <c r="AC7363">
        <v>8</v>
      </c>
      <c r="AD7363">
        <v>0.65</v>
      </c>
      <c r="AE7363">
        <v>110.42</v>
      </c>
      <c r="AF7363" t="s">
        <v>19</v>
      </c>
      <c r="AG7363" t="s">
        <v>8</v>
      </c>
      <c r="AH7363">
        <v>260</v>
      </c>
      <c r="AI7363" t="s">
        <v>9</v>
      </c>
      <c r="AJ7363">
        <v>0</v>
      </c>
      <c r="AK7363">
        <v>0</v>
      </c>
      <c r="AL7363" t="s">
        <v>10</v>
      </c>
      <c r="AM7363">
        <v>0</v>
      </c>
      <c r="AN7363">
        <v>0</v>
      </c>
      <c r="AO7363">
        <v>0</v>
      </c>
      <c r="AP7363" t="s">
        <v>11</v>
      </c>
      <c r="AQ7363">
        <v>0</v>
      </c>
      <c r="AR7363">
        <v>0</v>
      </c>
      <c r="AS7363" t="s">
        <v>12</v>
      </c>
      <c r="AT7363">
        <v>0</v>
      </c>
      <c r="AU7363">
        <v>0</v>
      </c>
      <c r="AV7363" t="s">
        <v>13</v>
      </c>
      <c r="AW7363">
        <v>0</v>
      </c>
      <c r="AX7363">
        <v>0</v>
      </c>
      <c r="AY7363" t="s">
        <v>14</v>
      </c>
      <c r="AZ7363">
        <v>0</v>
      </c>
      <c r="BA7363">
        <v>0</v>
      </c>
      <c r="BB7363" t="s">
        <v>15</v>
      </c>
      <c r="BC7363">
        <v>0</v>
      </c>
      <c r="BD7363" t="s">
        <v>16</v>
      </c>
      <c r="BE7363">
        <v>101</v>
      </c>
      <c r="BF7363">
        <v>10</v>
      </c>
      <c r="BG7363">
        <v>2</v>
      </c>
    </row>
    <row r="7364" spans="1:59" x14ac:dyDescent="0.25">
      <c r="A7364" t="s">
        <v>0</v>
      </c>
      <c r="B7364" t="s">
        <v>1</v>
      </c>
      <c r="C7364">
        <v>1154877</v>
      </c>
      <c r="D7364" t="s">
        <v>2</v>
      </c>
      <c r="E7364">
        <v>101</v>
      </c>
      <c r="F7364">
        <v>125</v>
      </c>
      <c r="G7364">
        <v>-5</v>
      </c>
      <c r="H7364" t="s">
        <v>3</v>
      </c>
      <c r="I7364">
        <v>148</v>
      </c>
      <c r="J7364">
        <v>7</v>
      </c>
      <c r="K7364">
        <v>-5</v>
      </c>
      <c r="L7364" t="s">
        <v>4</v>
      </c>
      <c r="M7364">
        <v>-0.17230000000000001</v>
      </c>
      <c r="N7364">
        <v>-6.5100000000000005E-2</v>
      </c>
      <c r="O7364">
        <v>0.89639999999999997</v>
      </c>
      <c r="P7364" t="s">
        <v>5</v>
      </c>
      <c r="Q7364">
        <v>4.202</v>
      </c>
      <c r="R7364">
        <v>11.5892</v>
      </c>
      <c r="S7364">
        <v>12.1724</v>
      </c>
      <c r="T7364" t="s">
        <v>6</v>
      </c>
      <c r="U7364">
        <v>260519</v>
      </c>
      <c r="V7364">
        <v>85825</v>
      </c>
      <c r="W7364">
        <v>51.441448209999997</v>
      </c>
      <c r="X7364" t="s">
        <v>17</v>
      </c>
      <c r="Y7364">
        <v>0.26725497999999998</v>
      </c>
      <c r="Z7364" t="s">
        <v>18</v>
      </c>
      <c r="AA7364">
        <v>-0.1</v>
      </c>
      <c r="AB7364">
        <v>1</v>
      </c>
      <c r="AC7364">
        <v>8</v>
      </c>
      <c r="AD7364">
        <v>0.65</v>
      </c>
      <c r="AE7364">
        <v>110.42</v>
      </c>
      <c r="AF7364" t="s">
        <v>19</v>
      </c>
      <c r="AG7364" t="s">
        <v>8</v>
      </c>
      <c r="AH7364">
        <v>260</v>
      </c>
      <c r="AI7364" t="s">
        <v>9</v>
      </c>
      <c r="AJ7364">
        <v>0</v>
      </c>
      <c r="AK7364">
        <v>0</v>
      </c>
      <c r="AL7364" t="s">
        <v>10</v>
      </c>
      <c r="AM7364">
        <v>0</v>
      </c>
      <c r="AN7364">
        <v>0</v>
      </c>
      <c r="AO7364">
        <v>0</v>
      </c>
      <c r="AP7364" t="s">
        <v>11</v>
      </c>
      <c r="AQ7364">
        <v>0</v>
      </c>
      <c r="AR7364">
        <v>0</v>
      </c>
      <c r="AS7364" t="s">
        <v>12</v>
      </c>
      <c r="AT7364">
        <v>0</v>
      </c>
      <c r="AU7364">
        <v>0</v>
      </c>
      <c r="AV7364" t="s">
        <v>13</v>
      </c>
      <c r="AW7364">
        <v>0</v>
      </c>
      <c r="AX7364">
        <v>0</v>
      </c>
      <c r="AY7364" t="s">
        <v>14</v>
      </c>
      <c r="AZ7364">
        <v>0</v>
      </c>
      <c r="BA7364">
        <v>0</v>
      </c>
      <c r="BB7364" t="s">
        <v>15</v>
      </c>
      <c r="BC7364">
        <v>0</v>
      </c>
      <c r="BD7364" t="s">
        <v>16</v>
      </c>
      <c r="BE7364">
        <v>101</v>
      </c>
      <c r="BF7364">
        <v>10</v>
      </c>
      <c r="BG7364">
        <v>2</v>
      </c>
    </row>
    <row r="7365" spans="1:59" x14ac:dyDescent="0.25">
      <c r="A7365" t="s">
        <v>0</v>
      </c>
      <c r="B7365" t="s">
        <v>1</v>
      </c>
      <c r="C7365">
        <v>1155013</v>
      </c>
      <c r="D7365" t="s">
        <v>2</v>
      </c>
      <c r="E7365">
        <v>101</v>
      </c>
      <c r="F7365">
        <v>137</v>
      </c>
      <c r="G7365">
        <v>-5</v>
      </c>
      <c r="H7365" t="s">
        <v>3</v>
      </c>
      <c r="I7365">
        <v>147</v>
      </c>
      <c r="J7365">
        <v>5</v>
      </c>
      <c r="K7365">
        <v>-9</v>
      </c>
      <c r="L7365" t="s">
        <v>4</v>
      </c>
      <c r="M7365">
        <v>-5.8900000000000001E-2</v>
      </c>
      <c r="N7365">
        <v>2.2200000000000001E-2</v>
      </c>
      <c r="O7365">
        <v>0.92020000000000002</v>
      </c>
      <c r="P7365" t="s">
        <v>5</v>
      </c>
      <c r="Q7365">
        <v>-5.1590999999999996</v>
      </c>
      <c r="R7365">
        <v>6.3179999999999996</v>
      </c>
      <c r="S7365">
        <v>13.533200000000001</v>
      </c>
      <c r="T7365" t="s">
        <v>6</v>
      </c>
      <c r="U7365">
        <v>260519</v>
      </c>
      <c r="V7365">
        <v>85825</v>
      </c>
      <c r="W7365">
        <v>51.441448209999997</v>
      </c>
      <c r="X7365" t="s">
        <v>17</v>
      </c>
      <c r="Y7365">
        <v>0.26725497999999998</v>
      </c>
      <c r="Z7365" t="s">
        <v>18</v>
      </c>
      <c r="AA7365">
        <v>-0.1</v>
      </c>
      <c r="AB7365">
        <v>1</v>
      </c>
      <c r="AC7365">
        <v>8</v>
      </c>
      <c r="AD7365">
        <v>0.65</v>
      </c>
      <c r="AE7365">
        <v>110.42</v>
      </c>
      <c r="AF7365" t="s">
        <v>19</v>
      </c>
      <c r="AG7365" t="s">
        <v>8</v>
      </c>
      <c r="AH7365">
        <v>260</v>
      </c>
      <c r="AI7365" t="s">
        <v>9</v>
      </c>
      <c r="AJ7365">
        <v>0</v>
      </c>
      <c r="AK7365">
        <v>0</v>
      </c>
      <c r="AL7365" t="s">
        <v>10</v>
      </c>
      <c r="AM7365">
        <v>0</v>
      </c>
      <c r="AN7365">
        <v>0</v>
      </c>
      <c r="AO7365">
        <v>0</v>
      </c>
      <c r="AP7365" t="s">
        <v>11</v>
      </c>
      <c r="AQ7365">
        <v>0</v>
      </c>
      <c r="AR7365">
        <v>0</v>
      </c>
      <c r="AS7365" t="s">
        <v>12</v>
      </c>
      <c r="AT7365">
        <v>0</v>
      </c>
      <c r="AU7365">
        <v>0</v>
      </c>
      <c r="AV7365" t="s">
        <v>13</v>
      </c>
      <c r="AW7365">
        <v>0</v>
      </c>
      <c r="AX7365">
        <v>0</v>
      </c>
      <c r="AY7365" t="s">
        <v>14</v>
      </c>
      <c r="AZ7365">
        <v>0</v>
      </c>
      <c r="BA7365">
        <v>0</v>
      </c>
      <c r="BB7365" t="s">
        <v>15</v>
      </c>
      <c r="BC7365">
        <v>0</v>
      </c>
      <c r="BD7365" t="s">
        <v>16</v>
      </c>
      <c r="BE7365">
        <v>101</v>
      </c>
      <c r="BF7365">
        <v>10</v>
      </c>
      <c r="BG7365">
        <v>2</v>
      </c>
    </row>
    <row r="7366" spans="1:59" x14ac:dyDescent="0.25">
      <c r="A7366" t="s">
        <v>0</v>
      </c>
      <c r="B7366" t="s">
        <v>1</v>
      </c>
      <c r="C7366">
        <v>1155148</v>
      </c>
      <c r="D7366" t="s">
        <v>2</v>
      </c>
      <c r="E7366">
        <v>91</v>
      </c>
      <c r="F7366">
        <v>144</v>
      </c>
      <c r="G7366">
        <v>-5</v>
      </c>
      <c r="H7366" t="s">
        <v>3</v>
      </c>
      <c r="I7366">
        <v>145</v>
      </c>
      <c r="J7366">
        <v>5</v>
      </c>
      <c r="K7366">
        <v>-15</v>
      </c>
      <c r="L7366" t="s">
        <v>4</v>
      </c>
      <c r="M7366">
        <v>-0.25490000000000002</v>
      </c>
      <c r="N7366">
        <v>-1.8100000000000002E-2</v>
      </c>
      <c r="O7366">
        <v>0.85150000000000003</v>
      </c>
      <c r="P7366" t="s">
        <v>5</v>
      </c>
      <c r="Q7366">
        <v>-0.91220000000000001</v>
      </c>
      <c r="R7366">
        <v>11.604200000000001</v>
      </c>
      <c r="S7366">
        <v>13.7874</v>
      </c>
      <c r="T7366" t="s">
        <v>6</v>
      </c>
      <c r="U7366">
        <v>260519</v>
      </c>
      <c r="V7366">
        <v>85825</v>
      </c>
      <c r="W7366">
        <v>51.441448209999997</v>
      </c>
      <c r="X7366" t="s">
        <v>17</v>
      </c>
      <c r="Y7366">
        <v>0.26725497999999998</v>
      </c>
      <c r="Z7366" t="s">
        <v>18</v>
      </c>
      <c r="AA7366">
        <v>-0.1</v>
      </c>
      <c r="AB7366">
        <v>1</v>
      </c>
      <c r="AC7366">
        <v>8</v>
      </c>
      <c r="AD7366">
        <v>0.65</v>
      </c>
      <c r="AE7366">
        <v>110.42</v>
      </c>
      <c r="AF7366" t="s">
        <v>19</v>
      </c>
      <c r="AG7366" t="s">
        <v>8</v>
      </c>
      <c r="AH7366">
        <v>260</v>
      </c>
      <c r="AI7366" t="s">
        <v>9</v>
      </c>
      <c r="AJ7366">
        <v>0</v>
      </c>
      <c r="AK7366">
        <v>0</v>
      </c>
      <c r="AL7366" t="s">
        <v>10</v>
      </c>
      <c r="AM7366">
        <v>0</v>
      </c>
      <c r="AN7366">
        <v>0</v>
      </c>
      <c r="AO7366">
        <v>0</v>
      </c>
      <c r="AP7366" t="s">
        <v>11</v>
      </c>
      <c r="AQ7366">
        <v>0</v>
      </c>
      <c r="AR7366">
        <v>0</v>
      </c>
      <c r="AS7366" t="s">
        <v>12</v>
      </c>
      <c r="AT7366">
        <v>0</v>
      </c>
      <c r="AU7366">
        <v>0</v>
      </c>
      <c r="AV7366" t="s">
        <v>13</v>
      </c>
      <c r="AW7366">
        <v>0</v>
      </c>
      <c r="AX7366">
        <v>0</v>
      </c>
      <c r="AY7366" t="s">
        <v>14</v>
      </c>
      <c r="AZ7366">
        <v>0</v>
      </c>
      <c r="BA7366">
        <v>0</v>
      </c>
      <c r="BB7366" t="s">
        <v>15</v>
      </c>
      <c r="BC7366">
        <v>0</v>
      </c>
      <c r="BD7366" t="s">
        <v>16</v>
      </c>
      <c r="BE7366">
        <v>91</v>
      </c>
      <c r="BF7366">
        <v>10</v>
      </c>
      <c r="BG7366">
        <v>2</v>
      </c>
    </row>
    <row r="7367" spans="1:59" x14ac:dyDescent="0.25">
      <c r="A7367" t="s">
        <v>0</v>
      </c>
      <c r="B7367" t="s">
        <v>1</v>
      </c>
      <c r="C7367">
        <v>1155283</v>
      </c>
      <c r="D7367" t="s">
        <v>2</v>
      </c>
      <c r="E7367">
        <v>76</v>
      </c>
      <c r="F7367">
        <v>148</v>
      </c>
      <c r="G7367">
        <v>-5</v>
      </c>
      <c r="H7367" t="s">
        <v>3</v>
      </c>
      <c r="I7367">
        <v>145</v>
      </c>
      <c r="J7367">
        <v>6</v>
      </c>
      <c r="K7367">
        <v>-18</v>
      </c>
      <c r="L7367" t="s">
        <v>4</v>
      </c>
      <c r="M7367">
        <v>-0.40799999999999997</v>
      </c>
      <c r="N7367">
        <v>-8.6400000000000005E-2</v>
      </c>
      <c r="O7367">
        <v>1.0058</v>
      </c>
      <c r="P7367" t="s">
        <v>5</v>
      </c>
      <c r="Q7367">
        <v>-2.9235000000000002</v>
      </c>
      <c r="R7367">
        <v>2.5272000000000001</v>
      </c>
      <c r="S7367">
        <v>8.7180999999999997</v>
      </c>
      <c r="T7367" t="s">
        <v>6</v>
      </c>
      <c r="U7367">
        <v>260519</v>
      </c>
      <c r="V7367">
        <v>85825</v>
      </c>
      <c r="W7367">
        <v>51.441448209999997</v>
      </c>
      <c r="X7367" t="s">
        <v>17</v>
      </c>
      <c r="Y7367">
        <v>0.26725497999999998</v>
      </c>
      <c r="Z7367" t="s">
        <v>18</v>
      </c>
      <c r="AA7367">
        <v>-0.1</v>
      </c>
      <c r="AB7367">
        <v>1</v>
      </c>
      <c r="AC7367">
        <v>8</v>
      </c>
      <c r="AD7367">
        <v>0.65</v>
      </c>
      <c r="AE7367">
        <v>110.42</v>
      </c>
      <c r="AF7367" t="s">
        <v>19</v>
      </c>
      <c r="AG7367" t="s">
        <v>8</v>
      </c>
      <c r="AH7367">
        <v>260</v>
      </c>
      <c r="AI7367" t="s">
        <v>9</v>
      </c>
      <c r="AJ7367">
        <v>0</v>
      </c>
      <c r="AK7367">
        <v>0</v>
      </c>
      <c r="AL7367" t="s">
        <v>10</v>
      </c>
      <c r="AM7367">
        <v>0</v>
      </c>
      <c r="AN7367">
        <v>0</v>
      </c>
      <c r="AO7367">
        <v>0</v>
      </c>
      <c r="AP7367" t="s">
        <v>11</v>
      </c>
      <c r="AQ7367">
        <v>0</v>
      </c>
      <c r="AR7367">
        <v>0</v>
      </c>
      <c r="AS7367" t="s">
        <v>12</v>
      </c>
      <c r="AT7367">
        <v>0</v>
      </c>
      <c r="AU7367">
        <v>0</v>
      </c>
      <c r="AV7367" t="s">
        <v>13</v>
      </c>
      <c r="AW7367">
        <v>0</v>
      </c>
      <c r="AX7367">
        <v>0</v>
      </c>
      <c r="AY7367" t="s">
        <v>14</v>
      </c>
      <c r="AZ7367">
        <v>0</v>
      </c>
      <c r="BA7367">
        <v>0</v>
      </c>
      <c r="BB7367" t="s">
        <v>15</v>
      </c>
      <c r="BC7367">
        <v>0</v>
      </c>
      <c r="BD7367" t="s">
        <v>16</v>
      </c>
      <c r="BE7367">
        <v>76</v>
      </c>
      <c r="BF7367">
        <v>10</v>
      </c>
      <c r="BG7367">
        <v>2</v>
      </c>
    </row>
    <row r="7368" spans="1:59" x14ac:dyDescent="0.25">
      <c r="A7368" t="s">
        <v>0</v>
      </c>
      <c r="B7368" t="s">
        <v>1</v>
      </c>
      <c r="C7368">
        <v>1155420</v>
      </c>
      <c r="D7368" t="s">
        <v>2</v>
      </c>
      <c r="E7368">
        <v>75</v>
      </c>
      <c r="F7368">
        <v>154</v>
      </c>
      <c r="G7368">
        <v>-5</v>
      </c>
      <c r="H7368" t="s">
        <v>3</v>
      </c>
      <c r="I7368">
        <v>134</v>
      </c>
      <c r="J7368">
        <v>10</v>
      </c>
      <c r="K7368">
        <v>-17</v>
      </c>
      <c r="L7368" t="s">
        <v>4</v>
      </c>
      <c r="M7368">
        <v>-0.18190000000000001</v>
      </c>
      <c r="N7368">
        <v>-0.2218</v>
      </c>
      <c r="O7368">
        <v>1.2132000000000001</v>
      </c>
      <c r="P7368" t="s">
        <v>5</v>
      </c>
      <c r="Q7368">
        <v>-17.032399999999999</v>
      </c>
      <c r="R7368">
        <v>0.72529999999999994</v>
      </c>
      <c r="S7368">
        <v>17.0623</v>
      </c>
      <c r="T7368" t="s">
        <v>6</v>
      </c>
      <c r="U7368">
        <v>260519</v>
      </c>
      <c r="V7368">
        <v>85825</v>
      </c>
      <c r="W7368">
        <v>51.441448209999997</v>
      </c>
      <c r="X7368" t="s">
        <v>17</v>
      </c>
      <c r="Y7368">
        <v>0.26725497999999998</v>
      </c>
      <c r="Z7368" t="s">
        <v>18</v>
      </c>
      <c r="AA7368">
        <v>-0.1</v>
      </c>
      <c r="AB7368">
        <v>1</v>
      </c>
      <c r="AC7368">
        <v>8</v>
      </c>
      <c r="AD7368">
        <v>0.65</v>
      </c>
      <c r="AE7368">
        <v>110.42</v>
      </c>
      <c r="AF7368" t="s">
        <v>19</v>
      </c>
      <c r="AG7368" t="s">
        <v>8</v>
      </c>
      <c r="AH7368">
        <v>260</v>
      </c>
      <c r="AI7368" t="s">
        <v>9</v>
      </c>
      <c r="AJ7368">
        <v>0</v>
      </c>
      <c r="AK7368">
        <v>0</v>
      </c>
      <c r="AL7368" t="s">
        <v>10</v>
      </c>
      <c r="AM7368">
        <v>0</v>
      </c>
      <c r="AN7368">
        <v>0</v>
      </c>
      <c r="AO7368">
        <v>0</v>
      </c>
      <c r="AP7368" t="s">
        <v>11</v>
      </c>
      <c r="AQ7368">
        <v>0</v>
      </c>
      <c r="AR7368">
        <v>0</v>
      </c>
      <c r="AS7368" t="s">
        <v>12</v>
      </c>
      <c r="AT7368">
        <v>0</v>
      </c>
      <c r="AU7368">
        <v>0</v>
      </c>
      <c r="AV7368" t="s">
        <v>13</v>
      </c>
      <c r="AW7368">
        <v>0</v>
      </c>
      <c r="AX7368">
        <v>0</v>
      </c>
      <c r="AY7368" t="s">
        <v>14</v>
      </c>
      <c r="AZ7368">
        <v>0</v>
      </c>
      <c r="BA7368">
        <v>0</v>
      </c>
      <c r="BB7368" t="s">
        <v>15</v>
      </c>
      <c r="BC7368">
        <v>0</v>
      </c>
      <c r="BD7368" t="s">
        <v>16</v>
      </c>
      <c r="BE7368">
        <v>75</v>
      </c>
      <c r="BF7368">
        <v>10</v>
      </c>
      <c r="BG7368">
        <v>2</v>
      </c>
    </row>
    <row r="7369" spans="1:59" x14ac:dyDescent="0.25">
      <c r="A7369" t="s">
        <v>0</v>
      </c>
      <c r="B7369" t="s">
        <v>1</v>
      </c>
      <c r="C7369">
        <v>1155556</v>
      </c>
      <c r="D7369" t="s">
        <v>2</v>
      </c>
      <c r="E7369">
        <v>70</v>
      </c>
      <c r="F7369">
        <v>154</v>
      </c>
      <c r="G7369">
        <v>-5</v>
      </c>
      <c r="H7369" t="s">
        <v>3</v>
      </c>
      <c r="I7369">
        <v>133</v>
      </c>
      <c r="J7369">
        <v>8</v>
      </c>
      <c r="K7369">
        <v>-26</v>
      </c>
      <c r="L7369" t="s">
        <v>4</v>
      </c>
      <c r="M7369">
        <v>-0.56359999999999999</v>
      </c>
      <c r="N7369">
        <v>-0.19639999999999999</v>
      </c>
      <c r="O7369">
        <v>1.1241000000000001</v>
      </c>
      <c r="P7369" t="s">
        <v>5</v>
      </c>
      <c r="Q7369">
        <v>2.0935000000000001</v>
      </c>
      <c r="R7369">
        <v>23.6495</v>
      </c>
      <c r="S7369">
        <v>9.0172000000000008</v>
      </c>
      <c r="T7369" t="s">
        <v>6</v>
      </c>
      <c r="U7369">
        <v>260519</v>
      </c>
      <c r="V7369">
        <v>85826</v>
      </c>
      <c r="W7369">
        <v>51.441448209999997</v>
      </c>
      <c r="X7369" t="s">
        <v>17</v>
      </c>
      <c r="Y7369">
        <v>0.26726001999999999</v>
      </c>
      <c r="Z7369" t="s">
        <v>18</v>
      </c>
      <c r="AA7369">
        <v>-0.1</v>
      </c>
      <c r="AB7369">
        <v>1</v>
      </c>
      <c r="AC7369">
        <v>8</v>
      </c>
      <c r="AD7369">
        <v>0.65</v>
      </c>
      <c r="AE7369">
        <v>110.42</v>
      </c>
      <c r="AF7369" t="s">
        <v>19</v>
      </c>
      <c r="AG7369" t="s">
        <v>8</v>
      </c>
      <c r="AH7369">
        <v>260</v>
      </c>
      <c r="AI7369" t="s">
        <v>9</v>
      </c>
      <c r="AJ7369">
        <v>0</v>
      </c>
      <c r="AK7369">
        <v>0</v>
      </c>
      <c r="AL7369" t="s">
        <v>10</v>
      </c>
      <c r="AM7369">
        <v>0</v>
      </c>
      <c r="AN7369">
        <v>0</v>
      </c>
      <c r="AO7369">
        <v>0</v>
      </c>
      <c r="AP7369" t="s">
        <v>11</v>
      </c>
      <c r="AQ7369">
        <v>0</v>
      </c>
      <c r="AR7369">
        <v>0</v>
      </c>
      <c r="AS7369" t="s">
        <v>12</v>
      </c>
      <c r="AT7369">
        <v>0</v>
      </c>
      <c r="AU7369">
        <v>0</v>
      </c>
      <c r="AV7369" t="s">
        <v>13</v>
      </c>
      <c r="AW7369">
        <v>0</v>
      </c>
      <c r="AX7369">
        <v>0</v>
      </c>
      <c r="AY7369" t="s">
        <v>14</v>
      </c>
      <c r="AZ7369">
        <v>0</v>
      </c>
      <c r="BA7369">
        <v>0</v>
      </c>
      <c r="BB7369" t="s">
        <v>15</v>
      </c>
      <c r="BC7369">
        <v>0</v>
      </c>
      <c r="BD7369" t="s">
        <v>16</v>
      </c>
      <c r="BE7369">
        <v>70</v>
      </c>
      <c r="BF7369">
        <v>10</v>
      </c>
      <c r="BG7369">
        <v>2</v>
      </c>
    </row>
    <row r="7370" spans="1:59" x14ac:dyDescent="0.25">
      <c r="A7370" t="s">
        <v>0</v>
      </c>
      <c r="B7370" t="s">
        <v>1</v>
      </c>
      <c r="C7370">
        <v>1155691</v>
      </c>
      <c r="D7370" t="s">
        <v>2</v>
      </c>
      <c r="E7370">
        <v>67</v>
      </c>
      <c r="F7370">
        <v>154</v>
      </c>
      <c r="G7370">
        <v>-5</v>
      </c>
      <c r="H7370" t="s">
        <v>3</v>
      </c>
      <c r="I7370">
        <v>134</v>
      </c>
      <c r="J7370">
        <v>8</v>
      </c>
      <c r="K7370">
        <v>-35</v>
      </c>
      <c r="L7370" t="s">
        <v>4</v>
      </c>
      <c r="M7370">
        <v>-0.71199999999999997</v>
      </c>
      <c r="N7370">
        <v>-0.188</v>
      </c>
      <c r="O7370">
        <v>0.75119999999999998</v>
      </c>
      <c r="P7370" t="s">
        <v>5</v>
      </c>
      <c r="Q7370">
        <v>-5.8470000000000004</v>
      </c>
      <c r="R7370">
        <v>21.9223</v>
      </c>
      <c r="S7370">
        <v>0.52339999999999998</v>
      </c>
      <c r="T7370" t="s">
        <v>6</v>
      </c>
      <c r="U7370">
        <v>260519</v>
      </c>
      <c r="V7370">
        <v>85826</v>
      </c>
      <c r="W7370">
        <v>51.441448209999997</v>
      </c>
      <c r="X7370" t="s">
        <v>17</v>
      </c>
      <c r="Y7370">
        <v>0.26726001999999999</v>
      </c>
      <c r="Z7370" t="s">
        <v>18</v>
      </c>
      <c r="AA7370">
        <v>-0.1</v>
      </c>
      <c r="AB7370">
        <v>1</v>
      </c>
      <c r="AC7370">
        <v>8</v>
      </c>
      <c r="AD7370">
        <v>0.61</v>
      </c>
      <c r="AE7370">
        <v>126.51</v>
      </c>
      <c r="AF7370" t="s">
        <v>19</v>
      </c>
      <c r="AG7370" t="s">
        <v>8</v>
      </c>
      <c r="AH7370">
        <v>260</v>
      </c>
      <c r="AI7370" t="s">
        <v>9</v>
      </c>
      <c r="AJ7370">
        <v>0</v>
      </c>
      <c r="AK7370">
        <v>0</v>
      </c>
      <c r="AL7370" t="s">
        <v>10</v>
      </c>
      <c r="AM7370">
        <v>0</v>
      </c>
      <c r="AN7370">
        <v>0</v>
      </c>
      <c r="AO7370">
        <v>0</v>
      </c>
      <c r="AP7370" t="s">
        <v>11</v>
      </c>
      <c r="AQ7370">
        <v>0</v>
      </c>
      <c r="AR7370">
        <v>0</v>
      </c>
      <c r="AS7370" t="s">
        <v>12</v>
      </c>
      <c r="AT7370">
        <v>0</v>
      </c>
      <c r="AU7370">
        <v>0</v>
      </c>
      <c r="AV7370" t="s">
        <v>13</v>
      </c>
      <c r="AW7370">
        <v>0</v>
      </c>
      <c r="AX7370">
        <v>0</v>
      </c>
      <c r="AY7370" t="s">
        <v>14</v>
      </c>
      <c r="AZ7370">
        <v>0</v>
      </c>
      <c r="BA7370">
        <v>0</v>
      </c>
      <c r="BB7370" t="s">
        <v>15</v>
      </c>
      <c r="BC7370">
        <v>0</v>
      </c>
      <c r="BD7370" t="s">
        <v>16</v>
      </c>
      <c r="BE7370">
        <v>67</v>
      </c>
      <c r="BF7370">
        <v>10</v>
      </c>
      <c r="BG7370">
        <v>2</v>
      </c>
    </row>
    <row r="7371" spans="1:59" x14ac:dyDescent="0.25">
      <c r="A7371" t="s">
        <v>0</v>
      </c>
      <c r="B7371" t="s">
        <v>1</v>
      </c>
      <c r="C7371">
        <v>1155829</v>
      </c>
      <c r="D7371" t="s">
        <v>2</v>
      </c>
      <c r="E7371">
        <v>67</v>
      </c>
      <c r="F7371">
        <v>154</v>
      </c>
      <c r="G7371">
        <v>-5</v>
      </c>
      <c r="H7371" t="s">
        <v>3</v>
      </c>
      <c r="I7371">
        <v>133</v>
      </c>
      <c r="J7371">
        <v>9</v>
      </c>
      <c r="K7371">
        <v>-40</v>
      </c>
      <c r="L7371" t="s">
        <v>4</v>
      </c>
      <c r="M7371">
        <v>-0.73240000000000005</v>
      </c>
      <c r="N7371">
        <v>-0.15279999999999999</v>
      </c>
      <c r="O7371">
        <v>0.76129999999999998</v>
      </c>
      <c r="P7371" t="s">
        <v>5</v>
      </c>
      <c r="Q7371">
        <v>-3.1852</v>
      </c>
      <c r="R7371">
        <v>14.6249</v>
      </c>
      <c r="S7371">
        <v>-0.49349999999999999</v>
      </c>
      <c r="T7371" t="s">
        <v>6</v>
      </c>
      <c r="U7371">
        <v>260519</v>
      </c>
      <c r="V7371">
        <v>85826</v>
      </c>
      <c r="W7371">
        <v>51.441448209999997</v>
      </c>
      <c r="X7371" t="s">
        <v>17</v>
      </c>
      <c r="Y7371">
        <v>0.26726001999999999</v>
      </c>
      <c r="Z7371" t="s">
        <v>18</v>
      </c>
      <c r="AA7371">
        <v>-0.1</v>
      </c>
      <c r="AB7371">
        <v>1</v>
      </c>
      <c r="AC7371">
        <v>8</v>
      </c>
      <c r="AD7371">
        <v>0.61</v>
      </c>
      <c r="AE7371">
        <v>126.51</v>
      </c>
      <c r="AF7371" t="s">
        <v>19</v>
      </c>
      <c r="AG7371" t="s">
        <v>8</v>
      </c>
      <c r="AH7371">
        <v>260</v>
      </c>
      <c r="AI7371" t="s">
        <v>9</v>
      </c>
      <c r="AJ7371">
        <v>0</v>
      </c>
      <c r="AK7371">
        <v>0</v>
      </c>
      <c r="AL7371" t="s">
        <v>10</v>
      </c>
      <c r="AM7371">
        <v>0</v>
      </c>
      <c r="AN7371">
        <v>0</v>
      </c>
      <c r="AO7371">
        <v>0</v>
      </c>
      <c r="AP7371" t="s">
        <v>11</v>
      </c>
      <c r="AQ7371">
        <v>0</v>
      </c>
      <c r="AR7371">
        <v>0</v>
      </c>
      <c r="AS7371" t="s">
        <v>12</v>
      </c>
      <c r="AT7371">
        <v>0</v>
      </c>
      <c r="AU7371">
        <v>0</v>
      </c>
      <c r="AV7371" t="s">
        <v>13</v>
      </c>
      <c r="AW7371">
        <v>0</v>
      </c>
      <c r="AX7371">
        <v>0</v>
      </c>
      <c r="AY7371" t="s">
        <v>14</v>
      </c>
      <c r="AZ7371">
        <v>0</v>
      </c>
      <c r="BA7371">
        <v>0</v>
      </c>
      <c r="BB7371" t="s">
        <v>15</v>
      </c>
      <c r="BC7371">
        <v>0</v>
      </c>
      <c r="BD7371" t="s">
        <v>16</v>
      </c>
      <c r="BE7371">
        <v>67</v>
      </c>
      <c r="BF7371">
        <v>10</v>
      </c>
      <c r="BG7371">
        <v>2</v>
      </c>
    </row>
    <row r="7372" spans="1:59" x14ac:dyDescent="0.25">
      <c r="A7372" t="s">
        <v>0</v>
      </c>
      <c r="B7372" t="s">
        <v>1</v>
      </c>
      <c r="C7372">
        <v>1155964</v>
      </c>
      <c r="D7372" t="s">
        <v>2</v>
      </c>
      <c r="E7372">
        <v>84</v>
      </c>
      <c r="F7372">
        <v>160</v>
      </c>
      <c r="G7372">
        <v>-5</v>
      </c>
      <c r="H7372" t="s">
        <v>3</v>
      </c>
      <c r="I7372">
        <v>134</v>
      </c>
      <c r="J7372">
        <v>8</v>
      </c>
      <c r="K7372">
        <v>-43</v>
      </c>
      <c r="L7372" t="s">
        <v>4</v>
      </c>
      <c r="M7372">
        <v>-0.65139999999999998</v>
      </c>
      <c r="N7372">
        <v>-0.16650000000000001</v>
      </c>
      <c r="O7372">
        <v>0.73899999999999999</v>
      </c>
      <c r="P7372" t="s">
        <v>5</v>
      </c>
      <c r="Q7372">
        <v>-1.0094000000000001</v>
      </c>
      <c r="R7372">
        <v>-2.5047999999999999</v>
      </c>
      <c r="S7372">
        <v>-2.6543000000000001</v>
      </c>
      <c r="T7372" t="s">
        <v>6</v>
      </c>
      <c r="U7372">
        <v>260519</v>
      </c>
      <c r="V7372">
        <v>85826</v>
      </c>
      <c r="W7372">
        <v>51.441448209999997</v>
      </c>
      <c r="X7372" t="s">
        <v>17</v>
      </c>
      <c r="Y7372">
        <v>0.26726001999999999</v>
      </c>
      <c r="Z7372" t="s">
        <v>18</v>
      </c>
      <c r="AA7372">
        <v>-0.1</v>
      </c>
      <c r="AB7372">
        <v>1</v>
      </c>
      <c r="AC7372">
        <v>8</v>
      </c>
      <c r="AD7372">
        <v>0.61</v>
      </c>
      <c r="AE7372">
        <v>126.51</v>
      </c>
      <c r="AF7372" t="s">
        <v>19</v>
      </c>
      <c r="AG7372" t="s">
        <v>8</v>
      </c>
      <c r="AH7372">
        <v>260</v>
      </c>
      <c r="AI7372" t="s">
        <v>9</v>
      </c>
      <c r="AJ7372">
        <v>0</v>
      </c>
      <c r="AK7372">
        <v>0</v>
      </c>
      <c r="AL7372" t="s">
        <v>10</v>
      </c>
      <c r="AM7372">
        <v>0</v>
      </c>
      <c r="AN7372">
        <v>0</v>
      </c>
      <c r="AO7372">
        <v>0</v>
      </c>
      <c r="AP7372" t="s">
        <v>11</v>
      </c>
      <c r="AQ7372">
        <v>0</v>
      </c>
      <c r="AR7372">
        <v>0</v>
      </c>
      <c r="AS7372" t="s">
        <v>12</v>
      </c>
      <c r="AT7372">
        <v>0</v>
      </c>
      <c r="AU7372">
        <v>0</v>
      </c>
      <c r="AV7372" t="s">
        <v>13</v>
      </c>
      <c r="AW7372">
        <v>0</v>
      </c>
      <c r="AX7372">
        <v>0</v>
      </c>
      <c r="AY7372" t="s">
        <v>14</v>
      </c>
      <c r="AZ7372">
        <v>0</v>
      </c>
      <c r="BA7372">
        <v>0</v>
      </c>
      <c r="BB7372" t="s">
        <v>15</v>
      </c>
      <c r="BC7372">
        <v>0</v>
      </c>
      <c r="BD7372" t="s">
        <v>16</v>
      </c>
      <c r="BE7372">
        <v>84</v>
      </c>
      <c r="BF7372">
        <v>10</v>
      </c>
      <c r="BG7372">
        <v>2</v>
      </c>
    </row>
    <row r="7373" spans="1:59" x14ac:dyDescent="0.25">
      <c r="A7373" t="s">
        <v>0</v>
      </c>
      <c r="B7373" t="s">
        <v>1</v>
      </c>
      <c r="C7373">
        <v>1156100</v>
      </c>
      <c r="D7373" t="s">
        <v>2</v>
      </c>
      <c r="E7373">
        <v>100</v>
      </c>
      <c r="F7373">
        <v>167</v>
      </c>
      <c r="G7373">
        <v>-5</v>
      </c>
      <c r="H7373" t="s">
        <v>3</v>
      </c>
      <c r="I7373">
        <v>136</v>
      </c>
      <c r="J7373">
        <v>8</v>
      </c>
      <c r="K7373">
        <v>-44</v>
      </c>
      <c r="L7373" t="s">
        <v>4</v>
      </c>
      <c r="M7373">
        <v>-0.71309999999999996</v>
      </c>
      <c r="N7373">
        <v>-0.15690000000000001</v>
      </c>
      <c r="O7373">
        <v>0.63219999999999998</v>
      </c>
      <c r="P7373" t="s">
        <v>5</v>
      </c>
      <c r="Q7373">
        <v>2.101</v>
      </c>
      <c r="R7373">
        <v>-7.9480000000000004</v>
      </c>
      <c r="S7373">
        <v>-2.6467999999999998</v>
      </c>
      <c r="T7373" t="s">
        <v>6</v>
      </c>
      <c r="U7373">
        <v>260519</v>
      </c>
      <c r="V7373">
        <v>85826</v>
      </c>
      <c r="W7373">
        <v>51.441448209999997</v>
      </c>
      <c r="X7373" t="s">
        <v>17</v>
      </c>
      <c r="Y7373">
        <v>0.26726001999999999</v>
      </c>
      <c r="Z7373" t="s">
        <v>18</v>
      </c>
      <c r="AA7373">
        <v>-0.1</v>
      </c>
      <c r="AB7373">
        <v>1</v>
      </c>
      <c r="AC7373">
        <v>8</v>
      </c>
      <c r="AD7373">
        <v>0.61</v>
      </c>
      <c r="AE7373">
        <v>126.51</v>
      </c>
      <c r="AF7373" t="s">
        <v>19</v>
      </c>
      <c r="AG7373" t="s">
        <v>8</v>
      </c>
      <c r="AH7373">
        <v>260</v>
      </c>
      <c r="AI7373" t="s">
        <v>9</v>
      </c>
      <c r="AJ7373">
        <v>0</v>
      </c>
      <c r="AK7373">
        <v>0</v>
      </c>
      <c r="AL7373" t="s">
        <v>10</v>
      </c>
      <c r="AM7373">
        <v>0</v>
      </c>
      <c r="AN7373">
        <v>0</v>
      </c>
      <c r="AO7373">
        <v>0</v>
      </c>
      <c r="AP7373" t="s">
        <v>11</v>
      </c>
      <c r="AQ7373">
        <v>0</v>
      </c>
      <c r="AR7373">
        <v>0</v>
      </c>
      <c r="AS7373" t="s">
        <v>12</v>
      </c>
      <c r="AT7373">
        <v>0</v>
      </c>
      <c r="AU7373">
        <v>0</v>
      </c>
      <c r="AV7373" t="s">
        <v>13</v>
      </c>
      <c r="AW7373">
        <v>0</v>
      </c>
      <c r="AX7373">
        <v>0</v>
      </c>
      <c r="AY7373" t="s">
        <v>14</v>
      </c>
      <c r="AZ7373">
        <v>0</v>
      </c>
      <c r="BA7373">
        <v>0</v>
      </c>
      <c r="BB7373" t="s">
        <v>15</v>
      </c>
      <c r="BC7373">
        <v>0</v>
      </c>
      <c r="BD7373" t="s">
        <v>16</v>
      </c>
      <c r="BE7373">
        <v>100</v>
      </c>
      <c r="BF7373">
        <v>10</v>
      </c>
      <c r="BG7373">
        <v>2</v>
      </c>
    </row>
    <row r="7374" spans="1:59" x14ac:dyDescent="0.25">
      <c r="A7374" t="s">
        <v>0</v>
      </c>
      <c r="B7374" t="s">
        <v>1</v>
      </c>
      <c r="C7374">
        <v>1156235</v>
      </c>
      <c r="D7374" t="s">
        <v>2</v>
      </c>
      <c r="E7374">
        <v>100</v>
      </c>
      <c r="F7374">
        <v>166</v>
      </c>
      <c r="G7374">
        <v>-6</v>
      </c>
      <c r="H7374" t="s">
        <v>3</v>
      </c>
      <c r="I7374">
        <v>141</v>
      </c>
      <c r="J7374">
        <v>6</v>
      </c>
      <c r="K7374">
        <v>-42</v>
      </c>
      <c r="L7374" t="s">
        <v>4</v>
      </c>
      <c r="M7374">
        <v>-0.65139999999999998</v>
      </c>
      <c r="N7374">
        <v>-0.13150000000000001</v>
      </c>
      <c r="O7374">
        <v>0.73160000000000003</v>
      </c>
      <c r="P7374" t="s">
        <v>5</v>
      </c>
      <c r="Q7374">
        <v>7.0058999999999996</v>
      </c>
      <c r="R7374">
        <v>-10.781700000000001</v>
      </c>
      <c r="S7374">
        <v>-6.4973999999999998</v>
      </c>
      <c r="T7374" t="s">
        <v>6</v>
      </c>
      <c r="U7374">
        <v>260519</v>
      </c>
      <c r="V7374">
        <v>85826</v>
      </c>
      <c r="W7374">
        <v>51.441448209999997</v>
      </c>
      <c r="X7374" t="s">
        <v>17</v>
      </c>
      <c r="Y7374">
        <v>0.26726001999999999</v>
      </c>
      <c r="Z7374" t="s">
        <v>18</v>
      </c>
      <c r="AA7374">
        <v>-0.1</v>
      </c>
      <c r="AB7374">
        <v>1</v>
      </c>
      <c r="AC7374">
        <v>8</v>
      </c>
      <c r="AD7374">
        <v>0.61</v>
      </c>
      <c r="AE7374">
        <v>126.51</v>
      </c>
      <c r="AF7374" t="s">
        <v>19</v>
      </c>
      <c r="AG7374" t="s">
        <v>8</v>
      </c>
      <c r="AH7374">
        <v>260</v>
      </c>
      <c r="AI7374" t="s">
        <v>9</v>
      </c>
      <c r="AJ7374">
        <v>0</v>
      </c>
      <c r="AK7374">
        <v>0</v>
      </c>
      <c r="AL7374" t="s">
        <v>10</v>
      </c>
      <c r="AM7374">
        <v>0</v>
      </c>
      <c r="AN7374">
        <v>0</v>
      </c>
      <c r="AO7374">
        <v>0</v>
      </c>
      <c r="AP7374" t="s">
        <v>11</v>
      </c>
      <c r="AQ7374">
        <v>0</v>
      </c>
      <c r="AR7374">
        <v>0</v>
      </c>
      <c r="AS7374" t="s">
        <v>12</v>
      </c>
      <c r="AT7374">
        <v>0</v>
      </c>
      <c r="AU7374">
        <v>0</v>
      </c>
      <c r="AV7374" t="s">
        <v>13</v>
      </c>
      <c r="AW7374">
        <v>0</v>
      </c>
      <c r="AX7374">
        <v>0</v>
      </c>
      <c r="AY7374" t="s">
        <v>14</v>
      </c>
      <c r="AZ7374">
        <v>0</v>
      </c>
      <c r="BA7374">
        <v>0</v>
      </c>
      <c r="BB7374" t="s">
        <v>15</v>
      </c>
      <c r="BC7374">
        <v>0</v>
      </c>
      <c r="BD7374" t="s">
        <v>16</v>
      </c>
      <c r="BE7374">
        <v>100</v>
      </c>
      <c r="BF7374">
        <v>10</v>
      </c>
      <c r="BG7374">
        <v>2</v>
      </c>
    </row>
    <row r="7375" spans="1:59" x14ac:dyDescent="0.25">
      <c r="A7375" t="s">
        <v>0</v>
      </c>
      <c r="B7375" t="s">
        <v>1</v>
      </c>
      <c r="C7375">
        <v>1156373</v>
      </c>
      <c r="D7375" t="s">
        <v>2</v>
      </c>
      <c r="E7375">
        <v>100</v>
      </c>
      <c r="F7375">
        <v>166</v>
      </c>
      <c r="G7375">
        <v>-5</v>
      </c>
      <c r="H7375" t="s">
        <v>3</v>
      </c>
      <c r="I7375">
        <v>145</v>
      </c>
      <c r="J7375">
        <v>4</v>
      </c>
      <c r="K7375">
        <v>-39</v>
      </c>
      <c r="L7375" t="s">
        <v>4</v>
      </c>
      <c r="M7375">
        <v>-0.65290000000000004</v>
      </c>
      <c r="N7375">
        <v>-0.11799999999999999</v>
      </c>
      <c r="O7375">
        <v>0.8518</v>
      </c>
      <c r="P7375" t="s">
        <v>5</v>
      </c>
      <c r="Q7375">
        <v>2.0710999999999999</v>
      </c>
      <c r="R7375">
        <v>-17.7652</v>
      </c>
      <c r="S7375">
        <v>-7.5293000000000001</v>
      </c>
      <c r="T7375" t="s">
        <v>6</v>
      </c>
      <c r="U7375">
        <v>260519</v>
      </c>
      <c r="V7375">
        <v>85826</v>
      </c>
      <c r="W7375">
        <v>51.441448209999997</v>
      </c>
      <c r="X7375" t="s">
        <v>17</v>
      </c>
      <c r="Y7375">
        <v>0.26726001999999999</v>
      </c>
      <c r="Z7375" t="s">
        <v>18</v>
      </c>
      <c r="AA7375">
        <v>-0.1</v>
      </c>
      <c r="AB7375">
        <v>1</v>
      </c>
      <c r="AC7375">
        <v>8</v>
      </c>
      <c r="AD7375">
        <v>0.61</v>
      </c>
      <c r="AE7375">
        <v>126.51</v>
      </c>
      <c r="AF7375" t="s">
        <v>19</v>
      </c>
      <c r="AG7375" t="s">
        <v>8</v>
      </c>
      <c r="AH7375">
        <v>260</v>
      </c>
      <c r="AI7375" t="s">
        <v>9</v>
      </c>
      <c r="AJ7375">
        <v>0</v>
      </c>
      <c r="AK7375">
        <v>0</v>
      </c>
      <c r="AL7375" t="s">
        <v>10</v>
      </c>
      <c r="AM7375">
        <v>0</v>
      </c>
      <c r="AN7375">
        <v>0</v>
      </c>
      <c r="AO7375">
        <v>0</v>
      </c>
      <c r="AP7375" t="s">
        <v>11</v>
      </c>
      <c r="AQ7375">
        <v>0</v>
      </c>
      <c r="AR7375">
        <v>0</v>
      </c>
      <c r="AS7375" t="s">
        <v>12</v>
      </c>
      <c r="AT7375">
        <v>0</v>
      </c>
      <c r="AU7375">
        <v>0</v>
      </c>
      <c r="AV7375" t="s">
        <v>13</v>
      </c>
      <c r="AW7375">
        <v>0</v>
      </c>
      <c r="AX7375">
        <v>0</v>
      </c>
      <c r="AY7375" t="s">
        <v>14</v>
      </c>
      <c r="AZ7375">
        <v>0</v>
      </c>
      <c r="BA7375">
        <v>0</v>
      </c>
      <c r="BB7375" t="s">
        <v>15</v>
      </c>
      <c r="BC7375">
        <v>0</v>
      </c>
      <c r="BD7375" t="s">
        <v>16</v>
      </c>
      <c r="BE7375">
        <v>100</v>
      </c>
      <c r="BF7375">
        <v>10</v>
      </c>
      <c r="BG7375">
        <v>2</v>
      </c>
    </row>
    <row r="7376" spans="1:59" x14ac:dyDescent="0.25">
      <c r="A7376" t="s">
        <v>0</v>
      </c>
      <c r="B7376" t="s">
        <v>1</v>
      </c>
      <c r="C7376">
        <v>1156508</v>
      </c>
      <c r="D7376" t="s">
        <v>2</v>
      </c>
      <c r="E7376">
        <v>100</v>
      </c>
      <c r="F7376">
        <v>166</v>
      </c>
      <c r="G7376">
        <v>-5</v>
      </c>
      <c r="H7376" t="s">
        <v>3</v>
      </c>
      <c r="I7376">
        <v>145</v>
      </c>
      <c r="J7376">
        <v>5</v>
      </c>
      <c r="K7376">
        <v>-34</v>
      </c>
      <c r="L7376" t="s">
        <v>4</v>
      </c>
      <c r="M7376">
        <v>-0.54369999999999996</v>
      </c>
      <c r="N7376">
        <v>-0.1123</v>
      </c>
      <c r="O7376">
        <v>0.83279999999999998</v>
      </c>
      <c r="P7376" t="s">
        <v>5</v>
      </c>
      <c r="Q7376">
        <v>0.8075</v>
      </c>
      <c r="R7376">
        <v>-11.454599999999999</v>
      </c>
      <c r="S7376">
        <v>-4.8151000000000002</v>
      </c>
      <c r="T7376" t="s">
        <v>6</v>
      </c>
      <c r="U7376">
        <v>260519</v>
      </c>
      <c r="V7376">
        <v>85827</v>
      </c>
      <c r="W7376">
        <v>51.441448209999997</v>
      </c>
      <c r="X7376" t="s">
        <v>17</v>
      </c>
      <c r="Y7376">
        <v>0.26727167000000002</v>
      </c>
      <c r="Z7376" t="s">
        <v>18</v>
      </c>
      <c r="AA7376">
        <v>-0.1</v>
      </c>
      <c r="AB7376">
        <v>1</v>
      </c>
      <c r="AC7376">
        <v>8</v>
      </c>
      <c r="AD7376">
        <v>0.61</v>
      </c>
      <c r="AE7376">
        <v>126.51</v>
      </c>
      <c r="AF7376" t="s">
        <v>19</v>
      </c>
      <c r="AG7376" t="s">
        <v>8</v>
      </c>
      <c r="AH7376">
        <v>260</v>
      </c>
      <c r="AI7376" t="s">
        <v>9</v>
      </c>
      <c r="AJ7376">
        <v>0</v>
      </c>
      <c r="AK7376">
        <v>0</v>
      </c>
      <c r="AL7376" t="s">
        <v>10</v>
      </c>
      <c r="AM7376">
        <v>0</v>
      </c>
      <c r="AN7376">
        <v>0</v>
      </c>
      <c r="AO7376">
        <v>0</v>
      </c>
      <c r="AP7376" t="s">
        <v>11</v>
      </c>
      <c r="AQ7376">
        <v>0</v>
      </c>
      <c r="AR7376">
        <v>0</v>
      </c>
      <c r="AS7376" t="s">
        <v>12</v>
      </c>
      <c r="AT7376">
        <v>0</v>
      </c>
      <c r="AU7376">
        <v>0</v>
      </c>
      <c r="AV7376" t="s">
        <v>13</v>
      </c>
      <c r="AW7376">
        <v>0</v>
      </c>
      <c r="AX7376">
        <v>0</v>
      </c>
      <c r="AY7376" t="s">
        <v>14</v>
      </c>
      <c r="AZ7376">
        <v>0</v>
      </c>
      <c r="BA7376">
        <v>0</v>
      </c>
      <c r="BB7376" t="s">
        <v>15</v>
      </c>
      <c r="BC7376">
        <v>0</v>
      </c>
      <c r="BD7376" t="s">
        <v>16</v>
      </c>
      <c r="BE7376">
        <v>100</v>
      </c>
      <c r="BF7376">
        <v>10</v>
      </c>
      <c r="BG7376">
        <v>2</v>
      </c>
    </row>
    <row r="7377" spans="1:59" x14ac:dyDescent="0.25">
      <c r="A7377" t="s">
        <v>0</v>
      </c>
      <c r="B7377" t="s">
        <v>1</v>
      </c>
      <c r="C7377">
        <v>1156643</v>
      </c>
      <c r="D7377" t="s">
        <v>2</v>
      </c>
      <c r="E7377">
        <v>87</v>
      </c>
      <c r="F7377">
        <v>166</v>
      </c>
      <c r="G7377">
        <v>-5</v>
      </c>
      <c r="H7377" t="s">
        <v>3</v>
      </c>
      <c r="I7377">
        <v>146</v>
      </c>
      <c r="J7377">
        <v>5</v>
      </c>
      <c r="K7377">
        <v>-30</v>
      </c>
      <c r="L7377" t="s">
        <v>4</v>
      </c>
      <c r="M7377">
        <v>-0.49409999999999998</v>
      </c>
      <c r="N7377">
        <v>-0.1411</v>
      </c>
      <c r="O7377">
        <v>0.90459999999999996</v>
      </c>
      <c r="P7377" t="s">
        <v>5</v>
      </c>
      <c r="Q7377">
        <v>1.2786</v>
      </c>
      <c r="R7377">
        <v>-18.654900000000001</v>
      </c>
      <c r="S7377">
        <v>-4.3516000000000004</v>
      </c>
      <c r="T7377" t="s">
        <v>6</v>
      </c>
      <c r="U7377">
        <v>260519</v>
      </c>
      <c r="V7377">
        <v>85827</v>
      </c>
      <c r="W7377">
        <v>51.441448209999997</v>
      </c>
      <c r="X7377" t="s">
        <v>17</v>
      </c>
      <c r="Y7377">
        <v>0.26727167000000002</v>
      </c>
      <c r="Z7377" t="s">
        <v>18</v>
      </c>
      <c r="AA7377">
        <v>-0.1</v>
      </c>
      <c r="AB7377">
        <v>1</v>
      </c>
      <c r="AC7377">
        <v>8</v>
      </c>
      <c r="AD7377">
        <v>0.61</v>
      </c>
      <c r="AE7377">
        <v>126.51</v>
      </c>
      <c r="AF7377" t="s">
        <v>19</v>
      </c>
      <c r="AG7377" t="s">
        <v>8</v>
      </c>
      <c r="AH7377">
        <v>260</v>
      </c>
      <c r="AI7377" t="s">
        <v>9</v>
      </c>
      <c r="AJ7377">
        <v>0</v>
      </c>
      <c r="AK7377">
        <v>0</v>
      </c>
      <c r="AL7377" t="s">
        <v>10</v>
      </c>
      <c r="AM7377">
        <v>0</v>
      </c>
      <c r="AN7377">
        <v>0</v>
      </c>
      <c r="AO7377">
        <v>0</v>
      </c>
      <c r="AP7377" t="s">
        <v>11</v>
      </c>
      <c r="AQ7377">
        <v>0</v>
      </c>
      <c r="AR7377">
        <v>0</v>
      </c>
      <c r="AS7377" t="s">
        <v>12</v>
      </c>
      <c r="AT7377">
        <v>0</v>
      </c>
      <c r="AU7377">
        <v>0</v>
      </c>
      <c r="AV7377" t="s">
        <v>13</v>
      </c>
      <c r="AW7377">
        <v>0</v>
      </c>
      <c r="AX7377">
        <v>0</v>
      </c>
      <c r="AY7377" t="s">
        <v>14</v>
      </c>
      <c r="AZ7377">
        <v>0</v>
      </c>
      <c r="BA7377">
        <v>0</v>
      </c>
      <c r="BB7377" t="s">
        <v>15</v>
      </c>
      <c r="BC7377">
        <v>0</v>
      </c>
      <c r="BD7377" t="s">
        <v>16</v>
      </c>
      <c r="BE7377">
        <v>87</v>
      </c>
      <c r="BF7377">
        <v>10</v>
      </c>
      <c r="BG7377">
        <v>2</v>
      </c>
    </row>
    <row r="7378" spans="1:59" x14ac:dyDescent="0.25">
      <c r="A7378" t="s">
        <v>0</v>
      </c>
      <c r="B7378" t="s">
        <v>1</v>
      </c>
      <c r="C7378">
        <v>1156781</v>
      </c>
      <c r="D7378" t="s">
        <v>2</v>
      </c>
      <c r="E7378">
        <v>71</v>
      </c>
      <c r="F7378">
        <v>166</v>
      </c>
      <c r="G7378">
        <v>-5</v>
      </c>
      <c r="H7378" t="s">
        <v>3</v>
      </c>
      <c r="I7378">
        <v>145</v>
      </c>
      <c r="J7378">
        <v>6</v>
      </c>
      <c r="K7378">
        <v>-23</v>
      </c>
      <c r="L7378" t="s">
        <v>4</v>
      </c>
      <c r="M7378">
        <v>-0.27210000000000001</v>
      </c>
      <c r="N7378">
        <v>-0.1782</v>
      </c>
      <c r="O7378">
        <v>0.79320000000000002</v>
      </c>
      <c r="P7378" t="s">
        <v>5</v>
      </c>
      <c r="Q7378">
        <v>1.6973</v>
      </c>
      <c r="R7378">
        <v>-14.3856</v>
      </c>
      <c r="S7378">
        <v>-6.6096000000000004</v>
      </c>
      <c r="T7378" t="s">
        <v>6</v>
      </c>
      <c r="U7378">
        <v>260519</v>
      </c>
      <c r="V7378">
        <v>85827</v>
      </c>
      <c r="W7378">
        <v>51.441448209999997</v>
      </c>
      <c r="X7378" t="s">
        <v>17</v>
      </c>
      <c r="Y7378">
        <v>0.26727167000000002</v>
      </c>
      <c r="Z7378" t="s">
        <v>18</v>
      </c>
      <c r="AA7378">
        <v>-0.1</v>
      </c>
      <c r="AB7378">
        <v>1</v>
      </c>
      <c r="AC7378">
        <v>8</v>
      </c>
      <c r="AD7378">
        <v>0.61</v>
      </c>
      <c r="AE7378">
        <v>126.51</v>
      </c>
      <c r="AF7378" t="s">
        <v>19</v>
      </c>
      <c r="AG7378" t="s">
        <v>8</v>
      </c>
      <c r="AH7378">
        <v>260</v>
      </c>
      <c r="AI7378" t="s">
        <v>9</v>
      </c>
      <c r="AJ7378">
        <v>0</v>
      </c>
      <c r="AK7378">
        <v>0</v>
      </c>
      <c r="AL7378" t="s">
        <v>10</v>
      </c>
      <c r="AM7378">
        <v>0</v>
      </c>
      <c r="AN7378">
        <v>0</v>
      </c>
      <c r="AO7378">
        <v>0</v>
      </c>
      <c r="AP7378" t="s">
        <v>11</v>
      </c>
      <c r="AQ7378">
        <v>0</v>
      </c>
      <c r="AR7378">
        <v>0</v>
      </c>
      <c r="AS7378" t="s">
        <v>12</v>
      </c>
      <c r="AT7378">
        <v>0</v>
      </c>
      <c r="AU7378">
        <v>0</v>
      </c>
      <c r="AV7378" t="s">
        <v>13</v>
      </c>
      <c r="AW7378">
        <v>0</v>
      </c>
      <c r="AX7378">
        <v>0</v>
      </c>
      <c r="AY7378" t="s">
        <v>14</v>
      </c>
      <c r="AZ7378">
        <v>0</v>
      </c>
      <c r="BA7378">
        <v>0</v>
      </c>
      <c r="BB7378" t="s">
        <v>15</v>
      </c>
      <c r="BC7378">
        <v>0</v>
      </c>
      <c r="BD7378" t="s">
        <v>16</v>
      </c>
      <c r="BE7378">
        <v>71</v>
      </c>
      <c r="BF7378">
        <v>10</v>
      </c>
      <c r="BG7378">
        <v>2</v>
      </c>
    </row>
    <row r="7379" spans="1:59" x14ac:dyDescent="0.25">
      <c r="A7379" t="s">
        <v>0</v>
      </c>
      <c r="B7379" t="s">
        <v>1</v>
      </c>
      <c r="C7379">
        <v>1156916</v>
      </c>
      <c r="D7379" t="s">
        <v>2</v>
      </c>
      <c r="E7379">
        <v>71</v>
      </c>
      <c r="F7379">
        <v>166</v>
      </c>
      <c r="G7379">
        <v>-5</v>
      </c>
      <c r="H7379" t="s">
        <v>3</v>
      </c>
      <c r="I7379">
        <v>146</v>
      </c>
      <c r="J7379">
        <v>4</v>
      </c>
      <c r="K7379">
        <v>-17</v>
      </c>
      <c r="L7379" t="s">
        <v>4</v>
      </c>
      <c r="M7379">
        <v>-0.20169999999999999</v>
      </c>
      <c r="N7379">
        <v>-0.1183</v>
      </c>
      <c r="O7379">
        <v>1.0382</v>
      </c>
      <c r="P7379" t="s">
        <v>5</v>
      </c>
      <c r="Q7379">
        <v>3.2824</v>
      </c>
      <c r="R7379">
        <v>-6.9908999999999999</v>
      </c>
      <c r="S7379">
        <v>-7.1478999999999999</v>
      </c>
      <c r="T7379" t="s">
        <v>6</v>
      </c>
      <c r="U7379">
        <v>260519</v>
      </c>
      <c r="V7379">
        <v>85827</v>
      </c>
      <c r="W7379">
        <v>51.441448209999997</v>
      </c>
      <c r="X7379" t="s">
        <v>17</v>
      </c>
      <c r="Y7379">
        <v>0.26727167000000002</v>
      </c>
      <c r="Z7379" t="s">
        <v>18</v>
      </c>
      <c r="AA7379">
        <v>-0.1</v>
      </c>
      <c r="AB7379">
        <v>1</v>
      </c>
      <c r="AC7379">
        <v>8</v>
      </c>
      <c r="AD7379">
        <v>0.73</v>
      </c>
      <c r="AE7379">
        <v>115.69</v>
      </c>
      <c r="AF7379" t="s">
        <v>19</v>
      </c>
      <c r="AG7379" t="s">
        <v>8</v>
      </c>
      <c r="AH7379">
        <v>260</v>
      </c>
      <c r="AI7379" t="s">
        <v>9</v>
      </c>
      <c r="AJ7379">
        <v>0</v>
      </c>
      <c r="AK7379">
        <v>0</v>
      </c>
      <c r="AL7379" t="s">
        <v>10</v>
      </c>
      <c r="AM7379">
        <v>0</v>
      </c>
      <c r="AN7379">
        <v>0</v>
      </c>
      <c r="AO7379">
        <v>0</v>
      </c>
      <c r="AP7379" t="s">
        <v>11</v>
      </c>
      <c r="AQ7379">
        <v>0</v>
      </c>
      <c r="AR7379">
        <v>0</v>
      </c>
      <c r="AS7379" t="s">
        <v>12</v>
      </c>
      <c r="AT7379">
        <v>0</v>
      </c>
      <c r="AU7379">
        <v>0</v>
      </c>
      <c r="AV7379" t="s">
        <v>13</v>
      </c>
      <c r="AW7379">
        <v>0</v>
      </c>
      <c r="AX7379">
        <v>0</v>
      </c>
      <c r="AY7379" t="s">
        <v>14</v>
      </c>
      <c r="AZ7379">
        <v>0</v>
      </c>
      <c r="BA7379">
        <v>0</v>
      </c>
      <c r="BB7379" t="s">
        <v>15</v>
      </c>
      <c r="BC7379">
        <v>0</v>
      </c>
      <c r="BD7379" t="s">
        <v>16</v>
      </c>
      <c r="BE7379">
        <v>71</v>
      </c>
      <c r="BF7379">
        <v>10</v>
      </c>
      <c r="BG7379">
        <v>2</v>
      </c>
    </row>
    <row r="7380" spans="1:59" x14ac:dyDescent="0.25">
      <c r="A7380" t="s">
        <v>0</v>
      </c>
      <c r="B7380" t="s">
        <v>1</v>
      </c>
      <c r="C7380">
        <v>1157058</v>
      </c>
      <c r="D7380" t="s">
        <v>2</v>
      </c>
      <c r="E7380">
        <v>72</v>
      </c>
      <c r="F7380">
        <v>166</v>
      </c>
      <c r="G7380">
        <v>-5</v>
      </c>
      <c r="H7380" t="s">
        <v>3</v>
      </c>
      <c r="I7380">
        <v>147</v>
      </c>
      <c r="J7380">
        <v>5</v>
      </c>
      <c r="K7380">
        <v>-16</v>
      </c>
      <c r="L7380" t="s">
        <v>4</v>
      </c>
      <c r="M7380">
        <v>-0.35780000000000001</v>
      </c>
      <c r="N7380">
        <v>-0.1668</v>
      </c>
      <c r="O7380">
        <v>0.86299999999999999</v>
      </c>
      <c r="P7380" t="s">
        <v>5</v>
      </c>
      <c r="Q7380">
        <v>-0.45610000000000001</v>
      </c>
      <c r="R7380">
        <v>5.7721999999999998</v>
      </c>
      <c r="S7380">
        <v>-5.3235999999999999</v>
      </c>
      <c r="T7380" t="s">
        <v>6</v>
      </c>
      <c r="U7380">
        <v>260519</v>
      </c>
      <c r="V7380">
        <v>85827</v>
      </c>
      <c r="W7380">
        <v>51.441448209999997</v>
      </c>
      <c r="X7380" t="s">
        <v>17</v>
      </c>
      <c r="Y7380">
        <v>0.26727167000000002</v>
      </c>
      <c r="Z7380" t="s">
        <v>18</v>
      </c>
      <c r="AA7380">
        <v>-0.1</v>
      </c>
      <c r="AB7380">
        <v>1</v>
      </c>
      <c r="AC7380">
        <v>8</v>
      </c>
      <c r="AD7380">
        <v>0.73</v>
      </c>
      <c r="AE7380">
        <v>115.69</v>
      </c>
      <c r="AF7380" t="s">
        <v>19</v>
      </c>
      <c r="AG7380" t="s">
        <v>8</v>
      </c>
      <c r="AH7380">
        <v>260</v>
      </c>
      <c r="AI7380" t="s">
        <v>9</v>
      </c>
      <c r="AJ7380">
        <v>0</v>
      </c>
      <c r="AK7380">
        <v>0</v>
      </c>
      <c r="AL7380" t="s">
        <v>10</v>
      </c>
      <c r="AM7380">
        <v>0</v>
      </c>
      <c r="AN7380">
        <v>0</v>
      </c>
      <c r="AO7380">
        <v>0</v>
      </c>
      <c r="AP7380" t="s">
        <v>11</v>
      </c>
      <c r="AQ7380">
        <v>0</v>
      </c>
      <c r="AR7380">
        <v>0</v>
      </c>
      <c r="AS7380" t="s">
        <v>12</v>
      </c>
      <c r="AT7380">
        <v>0</v>
      </c>
      <c r="AU7380">
        <v>0</v>
      </c>
      <c r="AV7380" t="s">
        <v>13</v>
      </c>
      <c r="AW7380">
        <v>0</v>
      </c>
      <c r="AX7380">
        <v>0</v>
      </c>
      <c r="AY7380" t="s">
        <v>14</v>
      </c>
      <c r="AZ7380">
        <v>0</v>
      </c>
      <c r="BA7380">
        <v>0</v>
      </c>
      <c r="BB7380" t="s">
        <v>15</v>
      </c>
      <c r="BC7380">
        <v>0</v>
      </c>
      <c r="BD7380" t="s">
        <v>16</v>
      </c>
      <c r="BE7380">
        <v>72</v>
      </c>
      <c r="BF7380">
        <v>10</v>
      </c>
      <c r="BG7380">
        <v>2</v>
      </c>
    </row>
    <row r="7381" spans="1:59" x14ac:dyDescent="0.25">
      <c r="A7381" t="s">
        <v>0</v>
      </c>
      <c r="B7381" t="s">
        <v>1</v>
      </c>
      <c r="C7381">
        <v>1157201</v>
      </c>
      <c r="D7381" t="s">
        <v>2</v>
      </c>
      <c r="E7381">
        <v>72</v>
      </c>
      <c r="F7381">
        <v>166</v>
      </c>
      <c r="G7381">
        <v>-5</v>
      </c>
      <c r="H7381" t="s">
        <v>3</v>
      </c>
      <c r="I7381">
        <v>149</v>
      </c>
      <c r="J7381">
        <v>6</v>
      </c>
      <c r="K7381">
        <v>-18</v>
      </c>
      <c r="L7381" t="s">
        <v>4</v>
      </c>
      <c r="M7381">
        <v>-0.39650000000000002</v>
      </c>
      <c r="N7381">
        <v>-0.1694</v>
      </c>
      <c r="O7381">
        <v>0.81389999999999996</v>
      </c>
      <c r="P7381" t="s">
        <v>5</v>
      </c>
      <c r="Q7381">
        <v>-0.55330000000000001</v>
      </c>
      <c r="R7381">
        <v>10.243399999999999</v>
      </c>
      <c r="S7381">
        <v>-4.9348000000000001</v>
      </c>
      <c r="T7381" t="s">
        <v>6</v>
      </c>
      <c r="U7381">
        <v>260519</v>
      </c>
      <c r="V7381">
        <v>85827</v>
      </c>
      <c r="W7381">
        <v>51.441448209999997</v>
      </c>
      <c r="X7381" t="s">
        <v>17</v>
      </c>
      <c r="Y7381">
        <v>0.26727167000000002</v>
      </c>
      <c r="Z7381" t="s">
        <v>18</v>
      </c>
      <c r="AA7381">
        <v>-0.1</v>
      </c>
      <c r="AB7381">
        <v>1</v>
      </c>
      <c r="AC7381">
        <v>8</v>
      </c>
      <c r="AD7381">
        <v>0.73</v>
      </c>
      <c r="AE7381">
        <v>115.69</v>
      </c>
      <c r="AF7381" t="s">
        <v>19</v>
      </c>
      <c r="AG7381" t="s">
        <v>8</v>
      </c>
      <c r="AH7381">
        <v>260</v>
      </c>
      <c r="AI7381" t="s">
        <v>9</v>
      </c>
      <c r="AJ7381">
        <v>0</v>
      </c>
      <c r="AK7381">
        <v>0</v>
      </c>
      <c r="AL7381" t="s">
        <v>10</v>
      </c>
      <c r="AM7381">
        <v>0</v>
      </c>
      <c r="AN7381">
        <v>0</v>
      </c>
      <c r="AO7381">
        <v>0</v>
      </c>
      <c r="AP7381" t="s">
        <v>11</v>
      </c>
      <c r="AQ7381">
        <v>0</v>
      </c>
      <c r="AR7381">
        <v>0</v>
      </c>
      <c r="AS7381" t="s">
        <v>12</v>
      </c>
      <c r="AT7381">
        <v>0</v>
      </c>
      <c r="AU7381">
        <v>0</v>
      </c>
      <c r="AV7381" t="s">
        <v>13</v>
      </c>
      <c r="AW7381">
        <v>0</v>
      </c>
      <c r="AX7381">
        <v>0</v>
      </c>
      <c r="AY7381" t="s">
        <v>14</v>
      </c>
      <c r="AZ7381">
        <v>0</v>
      </c>
      <c r="BA7381">
        <v>0</v>
      </c>
      <c r="BB7381" t="s">
        <v>15</v>
      </c>
      <c r="BC7381">
        <v>0</v>
      </c>
      <c r="BD7381" t="s">
        <v>16</v>
      </c>
      <c r="BE7381">
        <v>72</v>
      </c>
      <c r="BF7381">
        <v>10</v>
      </c>
      <c r="BG7381">
        <v>2</v>
      </c>
    </row>
    <row r="7382" spans="1:59" x14ac:dyDescent="0.25">
      <c r="A7382" t="s">
        <v>0</v>
      </c>
      <c r="B7382" t="s">
        <v>1</v>
      </c>
      <c r="C7382">
        <v>1157339</v>
      </c>
      <c r="D7382" t="s">
        <v>2</v>
      </c>
      <c r="E7382">
        <v>72</v>
      </c>
      <c r="F7382">
        <v>166</v>
      </c>
      <c r="G7382">
        <v>-5</v>
      </c>
      <c r="H7382" t="s">
        <v>3</v>
      </c>
      <c r="I7382">
        <v>153</v>
      </c>
      <c r="J7382">
        <v>6</v>
      </c>
      <c r="K7382">
        <v>-24</v>
      </c>
      <c r="L7382" t="s">
        <v>4</v>
      </c>
      <c r="M7382">
        <v>-0.4461</v>
      </c>
      <c r="N7382">
        <v>-0.1779</v>
      </c>
      <c r="O7382">
        <v>0.86929999999999996</v>
      </c>
      <c r="P7382" t="s">
        <v>5</v>
      </c>
      <c r="Q7382">
        <v>-0.2243</v>
      </c>
      <c r="R7382">
        <v>16.553899999999999</v>
      </c>
      <c r="S7382">
        <v>-5.3909000000000002</v>
      </c>
      <c r="T7382" t="s">
        <v>6</v>
      </c>
      <c r="U7382">
        <v>260519</v>
      </c>
      <c r="V7382">
        <v>85827</v>
      </c>
      <c r="W7382">
        <v>51.441448209999997</v>
      </c>
      <c r="X7382" t="s">
        <v>17</v>
      </c>
      <c r="Y7382">
        <v>0.26727167000000002</v>
      </c>
      <c r="Z7382" t="s">
        <v>18</v>
      </c>
      <c r="AA7382">
        <v>-0.1</v>
      </c>
      <c r="AB7382">
        <v>1</v>
      </c>
      <c r="AC7382">
        <v>8</v>
      </c>
      <c r="AD7382">
        <v>0.73</v>
      </c>
      <c r="AE7382">
        <v>115.69</v>
      </c>
      <c r="AF7382" t="s">
        <v>19</v>
      </c>
      <c r="AG7382" t="s">
        <v>8</v>
      </c>
      <c r="AH7382">
        <v>260</v>
      </c>
      <c r="AI7382" t="s">
        <v>9</v>
      </c>
      <c r="AJ7382">
        <v>0</v>
      </c>
      <c r="AK7382">
        <v>0</v>
      </c>
      <c r="AL7382" t="s">
        <v>10</v>
      </c>
      <c r="AM7382">
        <v>0</v>
      </c>
      <c r="AN7382">
        <v>0</v>
      </c>
      <c r="AO7382">
        <v>0</v>
      </c>
      <c r="AP7382" t="s">
        <v>11</v>
      </c>
      <c r="AQ7382">
        <v>0</v>
      </c>
      <c r="AR7382">
        <v>0</v>
      </c>
      <c r="AS7382" t="s">
        <v>12</v>
      </c>
      <c r="AT7382">
        <v>0</v>
      </c>
      <c r="AU7382">
        <v>0</v>
      </c>
      <c r="AV7382" t="s">
        <v>13</v>
      </c>
      <c r="AW7382">
        <v>0</v>
      </c>
      <c r="AX7382">
        <v>0</v>
      </c>
      <c r="AY7382" t="s">
        <v>14</v>
      </c>
      <c r="AZ7382">
        <v>0</v>
      </c>
      <c r="BA7382">
        <v>0</v>
      </c>
      <c r="BB7382" t="s">
        <v>15</v>
      </c>
      <c r="BC7382">
        <v>0</v>
      </c>
      <c r="BD7382" t="s">
        <v>16</v>
      </c>
      <c r="BE7382">
        <v>72</v>
      </c>
      <c r="BF7382">
        <v>10</v>
      </c>
      <c r="BG7382">
        <v>2</v>
      </c>
    </row>
    <row r="7383" spans="1:59" x14ac:dyDescent="0.25">
      <c r="A7383" t="s">
        <v>0</v>
      </c>
      <c r="B7383" t="s">
        <v>1</v>
      </c>
      <c r="C7383">
        <v>1157474</v>
      </c>
      <c r="D7383" t="s">
        <v>2</v>
      </c>
      <c r="E7383">
        <v>65</v>
      </c>
      <c r="F7383">
        <v>167</v>
      </c>
      <c r="G7383">
        <v>-5</v>
      </c>
      <c r="H7383" t="s">
        <v>3</v>
      </c>
      <c r="I7383">
        <v>156</v>
      </c>
      <c r="J7383">
        <v>7</v>
      </c>
      <c r="K7383">
        <v>-30</v>
      </c>
      <c r="L7383" t="s">
        <v>4</v>
      </c>
      <c r="M7383">
        <v>-0.66469999999999996</v>
      </c>
      <c r="N7383">
        <v>-0.184</v>
      </c>
      <c r="O7383">
        <v>0.87080000000000002</v>
      </c>
      <c r="P7383" t="s">
        <v>5</v>
      </c>
      <c r="Q7383">
        <v>1.2186999999999999</v>
      </c>
      <c r="R7383">
        <v>18.647400000000001</v>
      </c>
      <c r="S7383">
        <v>-6.7889999999999997</v>
      </c>
      <c r="T7383" t="s">
        <v>6</v>
      </c>
      <c r="U7383">
        <v>260519</v>
      </c>
      <c r="V7383">
        <v>85827</v>
      </c>
      <c r="W7383">
        <v>51.441448209999997</v>
      </c>
      <c r="X7383" t="s">
        <v>17</v>
      </c>
      <c r="Y7383">
        <v>0.26727167000000002</v>
      </c>
      <c r="Z7383" t="s">
        <v>18</v>
      </c>
      <c r="AA7383">
        <v>-0.1</v>
      </c>
      <c r="AB7383">
        <v>1</v>
      </c>
      <c r="AC7383">
        <v>8</v>
      </c>
      <c r="AD7383">
        <v>0.73</v>
      </c>
      <c r="AE7383">
        <v>115.69</v>
      </c>
      <c r="AF7383" t="s">
        <v>19</v>
      </c>
      <c r="AG7383" t="s">
        <v>8</v>
      </c>
      <c r="AH7383">
        <v>260</v>
      </c>
      <c r="AI7383" t="s">
        <v>9</v>
      </c>
      <c r="AJ7383">
        <v>0</v>
      </c>
      <c r="AK7383">
        <v>0</v>
      </c>
      <c r="AL7383" t="s">
        <v>10</v>
      </c>
      <c r="AM7383">
        <v>0</v>
      </c>
      <c r="AN7383">
        <v>0</v>
      </c>
      <c r="AO7383">
        <v>0</v>
      </c>
      <c r="AP7383" t="s">
        <v>11</v>
      </c>
      <c r="AQ7383">
        <v>0</v>
      </c>
      <c r="AR7383">
        <v>0</v>
      </c>
      <c r="AS7383" t="s">
        <v>12</v>
      </c>
      <c r="AT7383">
        <v>0</v>
      </c>
      <c r="AU7383">
        <v>0</v>
      </c>
      <c r="AV7383" t="s">
        <v>13</v>
      </c>
      <c r="AW7383">
        <v>0</v>
      </c>
      <c r="AX7383">
        <v>0</v>
      </c>
      <c r="AY7383" t="s">
        <v>14</v>
      </c>
      <c r="AZ7383">
        <v>0</v>
      </c>
      <c r="BA7383">
        <v>0</v>
      </c>
      <c r="BB7383" t="s">
        <v>15</v>
      </c>
      <c r="BC7383">
        <v>0</v>
      </c>
      <c r="BD7383" t="s">
        <v>16</v>
      </c>
      <c r="BE7383">
        <v>65</v>
      </c>
      <c r="BF7383">
        <v>10</v>
      </c>
      <c r="BG7383">
        <v>2</v>
      </c>
    </row>
    <row r="7384" spans="1:59" x14ac:dyDescent="0.25">
      <c r="A7384" t="s">
        <v>0</v>
      </c>
      <c r="B7384" t="s">
        <v>1</v>
      </c>
      <c r="C7384">
        <v>1157608</v>
      </c>
      <c r="D7384" t="s">
        <v>2</v>
      </c>
      <c r="E7384">
        <v>67</v>
      </c>
      <c r="F7384">
        <v>166</v>
      </c>
      <c r="G7384">
        <v>-5</v>
      </c>
      <c r="H7384" t="s">
        <v>3</v>
      </c>
      <c r="I7384">
        <v>160</v>
      </c>
      <c r="J7384">
        <v>7</v>
      </c>
      <c r="K7384">
        <v>-37</v>
      </c>
      <c r="L7384" t="s">
        <v>4</v>
      </c>
      <c r="M7384">
        <v>-0.7641</v>
      </c>
      <c r="N7384">
        <v>-0.18260000000000001</v>
      </c>
      <c r="O7384">
        <v>0.78500000000000003</v>
      </c>
      <c r="P7384" t="s">
        <v>5</v>
      </c>
      <c r="Q7384">
        <v>5.1740000000000004</v>
      </c>
      <c r="R7384">
        <v>12.9725</v>
      </c>
      <c r="S7384">
        <v>-10.5649</v>
      </c>
      <c r="T7384" t="s">
        <v>6</v>
      </c>
      <c r="U7384">
        <v>260519</v>
      </c>
      <c r="V7384">
        <v>85828</v>
      </c>
      <c r="W7384">
        <v>51.441448209999997</v>
      </c>
      <c r="X7384" t="s">
        <v>17</v>
      </c>
      <c r="Y7384">
        <v>0.26728833000000002</v>
      </c>
      <c r="Z7384" t="s">
        <v>18</v>
      </c>
      <c r="AA7384">
        <v>-0.2</v>
      </c>
      <c r="AB7384">
        <v>1</v>
      </c>
      <c r="AC7384">
        <v>8</v>
      </c>
      <c r="AD7384">
        <v>0.73</v>
      </c>
      <c r="AE7384">
        <v>115.69</v>
      </c>
      <c r="AF7384" t="s">
        <v>19</v>
      </c>
      <c r="AG7384" t="s">
        <v>8</v>
      </c>
      <c r="AH7384">
        <v>260</v>
      </c>
      <c r="AI7384" t="s">
        <v>9</v>
      </c>
      <c r="AJ7384">
        <v>0</v>
      </c>
      <c r="AK7384">
        <v>0</v>
      </c>
      <c r="AL7384" t="s">
        <v>10</v>
      </c>
      <c r="AM7384">
        <v>0</v>
      </c>
      <c r="AN7384">
        <v>0</v>
      </c>
      <c r="AO7384">
        <v>0</v>
      </c>
      <c r="AP7384" t="s">
        <v>11</v>
      </c>
      <c r="AQ7384">
        <v>0</v>
      </c>
      <c r="AR7384">
        <v>0</v>
      </c>
      <c r="AS7384" t="s">
        <v>12</v>
      </c>
      <c r="AT7384">
        <v>0</v>
      </c>
      <c r="AU7384">
        <v>0</v>
      </c>
      <c r="AV7384" t="s">
        <v>13</v>
      </c>
      <c r="AW7384">
        <v>0</v>
      </c>
      <c r="AX7384">
        <v>0</v>
      </c>
      <c r="AY7384" t="s">
        <v>14</v>
      </c>
      <c r="AZ7384">
        <v>0</v>
      </c>
      <c r="BA7384">
        <v>0</v>
      </c>
      <c r="BB7384" t="s">
        <v>15</v>
      </c>
      <c r="BC7384">
        <v>0</v>
      </c>
      <c r="BD7384" t="s">
        <v>16</v>
      </c>
      <c r="BE7384">
        <v>67</v>
      </c>
      <c r="BF7384">
        <v>10</v>
      </c>
      <c r="BG7384">
        <v>2</v>
      </c>
    </row>
    <row r="7385" spans="1:59" x14ac:dyDescent="0.25">
      <c r="A7385" t="s">
        <v>0</v>
      </c>
      <c r="B7385" t="s">
        <v>1</v>
      </c>
      <c r="C7385">
        <v>1157746</v>
      </c>
      <c r="D7385" t="s">
        <v>2</v>
      </c>
      <c r="E7385">
        <v>76</v>
      </c>
      <c r="F7385">
        <v>166</v>
      </c>
      <c r="G7385">
        <v>-5</v>
      </c>
      <c r="H7385" t="s">
        <v>3</v>
      </c>
      <c r="I7385">
        <v>164</v>
      </c>
      <c r="J7385">
        <v>6</v>
      </c>
      <c r="K7385">
        <v>-40</v>
      </c>
      <c r="L7385" t="s">
        <v>4</v>
      </c>
      <c r="M7385">
        <v>-0.70709999999999995</v>
      </c>
      <c r="N7385">
        <v>-0.159</v>
      </c>
      <c r="O7385">
        <v>0.70409999999999995</v>
      </c>
      <c r="P7385" t="s">
        <v>5</v>
      </c>
      <c r="Q7385">
        <v>6.2058</v>
      </c>
      <c r="R7385">
        <v>4.8151000000000002</v>
      </c>
      <c r="S7385">
        <v>-12.307</v>
      </c>
      <c r="T7385" t="s">
        <v>6</v>
      </c>
      <c r="U7385">
        <v>260519</v>
      </c>
      <c r="V7385">
        <v>85828</v>
      </c>
      <c r="W7385">
        <v>51.441448209999997</v>
      </c>
      <c r="X7385" t="s">
        <v>17</v>
      </c>
      <c r="Y7385">
        <v>0.26728833000000002</v>
      </c>
      <c r="Z7385" t="s">
        <v>18</v>
      </c>
      <c r="AA7385">
        <v>-0.2</v>
      </c>
      <c r="AB7385">
        <v>1</v>
      </c>
      <c r="AC7385">
        <v>8</v>
      </c>
      <c r="AD7385">
        <v>1.05</v>
      </c>
      <c r="AE7385">
        <v>102.28</v>
      </c>
      <c r="AF7385" t="s">
        <v>19</v>
      </c>
      <c r="AG7385" t="s">
        <v>8</v>
      </c>
      <c r="AH7385">
        <v>260</v>
      </c>
      <c r="AI7385" t="s">
        <v>9</v>
      </c>
      <c r="AJ7385">
        <v>0</v>
      </c>
      <c r="AK7385">
        <v>0</v>
      </c>
      <c r="AL7385" t="s">
        <v>10</v>
      </c>
      <c r="AM7385">
        <v>0</v>
      </c>
      <c r="AN7385">
        <v>0</v>
      </c>
      <c r="AO7385">
        <v>0</v>
      </c>
      <c r="AP7385" t="s">
        <v>11</v>
      </c>
      <c r="AQ7385">
        <v>0</v>
      </c>
      <c r="AR7385">
        <v>0</v>
      </c>
      <c r="AS7385" t="s">
        <v>12</v>
      </c>
      <c r="AT7385">
        <v>0</v>
      </c>
      <c r="AU7385">
        <v>0</v>
      </c>
      <c r="AV7385" t="s">
        <v>13</v>
      </c>
      <c r="AW7385">
        <v>0</v>
      </c>
      <c r="AX7385">
        <v>0</v>
      </c>
      <c r="AY7385" t="s">
        <v>14</v>
      </c>
      <c r="AZ7385">
        <v>0</v>
      </c>
      <c r="BA7385">
        <v>0</v>
      </c>
      <c r="BB7385" t="s">
        <v>15</v>
      </c>
      <c r="BC7385">
        <v>0</v>
      </c>
      <c r="BD7385" t="s">
        <v>16</v>
      </c>
      <c r="BE7385">
        <v>76</v>
      </c>
      <c r="BF7385">
        <v>10</v>
      </c>
      <c r="BG7385">
        <v>2</v>
      </c>
    </row>
    <row r="7386" spans="1:59" x14ac:dyDescent="0.25">
      <c r="A7386" t="s">
        <v>0</v>
      </c>
      <c r="B7386" t="s">
        <v>1</v>
      </c>
      <c r="C7386">
        <v>1157882</v>
      </c>
      <c r="D7386" t="s">
        <v>2</v>
      </c>
      <c r="E7386">
        <v>67</v>
      </c>
      <c r="F7386">
        <v>166</v>
      </c>
      <c r="G7386">
        <v>-5</v>
      </c>
      <c r="H7386" t="s">
        <v>3</v>
      </c>
      <c r="I7386">
        <v>169</v>
      </c>
      <c r="J7386">
        <v>5</v>
      </c>
      <c r="K7386">
        <v>-40</v>
      </c>
      <c r="L7386" t="s">
        <v>4</v>
      </c>
      <c r="M7386">
        <v>-0.68899999999999995</v>
      </c>
      <c r="N7386">
        <v>-0.1552</v>
      </c>
      <c r="O7386">
        <v>0.64249999999999996</v>
      </c>
      <c r="P7386" t="s">
        <v>5</v>
      </c>
      <c r="Q7386">
        <v>9.8396000000000008</v>
      </c>
      <c r="R7386">
        <v>-9.9593000000000007</v>
      </c>
      <c r="S7386">
        <v>-11.6266</v>
      </c>
      <c r="T7386" t="s">
        <v>6</v>
      </c>
      <c r="U7386">
        <v>260519</v>
      </c>
      <c r="V7386">
        <v>85828</v>
      </c>
      <c r="W7386">
        <v>51.441448209999997</v>
      </c>
      <c r="X7386" t="s">
        <v>17</v>
      </c>
      <c r="Y7386">
        <v>0.26728833000000002</v>
      </c>
      <c r="Z7386" t="s">
        <v>18</v>
      </c>
      <c r="AA7386">
        <v>-0.2</v>
      </c>
      <c r="AB7386">
        <v>1</v>
      </c>
      <c r="AC7386">
        <v>8</v>
      </c>
      <c r="AD7386">
        <v>1.05</v>
      </c>
      <c r="AE7386">
        <v>102.28</v>
      </c>
      <c r="AF7386" t="s">
        <v>19</v>
      </c>
      <c r="AG7386" t="s">
        <v>8</v>
      </c>
      <c r="AH7386">
        <v>260</v>
      </c>
      <c r="AI7386" t="s">
        <v>9</v>
      </c>
      <c r="AJ7386">
        <v>0</v>
      </c>
      <c r="AK7386">
        <v>0</v>
      </c>
      <c r="AL7386" t="s">
        <v>10</v>
      </c>
      <c r="AM7386">
        <v>0</v>
      </c>
      <c r="AN7386">
        <v>0</v>
      </c>
      <c r="AO7386">
        <v>0</v>
      </c>
      <c r="AP7386" t="s">
        <v>11</v>
      </c>
      <c r="AQ7386">
        <v>0</v>
      </c>
      <c r="AR7386">
        <v>0</v>
      </c>
      <c r="AS7386" t="s">
        <v>12</v>
      </c>
      <c r="AT7386">
        <v>0</v>
      </c>
      <c r="AU7386">
        <v>0</v>
      </c>
      <c r="AV7386" t="s">
        <v>13</v>
      </c>
      <c r="AW7386">
        <v>0</v>
      </c>
      <c r="AX7386">
        <v>0</v>
      </c>
      <c r="AY7386" t="s">
        <v>14</v>
      </c>
      <c r="AZ7386">
        <v>0</v>
      </c>
      <c r="BA7386">
        <v>0</v>
      </c>
      <c r="BB7386" t="s">
        <v>15</v>
      </c>
      <c r="BC7386">
        <v>0</v>
      </c>
      <c r="BD7386" t="s">
        <v>16</v>
      </c>
      <c r="BE7386">
        <v>67</v>
      </c>
      <c r="BF7386">
        <v>10</v>
      </c>
      <c r="BG7386">
        <v>2</v>
      </c>
    </row>
    <row r="7387" spans="1:59" x14ac:dyDescent="0.25">
      <c r="A7387" t="s">
        <v>0</v>
      </c>
      <c r="B7387" t="s">
        <v>1</v>
      </c>
      <c r="C7387">
        <v>1158018</v>
      </c>
      <c r="D7387" t="s">
        <v>2</v>
      </c>
      <c r="E7387">
        <v>65</v>
      </c>
      <c r="F7387">
        <v>166</v>
      </c>
      <c r="G7387">
        <v>-5</v>
      </c>
      <c r="H7387" t="s">
        <v>3</v>
      </c>
      <c r="I7387">
        <v>173</v>
      </c>
      <c r="J7387">
        <v>4</v>
      </c>
      <c r="K7387">
        <v>-39</v>
      </c>
      <c r="L7387" t="s">
        <v>4</v>
      </c>
      <c r="M7387">
        <v>-0.64559999999999995</v>
      </c>
      <c r="N7387">
        <v>-0.14779999999999999</v>
      </c>
      <c r="O7387">
        <v>0.7147</v>
      </c>
      <c r="P7387" t="s">
        <v>5</v>
      </c>
      <c r="Q7387">
        <v>12.912599999999999</v>
      </c>
      <c r="R7387">
        <v>-4.8898999999999999</v>
      </c>
      <c r="S7387">
        <v>-14.4604</v>
      </c>
      <c r="T7387" t="s">
        <v>6</v>
      </c>
      <c r="U7387">
        <v>260519</v>
      </c>
      <c r="V7387">
        <v>85828</v>
      </c>
      <c r="W7387">
        <v>51.441448209999997</v>
      </c>
      <c r="X7387" t="s">
        <v>17</v>
      </c>
      <c r="Y7387">
        <v>0.26728833000000002</v>
      </c>
      <c r="Z7387" t="s">
        <v>18</v>
      </c>
      <c r="AA7387">
        <v>-0.2</v>
      </c>
      <c r="AB7387">
        <v>1</v>
      </c>
      <c r="AC7387">
        <v>8</v>
      </c>
      <c r="AD7387">
        <v>1.05</v>
      </c>
      <c r="AE7387">
        <v>102.28</v>
      </c>
      <c r="AF7387" t="s">
        <v>19</v>
      </c>
      <c r="AG7387" t="s">
        <v>8</v>
      </c>
      <c r="AH7387">
        <v>260</v>
      </c>
      <c r="AI7387" t="s">
        <v>9</v>
      </c>
      <c r="AJ7387">
        <v>0</v>
      </c>
      <c r="AK7387">
        <v>0</v>
      </c>
      <c r="AL7387" t="s">
        <v>10</v>
      </c>
      <c r="AM7387">
        <v>0</v>
      </c>
      <c r="AN7387">
        <v>0</v>
      </c>
      <c r="AO7387">
        <v>0</v>
      </c>
      <c r="AP7387" t="s">
        <v>11</v>
      </c>
      <c r="AQ7387">
        <v>0</v>
      </c>
      <c r="AR7387">
        <v>0</v>
      </c>
      <c r="AS7387" t="s">
        <v>12</v>
      </c>
      <c r="AT7387">
        <v>0</v>
      </c>
      <c r="AU7387">
        <v>0</v>
      </c>
      <c r="AV7387" t="s">
        <v>13</v>
      </c>
      <c r="AW7387">
        <v>0</v>
      </c>
      <c r="AX7387">
        <v>0</v>
      </c>
      <c r="AY7387" t="s">
        <v>14</v>
      </c>
      <c r="AZ7387">
        <v>0</v>
      </c>
      <c r="BA7387">
        <v>0</v>
      </c>
      <c r="BB7387" t="s">
        <v>15</v>
      </c>
      <c r="BC7387">
        <v>0</v>
      </c>
      <c r="BD7387" t="s">
        <v>16</v>
      </c>
      <c r="BE7387">
        <v>65</v>
      </c>
      <c r="BF7387">
        <v>10</v>
      </c>
      <c r="BG7387">
        <v>2</v>
      </c>
    </row>
    <row r="7388" spans="1:59" x14ac:dyDescent="0.25">
      <c r="A7388" t="s">
        <v>0</v>
      </c>
      <c r="B7388" t="s">
        <v>1</v>
      </c>
      <c r="C7388">
        <v>1158152</v>
      </c>
      <c r="D7388" t="s">
        <v>2</v>
      </c>
      <c r="E7388">
        <v>69</v>
      </c>
      <c r="F7388">
        <v>166</v>
      </c>
      <c r="G7388">
        <v>-5</v>
      </c>
      <c r="H7388" t="s">
        <v>3</v>
      </c>
      <c r="I7388">
        <v>178</v>
      </c>
      <c r="J7388">
        <v>2</v>
      </c>
      <c r="K7388">
        <v>-35</v>
      </c>
      <c r="L7388" t="s">
        <v>4</v>
      </c>
      <c r="M7388">
        <v>-0.56169999999999998</v>
      </c>
      <c r="N7388">
        <v>-0.11940000000000001</v>
      </c>
      <c r="O7388">
        <v>0.83640000000000003</v>
      </c>
      <c r="P7388" t="s">
        <v>5</v>
      </c>
      <c r="Q7388">
        <v>8.8078000000000003</v>
      </c>
      <c r="R7388">
        <v>-8.9498999999999995</v>
      </c>
      <c r="S7388">
        <v>-15.4099</v>
      </c>
      <c r="T7388" t="s">
        <v>6</v>
      </c>
      <c r="U7388">
        <v>260519</v>
      </c>
      <c r="V7388">
        <v>85828</v>
      </c>
      <c r="W7388">
        <v>51.441448209999997</v>
      </c>
      <c r="X7388" t="s">
        <v>17</v>
      </c>
      <c r="Y7388">
        <v>0.26728833000000002</v>
      </c>
      <c r="Z7388" t="s">
        <v>18</v>
      </c>
      <c r="AA7388">
        <v>-0.2</v>
      </c>
      <c r="AB7388">
        <v>1</v>
      </c>
      <c r="AC7388">
        <v>8</v>
      </c>
      <c r="AD7388">
        <v>1.05</v>
      </c>
      <c r="AE7388">
        <v>102.28</v>
      </c>
      <c r="AF7388" t="s">
        <v>19</v>
      </c>
      <c r="AG7388" t="s">
        <v>8</v>
      </c>
      <c r="AH7388">
        <v>260</v>
      </c>
      <c r="AI7388" t="s">
        <v>9</v>
      </c>
      <c r="AJ7388">
        <v>0</v>
      </c>
      <c r="AK7388">
        <v>0</v>
      </c>
      <c r="AL7388" t="s">
        <v>10</v>
      </c>
      <c r="AM7388">
        <v>0</v>
      </c>
      <c r="AN7388">
        <v>0</v>
      </c>
      <c r="AO7388">
        <v>0</v>
      </c>
      <c r="AP7388" t="s">
        <v>11</v>
      </c>
      <c r="AQ7388">
        <v>0</v>
      </c>
      <c r="AR7388">
        <v>0</v>
      </c>
      <c r="AS7388" t="s">
        <v>12</v>
      </c>
      <c r="AT7388">
        <v>0</v>
      </c>
      <c r="AU7388">
        <v>0</v>
      </c>
      <c r="AV7388" t="s">
        <v>13</v>
      </c>
      <c r="AW7388">
        <v>0</v>
      </c>
      <c r="AX7388">
        <v>0</v>
      </c>
      <c r="AY7388" t="s">
        <v>14</v>
      </c>
      <c r="AZ7388">
        <v>0</v>
      </c>
      <c r="BA7388">
        <v>0</v>
      </c>
      <c r="BB7388" t="s">
        <v>15</v>
      </c>
      <c r="BC7388">
        <v>0</v>
      </c>
      <c r="BD7388" t="s">
        <v>16</v>
      </c>
      <c r="BE7388">
        <v>69</v>
      </c>
      <c r="BF7388">
        <v>10</v>
      </c>
      <c r="BG7388">
        <v>2</v>
      </c>
    </row>
    <row r="7389" spans="1:59" x14ac:dyDescent="0.25">
      <c r="A7389" t="s">
        <v>0</v>
      </c>
      <c r="B7389" t="s">
        <v>1</v>
      </c>
      <c r="C7389">
        <v>1158290</v>
      </c>
      <c r="D7389" t="s">
        <v>2</v>
      </c>
      <c r="E7389">
        <v>78</v>
      </c>
      <c r="F7389">
        <v>166</v>
      </c>
      <c r="G7389">
        <v>-5</v>
      </c>
      <c r="H7389" t="s">
        <v>3</v>
      </c>
      <c r="I7389">
        <v>180</v>
      </c>
      <c r="J7389">
        <v>2</v>
      </c>
      <c r="K7389">
        <v>-31</v>
      </c>
      <c r="L7389" t="s">
        <v>4</v>
      </c>
      <c r="M7389">
        <v>-0.56479999999999997</v>
      </c>
      <c r="N7389">
        <v>-0.1434</v>
      </c>
      <c r="O7389">
        <v>0.85740000000000005</v>
      </c>
      <c r="P7389" t="s">
        <v>5</v>
      </c>
      <c r="Q7389">
        <v>5.7272999999999996</v>
      </c>
      <c r="R7389">
        <v>-12.792999999999999</v>
      </c>
      <c r="S7389">
        <v>-14.9015</v>
      </c>
      <c r="T7389" t="s">
        <v>6</v>
      </c>
      <c r="U7389">
        <v>260519</v>
      </c>
      <c r="V7389">
        <v>85828</v>
      </c>
      <c r="W7389">
        <v>51.441448209999997</v>
      </c>
      <c r="X7389" t="s">
        <v>17</v>
      </c>
      <c r="Y7389">
        <v>0.26728833000000002</v>
      </c>
      <c r="Z7389" t="s">
        <v>18</v>
      </c>
      <c r="AA7389">
        <v>-0.2</v>
      </c>
      <c r="AB7389">
        <v>1</v>
      </c>
      <c r="AC7389">
        <v>8</v>
      </c>
      <c r="AD7389">
        <v>1.05</v>
      </c>
      <c r="AE7389">
        <v>102.28</v>
      </c>
      <c r="AF7389" t="s">
        <v>19</v>
      </c>
      <c r="AG7389" t="s">
        <v>8</v>
      </c>
      <c r="AH7389">
        <v>260</v>
      </c>
      <c r="AI7389" t="s">
        <v>9</v>
      </c>
      <c r="AJ7389">
        <v>0</v>
      </c>
      <c r="AK7389">
        <v>0</v>
      </c>
      <c r="AL7389" t="s">
        <v>10</v>
      </c>
      <c r="AM7389">
        <v>0</v>
      </c>
      <c r="AN7389">
        <v>0</v>
      </c>
      <c r="AO7389">
        <v>0</v>
      </c>
      <c r="AP7389" t="s">
        <v>11</v>
      </c>
      <c r="AQ7389">
        <v>0</v>
      </c>
      <c r="AR7389">
        <v>0</v>
      </c>
      <c r="AS7389" t="s">
        <v>12</v>
      </c>
      <c r="AT7389">
        <v>0</v>
      </c>
      <c r="AU7389">
        <v>0</v>
      </c>
      <c r="AV7389" t="s">
        <v>13</v>
      </c>
      <c r="AW7389">
        <v>0</v>
      </c>
      <c r="AX7389">
        <v>0</v>
      </c>
      <c r="AY7389" t="s">
        <v>14</v>
      </c>
      <c r="AZ7389">
        <v>0</v>
      </c>
      <c r="BA7389">
        <v>0</v>
      </c>
      <c r="BB7389" t="s">
        <v>15</v>
      </c>
      <c r="BC7389">
        <v>0</v>
      </c>
      <c r="BD7389" t="s">
        <v>16</v>
      </c>
      <c r="BE7389">
        <v>78</v>
      </c>
      <c r="BF7389">
        <v>10</v>
      </c>
      <c r="BG7389">
        <v>2</v>
      </c>
    </row>
    <row r="7390" spans="1:59" x14ac:dyDescent="0.25">
      <c r="A7390" t="s">
        <v>0</v>
      </c>
      <c r="B7390" t="s">
        <v>1</v>
      </c>
      <c r="C7390">
        <v>1158426</v>
      </c>
      <c r="D7390" t="s">
        <v>2</v>
      </c>
      <c r="E7390">
        <v>97</v>
      </c>
      <c r="F7390">
        <v>166</v>
      </c>
      <c r="G7390">
        <v>-6</v>
      </c>
      <c r="H7390" t="s">
        <v>3</v>
      </c>
      <c r="I7390">
        <v>182</v>
      </c>
      <c r="J7390">
        <v>3</v>
      </c>
      <c r="K7390">
        <v>-24</v>
      </c>
      <c r="L7390" t="s">
        <v>4</v>
      </c>
      <c r="M7390">
        <v>-0.43130000000000002</v>
      </c>
      <c r="N7390">
        <v>-9.9199999999999997E-2</v>
      </c>
      <c r="O7390">
        <v>0.90059999999999996</v>
      </c>
      <c r="P7390" t="s">
        <v>5</v>
      </c>
      <c r="Q7390">
        <v>3.8132000000000001</v>
      </c>
      <c r="R7390">
        <v>-24.472000000000001</v>
      </c>
      <c r="S7390">
        <v>-12.1425</v>
      </c>
      <c r="T7390" t="s">
        <v>6</v>
      </c>
      <c r="U7390">
        <v>260519</v>
      </c>
      <c r="V7390">
        <v>85828</v>
      </c>
      <c r="W7390">
        <v>51.441448209999997</v>
      </c>
      <c r="X7390" t="s">
        <v>17</v>
      </c>
      <c r="Y7390">
        <v>0.26728833000000002</v>
      </c>
      <c r="Z7390" t="s">
        <v>18</v>
      </c>
      <c r="AA7390">
        <v>-0.2</v>
      </c>
      <c r="AB7390">
        <v>1</v>
      </c>
      <c r="AC7390">
        <v>8</v>
      </c>
      <c r="AD7390">
        <v>1.05</v>
      </c>
      <c r="AE7390">
        <v>102.28</v>
      </c>
      <c r="AF7390" t="s">
        <v>19</v>
      </c>
      <c r="AG7390" t="s">
        <v>8</v>
      </c>
      <c r="AH7390">
        <v>260</v>
      </c>
      <c r="AI7390" t="s">
        <v>9</v>
      </c>
      <c r="AJ7390">
        <v>0</v>
      </c>
      <c r="AK7390">
        <v>0</v>
      </c>
      <c r="AL7390" t="s">
        <v>10</v>
      </c>
      <c r="AM7390">
        <v>0</v>
      </c>
      <c r="AN7390">
        <v>0</v>
      </c>
      <c r="AO7390">
        <v>0</v>
      </c>
      <c r="AP7390" t="s">
        <v>11</v>
      </c>
      <c r="AQ7390">
        <v>0</v>
      </c>
      <c r="AR7390">
        <v>0</v>
      </c>
      <c r="AS7390" t="s">
        <v>12</v>
      </c>
      <c r="AT7390">
        <v>0</v>
      </c>
      <c r="AU7390">
        <v>0</v>
      </c>
      <c r="AV7390" t="s">
        <v>13</v>
      </c>
      <c r="AW7390">
        <v>0</v>
      </c>
      <c r="AX7390">
        <v>0</v>
      </c>
      <c r="AY7390" t="s">
        <v>14</v>
      </c>
      <c r="AZ7390">
        <v>0</v>
      </c>
      <c r="BA7390">
        <v>0</v>
      </c>
      <c r="BB7390" t="s">
        <v>15</v>
      </c>
      <c r="BC7390">
        <v>0</v>
      </c>
      <c r="BD7390" t="s">
        <v>16</v>
      </c>
      <c r="BE7390">
        <v>97</v>
      </c>
      <c r="BF7390">
        <v>10</v>
      </c>
      <c r="BG7390">
        <v>2</v>
      </c>
    </row>
    <row r="7391" spans="1:59" x14ac:dyDescent="0.25">
      <c r="A7391" t="s">
        <v>0</v>
      </c>
      <c r="B7391" t="s">
        <v>1</v>
      </c>
      <c r="C7391">
        <v>1158562</v>
      </c>
      <c r="D7391" t="s">
        <v>2</v>
      </c>
      <c r="E7391">
        <v>101</v>
      </c>
      <c r="F7391">
        <v>166</v>
      </c>
      <c r="G7391">
        <v>-5</v>
      </c>
      <c r="H7391" t="s">
        <v>3</v>
      </c>
      <c r="I7391">
        <v>180</v>
      </c>
      <c r="J7391">
        <v>4</v>
      </c>
      <c r="K7391">
        <v>-14</v>
      </c>
      <c r="L7391" t="s">
        <v>4</v>
      </c>
      <c r="M7391">
        <v>-0.29020000000000001</v>
      </c>
      <c r="N7391">
        <v>-0.111</v>
      </c>
      <c r="O7391">
        <v>0.98850000000000005</v>
      </c>
      <c r="P7391" t="s">
        <v>5</v>
      </c>
      <c r="Q7391">
        <v>1.2186999999999999</v>
      </c>
      <c r="R7391">
        <v>-27.993600000000001</v>
      </c>
      <c r="S7391">
        <v>-5.3086000000000002</v>
      </c>
      <c r="T7391" t="s">
        <v>6</v>
      </c>
      <c r="U7391">
        <v>260519</v>
      </c>
      <c r="V7391">
        <v>85829</v>
      </c>
      <c r="W7391">
        <v>51.441448209999997</v>
      </c>
      <c r="X7391" t="s">
        <v>17</v>
      </c>
      <c r="Y7391">
        <v>0.26729834000000002</v>
      </c>
      <c r="Z7391" t="s">
        <v>18</v>
      </c>
      <c r="AA7391">
        <v>-0.2</v>
      </c>
      <c r="AB7391">
        <v>1</v>
      </c>
      <c r="AC7391">
        <v>8</v>
      </c>
      <c r="AD7391">
        <v>1.05</v>
      </c>
      <c r="AE7391">
        <v>102.28</v>
      </c>
      <c r="AF7391" t="s">
        <v>19</v>
      </c>
      <c r="AG7391" t="s">
        <v>8</v>
      </c>
      <c r="AH7391">
        <v>260</v>
      </c>
      <c r="AI7391" t="s">
        <v>9</v>
      </c>
      <c r="AJ7391">
        <v>0</v>
      </c>
      <c r="AK7391">
        <v>0</v>
      </c>
      <c r="AL7391" t="s">
        <v>10</v>
      </c>
      <c r="AM7391">
        <v>0</v>
      </c>
      <c r="AN7391">
        <v>0</v>
      </c>
      <c r="AO7391">
        <v>0</v>
      </c>
      <c r="AP7391" t="s">
        <v>11</v>
      </c>
      <c r="AQ7391">
        <v>0</v>
      </c>
      <c r="AR7391">
        <v>0</v>
      </c>
      <c r="AS7391" t="s">
        <v>12</v>
      </c>
      <c r="AT7391">
        <v>0</v>
      </c>
      <c r="AU7391">
        <v>0</v>
      </c>
      <c r="AV7391" t="s">
        <v>13</v>
      </c>
      <c r="AW7391">
        <v>0</v>
      </c>
      <c r="AX7391">
        <v>0</v>
      </c>
      <c r="AY7391" t="s">
        <v>14</v>
      </c>
      <c r="AZ7391">
        <v>0</v>
      </c>
      <c r="BA7391">
        <v>0</v>
      </c>
      <c r="BB7391" t="s">
        <v>15</v>
      </c>
      <c r="BC7391">
        <v>0</v>
      </c>
      <c r="BD7391" t="s">
        <v>16</v>
      </c>
      <c r="BE7391">
        <v>101</v>
      </c>
      <c r="BF7391">
        <v>10</v>
      </c>
      <c r="BG7391">
        <v>2</v>
      </c>
    </row>
    <row r="7392" spans="1:59" x14ac:dyDescent="0.25">
      <c r="A7392" t="s">
        <v>0</v>
      </c>
      <c r="B7392" t="s">
        <v>1</v>
      </c>
      <c r="C7392">
        <v>1158696</v>
      </c>
      <c r="D7392" t="s">
        <v>2</v>
      </c>
      <c r="E7392">
        <v>100</v>
      </c>
      <c r="F7392">
        <v>166</v>
      </c>
      <c r="G7392">
        <v>-5</v>
      </c>
      <c r="H7392" t="s">
        <v>3</v>
      </c>
      <c r="I7392">
        <v>177</v>
      </c>
      <c r="J7392">
        <v>5</v>
      </c>
      <c r="K7392">
        <v>-4</v>
      </c>
      <c r="L7392" t="s">
        <v>4</v>
      </c>
      <c r="M7392">
        <v>-3.9399999999999998E-2</v>
      </c>
      <c r="N7392">
        <v>-0.1124</v>
      </c>
      <c r="O7392">
        <v>1.0791999999999999</v>
      </c>
      <c r="P7392" t="s">
        <v>5</v>
      </c>
      <c r="Q7392">
        <v>0.69540000000000002</v>
      </c>
      <c r="R7392">
        <v>-27.388000000000002</v>
      </c>
      <c r="S7392">
        <v>-2.3178000000000001</v>
      </c>
      <c r="T7392" t="s">
        <v>6</v>
      </c>
      <c r="U7392">
        <v>260519</v>
      </c>
      <c r="V7392">
        <v>85829</v>
      </c>
      <c r="W7392">
        <v>51.441448209999997</v>
      </c>
      <c r="X7392" t="s">
        <v>17</v>
      </c>
      <c r="Y7392">
        <v>0.26729834000000002</v>
      </c>
      <c r="Z7392" t="s">
        <v>18</v>
      </c>
      <c r="AA7392">
        <v>-0.2</v>
      </c>
      <c r="AB7392">
        <v>1</v>
      </c>
      <c r="AC7392">
        <v>8</v>
      </c>
      <c r="AD7392">
        <v>1.02</v>
      </c>
      <c r="AE7392">
        <v>102.25</v>
      </c>
      <c r="AF7392" t="s">
        <v>19</v>
      </c>
      <c r="AG7392" t="s">
        <v>8</v>
      </c>
      <c r="AH7392">
        <v>260</v>
      </c>
      <c r="AI7392" t="s">
        <v>9</v>
      </c>
      <c r="AJ7392">
        <v>0</v>
      </c>
      <c r="AK7392">
        <v>0</v>
      </c>
      <c r="AL7392" t="s">
        <v>10</v>
      </c>
      <c r="AM7392">
        <v>0</v>
      </c>
      <c r="AN7392">
        <v>0</v>
      </c>
      <c r="AO7392">
        <v>0</v>
      </c>
      <c r="AP7392" t="s">
        <v>11</v>
      </c>
      <c r="AQ7392">
        <v>0</v>
      </c>
      <c r="AR7392">
        <v>0</v>
      </c>
      <c r="AS7392" t="s">
        <v>12</v>
      </c>
      <c r="AT7392">
        <v>0</v>
      </c>
      <c r="AU7392">
        <v>0</v>
      </c>
      <c r="AV7392" t="s">
        <v>13</v>
      </c>
      <c r="AW7392">
        <v>0</v>
      </c>
      <c r="AX7392">
        <v>0</v>
      </c>
      <c r="AY7392" t="s">
        <v>14</v>
      </c>
      <c r="AZ7392">
        <v>0</v>
      </c>
      <c r="BA7392">
        <v>0</v>
      </c>
      <c r="BB7392" t="s">
        <v>15</v>
      </c>
      <c r="BC7392">
        <v>0</v>
      </c>
      <c r="BD7392" t="s">
        <v>16</v>
      </c>
      <c r="BE7392">
        <v>100</v>
      </c>
      <c r="BF7392">
        <v>10</v>
      </c>
      <c r="BG7392">
        <v>2</v>
      </c>
    </row>
    <row r="7393" spans="1:59" x14ac:dyDescent="0.25">
      <c r="A7393" t="s">
        <v>0</v>
      </c>
      <c r="B7393" t="s">
        <v>1</v>
      </c>
      <c r="C7393">
        <v>1158834</v>
      </c>
      <c r="D7393" t="s">
        <v>2</v>
      </c>
      <c r="E7393">
        <v>113</v>
      </c>
      <c r="F7393">
        <v>166</v>
      </c>
      <c r="G7393">
        <v>-5</v>
      </c>
      <c r="H7393" t="s">
        <v>3</v>
      </c>
      <c r="I7393">
        <v>171</v>
      </c>
      <c r="J7393">
        <v>4</v>
      </c>
      <c r="K7393">
        <v>3</v>
      </c>
      <c r="L7393" t="s">
        <v>4</v>
      </c>
      <c r="M7393">
        <v>-2.9399999999999999E-2</v>
      </c>
      <c r="N7393">
        <v>-0.1182</v>
      </c>
      <c r="O7393">
        <v>1.0358000000000001</v>
      </c>
      <c r="P7393" t="s">
        <v>5</v>
      </c>
      <c r="Q7393">
        <v>7.2675999999999998</v>
      </c>
      <c r="R7393">
        <v>-4.8449999999999998</v>
      </c>
      <c r="S7393">
        <v>5.1965000000000003</v>
      </c>
      <c r="T7393" t="s">
        <v>6</v>
      </c>
      <c r="U7393">
        <v>260519</v>
      </c>
      <c r="V7393">
        <v>85829</v>
      </c>
      <c r="W7393">
        <v>51.441448209999997</v>
      </c>
      <c r="X7393" t="s">
        <v>17</v>
      </c>
      <c r="Y7393">
        <v>0.26729834000000002</v>
      </c>
      <c r="Z7393" t="s">
        <v>18</v>
      </c>
      <c r="AA7393">
        <v>-0.2</v>
      </c>
      <c r="AB7393">
        <v>1</v>
      </c>
      <c r="AC7393">
        <v>8</v>
      </c>
      <c r="AD7393">
        <v>1.02</v>
      </c>
      <c r="AE7393">
        <v>102.25</v>
      </c>
      <c r="AF7393" t="s">
        <v>19</v>
      </c>
      <c r="AG7393" t="s">
        <v>8</v>
      </c>
      <c r="AH7393">
        <v>260</v>
      </c>
      <c r="AI7393" t="s">
        <v>9</v>
      </c>
      <c r="AJ7393">
        <v>0</v>
      </c>
      <c r="AK7393">
        <v>0</v>
      </c>
      <c r="AL7393" t="s">
        <v>10</v>
      </c>
      <c r="AM7393">
        <v>0</v>
      </c>
      <c r="AN7393">
        <v>0</v>
      </c>
      <c r="AO7393">
        <v>0</v>
      </c>
      <c r="AP7393" t="s">
        <v>11</v>
      </c>
      <c r="AQ7393">
        <v>0</v>
      </c>
      <c r="AR7393">
        <v>0</v>
      </c>
      <c r="AS7393" t="s">
        <v>12</v>
      </c>
      <c r="AT7393">
        <v>0</v>
      </c>
      <c r="AU7393">
        <v>0</v>
      </c>
      <c r="AV7393" t="s">
        <v>13</v>
      </c>
      <c r="AW7393">
        <v>0</v>
      </c>
      <c r="AX7393">
        <v>0</v>
      </c>
      <c r="AY7393" t="s">
        <v>14</v>
      </c>
      <c r="AZ7393">
        <v>0</v>
      </c>
      <c r="BA7393">
        <v>0</v>
      </c>
      <c r="BB7393" t="s">
        <v>15</v>
      </c>
      <c r="BC7393">
        <v>0</v>
      </c>
      <c r="BD7393" t="s">
        <v>16</v>
      </c>
      <c r="BE7393">
        <v>113</v>
      </c>
      <c r="BF7393">
        <v>10</v>
      </c>
      <c r="BG7393">
        <v>2</v>
      </c>
    </row>
    <row r="7394" spans="1:59" x14ac:dyDescent="0.25">
      <c r="A7394" t="s">
        <v>0</v>
      </c>
      <c r="B7394" t="s">
        <v>1</v>
      </c>
      <c r="C7394">
        <v>1158970</v>
      </c>
      <c r="D7394" t="s">
        <v>2</v>
      </c>
      <c r="E7394">
        <v>122</v>
      </c>
      <c r="F7394">
        <v>166</v>
      </c>
      <c r="G7394">
        <v>-5</v>
      </c>
      <c r="H7394" t="s">
        <v>3</v>
      </c>
      <c r="I7394">
        <v>170</v>
      </c>
      <c r="J7394">
        <v>4</v>
      </c>
      <c r="K7394">
        <v>2</v>
      </c>
      <c r="L7394" t="s">
        <v>4</v>
      </c>
      <c r="M7394">
        <v>-0.14699999999999999</v>
      </c>
      <c r="N7394">
        <v>-5.79E-2</v>
      </c>
      <c r="O7394">
        <v>1.0457000000000001</v>
      </c>
      <c r="P7394" t="s">
        <v>5</v>
      </c>
      <c r="Q7394">
        <v>1.1439999999999999</v>
      </c>
      <c r="R7394">
        <v>13.7949</v>
      </c>
      <c r="S7394">
        <v>9.6303000000000001</v>
      </c>
      <c r="T7394" t="s">
        <v>6</v>
      </c>
      <c r="U7394">
        <v>260519</v>
      </c>
      <c r="V7394">
        <v>85829</v>
      </c>
      <c r="W7394">
        <v>51.441448209999997</v>
      </c>
      <c r="X7394" t="s">
        <v>17</v>
      </c>
      <c r="Y7394">
        <v>0.26729834000000002</v>
      </c>
      <c r="Z7394" t="s">
        <v>18</v>
      </c>
      <c r="AA7394">
        <v>-0.2</v>
      </c>
      <c r="AB7394">
        <v>1</v>
      </c>
      <c r="AC7394">
        <v>8</v>
      </c>
      <c r="AD7394">
        <v>1.02</v>
      </c>
      <c r="AE7394">
        <v>102.25</v>
      </c>
      <c r="AF7394" t="s">
        <v>19</v>
      </c>
      <c r="AG7394" t="s">
        <v>8</v>
      </c>
      <c r="AH7394">
        <v>260</v>
      </c>
      <c r="AI7394" t="s">
        <v>9</v>
      </c>
      <c r="AJ7394">
        <v>0</v>
      </c>
      <c r="AK7394">
        <v>0</v>
      </c>
      <c r="AL7394" t="s">
        <v>10</v>
      </c>
      <c r="AM7394">
        <v>0</v>
      </c>
      <c r="AN7394">
        <v>0</v>
      </c>
      <c r="AO7394">
        <v>0</v>
      </c>
      <c r="AP7394" t="s">
        <v>11</v>
      </c>
      <c r="AQ7394">
        <v>0</v>
      </c>
      <c r="AR7394">
        <v>0</v>
      </c>
      <c r="AS7394" t="s">
        <v>12</v>
      </c>
      <c r="AT7394">
        <v>0</v>
      </c>
      <c r="AU7394">
        <v>0</v>
      </c>
      <c r="AV7394" t="s">
        <v>13</v>
      </c>
      <c r="AW7394">
        <v>0</v>
      </c>
      <c r="AX7394">
        <v>0</v>
      </c>
      <c r="AY7394" t="s">
        <v>14</v>
      </c>
      <c r="AZ7394">
        <v>0</v>
      </c>
      <c r="BA7394">
        <v>0</v>
      </c>
      <c r="BB7394" t="s">
        <v>15</v>
      </c>
      <c r="BC7394">
        <v>0</v>
      </c>
      <c r="BD7394" t="s">
        <v>16</v>
      </c>
      <c r="BE7394">
        <v>122</v>
      </c>
      <c r="BF7394">
        <v>10</v>
      </c>
      <c r="BG7394">
        <v>2</v>
      </c>
    </row>
    <row r="7395" spans="1:59" x14ac:dyDescent="0.25">
      <c r="A7395" t="s">
        <v>0</v>
      </c>
      <c r="B7395" t="s">
        <v>1</v>
      </c>
      <c r="C7395">
        <v>1159104</v>
      </c>
      <c r="D7395" t="s">
        <v>2</v>
      </c>
      <c r="E7395">
        <v>120</v>
      </c>
      <c r="F7395">
        <v>166</v>
      </c>
      <c r="G7395">
        <v>-6</v>
      </c>
      <c r="H7395" t="s">
        <v>3</v>
      </c>
      <c r="I7395">
        <v>172</v>
      </c>
      <c r="J7395">
        <v>5</v>
      </c>
      <c r="K7395">
        <v>-4</v>
      </c>
      <c r="L7395" t="s">
        <v>4</v>
      </c>
      <c r="M7395">
        <v>-0.16889999999999999</v>
      </c>
      <c r="N7395">
        <v>-0.11459999999999999</v>
      </c>
      <c r="O7395">
        <v>0.97640000000000005</v>
      </c>
      <c r="P7395" t="s">
        <v>5</v>
      </c>
      <c r="Q7395">
        <v>-5.3834</v>
      </c>
      <c r="R7395">
        <v>22.684999999999999</v>
      </c>
      <c r="S7395">
        <v>10.9537</v>
      </c>
      <c r="T7395" t="s">
        <v>6</v>
      </c>
      <c r="U7395">
        <v>260519</v>
      </c>
      <c r="V7395">
        <v>85829</v>
      </c>
      <c r="W7395">
        <v>51.441448209999997</v>
      </c>
      <c r="X7395" t="s">
        <v>17</v>
      </c>
      <c r="Y7395">
        <v>0.26729834000000002</v>
      </c>
      <c r="Z7395" t="s">
        <v>18</v>
      </c>
      <c r="AA7395">
        <v>-0.2</v>
      </c>
      <c r="AB7395">
        <v>1</v>
      </c>
      <c r="AC7395">
        <v>8</v>
      </c>
      <c r="AD7395">
        <v>1.02</v>
      </c>
      <c r="AE7395">
        <v>102.25</v>
      </c>
      <c r="AF7395" t="s">
        <v>19</v>
      </c>
      <c r="AG7395" t="s">
        <v>8</v>
      </c>
      <c r="AH7395">
        <v>260</v>
      </c>
      <c r="AI7395" t="s">
        <v>9</v>
      </c>
      <c r="AJ7395">
        <v>0</v>
      </c>
      <c r="AK7395">
        <v>0</v>
      </c>
      <c r="AL7395" t="s">
        <v>10</v>
      </c>
      <c r="AM7395">
        <v>0</v>
      </c>
      <c r="AN7395">
        <v>0</v>
      </c>
      <c r="AO7395">
        <v>0</v>
      </c>
      <c r="AP7395" t="s">
        <v>11</v>
      </c>
      <c r="AQ7395">
        <v>0</v>
      </c>
      <c r="AR7395">
        <v>0</v>
      </c>
      <c r="AS7395" t="s">
        <v>12</v>
      </c>
      <c r="AT7395">
        <v>0</v>
      </c>
      <c r="AU7395">
        <v>0</v>
      </c>
      <c r="AV7395" t="s">
        <v>13</v>
      </c>
      <c r="AW7395">
        <v>0</v>
      </c>
      <c r="AX7395">
        <v>0</v>
      </c>
      <c r="AY7395" t="s">
        <v>14</v>
      </c>
      <c r="AZ7395">
        <v>0</v>
      </c>
      <c r="BA7395">
        <v>0</v>
      </c>
      <c r="BB7395" t="s">
        <v>15</v>
      </c>
      <c r="BC7395">
        <v>0</v>
      </c>
      <c r="BD7395" t="s">
        <v>16</v>
      </c>
      <c r="BE7395">
        <v>120</v>
      </c>
      <c r="BF7395">
        <v>10</v>
      </c>
      <c r="BG7395">
        <v>2</v>
      </c>
    </row>
    <row r="7396" spans="1:59" x14ac:dyDescent="0.25">
      <c r="A7396" t="s">
        <v>0</v>
      </c>
      <c r="B7396" t="s">
        <v>1</v>
      </c>
      <c r="C7396">
        <v>1159242</v>
      </c>
      <c r="D7396" t="s">
        <v>2</v>
      </c>
      <c r="E7396">
        <v>104</v>
      </c>
      <c r="F7396">
        <v>166</v>
      </c>
      <c r="G7396">
        <v>-5</v>
      </c>
      <c r="H7396" t="s">
        <v>3</v>
      </c>
      <c r="I7396">
        <v>172</v>
      </c>
      <c r="J7396">
        <v>7</v>
      </c>
      <c r="K7396">
        <v>-11</v>
      </c>
      <c r="L7396" t="s">
        <v>4</v>
      </c>
      <c r="M7396">
        <v>-0.29949999999999999</v>
      </c>
      <c r="N7396">
        <v>-0.1532</v>
      </c>
      <c r="O7396">
        <v>0.93130000000000002</v>
      </c>
      <c r="P7396" t="s">
        <v>5</v>
      </c>
      <c r="Q7396">
        <v>-5.6077000000000004</v>
      </c>
      <c r="R7396">
        <v>18.804500000000001</v>
      </c>
      <c r="S7396">
        <v>10.8042</v>
      </c>
      <c r="T7396" t="s">
        <v>6</v>
      </c>
      <c r="U7396">
        <v>260519</v>
      </c>
      <c r="V7396">
        <v>85829</v>
      </c>
      <c r="W7396">
        <v>51.441448209999997</v>
      </c>
      <c r="X7396" t="s">
        <v>17</v>
      </c>
      <c r="Y7396">
        <v>0.26729834000000002</v>
      </c>
      <c r="Z7396" t="s">
        <v>18</v>
      </c>
      <c r="AA7396">
        <v>-0.2</v>
      </c>
      <c r="AB7396">
        <v>1</v>
      </c>
      <c r="AC7396">
        <v>8</v>
      </c>
      <c r="AD7396">
        <v>1.02</v>
      </c>
      <c r="AE7396">
        <v>102.25</v>
      </c>
      <c r="AF7396" t="s">
        <v>19</v>
      </c>
      <c r="AG7396" t="s">
        <v>8</v>
      </c>
      <c r="AH7396">
        <v>260</v>
      </c>
      <c r="AI7396" t="s">
        <v>9</v>
      </c>
      <c r="AJ7396">
        <v>0</v>
      </c>
      <c r="AK7396">
        <v>0</v>
      </c>
      <c r="AL7396" t="s">
        <v>10</v>
      </c>
      <c r="AM7396">
        <v>0</v>
      </c>
      <c r="AN7396">
        <v>0</v>
      </c>
      <c r="AO7396">
        <v>0</v>
      </c>
      <c r="AP7396" t="s">
        <v>11</v>
      </c>
      <c r="AQ7396">
        <v>0</v>
      </c>
      <c r="AR7396">
        <v>0</v>
      </c>
      <c r="AS7396" t="s">
        <v>12</v>
      </c>
      <c r="AT7396">
        <v>0</v>
      </c>
      <c r="AU7396">
        <v>0</v>
      </c>
      <c r="AV7396" t="s">
        <v>13</v>
      </c>
      <c r="AW7396">
        <v>0</v>
      </c>
      <c r="AX7396">
        <v>0</v>
      </c>
      <c r="AY7396" t="s">
        <v>14</v>
      </c>
      <c r="AZ7396">
        <v>0</v>
      </c>
      <c r="BA7396">
        <v>0</v>
      </c>
      <c r="BB7396" t="s">
        <v>15</v>
      </c>
      <c r="BC7396">
        <v>0</v>
      </c>
      <c r="BD7396" t="s">
        <v>16</v>
      </c>
      <c r="BE7396">
        <v>104</v>
      </c>
      <c r="BF7396">
        <v>10</v>
      </c>
      <c r="BG7396">
        <v>2</v>
      </c>
    </row>
    <row r="7397" spans="1:59" x14ac:dyDescent="0.25">
      <c r="A7397" t="s">
        <v>0</v>
      </c>
      <c r="B7397" t="s">
        <v>1</v>
      </c>
      <c r="C7397">
        <v>1159378</v>
      </c>
      <c r="D7397" t="s">
        <v>2</v>
      </c>
      <c r="E7397">
        <v>101</v>
      </c>
      <c r="F7397">
        <v>166</v>
      </c>
      <c r="G7397">
        <v>-5</v>
      </c>
      <c r="H7397" t="s">
        <v>3</v>
      </c>
      <c r="I7397">
        <v>169</v>
      </c>
      <c r="J7397">
        <v>8</v>
      </c>
      <c r="K7397">
        <v>-19</v>
      </c>
      <c r="L7397" t="s">
        <v>4</v>
      </c>
      <c r="M7397">
        <v>-0.45839999999999997</v>
      </c>
      <c r="N7397">
        <v>-0.14749999999999999</v>
      </c>
      <c r="O7397">
        <v>0.90100000000000002</v>
      </c>
      <c r="P7397" t="s">
        <v>5</v>
      </c>
      <c r="Q7397">
        <v>-4.359</v>
      </c>
      <c r="R7397">
        <v>11.9406</v>
      </c>
      <c r="S7397">
        <v>7.1031000000000004</v>
      </c>
      <c r="T7397" t="s">
        <v>6</v>
      </c>
      <c r="U7397">
        <v>260519</v>
      </c>
      <c r="V7397">
        <v>85829</v>
      </c>
      <c r="W7397">
        <v>51.441448209999997</v>
      </c>
      <c r="X7397" t="s">
        <v>17</v>
      </c>
      <c r="Y7397">
        <v>0.26729834000000002</v>
      </c>
      <c r="Z7397" t="s">
        <v>18</v>
      </c>
      <c r="AA7397">
        <v>-0.2</v>
      </c>
      <c r="AB7397">
        <v>1</v>
      </c>
      <c r="AC7397">
        <v>8</v>
      </c>
      <c r="AD7397">
        <v>1.02</v>
      </c>
      <c r="AE7397">
        <v>102.25</v>
      </c>
      <c r="AF7397" t="s">
        <v>19</v>
      </c>
      <c r="AG7397" t="s">
        <v>8</v>
      </c>
      <c r="AH7397">
        <v>260</v>
      </c>
      <c r="AI7397" t="s">
        <v>9</v>
      </c>
      <c r="AJ7397">
        <v>0</v>
      </c>
      <c r="AK7397">
        <v>0</v>
      </c>
      <c r="AL7397" t="s">
        <v>10</v>
      </c>
      <c r="AM7397">
        <v>0</v>
      </c>
      <c r="AN7397">
        <v>0</v>
      </c>
      <c r="AO7397">
        <v>0</v>
      </c>
      <c r="AP7397" t="s">
        <v>11</v>
      </c>
      <c r="AQ7397">
        <v>0</v>
      </c>
      <c r="AR7397">
        <v>0</v>
      </c>
      <c r="AS7397" t="s">
        <v>12</v>
      </c>
      <c r="AT7397">
        <v>0</v>
      </c>
      <c r="AU7397">
        <v>0</v>
      </c>
      <c r="AV7397" t="s">
        <v>13</v>
      </c>
      <c r="AW7397">
        <v>0</v>
      </c>
      <c r="AX7397">
        <v>0</v>
      </c>
      <c r="AY7397" t="s">
        <v>14</v>
      </c>
      <c r="AZ7397">
        <v>0</v>
      </c>
      <c r="BA7397">
        <v>0</v>
      </c>
      <c r="BB7397" t="s">
        <v>15</v>
      </c>
      <c r="BC7397">
        <v>0</v>
      </c>
      <c r="BD7397" t="s">
        <v>16</v>
      </c>
      <c r="BE7397">
        <v>101</v>
      </c>
      <c r="BF7397">
        <v>10</v>
      </c>
      <c r="BG7397">
        <v>2</v>
      </c>
    </row>
    <row r="7398" spans="1:59" x14ac:dyDescent="0.25">
      <c r="A7398" t="s">
        <v>0</v>
      </c>
      <c r="B7398" t="s">
        <v>1</v>
      </c>
      <c r="C7398">
        <v>1159514</v>
      </c>
      <c r="D7398" t="s">
        <v>2</v>
      </c>
      <c r="E7398">
        <v>101</v>
      </c>
      <c r="F7398">
        <v>166</v>
      </c>
      <c r="G7398">
        <v>-5</v>
      </c>
      <c r="H7398" t="s">
        <v>3</v>
      </c>
      <c r="I7398">
        <v>167</v>
      </c>
      <c r="J7398">
        <v>9</v>
      </c>
      <c r="K7398">
        <v>-23</v>
      </c>
      <c r="L7398" t="s">
        <v>4</v>
      </c>
      <c r="M7398">
        <v>-0.48770000000000002</v>
      </c>
      <c r="N7398">
        <v>-0.14410000000000001</v>
      </c>
      <c r="O7398">
        <v>0.86509999999999998</v>
      </c>
      <c r="P7398" t="s">
        <v>5</v>
      </c>
      <c r="Q7398">
        <v>-1.6524000000000001</v>
      </c>
      <c r="R7398">
        <v>1.8767</v>
      </c>
      <c r="S7398">
        <v>3.3721000000000001</v>
      </c>
      <c r="T7398" t="s">
        <v>6</v>
      </c>
      <c r="U7398">
        <v>260519</v>
      </c>
      <c r="V7398">
        <v>85830</v>
      </c>
      <c r="W7398">
        <v>51.441440579999998</v>
      </c>
      <c r="X7398" t="s">
        <v>17</v>
      </c>
      <c r="Y7398">
        <v>0.26730499000000002</v>
      </c>
      <c r="Z7398" t="s">
        <v>18</v>
      </c>
      <c r="AA7398">
        <v>-0.1</v>
      </c>
      <c r="AB7398">
        <v>1</v>
      </c>
      <c r="AC7398">
        <v>8</v>
      </c>
      <c r="AD7398">
        <v>1.02</v>
      </c>
      <c r="AE7398">
        <v>102.25</v>
      </c>
      <c r="AF7398" t="s">
        <v>19</v>
      </c>
      <c r="AG7398" t="s">
        <v>8</v>
      </c>
      <c r="AH7398">
        <v>260</v>
      </c>
      <c r="AI7398" t="s">
        <v>9</v>
      </c>
      <c r="AJ7398">
        <v>0</v>
      </c>
      <c r="AK7398">
        <v>0</v>
      </c>
      <c r="AL7398" t="s">
        <v>10</v>
      </c>
      <c r="AM7398">
        <v>0</v>
      </c>
      <c r="AN7398">
        <v>0</v>
      </c>
      <c r="AO7398">
        <v>0</v>
      </c>
      <c r="AP7398" t="s">
        <v>11</v>
      </c>
      <c r="AQ7398">
        <v>0</v>
      </c>
      <c r="AR7398">
        <v>0</v>
      </c>
      <c r="AS7398" t="s">
        <v>12</v>
      </c>
      <c r="AT7398">
        <v>0</v>
      </c>
      <c r="AU7398">
        <v>0</v>
      </c>
      <c r="AV7398" t="s">
        <v>13</v>
      </c>
      <c r="AW7398">
        <v>0</v>
      </c>
      <c r="AX7398">
        <v>0</v>
      </c>
      <c r="AY7398" t="s">
        <v>14</v>
      </c>
      <c r="AZ7398">
        <v>0</v>
      </c>
      <c r="BA7398">
        <v>0</v>
      </c>
      <c r="BB7398" t="s">
        <v>15</v>
      </c>
      <c r="BC7398">
        <v>0</v>
      </c>
      <c r="BD7398" t="s">
        <v>16</v>
      </c>
      <c r="BE7398">
        <v>101</v>
      </c>
      <c r="BF7398">
        <v>10</v>
      </c>
      <c r="BG7398">
        <v>2</v>
      </c>
    </row>
    <row r="7399" spans="1:59" x14ac:dyDescent="0.25">
      <c r="A7399" t="s">
        <v>0</v>
      </c>
      <c r="B7399" t="s">
        <v>1</v>
      </c>
      <c r="C7399">
        <v>1159648</v>
      </c>
      <c r="D7399" t="s">
        <v>2</v>
      </c>
      <c r="E7399">
        <v>101</v>
      </c>
      <c r="F7399">
        <v>166</v>
      </c>
      <c r="G7399">
        <v>-5</v>
      </c>
      <c r="H7399" t="s">
        <v>3</v>
      </c>
      <c r="I7399">
        <v>165</v>
      </c>
      <c r="J7399">
        <v>9</v>
      </c>
      <c r="K7399">
        <v>-24</v>
      </c>
      <c r="L7399" t="s">
        <v>4</v>
      </c>
      <c r="M7399">
        <v>-0.50529999999999997</v>
      </c>
      <c r="N7399">
        <v>-0.15310000000000001</v>
      </c>
      <c r="O7399">
        <v>0.83130000000000004</v>
      </c>
      <c r="P7399" t="s">
        <v>5</v>
      </c>
      <c r="Q7399">
        <v>-0.44109999999999999</v>
      </c>
      <c r="R7399">
        <v>-5.7572000000000001</v>
      </c>
      <c r="S7399">
        <v>1.5702</v>
      </c>
      <c r="T7399" t="s">
        <v>6</v>
      </c>
      <c r="U7399">
        <v>260519</v>
      </c>
      <c r="V7399">
        <v>85830</v>
      </c>
      <c r="W7399">
        <v>51.441440579999998</v>
      </c>
      <c r="X7399" t="s">
        <v>17</v>
      </c>
      <c r="Y7399">
        <v>0.26730499000000002</v>
      </c>
      <c r="Z7399" t="s">
        <v>18</v>
      </c>
      <c r="AA7399">
        <v>-0.1</v>
      </c>
      <c r="AB7399">
        <v>1</v>
      </c>
      <c r="AC7399">
        <v>8</v>
      </c>
      <c r="AD7399">
        <v>0.98</v>
      </c>
      <c r="AE7399">
        <v>127.83</v>
      </c>
      <c r="AF7399" t="s">
        <v>19</v>
      </c>
      <c r="AG7399" t="s">
        <v>8</v>
      </c>
      <c r="AH7399">
        <v>260</v>
      </c>
      <c r="AI7399" t="s">
        <v>9</v>
      </c>
      <c r="AJ7399">
        <v>0</v>
      </c>
      <c r="AK7399">
        <v>0</v>
      </c>
      <c r="AL7399" t="s">
        <v>10</v>
      </c>
      <c r="AM7399">
        <v>0</v>
      </c>
      <c r="AN7399">
        <v>0</v>
      </c>
      <c r="AO7399">
        <v>0</v>
      </c>
      <c r="AP7399" t="s">
        <v>11</v>
      </c>
      <c r="AQ7399">
        <v>0</v>
      </c>
      <c r="AR7399">
        <v>0</v>
      </c>
      <c r="AS7399" t="s">
        <v>12</v>
      </c>
      <c r="AT7399">
        <v>0</v>
      </c>
      <c r="AU7399">
        <v>0</v>
      </c>
      <c r="AV7399" t="s">
        <v>13</v>
      </c>
      <c r="AW7399">
        <v>0</v>
      </c>
      <c r="AX7399">
        <v>0</v>
      </c>
      <c r="AY7399" t="s">
        <v>14</v>
      </c>
      <c r="AZ7399">
        <v>0</v>
      </c>
      <c r="BA7399">
        <v>0</v>
      </c>
      <c r="BB7399" t="s">
        <v>15</v>
      </c>
      <c r="BC7399">
        <v>0</v>
      </c>
      <c r="BD7399" t="s">
        <v>16</v>
      </c>
      <c r="BE7399">
        <v>101</v>
      </c>
      <c r="BF7399">
        <v>10</v>
      </c>
      <c r="BG7399">
        <v>2</v>
      </c>
    </row>
    <row r="7400" spans="1:59" x14ac:dyDescent="0.25">
      <c r="A7400" t="s">
        <v>0</v>
      </c>
      <c r="B7400" t="s">
        <v>1</v>
      </c>
      <c r="C7400">
        <v>1159786</v>
      </c>
      <c r="D7400" t="s">
        <v>2</v>
      </c>
      <c r="E7400">
        <v>101</v>
      </c>
      <c r="F7400">
        <v>166</v>
      </c>
      <c r="G7400">
        <v>-5</v>
      </c>
      <c r="H7400" t="s">
        <v>3</v>
      </c>
      <c r="I7400">
        <v>165</v>
      </c>
      <c r="J7400">
        <v>8</v>
      </c>
      <c r="K7400">
        <v>-24</v>
      </c>
      <c r="L7400" t="s">
        <v>4</v>
      </c>
      <c r="M7400">
        <v>-0.48459999999999998</v>
      </c>
      <c r="N7400">
        <v>-0.13900000000000001</v>
      </c>
      <c r="O7400">
        <v>0.87680000000000002</v>
      </c>
      <c r="P7400" t="s">
        <v>5</v>
      </c>
      <c r="Q7400">
        <v>-0.47099999999999997</v>
      </c>
      <c r="R7400">
        <v>-4.4263000000000003</v>
      </c>
      <c r="S7400">
        <v>-0.40379999999999999</v>
      </c>
      <c r="T7400" t="s">
        <v>6</v>
      </c>
      <c r="U7400">
        <v>260519</v>
      </c>
      <c r="V7400">
        <v>85830</v>
      </c>
      <c r="W7400">
        <v>51.441440579999998</v>
      </c>
      <c r="X7400" t="s">
        <v>17</v>
      </c>
      <c r="Y7400">
        <v>0.26730499000000002</v>
      </c>
      <c r="Z7400" t="s">
        <v>18</v>
      </c>
      <c r="AA7400">
        <v>-0.1</v>
      </c>
      <c r="AB7400">
        <v>1</v>
      </c>
      <c r="AC7400">
        <v>8</v>
      </c>
      <c r="AD7400">
        <v>0.98</v>
      </c>
      <c r="AE7400">
        <v>127.83</v>
      </c>
      <c r="AF7400" t="s">
        <v>19</v>
      </c>
      <c r="AG7400" t="s">
        <v>8</v>
      </c>
      <c r="AH7400">
        <v>260</v>
      </c>
      <c r="AI7400" t="s">
        <v>9</v>
      </c>
      <c r="AJ7400">
        <v>0</v>
      </c>
      <c r="AK7400">
        <v>0</v>
      </c>
      <c r="AL7400" t="s">
        <v>10</v>
      </c>
      <c r="AM7400">
        <v>0</v>
      </c>
      <c r="AN7400">
        <v>0</v>
      </c>
      <c r="AO7400">
        <v>0</v>
      </c>
      <c r="AP7400" t="s">
        <v>11</v>
      </c>
      <c r="AQ7400">
        <v>0</v>
      </c>
      <c r="AR7400">
        <v>0</v>
      </c>
      <c r="AS7400" t="s">
        <v>12</v>
      </c>
      <c r="AT7400">
        <v>0</v>
      </c>
      <c r="AU7400">
        <v>0</v>
      </c>
      <c r="AV7400" t="s">
        <v>13</v>
      </c>
      <c r="AW7400">
        <v>0</v>
      </c>
      <c r="AX7400">
        <v>0</v>
      </c>
      <c r="AY7400" t="s">
        <v>14</v>
      </c>
      <c r="AZ7400">
        <v>0</v>
      </c>
      <c r="BA7400">
        <v>0</v>
      </c>
      <c r="BB7400" t="s">
        <v>15</v>
      </c>
      <c r="BC7400">
        <v>0</v>
      </c>
      <c r="BD7400" t="s">
        <v>16</v>
      </c>
      <c r="BE7400">
        <v>101</v>
      </c>
      <c r="BF7400">
        <v>10</v>
      </c>
      <c r="BG7400">
        <v>2</v>
      </c>
    </row>
    <row r="7401" spans="1:59" x14ac:dyDescent="0.25">
      <c r="A7401" t="s">
        <v>0</v>
      </c>
      <c r="B7401" t="s">
        <v>1</v>
      </c>
      <c r="C7401">
        <v>1159922</v>
      </c>
      <c r="D7401" t="s">
        <v>2</v>
      </c>
      <c r="E7401">
        <v>101</v>
      </c>
      <c r="F7401">
        <v>166</v>
      </c>
      <c r="G7401">
        <v>-5</v>
      </c>
      <c r="H7401" t="s">
        <v>3</v>
      </c>
      <c r="I7401">
        <v>165</v>
      </c>
      <c r="J7401">
        <v>8</v>
      </c>
      <c r="K7401">
        <v>-23</v>
      </c>
      <c r="L7401" t="s">
        <v>4</v>
      </c>
      <c r="M7401">
        <v>-0.41899999999999998</v>
      </c>
      <c r="N7401">
        <v>-0.14169999999999999</v>
      </c>
      <c r="O7401">
        <v>0.86370000000000002</v>
      </c>
      <c r="P7401" t="s">
        <v>5</v>
      </c>
      <c r="Q7401">
        <v>-1.3757999999999999</v>
      </c>
      <c r="R7401">
        <v>-5.3909000000000002</v>
      </c>
      <c r="S7401">
        <v>0.11219999999999999</v>
      </c>
      <c r="T7401" t="s">
        <v>6</v>
      </c>
      <c r="U7401">
        <v>260519</v>
      </c>
      <c r="V7401">
        <v>85830</v>
      </c>
      <c r="W7401">
        <v>51.441440579999998</v>
      </c>
      <c r="X7401" t="s">
        <v>17</v>
      </c>
      <c r="Y7401">
        <v>0.26730499000000002</v>
      </c>
      <c r="Z7401" t="s">
        <v>18</v>
      </c>
      <c r="AA7401">
        <v>-0.1</v>
      </c>
      <c r="AB7401">
        <v>1</v>
      </c>
      <c r="AC7401">
        <v>8</v>
      </c>
      <c r="AD7401">
        <v>0.98</v>
      </c>
      <c r="AE7401">
        <v>127.83</v>
      </c>
      <c r="AF7401" t="s">
        <v>19</v>
      </c>
      <c r="AG7401" t="s">
        <v>8</v>
      </c>
      <c r="AH7401">
        <v>260</v>
      </c>
      <c r="AI7401" t="s">
        <v>9</v>
      </c>
      <c r="AJ7401">
        <v>0</v>
      </c>
      <c r="AK7401">
        <v>0</v>
      </c>
      <c r="AL7401" t="s">
        <v>10</v>
      </c>
      <c r="AM7401">
        <v>0</v>
      </c>
      <c r="AN7401">
        <v>0</v>
      </c>
      <c r="AO7401">
        <v>0</v>
      </c>
      <c r="AP7401" t="s">
        <v>11</v>
      </c>
      <c r="AQ7401">
        <v>0</v>
      </c>
      <c r="AR7401">
        <v>0</v>
      </c>
      <c r="AS7401" t="s">
        <v>12</v>
      </c>
      <c r="AT7401">
        <v>0</v>
      </c>
      <c r="AU7401">
        <v>0</v>
      </c>
      <c r="AV7401" t="s">
        <v>13</v>
      </c>
      <c r="AW7401">
        <v>0</v>
      </c>
      <c r="AX7401">
        <v>0</v>
      </c>
      <c r="AY7401" t="s">
        <v>14</v>
      </c>
      <c r="AZ7401">
        <v>0</v>
      </c>
      <c r="BA7401">
        <v>0</v>
      </c>
      <c r="BB7401" t="s">
        <v>15</v>
      </c>
      <c r="BC7401">
        <v>0</v>
      </c>
      <c r="BD7401" t="s">
        <v>16</v>
      </c>
      <c r="BE7401">
        <v>101</v>
      </c>
      <c r="BF7401">
        <v>10</v>
      </c>
      <c r="BG7401">
        <v>2</v>
      </c>
    </row>
    <row r="7402" spans="1:59" x14ac:dyDescent="0.25">
      <c r="A7402" t="s">
        <v>0</v>
      </c>
      <c r="B7402" t="s">
        <v>1</v>
      </c>
      <c r="C7402">
        <v>1160056</v>
      </c>
      <c r="D7402" t="s">
        <v>2</v>
      </c>
      <c r="E7402">
        <v>101</v>
      </c>
      <c r="F7402">
        <v>166</v>
      </c>
      <c r="G7402">
        <v>-5</v>
      </c>
      <c r="H7402" t="s">
        <v>3</v>
      </c>
      <c r="I7402">
        <v>165</v>
      </c>
      <c r="J7402">
        <v>8</v>
      </c>
      <c r="K7402">
        <v>-21</v>
      </c>
      <c r="L7402" t="s">
        <v>4</v>
      </c>
      <c r="M7402">
        <v>-0.39900000000000002</v>
      </c>
      <c r="N7402">
        <v>-0.16039999999999999</v>
      </c>
      <c r="O7402">
        <v>0.89710000000000001</v>
      </c>
      <c r="P7402" t="s">
        <v>5</v>
      </c>
      <c r="Q7402">
        <v>-1.286</v>
      </c>
      <c r="R7402">
        <v>-5.0244999999999997</v>
      </c>
      <c r="S7402">
        <v>0.38879999999999998</v>
      </c>
      <c r="T7402" t="s">
        <v>6</v>
      </c>
      <c r="U7402">
        <v>260519</v>
      </c>
      <c r="V7402">
        <v>85830</v>
      </c>
      <c r="W7402">
        <v>51.441440579999998</v>
      </c>
      <c r="X7402" t="s">
        <v>17</v>
      </c>
      <c r="Y7402">
        <v>0.26730499000000002</v>
      </c>
      <c r="Z7402" t="s">
        <v>18</v>
      </c>
      <c r="AA7402">
        <v>-0.1</v>
      </c>
      <c r="AB7402">
        <v>1</v>
      </c>
      <c r="AC7402">
        <v>8</v>
      </c>
      <c r="AD7402">
        <v>0.98</v>
      </c>
      <c r="AE7402">
        <v>127.83</v>
      </c>
      <c r="AF7402" t="s">
        <v>19</v>
      </c>
      <c r="AG7402" t="s">
        <v>8</v>
      </c>
      <c r="AH7402">
        <v>260</v>
      </c>
      <c r="AI7402" t="s">
        <v>9</v>
      </c>
      <c r="AJ7402">
        <v>0</v>
      </c>
      <c r="AK7402">
        <v>0</v>
      </c>
      <c r="AL7402" t="s">
        <v>10</v>
      </c>
      <c r="AM7402">
        <v>0</v>
      </c>
      <c r="AN7402">
        <v>0</v>
      </c>
      <c r="AO7402">
        <v>0</v>
      </c>
      <c r="AP7402" t="s">
        <v>11</v>
      </c>
      <c r="AQ7402">
        <v>0</v>
      </c>
      <c r="AR7402">
        <v>0</v>
      </c>
      <c r="AS7402" t="s">
        <v>12</v>
      </c>
      <c r="AT7402">
        <v>0</v>
      </c>
      <c r="AU7402">
        <v>0</v>
      </c>
      <c r="AV7402" t="s">
        <v>13</v>
      </c>
      <c r="AW7402">
        <v>0</v>
      </c>
      <c r="AX7402">
        <v>0</v>
      </c>
      <c r="AY7402" t="s">
        <v>14</v>
      </c>
      <c r="AZ7402">
        <v>0</v>
      </c>
      <c r="BA7402">
        <v>0</v>
      </c>
      <c r="BB7402" t="s">
        <v>15</v>
      </c>
      <c r="BC7402">
        <v>0</v>
      </c>
      <c r="BD7402" t="s">
        <v>16</v>
      </c>
      <c r="BE7402">
        <v>101</v>
      </c>
      <c r="BF7402">
        <v>10</v>
      </c>
      <c r="BG7402">
        <v>2</v>
      </c>
    </row>
    <row r="7403" spans="1:59" x14ac:dyDescent="0.25">
      <c r="A7403" t="s">
        <v>0</v>
      </c>
      <c r="B7403" t="s">
        <v>1</v>
      </c>
      <c r="C7403">
        <v>1160194</v>
      </c>
      <c r="D7403" t="s">
        <v>2</v>
      </c>
      <c r="E7403">
        <v>101</v>
      </c>
      <c r="F7403">
        <v>166</v>
      </c>
      <c r="G7403">
        <v>-5</v>
      </c>
      <c r="H7403" t="s">
        <v>3</v>
      </c>
      <c r="I7403">
        <v>166</v>
      </c>
      <c r="J7403">
        <v>8</v>
      </c>
      <c r="K7403">
        <v>-21</v>
      </c>
      <c r="L7403" t="s">
        <v>4</v>
      </c>
      <c r="M7403">
        <v>-0.43230000000000002</v>
      </c>
      <c r="N7403">
        <v>-0.15490000000000001</v>
      </c>
      <c r="O7403">
        <v>0.92020000000000002</v>
      </c>
      <c r="P7403" t="s">
        <v>5</v>
      </c>
      <c r="Q7403">
        <v>-1.2636000000000001</v>
      </c>
      <c r="R7403">
        <v>-5.4656000000000002</v>
      </c>
      <c r="S7403">
        <v>-0.77010000000000001</v>
      </c>
      <c r="T7403" t="s">
        <v>6</v>
      </c>
      <c r="U7403">
        <v>260519</v>
      </c>
      <c r="V7403">
        <v>85830</v>
      </c>
      <c r="W7403">
        <v>51.441440579999998</v>
      </c>
      <c r="X7403" t="s">
        <v>17</v>
      </c>
      <c r="Y7403">
        <v>0.26730499000000002</v>
      </c>
      <c r="Z7403" t="s">
        <v>18</v>
      </c>
      <c r="AA7403">
        <v>-0.1</v>
      </c>
      <c r="AB7403">
        <v>1</v>
      </c>
      <c r="AC7403">
        <v>8</v>
      </c>
      <c r="AD7403">
        <v>0.98</v>
      </c>
      <c r="AE7403">
        <v>127.83</v>
      </c>
      <c r="AF7403" t="s">
        <v>19</v>
      </c>
      <c r="AG7403" t="s">
        <v>8</v>
      </c>
      <c r="AH7403">
        <v>260</v>
      </c>
      <c r="AI7403" t="s">
        <v>9</v>
      </c>
      <c r="AJ7403">
        <v>0</v>
      </c>
      <c r="AK7403">
        <v>0</v>
      </c>
      <c r="AL7403" t="s">
        <v>10</v>
      </c>
      <c r="AM7403">
        <v>0</v>
      </c>
      <c r="AN7403">
        <v>0</v>
      </c>
      <c r="AO7403">
        <v>0</v>
      </c>
      <c r="AP7403" t="s">
        <v>11</v>
      </c>
      <c r="AQ7403">
        <v>0</v>
      </c>
      <c r="AR7403">
        <v>0</v>
      </c>
      <c r="AS7403" t="s">
        <v>12</v>
      </c>
      <c r="AT7403">
        <v>0</v>
      </c>
      <c r="AU7403">
        <v>0</v>
      </c>
      <c r="AV7403" t="s">
        <v>13</v>
      </c>
      <c r="AW7403">
        <v>0</v>
      </c>
      <c r="AX7403">
        <v>0</v>
      </c>
      <c r="AY7403" t="s">
        <v>14</v>
      </c>
      <c r="AZ7403">
        <v>0</v>
      </c>
      <c r="BA7403">
        <v>0</v>
      </c>
      <c r="BB7403" t="s">
        <v>15</v>
      </c>
      <c r="BC7403">
        <v>0</v>
      </c>
      <c r="BD7403" t="s">
        <v>16</v>
      </c>
      <c r="BE7403">
        <v>101</v>
      </c>
      <c r="BF7403">
        <v>10</v>
      </c>
      <c r="BG7403">
        <v>2</v>
      </c>
    </row>
    <row r="7404" spans="1:59" x14ac:dyDescent="0.25">
      <c r="A7404" t="s">
        <v>0</v>
      </c>
      <c r="B7404" t="s">
        <v>1</v>
      </c>
      <c r="C7404">
        <v>1160330</v>
      </c>
      <c r="D7404" t="s">
        <v>2</v>
      </c>
      <c r="E7404">
        <v>101</v>
      </c>
      <c r="F7404">
        <v>166</v>
      </c>
      <c r="G7404">
        <v>-5</v>
      </c>
      <c r="H7404" t="s">
        <v>3</v>
      </c>
      <c r="I7404">
        <v>167</v>
      </c>
      <c r="J7404">
        <v>7</v>
      </c>
      <c r="K7404">
        <v>-20</v>
      </c>
      <c r="L7404" t="s">
        <v>4</v>
      </c>
      <c r="M7404">
        <v>-0.42959999999999998</v>
      </c>
      <c r="N7404">
        <v>-0.13830000000000001</v>
      </c>
      <c r="O7404">
        <v>0.92269999999999996</v>
      </c>
      <c r="P7404" t="s">
        <v>5</v>
      </c>
      <c r="Q7404">
        <v>1.4655</v>
      </c>
      <c r="R7404">
        <v>-6.1833999999999998</v>
      </c>
      <c r="S7404">
        <v>-1.8019000000000001</v>
      </c>
      <c r="T7404" t="s">
        <v>6</v>
      </c>
      <c r="U7404">
        <v>260519</v>
      </c>
      <c r="V7404">
        <v>85830</v>
      </c>
      <c r="W7404">
        <v>51.441440579999998</v>
      </c>
      <c r="X7404" t="s">
        <v>17</v>
      </c>
      <c r="Y7404">
        <v>0.26730499000000002</v>
      </c>
      <c r="Z7404" t="s">
        <v>18</v>
      </c>
      <c r="AA7404">
        <v>-0.1</v>
      </c>
      <c r="AB7404">
        <v>1</v>
      </c>
      <c r="AC7404">
        <v>8</v>
      </c>
      <c r="AD7404">
        <v>0.98</v>
      </c>
      <c r="AE7404">
        <v>127.83</v>
      </c>
      <c r="AF7404" t="s">
        <v>19</v>
      </c>
      <c r="AG7404" t="s">
        <v>8</v>
      </c>
      <c r="AH7404">
        <v>260</v>
      </c>
      <c r="AI7404" t="s">
        <v>9</v>
      </c>
      <c r="AJ7404">
        <v>0</v>
      </c>
      <c r="AK7404">
        <v>0</v>
      </c>
      <c r="AL7404" t="s">
        <v>10</v>
      </c>
      <c r="AM7404">
        <v>0</v>
      </c>
      <c r="AN7404">
        <v>0</v>
      </c>
      <c r="AO7404">
        <v>0</v>
      </c>
      <c r="AP7404" t="s">
        <v>11</v>
      </c>
      <c r="AQ7404">
        <v>0</v>
      </c>
      <c r="AR7404">
        <v>0</v>
      </c>
      <c r="AS7404" t="s">
        <v>12</v>
      </c>
      <c r="AT7404">
        <v>0</v>
      </c>
      <c r="AU7404">
        <v>0</v>
      </c>
      <c r="AV7404" t="s">
        <v>13</v>
      </c>
      <c r="AW7404">
        <v>0</v>
      </c>
      <c r="AX7404">
        <v>0</v>
      </c>
      <c r="AY7404" t="s">
        <v>14</v>
      </c>
      <c r="AZ7404">
        <v>0</v>
      </c>
      <c r="BA7404">
        <v>0</v>
      </c>
      <c r="BB7404" t="s">
        <v>15</v>
      </c>
      <c r="BC7404">
        <v>0</v>
      </c>
      <c r="BD7404" t="s">
        <v>16</v>
      </c>
      <c r="BE7404">
        <v>101</v>
      </c>
      <c r="BF7404">
        <v>10</v>
      </c>
      <c r="BG7404">
        <v>2</v>
      </c>
    </row>
    <row r="7405" spans="1:59" x14ac:dyDescent="0.25">
      <c r="A7405" t="s">
        <v>0</v>
      </c>
      <c r="B7405" t="s">
        <v>1</v>
      </c>
      <c r="C7405">
        <v>1160466</v>
      </c>
      <c r="D7405" t="s">
        <v>2</v>
      </c>
      <c r="E7405">
        <v>101</v>
      </c>
      <c r="F7405">
        <v>166</v>
      </c>
      <c r="G7405">
        <v>-5</v>
      </c>
      <c r="H7405" t="s">
        <v>3</v>
      </c>
      <c r="I7405">
        <v>167</v>
      </c>
      <c r="J7405">
        <v>6</v>
      </c>
      <c r="K7405">
        <v>-17</v>
      </c>
      <c r="L7405" t="s">
        <v>4</v>
      </c>
      <c r="M7405">
        <v>-0.33310000000000001</v>
      </c>
      <c r="N7405">
        <v>-0.12520000000000001</v>
      </c>
      <c r="O7405">
        <v>0.93979999999999997</v>
      </c>
      <c r="P7405" t="s">
        <v>5</v>
      </c>
      <c r="Q7405">
        <v>-4.4900000000000002E-2</v>
      </c>
      <c r="R7405">
        <v>-7.4394999999999998</v>
      </c>
      <c r="S7405">
        <v>-0.95699999999999996</v>
      </c>
      <c r="T7405" t="s">
        <v>6</v>
      </c>
      <c r="U7405">
        <v>260519</v>
      </c>
      <c r="V7405">
        <v>85830</v>
      </c>
      <c r="W7405">
        <v>51.441440579999998</v>
      </c>
      <c r="X7405" t="s">
        <v>17</v>
      </c>
      <c r="Y7405">
        <v>0.26730499000000002</v>
      </c>
      <c r="Z7405" t="s">
        <v>18</v>
      </c>
      <c r="AA7405">
        <v>-0.1</v>
      </c>
      <c r="AB7405">
        <v>1</v>
      </c>
      <c r="AC7405">
        <v>8</v>
      </c>
      <c r="AD7405">
        <v>0.98</v>
      </c>
      <c r="AE7405">
        <v>127.83</v>
      </c>
      <c r="AF7405" t="s">
        <v>19</v>
      </c>
      <c r="AG7405" t="s">
        <v>8</v>
      </c>
      <c r="AH7405">
        <v>260</v>
      </c>
      <c r="AI7405" t="s">
        <v>9</v>
      </c>
      <c r="AJ7405">
        <v>0</v>
      </c>
      <c r="AK7405">
        <v>0</v>
      </c>
      <c r="AL7405" t="s">
        <v>10</v>
      </c>
      <c r="AM7405">
        <v>0</v>
      </c>
      <c r="AN7405">
        <v>0</v>
      </c>
      <c r="AO7405">
        <v>0</v>
      </c>
      <c r="AP7405" t="s">
        <v>11</v>
      </c>
      <c r="AQ7405">
        <v>0</v>
      </c>
      <c r="AR7405">
        <v>0</v>
      </c>
      <c r="AS7405" t="s">
        <v>12</v>
      </c>
      <c r="AT7405">
        <v>0</v>
      </c>
      <c r="AU7405">
        <v>0</v>
      </c>
      <c r="AV7405" t="s">
        <v>13</v>
      </c>
      <c r="AW7405">
        <v>0</v>
      </c>
      <c r="AX7405">
        <v>0</v>
      </c>
      <c r="AY7405" t="s">
        <v>14</v>
      </c>
      <c r="AZ7405">
        <v>0</v>
      </c>
      <c r="BA7405">
        <v>0</v>
      </c>
      <c r="BB7405" t="s">
        <v>15</v>
      </c>
      <c r="BC7405">
        <v>0</v>
      </c>
      <c r="BD7405" t="s">
        <v>16</v>
      </c>
      <c r="BE7405">
        <v>101</v>
      </c>
      <c r="BF7405">
        <v>10</v>
      </c>
      <c r="BG7405">
        <v>2</v>
      </c>
    </row>
    <row r="7406" spans="1:59" x14ac:dyDescent="0.25">
      <c r="A7406" t="s">
        <v>0</v>
      </c>
      <c r="B7406" t="s">
        <v>1</v>
      </c>
      <c r="C7406">
        <v>1160600</v>
      </c>
      <c r="D7406" t="s">
        <v>2</v>
      </c>
      <c r="E7406">
        <v>101</v>
      </c>
      <c r="F7406">
        <v>166</v>
      </c>
      <c r="G7406">
        <v>-6</v>
      </c>
      <c r="H7406" t="s">
        <v>3</v>
      </c>
      <c r="I7406">
        <v>166</v>
      </c>
      <c r="J7406">
        <v>6</v>
      </c>
      <c r="K7406">
        <v>-15</v>
      </c>
      <c r="L7406" t="s">
        <v>4</v>
      </c>
      <c r="M7406">
        <v>-0.29680000000000001</v>
      </c>
      <c r="N7406">
        <v>-0.1108</v>
      </c>
      <c r="O7406">
        <v>0.94830000000000003</v>
      </c>
      <c r="P7406" t="s">
        <v>5</v>
      </c>
      <c r="Q7406">
        <v>-0.30659999999999998</v>
      </c>
      <c r="R7406">
        <v>-10.3705</v>
      </c>
      <c r="S7406">
        <v>-1.3532999999999999</v>
      </c>
      <c r="T7406" t="s">
        <v>6</v>
      </c>
      <c r="U7406">
        <v>260519</v>
      </c>
      <c r="V7406">
        <v>85831</v>
      </c>
      <c r="W7406">
        <v>51.441429139999997</v>
      </c>
      <c r="X7406" t="s">
        <v>17</v>
      </c>
      <c r="Y7406">
        <v>0.26731333000000002</v>
      </c>
      <c r="Z7406" t="s">
        <v>18</v>
      </c>
      <c r="AA7406">
        <v>-0.2</v>
      </c>
      <c r="AB7406">
        <v>1</v>
      </c>
      <c r="AC7406">
        <v>8</v>
      </c>
      <c r="AD7406">
        <v>0.98</v>
      </c>
      <c r="AE7406">
        <v>127.83</v>
      </c>
      <c r="AF7406" t="s">
        <v>19</v>
      </c>
      <c r="AG7406" t="s">
        <v>8</v>
      </c>
      <c r="AH7406">
        <v>260</v>
      </c>
      <c r="AI7406" t="s">
        <v>9</v>
      </c>
      <c r="AJ7406">
        <v>0</v>
      </c>
      <c r="AK7406">
        <v>0</v>
      </c>
      <c r="AL7406" t="s">
        <v>10</v>
      </c>
      <c r="AM7406">
        <v>0</v>
      </c>
      <c r="AN7406">
        <v>0</v>
      </c>
      <c r="AO7406">
        <v>0</v>
      </c>
      <c r="AP7406" t="s">
        <v>11</v>
      </c>
      <c r="AQ7406">
        <v>0</v>
      </c>
      <c r="AR7406">
        <v>0</v>
      </c>
      <c r="AS7406" t="s">
        <v>12</v>
      </c>
      <c r="AT7406">
        <v>0</v>
      </c>
      <c r="AU7406">
        <v>0</v>
      </c>
      <c r="AV7406" t="s">
        <v>13</v>
      </c>
      <c r="AW7406">
        <v>0</v>
      </c>
      <c r="AX7406">
        <v>0</v>
      </c>
      <c r="AY7406" t="s">
        <v>14</v>
      </c>
      <c r="AZ7406">
        <v>0</v>
      </c>
      <c r="BA7406">
        <v>0</v>
      </c>
      <c r="BB7406" t="s">
        <v>15</v>
      </c>
      <c r="BC7406">
        <v>0</v>
      </c>
      <c r="BD7406" t="s">
        <v>16</v>
      </c>
      <c r="BE7406">
        <v>101</v>
      </c>
      <c r="BF7406">
        <v>10</v>
      </c>
      <c r="BG7406">
        <v>2</v>
      </c>
    </row>
    <row r="7407" spans="1:59" x14ac:dyDescent="0.25">
      <c r="A7407" t="s">
        <v>0</v>
      </c>
      <c r="B7407" t="s">
        <v>1</v>
      </c>
      <c r="C7407">
        <v>1160738</v>
      </c>
      <c r="D7407" t="s">
        <v>2</v>
      </c>
      <c r="E7407">
        <v>101</v>
      </c>
      <c r="F7407">
        <v>166</v>
      </c>
      <c r="G7407">
        <v>-5</v>
      </c>
      <c r="H7407" t="s">
        <v>3</v>
      </c>
      <c r="I7407">
        <v>164</v>
      </c>
      <c r="J7407">
        <v>6</v>
      </c>
      <c r="K7407">
        <v>-11</v>
      </c>
      <c r="L7407" t="s">
        <v>4</v>
      </c>
      <c r="M7407">
        <v>-0.27289999999999998</v>
      </c>
      <c r="N7407">
        <v>-0.1152</v>
      </c>
      <c r="O7407">
        <v>0.95930000000000004</v>
      </c>
      <c r="P7407" t="s">
        <v>5</v>
      </c>
      <c r="Q7407">
        <v>0.83740000000000003</v>
      </c>
      <c r="R7407">
        <v>-4.2544000000000004</v>
      </c>
      <c r="S7407">
        <v>2.0562</v>
      </c>
      <c r="T7407" t="s">
        <v>6</v>
      </c>
      <c r="U7407">
        <v>260519</v>
      </c>
      <c r="V7407">
        <v>85831</v>
      </c>
      <c r="W7407">
        <v>51.441429139999997</v>
      </c>
      <c r="X7407" t="s">
        <v>17</v>
      </c>
      <c r="Y7407">
        <v>0.26731333000000002</v>
      </c>
      <c r="Z7407" t="s">
        <v>18</v>
      </c>
      <c r="AA7407">
        <v>-0.2</v>
      </c>
      <c r="AB7407">
        <v>1</v>
      </c>
      <c r="AC7407">
        <v>8</v>
      </c>
      <c r="AD7407">
        <v>1.24</v>
      </c>
      <c r="AE7407">
        <v>136.91</v>
      </c>
      <c r="AF7407" t="s">
        <v>19</v>
      </c>
      <c r="AG7407" t="s">
        <v>8</v>
      </c>
      <c r="AH7407">
        <v>260</v>
      </c>
      <c r="AI7407" t="s">
        <v>9</v>
      </c>
      <c r="AJ7407">
        <v>0</v>
      </c>
      <c r="AK7407">
        <v>0</v>
      </c>
      <c r="AL7407" t="s">
        <v>10</v>
      </c>
      <c r="AM7407">
        <v>0</v>
      </c>
      <c r="AN7407">
        <v>0</v>
      </c>
      <c r="AO7407">
        <v>0</v>
      </c>
      <c r="AP7407" t="s">
        <v>11</v>
      </c>
      <c r="AQ7407">
        <v>0</v>
      </c>
      <c r="AR7407">
        <v>0</v>
      </c>
      <c r="AS7407" t="s">
        <v>12</v>
      </c>
      <c r="AT7407">
        <v>0</v>
      </c>
      <c r="AU7407">
        <v>0</v>
      </c>
      <c r="AV7407" t="s">
        <v>13</v>
      </c>
      <c r="AW7407">
        <v>0</v>
      </c>
      <c r="AX7407">
        <v>0</v>
      </c>
      <c r="AY7407" t="s">
        <v>14</v>
      </c>
      <c r="AZ7407">
        <v>0</v>
      </c>
      <c r="BA7407">
        <v>0</v>
      </c>
      <c r="BB7407" t="s">
        <v>15</v>
      </c>
      <c r="BC7407">
        <v>0</v>
      </c>
      <c r="BD7407" t="s">
        <v>16</v>
      </c>
      <c r="BE7407">
        <v>101</v>
      </c>
      <c r="BF7407">
        <v>10</v>
      </c>
      <c r="BG7407">
        <v>2</v>
      </c>
    </row>
    <row r="7408" spans="1:59" x14ac:dyDescent="0.25">
      <c r="A7408" t="s">
        <v>0</v>
      </c>
      <c r="B7408" t="s">
        <v>1</v>
      </c>
      <c r="C7408">
        <v>1160874</v>
      </c>
      <c r="D7408" t="s">
        <v>2</v>
      </c>
      <c r="E7408">
        <v>101</v>
      </c>
      <c r="F7408">
        <v>166</v>
      </c>
      <c r="G7408">
        <v>-5</v>
      </c>
      <c r="H7408" t="s">
        <v>3</v>
      </c>
      <c r="I7408">
        <v>164</v>
      </c>
      <c r="J7408">
        <v>5</v>
      </c>
      <c r="K7408">
        <v>-11</v>
      </c>
      <c r="L7408" t="s">
        <v>4</v>
      </c>
      <c r="M7408">
        <v>-0.29709999999999998</v>
      </c>
      <c r="N7408">
        <v>-0.1186</v>
      </c>
      <c r="O7408">
        <v>0.97950000000000004</v>
      </c>
      <c r="P7408" t="s">
        <v>5</v>
      </c>
      <c r="Q7408">
        <v>-0.19439999999999999</v>
      </c>
      <c r="R7408">
        <v>-1.2561</v>
      </c>
      <c r="S7408">
        <v>1.8842000000000001</v>
      </c>
      <c r="T7408" t="s">
        <v>6</v>
      </c>
      <c r="U7408">
        <v>260519</v>
      </c>
      <c r="V7408">
        <v>85831</v>
      </c>
      <c r="W7408">
        <v>51.441429139999997</v>
      </c>
      <c r="X7408" t="s">
        <v>17</v>
      </c>
      <c r="Y7408">
        <v>0.26731333000000002</v>
      </c>
      <c r="Z7408" t="s">
        <v>18</v>
      </c>
      <c r="AA7408">
        <v>-0.2</v>
      </c>
      <c r="AB7408">
        <v>1</v>
      </c>
      <c r="AC7408">
        <v>8</v>
      </c>
      <c r="AD7408">
        <v>1.24</v>
      </c>
      <c r="AE7408">
        <v>136.91</v>
      </c>
      <c r="AF7408" t="s">
        <v>19</v>
      </c>
      <c r="AG7408" t="s">
        <v>8</v>
      </c>
      <c r="AH7408">
        <v>260</v>
      </c>
      <c r="AI7408" t="s">
        <v>9</v>
      </c>
      <c r="AJ7408">
        <v>0</v>
      </c>
      <c r="AK7408">
        <v>0</v>
      </c>
      <c r="AL7408" t="s">
        <v>10</v>
      </c>
      <c r="AM7408">
        <v>0</v>
      </c>
      <c r="AN7408">
        <v>0</v>
      </c>
      <c r="AO7408">
        <v>0</v>
      </c>
      <c r="AP7408" t="s">
        <v>11</v>
      </c>
      <c r="AQ7408">
        <v>0</v>
      </c>
      <c r="AR7408">
        <v>0</v>
      </c>
      <c r="AS7408" t="s">
        <v>12</v>
      </c>
      <c r="AT7408">
        <v>0</v>
      </c>
      <c r="AU7408">
        <v>0</v>
      </c>
      <c r="AV7408" t="s">
        <v>13</v>
      </c>
      <c r="AW7408">
        <v>0</v>
      </c>
      <c r="AX7408">
        <v>0</v>
      </c>
      <c r="AY7408" t="s">
        <v>14</v>
      </c>
      <c r="AZ7408">
        <v>0</v>
      </c>
      <c r="BA7408">
        <v>0</v>
      </c>
      <c r="BB7408" t="s">
        <v>15</v>
      </c>
      <c r="BC7408">
        <v>0</v>
      </c>
      <c r="BD7408" t="s">
        <v>16</v>
      </c>
      <c r="BE7408">
        <v>101</v>
      </c>
      <c r="BF7408">
        <v>10</v>
      </c>
      <c r="BG7408">
        <v>2</v>
      </c>
    </row>
    <row r="7409" spans="1:59" x14ac:dyDescent="0.25">
      <c r="A7409" t="s">
        <v>0</v>
      </c>
      <c r="B7409" t="s">
        <v>1</v>
      </c>
      <c r="C7409">
        <v>1161010</v>
      </c>
      <c r="D7409" t="s">
        <v>2</v>
      </c>
      <c r="E7409">
        <v>101</v>
      </c>
      <c r="F7409">
        <v>166</v>
      </c>
      <c r="G7409">
        <v>-5</v>
      </c>
      <c r="H7409" t="s">
        <v>3</v>
      </c>
      <c r="I7409">
        <v>164</v>
      </c>
      <c r="J7409">
        <v>6</v>
      </c>
      <c r="K7409">
        <v>-10</v>
      </c>
      <c r="L7409" t="s">
        <v>4</v>
      </c>
      <c r="M7409">
        <v>-0.24379999999999999</v>
      </c>
      <c r="N7409">
        <v>-0.1537</v>
      </c>
      <c r="O7409">
        <v>0.93369999999999997</v>
      </c>
      <c r="P7409" t="s">
        <v>5</v>
      </c>
      <c r="Q7409">
        <v>-2.1234000000000002</v>
      </c>
      <c r="R7409">
        <v>-1.8093999999999999</v>
      </c>
      <c r="S7409">
        <v>1.2186999999999999</v>
      </c>
      <c r="T7409" t="s">
        <v>6</v>
      </c>
      <c r="U7409">
        <v>260519</v>
      </c>
      <c r="V7409">
        <v>85831</v>
      </c>
      <c r="W7409">
        <v>51.441429139999997</v>
      </c>
      <c r="X7409" t="s">
        <v>17</v>
      </c>
      <c r="Y7409">
        <v>0.26731333000000002</v>
      </c>
      <c r="Z7409" t="s">
        <v>18</v>
      </c>
      <c r="AA7409">
        <v>-0.2</v>
      </c>
      <c r="AB7409">
        <v>1</v>
      </c>
      <c r="AC7409">
        <v>8</v>
      </c>
      <c r="AD7409">
        <v>1.24</v>
      </c>
      <c r="AE7409">
        <v>136.91</v>
      </c>
      <c r="AF7409" t="s">
        <v>19</v>
      </c>
      <c r="AG7409" t="s">
        <v>8</v>
      </c>
      <c r="AH7409">
        <v>260</v>
      </c>
      <c r="AI7409" t="s">
        <v>9</v>
      </c>
      <c r="AJ7409">
        <v>0</v>
      </c>
      <c r="AK7409">
        <v>0</v>
      </c>
      <c r="AL7409" t="s">
        <v>10</v>
      </c>
      <c r="AM7409">
        <v>0</v>
      </c>
      <c r="AN7409">
        <v>0</v>
      </c>
      <c r="AO7409">
        <v>0</v>
      </c>
      <c r="AP7409" t="s">
        <v>11</v>
      </c>
      <c r="AQ7409">
        <v>0</v>
      </c>
      <c r="AR7409">
        <v>0</v>
      </c>
      <c r="AS7409" t="s">
        <v>12</v>
      </c>
      <c r="AT7409">
        <v>0</v>
      </c>
      <c r="AU7409">
        <v>0</v>
      </c>
      <c r="AV7409" t="s">
        <v>13</v>
      </c>
      <c r="AW7409">
        <v>0</v>
      </c>
      <c r="AX7409">
        <v>0</v>
      </c>
      <c r="AY7409" t="s">
        <v>14</v>
      </c>
      <c r="AZ7409">
        <v>0</v>
      </c>
      <c r="BA7409">
        <v>0</v>
      </c>
      <c r="BB7409" t="s">
        <v>15</v>
      </c>
      <c r="BC7409">
        <v>0</v>
      </c>
      <c r="BD7409" t="s">
        <v>16</v>
      </c>
      <c r="BE7409">
        <v>101</v>
      </c>
      <c r="BF7409">
        <v>10</v>
      </c>
      <c r="BG7409">
        <v>2</v>
      </c>
    </row>
    <row r="7410" spans="1:59" x14ac:dyDescent="0.25">
      <c r="A7410" t="s">
        <v>0</v>
      </c>
      <c r="B7410" t="s">
        <v>1</v>
      </c>
      <c r="C7410">
        <v>1161144</v>
      </c>
      <c r="D7410" t="s">
        <v>2</v>
      </c>
      <c r="E7410">
        <v>101</v>
      </c>
      <c r="F7410">
        <v>166</v>
      </c>
      <c r="G7410">
        <v>-5</v>
      </c>
      <c r="H7410" t="s">
        <v>3</v>
      </c>
      <c r="I7410">
        <v>163</v>
      </c>
      <c r="J7410">
        <v>6</v>
      </c>
      <c r="K7410">
        <v>-10</v>
      </c>
      <c r="L7410" t="s">
        <v>4</v>
      </c>
      <c r="M7410">
        <v>-0.25590000000000002</v>
      </c>
      <c r="N7410">
        <v>-0.13400000000000001</v>
      </c>
      <c r="O7410">
        <v>0.96</v>
      </c>
      <c r="P7410" t="s">
        <v>5</v>
      </c>
      <c r="Q7410">
        <v>2.24E-2</v>
      </c>
      <c r="R7410">
        <v>-0.95699999999999996</v>
      </c>
      <c r="S7410">
        <v>2.4973000000000001</v>
      </c>
      <c r="T7410" t="s">
        <v>6</v>
      </c>
      <c r="U7410">
        <v>260519</v>
      </c>
      <c r="V7410">
        <v>85831</v>
      </c>
      <c r="W7410">
        <v>51.441429139999997</v>
      </c>
      <c r="X7410" t="s">
        <v>17</v>
      </c>
      <c r="Y7410">
        <v>0.26731333000000002</v>
      </c>
      <c r="Z7410" t="s">
        <v>18</v>
      </c>
      <c r="AA7410">
        <v>-0.2</v>
      </c>
      <c r="AB7410">
        <v>1</v>
      </c>
      <c r="AC7410">
        <v>8</v>
      </c>
      <c r="AD7410">
        <v>1.24</v>
      </c>
      <c r="AE7410">
        <v>136.91</v>
      </c>
      <c r="AF7410" t="s">
        <v>19</v>
      </c>
      <c r="AG7410" t="s">
        <v>8</v>
      </c>
      <c r="AH7410">
        <v>260</v>
      </c>
      <c r="AI7410" t="s">
        <v>9</v>
      </c>
      <c r="AJ7410">
        <v>0</v>
      </c>
      <c r="AK7410">
        <v>0</v>
      </c>
      <c r="AL7410" t="s">
        <v>10</v>
      </c>
      <c r="AM7410">
        <v>0</v>
      </c>
      <c r="AN7410">
        <v>0</v>
      </c>
      <c r="AO7410">
        <v>0</v>
      </c>
      <c r="AP7410" t="s">
        <v>11</v>
      </c>
      <c r="AQ7410">
        <v>0</v>
      </c>
      <c r="AR7410">
        <v>0</v>
      </c>
      <c r="AS7410" t="s">
        <v>12</v>
      </c>
      <c r="AT7410">
        <v>0</v>
      </c>
      <c r="AU7410">
        <v>0</v>
      </c>
      <c r="AV7410" t="s">
        <v>13</v>
      </c>
      <c r="AW7410">
        <v>0</v>
      </c>
      <c r="AX7410">
        <v>0</v>
      </c>
      <c r="AY7410" t="s">
        <v>14</v>
      </c>
      <c r="AZ7410">
        <v>0</v>
      </c>
      <c r="BA7410">
        <v>0</v>
      </c>
      <c r="BB7410" t="s">
        <v>15</v>
      </c>
      <c r="BC7410">
        <v>0</v>
      </c>
      <c r="BD7410" t="s">
        <v>16</v>
      </c>
      <c r="BE7410">
        <v>101</v>
      </c>
      <c r="BF7410">
        <v>10</v>
      </c>
      <c r="BG7410">
        <v>2</v>
      </c>
    </row>
    <row r="7411" spans="1:59" x14ac:dyDescent="0.25">
      <c r="A7411" t="s">
        <v>0</v>
      </c>
      <c r="B7411" t="s">
        <v>1</v>
      </c>
      <c r="C7411">
        <v>1161282</v>
      </c>
      <c r="D7411" t="s">
        <v>2</v>
      </c>
      <c r="E7411">
        <v>101</v>
      </c>
      <c r="F7411">
        <v>166</v>
      </c>
      <c r="G7411">
        <v>-5</v>
      </c>
      <c r="H7411" t="s">
        <v>3</v>
      </c>
      <c r="I7411">
        <v>161</v>
      </c>
      <c r="J7411">
        <v>5</v>
      </c>
      <c r="K7411">
        <v>-9</v>
      </c>
      <c r="L7411" t="s">
        <v>4</v>
      </c>
      <c r="M7411">
        <v>-0.23250000000000001</v>
      </c>
      <c r="N7411">
        <v>-0.11559999999999999</v>
      </c>
      <c r="O7411">
        <v>0.9577</v>
      </c>
      <c r="P7411" t="s">
        <v>5</v>
      </c>
      <c r="Q7411">
        <v>-0.79259999999999997</v>
      </c>
      <c r="R7411">
        <v>1.7197</v>
      </c>
      <c r="S7411">
        <v>2.6991999999999998</v>
      </c>
      <c r="T7411" t="s">
        <v>6</v>
      </c>
      <c r="U7411">
        <v>260519</v>
      </c>
      <c r="V7411">
        <v>85831</v>
      </c>
      <c r="W7411">
        <v>51.441429139999997</v>
      </c>
      <c r="X7411" t="s">
        <v>17</v>
      </c>
      <c r="Y7411">
        <v>0.26731333000000002</v>
      </c>
      <c r="Z7411" t="s">
        <v>18</v>
      </c>
      <c r="AA7411">
        <v>-0.2</v>
      </c>
      <c r="AB7411">
        <v>1</v>
      </c>
      <c r="AC7411">
        <v>8</v>
      </c>
      <c r="AD7411">
        <v>1.24</v>
      </c>
      <c r="AE7411">
        <v>136.91</v>
      </c>
      <c r="AF7411" t="s">
        <v>19</v>
      </c>
      <c r="AG7411" t="s">
        <v>8</v>
      </c>
      <c r="AH7411">
        <v>260</v>
      </c>
      <c r="AI7411" t="s">
        <v>9</v>
      </c>
      <c r="AJ7411">
        <v>0</v>
      </c>
      <c r="AK7411">
        <v>0</v>
      </c>
      <c r="AL7411" t="s">
        <v>10</v>
      </c>
      <c r="AM7411">
        <v>0</v>
      </c>
      <c r="AN7411">
        <v>0</v>
      </c>
      <c r="AO7411">
        <v>0</v>
      </c>
      <c r="AP7411" t="s">
        <v>11</v>
      </c>
      <c r="AQ7411">
        <v>0</v>
      </c>
      <c r="AR7411">
        <v>0</v>
      </c>
      <c r="AS7411" t="s">
        <v>12</v>
      </c>
      <c r="AT7411">
        <v>0</v>
      </c>
      <c r="AU7411">
        <v>0</v>
      </c>
      <c r="AV7411" t="s">
        <v>13</v>
      </c>
      <c r="AW7411">
        <v>0</v>
      </c>
      <c r="AX7411">
        <v>0</v>
      </c>
      <c r="AY7411" t="s">
        <v>14</v>
      </c>
      <c r="AZ7411">
        <v>0</v>
      </c>
      <c r="BA7411">
        <v>0</v>
      </c>
      <c r="BB7411" t="s">
        <v>15</v>
      </c>
      <c r="BC7411">
        <v>0</v>
      </c>
      <c r="BD7411" t="s">
        <v>16</v>
      </c>
      <c r="BE7411">
        <v>101</v>
      </c>
      <c r="BF7411">
        <v>10</v>
      </c>
      <c r="BG7411">
        <v>2</v>
      </c>
    </row>
    <row r="7412" spans="1:59" x14ac:dyDescent="0.25">
      <c r="A7412" t="s">
        <v>0</v>
      </c>
      <c r="B7412" t="s">
        <v>1</v>
      </c>
      <c r="C7412">
        <v>1161418</v>
      </c>
      <c r="D7412" t="s">
        <v>2</v>
      </c>
      <c r="E7412">
        <v>101</v>
      </c>
      <c r="F7412">
        <v>166</v>
      </c>
      <c r="G7412">
        <v>-5</v>
      </c>
      <c r="H7412" t="s">
        <v>3</v>
      </c>
      <c r="I7412">
        <v>161</v>
      </c>
      <c r="J7412">
        <v>5</v>
      </c>
      <c r="K7412">
        <v>-11</v>
      </c>
      <c r="L7412" t="s">
        <v>4</v>
      </c>
      <c r="M7412">
        <v>-0.25669999999999998</v>
      </c>
      <c r="N7412">
        <v>-0.1065</v>
      </c>
      <c r="O7412">
        <v>0.96760000000000002</v>
      </c>
      <c r="P7412" t="s">
        <v>5</v>
      </c>
      <c r="Q7412">
        <v>-1.2038</v>
      </c>
      <c r="R7412">
        <v>2.8412000000000002</v>
      </c>
      <c r="S7412">
        <v>2.7366000000000001</v>
      </c>
      <c r="T7412" t="s">
        <v>6</v>
      </c>
      <c r="U7412">
        <v>260519</v>
      </c>
      <c r="V7412">
        <v>85831</v>
      </c>
      <c r="W7412">
        <v>51.441429139999997</v>
      </c>
      <c r="X7412" t="s">
        <v>17</v>
      </c>
      <c r="Y7412">
        <v>0.26731333000000002</v>
      </c>
      <c r="Z7412" t="s">
        <v>18</v>
      </c>
      <c r="AA7412">
        <v>-0.2</v>
      </c>
      <c r="AB7412">
        <v>1</v>
      </c>
      <c r="AC7412">
        <v>8</v>
      </c>
      <c r="AD7412">
        <v>1.24</v>
      </c>
      <c r="AE7412">
        <v>136.91</v>
      </c>
      <c r="AF7412" t="s">
        <v>19</v>
      </c>
      <c r="AG7412" t="s">
        <v>8</v>
      </c>
      <c r="AH7412">
        <v>260</v>
      </c>
      <c r="AI7412" t="s">
        <v>9</v>
      </c>
      <c r="AJ7412">
        <v>0</v>
      </c>
      <c r="AK7412">
        <v>0</v>
      </c>
      <c r="AL7412" t="s">
        <v>10</v>
      </c>
      <c r="AM7412">
        <v>0</v>
      </c>
      <c r="AN7412">
        <v>0</v>
      </c>
      <c r="AO7412">
        <v>0</v>
      </c>
      <c r="AP7412" t="s">
        <v>11</v>
      </c>
      <c r="AQ7412">
        <v>0</v>
      </c>
      <c r="AR7412">
        <v>0</v>
      </c>
      <c r="AS7412" t="s">
        <v>12</v>
      </c>
      <c r="AT7412">
        <v>0</v>
      </c>
      <c r="AU7412">
        <v>0</v>
      </c>
      <c r="AV7412" t="s">
        <v>13</v>
      </c>
      <c r="AW7412">
        <v>0</v>
      </c>
      <c r="AX7412">
        <v>0</v>
      </c>
      <c r="AY7412" t="s">
        <v>14</v>
      </c>
      <c r="AZ7412">
        <v>0</v>
      </c>
      <c r="BA7412">
        <v>0</v>
      </c>
      <c r="BB7412" t="s">
        <v>15</v>
      </c>
      <c r="BC7412">
        <v>0</v>
      </c>
      <c r="BD7412" t="s">
        <v>16</v>
      </c>
      <c r="BE7412">
        <v>101</v>
      </c>
      <c r="BF7412">
        <v>10</v>
      </c>
      <c r="BG7412">
        <v>2</v>
      </c>
    </row>
    <row r="7413" spans="1:59" x14ac:dyDescent="0.25">
      <c r="A7413" t="s">
        <v>0</v>
      </c>
      <c r="B7413" t="s">
        <v>1</v>
      </c>
      <c r="C7413">
        <v>1161552</v>
      </c>
      <c r="D7413" t="s">
        <v>2</v>
      </c>
      <c r="E7413">
        <v>96</v>
      </c>
      <c r="F7413">
        <v>166</v>
      </c>
      <c r="G7413">
        <v>-6</v>
      </c>
      <c r="H7413" t="s">
        <v>3</v>
      </c>
      <c r="I7413">
        <v>161</v>
      </c>
      <c r="J7413">
        <v>5</v>
      </c>
      <c r="K7413">
        <v>-12</v>
      </c>
      <c r="L7413" t="s">
        <v>4</v>
      </c>
      <c r="M7413">
        <v>-0.29210000000000003</v>
      </c>
      <c r="N7413">
        <v>-0.1113</v>
      </c>
      <c r="O7413">
        <v>0.96789999999999998</v>
      </c>
      <c r="P7413" t="s">
        <v>5</v>
      </c>
      <c r="Q7413">
        <v>-1.1514</v>
      </c>
      <c r="R7413">
        <v>2.8412000000000002</v>
      </c>
      <c r="S7413">
        <v>3.7010999999999998</v>
      </c>
      <c r="T7413" t="s">
        <v>6</v>
      </c>
      <c r="U7413">
        <v>260519</v>
      </c>
      <c r="V7413">
        <v>85832</v>
      </c>
      <c r="W7413">
        <v>51.441413879999999</v>
      </c>
      <c r="X7413" t="s">
        <v>17</v>
      </c>
      <c r="Y7413">
        <v>0.26732334000000002</v>
      </c>
      <c r="Z7413" t="s">
        <v>18</v>
      </c>
      <c r="AA7413">
        <v>-0.2</v>
      </c>
      <c r="AB7413">
        <v>1</v>
      </c>
      <c r="AC7413">
        <v>8</v>
      </c>
      <c r="AD7413">
        <v>1.24</v>
      </c>
      <c r="AE7413">
        <v>136.91</v>
      </c>
      <c r="AF7413" t="s">
        <v>19</v>
      </c>
      <c r="AG7413" t="s">
        <v>8</v>
      </c>
      <c r="AH7413">
        <v>260</v>
      </c>
      <c r="AI7413" t="s">
        <v>9</v>
      </c>
      <c r="AJ7413">
        <v>0</v>
      </c>
      <c r="AK7413">
        <v>0</v>
      </c>
      <c r="AL7413" t="s">
        <v>10</v>
      </c>
      <c r="AM7413">
        <v>0</v>
      </c>
      <c r="AN7413">
        <v>0</v>
      </c>
      <c r="AO7413">
        <v>0</v>
      </c>
      <c r="AP7413" t="s">
        <v>11</v>
      </c>
      <c r="AQ7413">
        <v>0</v>
      </c>
      <c r="AR7413">
        <v>0</v>
      </c>
      <c r="AS7413" t="s">
        <v>12</v>
      </c>
      <c r="AT7413">
        <v>0</v>
      </c>
      <c r="AU7413">
        <v>0</v>
      </c>
      <c r="AV7413" t="s">
        <v>13</v>
      </c>
      <c r="AW7413">
        <v>0</v>
      </c>
      <c r="AX7413">
        <v>0</v>
      </c>
      <c r="AY7413" t="s">
        <v>14</v>
      </c>
      <c r="AZ7413">
        <v>0</v>
      </c>
      <c r="BA7413">
        <v>0</v>
      </c>
      <c r="BB7413" t="s">
        <v>15</v>
      </c>
      <c r="BC7413">
        <v>0</v>
      </c>
      <c r="BD7413" t="s">
        <v>16</v>
      </c>
      <c r="BE7413">
        <v>96</v>
      </c>
      <c r="BF7413">
        <v>10</v>
      </c>
      <c r="BG7413">
        <v>2</v>
      </c>
    </row>
    <row r="7414" spans="1:59" x14ac:dyDescent="0.25">
      <c r="A7414" t="s">
        <v>0</v>
      </c>
      <c r="B7414" t="s">
        <v>1</v>
      </c>
      <c r="C7414">
        <v>1161690</v>
      </c>
      <c r="D7414" t="s">
        <v>2</v>
      </c>
      <c r="E7414">
        <v>87</v>
      </c>
      <c r="F7414">
        <v>166</v>
      </c>
      <c r="G7414">
        <v>-5</v>
      </c>
      <c r="H7414" t="s">
        <v>3</v>
      </c>
      <c r="I7414">
        <v>159</v>
      </c>
      <c r="J7414">
        <v>5</v>
      </c>
      <c r="K7414">
        <v>-13</v>
      </c>
      <c r="L7414" t="s">
        <v>4</v>
      </c>
      <c r="M7414">
        <v>-0.3196</v>
      </c>
      <c r="N7414">
        <v>-0.1173</v>
      </c>
      <c r="O7414">
        <v>0.95720000000000005</v>
      </c>
      <c r="P7414" t="s">
        <v>5</v>
      </c>
      <c r="Q7414">
        <v>-2.9908000000000001</v>
      </c>
      <c r="R7414">
        <v>4.359</v>
      </c>
      <c r="S7414">
        <v>3.7235</v>
      </c>
      <c r="T7414" t="s">
        <v>6</v>
      </c>
      <c r="U7414">
        <v>260519</v>
      </c>
      <c r="V7414">
        <v>85832</v>
      </c>
      <c r="W7414">
        <v>51.441413879999999</v>
      </c>
      <c r="X7414" t="s">
        <v>17</v>
      </c>
      <c r="Y7414">
        <v>0.26732334000000002</v>
      </c>
      <c r="Z7414" t="s">
        <v>18</v>
      </c>
      <c r="AA7414">
        <v>-0.2</v>
      </c>
      <c r="AB7414">
        <v>1</v>
      </c>
      <c r="AC7414">
        <v>8</v>
      </c>
      <c r="AD7414">
        <v>1.24</v>
      </c>
      <c r="AE7414">
        <v>136.91</v>
      </c>
      <c r="AF7414" t="s">
        <v>19</v>
      </c>
      <c r="AG7414" t="s">
        <v>8</v>
      </c>
      <c r="AH7414">
        <v>260</v>
      </c>
      <c r="AI7414" t="s">
        <v>9</v>
      </c>
      <c r="AJ7414">
        <v>0</v>
      </c>
      <c r="AK7414">
        <v>0</v>
      </c>
      <c r="AL7414" t="s">
        <v>10</v>
      </c>
      <c r="AM7414">
        <v>0</v>
      </c>
      <c r="AN7414">
        <v>0</v>
      </c>
      <c r="AO7414">
        <v>0</v>
      </c>
      <c r="AP7414" t="s">
        <v>11</v>
      </c>
      <c r="AQ7414">
        <v>0</v>
      </c>
      <c r="AR7414">
        <v>0</v>
      </c>
      <c r="AS7414" t="s">
        <v>12</v>
      </c>
      <c r="AT7414">
        <v>0</v>
      </c>
      <c r="AU7414">
        <v>0</v>
      </c>
      <c r="AV7414" t="s">
        <v>13</v>
      </c>
      <c r="AW7414">
        <v>0</v>
      </c>
      <c r="AX7414">
        <v>0</v>
      </c>
      <c r="AY7414" t="s">
        <v>14</v>
      </c>
      <c r="AZ7414">
        <v>0</v>
      </c>
      <c r="BA7414">
        <v>0</v>
      </c>
      <c r="BB7414" t="s">
        <v>15</v>
      </c>
      <c r="BC7414">
        <v>0</v>
      </c>
      <c r="BD7414" t="s">
        <v>16</v>
      </c>
      <c r="BE7414">
        <v>87</v>
      </c>
      <c r="BF7414">
        <v>10</v>
      </c>
      <c r="BG7414">
        <v>2</v>
      </c>
    </row>
    <row r="7415" spans="1:59" x14ac:dyDescent="0.25">
      <c r="A7415" t="s">
        <v>0</v>
      </c>
      <c r="B7415" t="s">
        <v>1</v>
      </c>
      <c r="C7415">
        <v>1161826</v>
      </c>
      <c r="D7415" t="s">
        <v>2</v>
      </c>
      <c r="E7415">
        <v>83</v>
      </c>
      <c r="F7415">
        <v>166</v>
      </c>
      <c r="G7415">
        <v>-5</v>
      </c>
      <c r="H7415" t="s">
        <v>3</v>
      </c>
      <c r="I7415">
        <v>159</v>
      </c>
      <c r="J7415">
        <v>6</v>
      </c>
      <c r="K7415">
        <v>-16</v>
      </c>
      <c r="L7415" t="s">
        <v>4</v>
      </c>
      <c r="M7415">
        <v>-0.32969999999999999</v>
      </c>
      <c r="N7415">
        <v>-0.14280000000000001</v>
      </c>
      <c r="O7415">
        <v>0.92989999999999995</v>
      </c>
      <c r="P7415" t="s">
        <v>5</v>
      </c>
      <c r="Q7415">
        <v>-2.5945</v>
      </c>
      <c r="R7415">
        <v>1.7945</v>
      </c>
      <c r="S7415">
        <v>0.27660000000000001</v>
      </c>
      <c r="T7415" t="s">
        <v>6</v>
      </c>
      <c r="U7415">
        <v>260519</v>
      </c>
      <c r="V7415">
        <v>85832</v>
      </c>
      <c r="W7415">
        <v>51.441413879999999</v>
      </c>
      <c r="X7415" t="s">
        <v>17</v>
      </c>
      <c r="Y7415">
        <v>0.26732334000000002</v>
      </c>
      <c r="Z7415" t="s">
        <v>18</v>
      </c>
      <c r="AA7415">
        <v>-0.2</v>
      </c>
      <c r="AB7415">
        <v>1</v>
      </c>
      <c r="AC7415">
        <v>8</v>
      </c>
      <c r="AD7415">
        <v>1.24</v>
      </c>
      <c r="AE7415">
        <v>136.91</v>
      </c>
      <c r="AF7415" t="s">
        <v>19</v>
      </c>
      <c r="AG7415" t="s">
        <v>8</v>
      </c>
      <c r="AH7415">
        <v>260</v>
      </c>
      <c r="AI7415" t="s">
        <v>9</v>
      </c>
      <c r="AJ7415">
        <v>0</v>
      </c>
      <c r="AK7415">
        <v>0</v>
      </c>
      <c r="AL7415" t="s">
        <v>10</v>
      </c>
      <c r="AM7415">
        <v>0</v>
      </c>
      <c r="AN7415">
        <v>0</v>
      </c>
      <c r="AO7415">
        <v>0</v>
      </c>
      <c r="AP7415" t="s">
        <v>11</v>
      </c>
      <c r="AQ7415">
        <v>0</v>
      </c>
      <c r="AR7415">
        <v>0</v>
      </c>
      <c r="AS7415" t="s">
        <v>12</v>
      </c>
      <c r="AT7415">
        <v>0</v>
      </c>
      <c r="AU7415">
        <v>0</v>
      </c>
      <c r="AV7415" t="s">
        <v>13</v>
      </c>
      <c r="AW7415">
        <v>0</v>
      </c>
      <c r="AX7415">
        <v>0</v>
      </c>
      <c r="AY7415" t="s">
        <v>14</v>
      </c>
      <c r="AZ7415">
        <v>0</v>
      </c>
      <c r="BA7415">
        <v>0</v>
      </c>
      <c r="BB7415" t="s">
        <v>15</v>
      </c>
      <c r="BC7415">
        <v>0</v>
      </c>
      <c r="BD7415" t="s">
        <v>16</v>
      </c>
      <c r="BE7415">
        <v>83</v>
      </c>
      <c r="BF7415">
        <v>10</v>
      </c>
      <c r="BG7415">
        <v>2</v>
      </c>
    </row>
    <row r="7416" spans="1:59" x14ac:dyDescent="0.25">
      <c r="A7416" t="s">
        <v>0</v>
      </c>
      <c r="B7416" t="s">
        <v>1</v>
      </c>
      <c r="C7416">
        <v>1161962</v>
      </c>
      <c r="D7416" t="s">
        <v>2</v>
      </c>
      <c r="E7416">
        <v>80</v>
      </c>
      <c r="F7416">
        <v>166</v>
      </c>
      <c r="G7416">
        <v>-5</v>
      </c>
      <c r="H7416" t="s">
        <v>3</v>
      </c>
      <c r="I7416">
        <v>160</v>
      </c>
      <c r="J7416">
        <v>6</v>
      </c>
      <c r="K7416">
        <v>-17</v>
      </c>
      <c r="L7416" t="s">
        <v>4</v>
      </c>
      <c r="M7416">
        <v>-0.3821</v>
      </c>
      <c r="N7416">
        <v>-0.1479</v>
      </c>
      <c r="O7416">
        <v>0.9415</v>
      </c>
      <c r="P7416" t="s">
        <v>5</v>
      </c>
      <c r="Q7416">
        <v>0.29909999999999998</v>
      </c>
      <c r="R7416">
        <v>-1.2935000000000001</v>
      </c>
      <c r="S7416">
        <v>-2.0487000000000002</v>
      </c>
      <c r="T7416" t="s">
        <v>6</v>
      </c>
      <c r="U7416">
        <v>260519</v>
      </c>
      <c r="V7416">
        <v>85832</v>
      </c>
      <c r="W7416">
        <v>51.441413879999999</v>
      </c>
      <c r="X7416" t="s">
        <v>17</v>
      </c>
      <c r="Y7416">
        <v>0.26732334000000002</v>
      </c>
      <c r="Z7416" t="s">
        <v>18</v>
      </c>
      <c r="AA7416">
        <v>-0.2</v>
      </c>
      <c r="AB7416">
        <v>1</v>
      </c>
      <c r="AC7416">
        <v>8</v>
      </c>
      <c r="AD7416">
        <v>1.54</v>
      </c>
      <c r="AE7416">
        <v>142.76</v>
      </c>
      <c r="AF7416" t="s">
        <v>19</v>
      </c>
      <c r="AG7416" t="s">
        <v>8</v>
      </c>
      <c r="AH7416">
        <v>260</v>
      </c>
      <c r="AI7416" t="s">
        <v>9</v>
      </c>
      <c r="AJ7416">
        <v>0</v>
      </c>
      <c r="AK7416">
        <v>0</v>
      </c>
      <c r="AL7416" t="s">
        <v>10</v>
      </c>
      <c r="AM7416">
        <v>0</v>
      </c>
      <c r="AN7416">
        <v>0</v>
      </c>
      <c r="AO7416">
        <v>0</v>
      </c>
      <c r="AP7416" t="s">
        <v>11</v>
      </c>
      <c r="AQ7416">
        <v>0</v>
      </c>
      <c r="AR7416">
        <v>0</v>
      </c>
      <c r="AS7416" t="s">
        <v>12</v>
      </c>
      <c r="AT7416">
        <v>0</v>
      </c>
      <c r="AU7416">
        <v>0</v>
      </c>
      <c r="AV7416" t="s">
        <v>13</v>
      </c>
      <c r="AW7416">
        <v>0</v>
      </c>
      <c r="AX7416">
        <v>0</v>
      </c>
      <c r="AY7416" t="s">
        <v>14</v>
      </c>
      <c r="AZ7416">
        <v>0</v>
      </c>
      <c r="BA7416">
        <v>0</v>
      </c>
      <c r="BB7416" t="s">
        <v>15</v>
      </c>
      <c r="BC7416">
        <v>0</v>
      </c>
      <c r="BD7416" t="s">
        <v>16</v>
      </c>
      <c r="BE7416">
        <v>80</v>
      </c>
      <c r="BF7416">
        <v>10</v>
      </c>
      <c r="BG7416">
        <v>2</v>
      </c>
    </row>
    <row r="7417" spans="1:59" x14ac:dyDescent="0.25">
      <c r="A7417" t="s">
        <v>0</v>
      </c>
      <c r="B7417" t="s">
        <v>1</v>
      </c>
      <c r="C7417">
        <v>1162096</v>
      </c>
      <c r="D7417" t="s">
        <v>2</v>
      </c>
      <c r="E7417">
        <v>78</v>
      </c>
      <c r="F7417">
        <v>166</v>
      </c>
      <c r="G7417">
        <v>-5</v>
      </c>
      <c r="H7417" t="s">
        <v>3</v>
      </c>
      <c r="I7417">
        <v>162</v>
      </c>
      <c r="J7417">
        <v>6</v>
      </c>
      <c r="K7417">
        <v>-18</v>
      </c>
      <c r="L7417" t="s">
        <v>4</v>
      </c>
      <c r="M7417">
        <v>-0.39</v>
      </c>
      <c r="N7417">
        <v>-0.15010000000000001</v>
      </c>
      <c r="O7417">
        <v>0.94369999999999998</v>
      </c>
      <c r="P7417" t="s">
        <v>5</v>
      </c>
      <c r="Q7417">
        <v>0.37380000000000002</v>
      </c>
      <c r="R7417">
        <v>1.1664000000000001</v>
      </c>
      <c r="S7417">
        <v>-2.6917</v>
      </c>
      <c r="T7417" t="s">
        <v>6</v>
      </c>
      <c r="U7417">
        <v>260519</v>
      </c>
      <c r="V7417">
        <v>85832</v>
      </c>
      <c r="W7417">
        <v>51.441413879999999</v>
      </c>
      <c r="X7417" t="s">
        <v>17</v>
      </c>
      <c r="Y7417">
        <v>0.26732334000000002</v>
      </c>
      <c r="Z7417" t="s">
        <v>18</v>
      </c>
      <c r="AA7417">
        <v>-0.2</v>
      </c>
      <c r="AB7417">
        <v>1</v>
      </c>
      <c r="AC7417">
        <v>8</v>
      </c>
      <c r="AD7417">
        <v>1.54</v>
      </c>
      <c r="AE7417">
        <v>142.76</v>
      </c>
      <c r="AF7417" t="s">
        <v>19</v>
      </c>
      <c r="AG7417" t="s">
        <v>8</v>
      </c>
      <c r="AH7417">
        <v>260</v>
      </c>
      <c r="AI7417" t="s">
        <v>9</v>
      </c>
      <c r="AJ7417">
        <v>0</v>
      </c>
      <c r="AK7417">
        <v>0</v>
      </c>
      <c r="AL7417" t="s">
        <v>10</v>
      </c>
      <c r="AM7417">
        <v>0</v>
      </c>
      <c r="AN7417">
        <v>0</v>
      </c>
      <c r="AO7417">
        <v>0</v>
      </c>
      <c r="AP7417" t="s">
        <v>11</v>
      </c>
      <c r="AQ7417">
        <v>0</v>
      </c>
      <c r="AR7417">
        <v>0</v>
      </c>
      <c r="AS7417" t="s">
        <v>12</v>
      </c>
      <c r="AT7417">
        <v>0</v>
      </c>
      <c r="AU7417">
        <v>0</v>
      </c>
      <c r="AV7417" t="s">
        <v>13</v>
      </c>
      <c r="AW7417">
        <v>0</v>
      </c>
      <c r="AX7417">
        <v>0</v>
      </c>
      <c r="AY7417" t="s">
        <v>14</v>
      </c>
      <c r="AZ7417">
        <v>0</v>
      </c>
      <c r="BA7417">
        <v>0</v>
      </c>
      <c r="BB7417" t="s">
        <v>15</v>
      </c>
      <c r="BC7417">
        <v>0</v>
      </c>
      <c r="BD7417" t="s">
        <v>16</v>
      </c>
      <c r="BE7417">
        <v>78</v>
      </c>
      <c r="BF7417">
        <v>10</v>
      </c>
      <c r="BG7417">
        <v>2</v>
      </c>
    </row>
    <row r="7418" spans="1:59" x14ac:dyDescent="0.25">
      <c r="A7418" t="s">
        <v>0</v>
      </c>
      <c r="B7418" t="s">
        <v>1</v>
      </c>
      <c r="C7418">
        <v>1162234</v>
      </c>
      <c r="D7418" t="s">
        <v>2</v>
      </c>
      <c r="E7418">
        <v>73</v>
      </c>
      <c r="F7418">
        <v>166</v>
      </c>
      <c r="G7418">
        <v>-6</v>
      </c>
      <c r="H7418" t="s">
        <v>3</v>
      </c>
      <c r="I7418">
        <v>165</v>
      </c>
      <c r="J7418">
        <v>5</v>
      </c>
      <c r="K7418">
        <v>-19</v>
      </c>
      <c r="L7418" t="s">
        <v>4</v>
      </c>
      <c r="M7418">
        <v>-0.36870000000000003</v>
      </c>
      <c r="N7418">
        <v>-0.1356</v>
      </c>
      <c r="O7418">
        <v>0.90010000000000001</v>
      </c>
      <c r="P7418" t="s">
        <v>5</v>
      </c>
      <c r="Q7418">
        <v>1.6748000000000001</v>
      </c>
      <c r="R7418">
        <v>-3.2749000000000001</v>
      </c>
      <c r="S7418">
        <v>-5.66</v>
      </c>
      <c r="T7418" t="s">
        <v>6</v>
      </c>
      <c r="U7418">
        <v>260519</v>
      </c>
      <c r="V7418">
        <v>85832</v>
      </c>
      <c r="W7418">
        <v>51.441413879999999</v>
      </c>
      <c r="X7418" t="s">
        <v>17</v>
      </c>
      <c r="Y7418">
        <v>0.26732334000000002</v>
      </c>
      <c r="Z7418" t="s">
        <v>18</v>
      </c>
      <c r="AA7418">
        <v>-0.2</v>
      </c>
      <c r="AB7418">
        <v>1</v>
      </c>
      <c r="AC7418">
        <v>8</v>
      </c>
      <c r="AD7418">
        <v>1.54</v>
      </c>
      <c r="AE7418">
        <v>142.76</v>
      </c>
      <c r="AF7418" t="s">
        <v>19</v>
      </c>
      <c r="AG7418" t="s">
        <v>8</v>
      </c>
      <c r="AH7418">
        <v>260</v>
      </c>
      <c r="AI7418" t="s">
        <v>9</v>
      </c>
      <c r="AJ7418">
        <v>0</v>
      </c>
      <c r="AK7418">
        <v>0</v>
      </c>
      <c r="AL7418" t="s">
        <v>10</v>
      </c>
      <c r="AM7418">
        <v>0</v>
      </c>
      <c r="AN7418">
        <v>0</v>
      </c>
      <c r="AO7418">
        <v>0</v>
      </c>
      <c r="AP7418" t="s">
        <v>11</v>
      </c>
      <c r="AQ7418">
        <v>0</v>
      </c>
      <c r="AR7418">
        <v>0</v>
      </c>
      <c r="AS7418" t="s">
        <v>12</v>
      </c>
      <c r="AT7418">
        <v>0</v>
      </c>
      <c r="AU7418">
        <v>0</v>
      </c>
      <c r="AV7418" t="s">
        <v>13</v>
      </c>
      <c r="AW7418">
        <v>0</v>
      </c>
      <c r="AX7418">
        <v>0</v>
      </c>
      <c r="AY7418" t="s">
        <v>14</v>
      </c>
      <c r="AZ7418">
        <v>0</v>
      </c>
      <c r="BA7418">
        <v>0</v>
      </c>
      <c r="BB7418" t="s">
        <v>15</v>
      </c>
      <c r="BC7418">
        <v>0</v>
      </c>
      <c r="BD7418" t="s">
        <v>16</v>
      </c>
      <c r="BE7418">
        <v>73</v>
      </c>
      <c r="BF7418">
        <v>10</v>
      </c>
      <c r="BG7418">
        <v>2</v>
      </c>
    </row>
    <row r="7419" spans="1:59" x14ac:dyDescent="0.25">
      <c r="A7419" t="s">
        <v>0</v>
      </c>
      <c r="B7419" t="s">
        <v>1</v>
      </c>
      <c r="C7419">
        <v>1162370</v>
      </c>
      <c r="D7419" t="s">
        <v>2</v>
      </c>
      <c r="E7419">
        <v>68</v>
      </c>
      <c r="F7419">
        <v>166</v>
      </c>
      <c r="G7419">
        <v>-5</v>
      </c>
      <c r="H7419" t="s">
        <v>3</v>
      </c>
      <c r="I7419">
        <v>166</v>
      </c>
      <c r="J7419">
        <v>5</v>
      </c>
      <c r="K7419">
        <v>-18</v>
      </c>
      <c r="L7419" t="s">
        <v>4</v>
      </c>
      <c r="M7419">
        <v>-0.4325</v>
      </c>
      <c r="N7419">
        <v>-0.1426</v>
      </c>
      <c r="O7419">
        <v>0.92179999999999995</v>
      </c>
      <c r="P7419" t="s">
        <v>5</v>
      </c>
      <c r="Q7419">
        <v>2.8412000000000002</v>
      </c>
      <c r="R7419">
        <v>1.8169</v>
      </c>
      <c r="S7419">
        <v>-5.7497999999999996</v>
      </c>
      <c r="T7419" t="s">
        <v>6</v>
      </c>
      <c r="U7419">
        <v>260519</v>
      </c>
      <c r="V7419">
        <v>85832</v>
      </c>
      <c r="W7419">
        <v>51.441413879999999</v>
      </c>
      <c r="X7419" t="s">
        <v>17</v>
      </c>
      <c r="Y7419">
        <v>0.26732334000000002</v>
      </c>
      <c r="Z7419" t="s">
        <v>18</v>
      </c>
      <c r="AA7419">
        <v>-0.2</v>
      </c>
      <c r="AB7419">
        <v>1</v>
      </c>
      <c r="AC7419">
        <v>8</v>
      </c>
      <c r="AD7419">
        <v>1.54</v>
      </c>
      <c r="AE7419">
        <v>142.76</v>
      </c>
      <c r="AF7419" t="s">
        <v>19</v>
      </c>
      <c r="AG7419" t="s">
        <v>8</v>
      </c>
      <c r="AH7419">
        <v>260</v>
      </c>
      <c r="AI7419" t="s">
        <v>9</v>
      </c>
      <c r="AJ7419">
        <v>0</v>
      </c>
      <c r="AK7419">
        <v>0</v>
      </c>
      <c r="AL7419" t="s">
        <v>10</v>
      </c>
      <c r="AM7419">
        <v>0</v>
      </c>
      <c r="AN7419">
        <v>0</v>
      </c>
      <c r="AO7419">
        <v>0</v>
      </c>
      <c r="AP7419" t="s">
        <v>11</v>
      </c>
      <c r="AQ7419">
        <v>0</v>
      </c>
      <c r="AR7419">
        <v>0</v>
      </c>
      <c r="AS7419" t="s">
        <v>12</v>
      </c>
      <c r="AT7419">
        <v>0</v>
      </c>
      <c r="AU7419">
        <v>0</v>
      </c>
      <c r="AV7419" t="s">
        <v>13</v>
      </c>
      <c r="AW7419">
        <v>0</v>
      </c>
      <c r="AX7419">
        <v>0</v>
      </c>
      <c r="AY7419" t="s">
        <v>14</v>
      </c>
      <c r="AZ7419">
        <v>0</v>
      </c>
      <c r="BA7419">
        <v>0</v>
      </c>
      <c r="BB7419" t="s">
        <v>15</v>
      </c>
      <c r="BC7419">
        <v>0</v>
      </c>
      <c r="BD7419" t="s">
        <v>16</v>
      </c>
      <c r="BE7419">
        <v>68</v>
      </c>
      <c r="BF7419">
        <v>10</v>
      </c>
      <c r="BG7419">
        <v>2</v>
      </c>
    </row>
    <row r="7420" spans="1:59" x14ac:dyDescent="0.25">
      <c r="A7420" t="s">
        <v>0</v>
      </c>
      <c r="B7420" t="s">
        <v>1</v>
      </c>
      <c r="C7420">
        <v>1162504</v>
      </c>
      <c r="D7420" t="s">
        <v>2</v>
      </c>
      <c r="E7420">
        <v>64</v>
      </c>
      <c r="F7420">
        <v>166</v>
      </c>
      <c r="G7420">
        <v>-5</v>
      </c>
      <c r="H7420" t="s">
        <v>3</v>
      </c>
      <c r="I7420">
        <v>170</v>
      </c>
      <c r="J7420">
        <v>5</v>
      </c>
      <c r="K7420">
        <v>-20</v>
      </c>
      <c r="L7420" t="s">
        <v>4</v>
      </c>
      <c r="M7420">
        <v>-0.40510000000000002</v>
      </c>
      <c r="N7420">
        <v>-9.69E-2</v>
      </c>
      <c r="O7420">
        <v>0.9254</v>
      </c>
      <c r="P7420" t="s">
        <v>5</v>
      </c>
      <c r="Q7420">
        <v>1.5775999999999999</v>
      </c>
      <c r="R7420">
        <v>0.91220000000000001</v>
      </c>
      <c r="S7420">
        <v>-9.9069000000000003</v>
      </c>
      <c r="T7420" t="s">
        <v>6</v>
      </c>
      <c r="U7420">
        <v>260519</v>
      </c>
      <c r="V7420">
        <v>85832</v>
      </c>
      <c r="W7420">
        <v>51.441413879999999</v>
      </c>
      <c r="X7420" t="s">
        <v>17</v>
      </c>
      <c r="Y7420">
        <v>0.26732334000000002</v>
      </c>
      <c r="Z7420" t="s">
        <v>18</v>
      </c>
      <c r="AA7420">
        <v>-0.2</v>
      </c>
      <c r="AB7420">
        <v>1</v>
      </c>
      <c r="AC7420">
        <v>8</v>
      </c>
      <c r="AD7420">
        <v>1.54</v>
      </c>
      <c r="AE7420">
        <v>142.76</v>
      </c>
      <c r="AF7420" t="s">
        <v>19</v>
      </c>
      <c r="AG7420" t="s">
        <v>8</v>
      </c>
      <c r="AH7420">
        <v>260</v>
      </c>
      <c r="AI7420" t="s">
        <v>9</v>
      </c>
      <c r="AJ7420">
        <v>0</v>
      </c>
      <c r="AK7420">
        <v>0</v>
      </c>
      <c r="AL7420" t="s">
        <v>10</v>
      </c>
      <c r="AM7420">
        <v>0</v>
      </c>
      <c r="AN7420">
        <v>0</v>
      </c>
      <c r="AO7420">
        <v>0</v>
      </c>
      <c r="AP7420" t="s">
        <v>11</v>
      </c>
      <c r="AQ7420">
        <v>0</v>
      </c>
      <c r="AR7420">
        <v>0</v>
      </c>
      <c r="AS7420" t="s">
        <v>12</v>
      </c>
      <c r="AT7420">
        <v>0</v>
      </c>
      <c r="AU7420">
        <v>0</v>
      </c>
      <c r="AV7420" t="s">
        <v>13</v>
      </c>
      <c r="AW7420">
        <v>0</v>
      </c>
      <c r="AX7420">
        <v>0</v>
      </c>
      <c r="AY7420" t="s">
        <v>14</v>
      </c>
      <c r="AZ7420">
        <v>0</v>
      </c>
      <c r="BA7420">
        <v>0</v>
      </c>
      <c r="BB7420" t="s">
        <v>15</v>
      </c>
      <c r="BC7420">
        <v>0</v>
      </c>
      <c r="BD7420" t="s">
        <v>16</v>
      </c>
      <c r="BE7420">
        <v>64</v>
      </c>
      <c r="BF7420">
        <v>10</v>
      </c>
      <c r="BG7420">
        <v>2</v>
      </c>
    </row>
    <row r="7421" spans="1:59" x14ac:dyDescent="0.25">
      <c r="A7421" t="s">
        <v>0</v>
      </c>
      <c r="B7421" t="s">
        <v>1</v>
      </c>
      <c r="C7421">
        <v>1162642</v>
      </c>
      <c r="D7421" t="s">
        <v>2</v>
      </c>
      <c r="E7421">
        <v>62</v>
      </c>
      <c r="F7421">
        <v>166</v>
      </c>
      <c r="G7421">
        <v>-5</v>
      </c>
      <c r="H7421" t="s">
        <v>3</v>
      </c>
      <c r="I7421">
        <v>175</v>
      </c>
      <c r="J7421">
        <v>5</v>
      </c>
      <c r="K7421">
        <v>-21</v>
      </c>
      <c r="L7421" t="s">
        <v>4</v>
      </c>
      <c r="M7421">
        <v>-0.43369999999999997</v>
      </c>
      <c r="N7421">
        <v>-0.10299999999999999</v>
      </c>
      <c r="O7421">
        <v>0.86880000000000002</v>
      </c>
      <c r="P7421" t="s">
        <v>5</v>
      </c>
      <c r="Q7421">
        <v>2.2505999999999999</v>
      </c>
      <c r="R7421">
        <v>-2.4674</v>
      </c>
      <c r="S7421">
        <v>-12.082700000000001</v>
      </c>
      <c r="T7421" t="s">
        <v>6</v>
      </c>
      <c r="U7421">
        <v>260519</v>
      </c>
      <c r="V7421">
        <v>85833</v>
      </c>
      <c r="W7421">
        <v>51.441413879999999</v>
      </c>
      <c r="X7421" t="s">
        <v>17</v>
      </c>
      <c r="Y7421">
        <v>0.26733002</v>
      </c>
      <c r="Z7421" t="s">
        <v>18</v>
      </c>
      <c r="AA7421">
        <v>-0.2</v>
      </c>
      <c r="AB7421">
        <v>1</v>
      </c>
      <c r="AC7421">
        <v>8</v>
      </c>
      <c r="AD7421">
        <v>1.54</v>
      </c>
      <c r="AE7421">
        <v>142.76</v>
      </c>
      <c r="AF7421" t="s">
        <v>19</v>
      </c>
      <c r="AG7421" t="s">
        <v>8</v>
      </c>
      <c r="AH7421">
        <v>260</v>
      </c>
      <c r="AI7421" t="s">
        <v>9</v>
      </c>
      <c r="AJ7421">
        <v>0</v>
      </c>
      <c r="AK7421">
        <v>0</v>
      </c>
      <c r="AL7421" t="s">
        <v>10</v>
      </c>
      <c r="AM7421">
        <v>0</v>
      </c>
      <c r="AN7421">
        <v>0</v>
      </c>
      <c r="AO7421">
        <v>0</v>
      </c>
      <c r="AP7421" t="s">
        <v>11</v>
      </c>
      <c r="AQ7421">
        <v>0</v>
      </c>
      <c r="AR7421">
        <v>0</v>
      </c>
      <c r="AS7421" t="s">
        <v>12</v>
      </c>
      <c r="AT7421">
        <v>0</v>
      </c>
      <c r="AU7421">
        <v>0</v>
      </c>
      <c r="AV7421" t="s">
        <v>13</v>
      </c>
      <c r="AW7421">
        <v>0</v>
      </c>
      <c r="AX7421">
        <v>0</v>
      </c>
      <c r="AY7421" t="s">
        <v>14</v>
      </c>
      <c r="AZ7421">
        <v>0</v>
      </c>
      <c r="BA7421">
        <v>0</v>
      </c>
      <c r="BB7421" t="s">
        <v>15</v>
      </c>
      <c r="BC7421">
        <v>0</v>
      </c>
      <c r="BD7421" t="s">
        <v>16</v>
      </c>
      <c r="BE7421">
        <v>62</v>
      </c>
      <c r="BF7421">
        <v>10</v>
      </c>
      <c r="BG7421">
        <v>2</v>
      </c>
    </row>
    <row r="7422" spans="1:59" x14ac:dyDescent="0.25">
      <c r="A7422" t="s">
        <v>0</v>
      </c>
      <c r="B7422" t="s">
        <v>1</v>
      </c>
      <c r="C7422">
        <v>1162778</v>
      </c>
      <c r="D7422" t="s">
        <v>2</v>
      </c>
      <c r="E7422">
        <v>59</v>
      </c>
      <c r="F7422">
        <v>166</v>
      </c>
      <c r="G7422">
        <v>-5</v>
      </c>
      <c r="H7422" t="s">
        <v>3</v>
      </c>
      <c r="I7422">
        <v>179</v>
      </c>
      <c r="J7422">
        <v>4</v>
      </c>
      <c r="K7422">
        <v>-19</v>
      </c>
      <c r="L7422" t="s">
        <v>4</v>
      </c>
      <c r="M7422">
        <v>-0.35830000000000001</v>
      </c>
      <c r="N7422">
        <v>-0.1229</v>
      </c>
      <c r="O7422">
        <v>0.90569999999999995</v>
      </c>
      <c r="P7422" t="s">
        <v>5</v>
      </c>
      <c r="Q7422">
        <v>4.8002000000000002</v>
      </c>
      <c r="R7422">
        <v>-5.1590999999999996</v>
      </c>
      <c r="S7422">
        <v>-14.2585</v>
      </c>
      <c r="T7422" t="s">
        <v>6</v>
      </c>
      <c r="U7422">
        <v>260519</v>
      </c>
      <c r="V7422">
        <v>85833</v>
      </c>
      <c r="W7422">
        <v>51.441413879999999</v>
      </c>
      <c r="X7422" t="s">
        <v>17</v>
      </c>
      <c r="Y7422">
        <v>0.26733002</v>
      </c>
      <c r="Z7422" t="s">
        <v>18</v>
      </c>
      <c r="AA7422">
        <v>-0.2</v>
      </c>
      <c r="AB7422">
        <v>1</v>
      </c>
      <c r="AC7422">
        <v>8</v>
      </c>
      <c r="AD7422">
        <v>1.49</v>
      </c>
      <c r="AE7422">
        <v>144.11000000000001</v>
      </c>
      <c r="AF7422" t="s">
        <v>19</v>
      </c>
      <c r="AG7422" t="s">
        <v>8</v>
      </c>
      <c r="AH7422">
        <v>260</v>
      </c>
      <c r="AI7422" t="s">
        <v>9</v>
      </c>
      <c r="AJ7422">
        <v>0</v>
      </c>
      <c r="AK7422">
        <v>0</v>
      </c>
      <c r="AL7422" t="s">
        <v>10</v>
      </c>
      <c r="AM7422">
        <v>0</v>
      </c>
      <c r="AN7422">
        <v>0</v>
      </c>
      <c r="AO7422">
        <v>0</v>
      </c>
      <c r="AP7422" t="s">
        <v>11</v>
      </c>
      <c r="AQ7422">
        <v>0</v>
      </c>
      <c r="AR7422">
        <v>0</v>
      </c>
      <c r="AS7422" t="s">
        <v>12</v>
      </c>
      <c r="AT7422">
        <v>0</v>
      </c>
      <c r="AU7422">
        <v>0</v>
      </c>
      <c r="AV7422" t="s">
        <v>13</v>
      </c>
      <c r="AW7422">
        <v>0</v>
      </c>
      <c r="AX7422">
        <v>0</v>
      </c>
      <c r="AY7422" t="s">
        <v>14</v>
      </c>
      <c r="AZ7422">
        <v>0</v>
      </c>
      <c r="BA7422">
        <v>0</v>
      </c>
      <c r="BB7422" t="s">
        <v>15</v>
      </c>
      <c r="BC7422">
        <v>0</v>
      </c>
      <c r="BD7422" t="s">
        <v>16</v>
      </c>
      <c r="BE7422">
        <v>59</v>
      </c>
      <c r="BF7422">
        <v>10</v>
      </c>
      <c r="BG7422">
        <v>2</v>
      </c>
    </row>
    <row r="7423" spans="1:59" x14ac:dyDescent="0.25">
      <c r="A7423" t="s">
        <v>0</v>
      </c>
      <c r="B7423" t="s">
        <v>1</v>
      </c>
      <c r="C7423">
        <v>1162914</v>
      </c>
      <c r="D7423" t="s">
        <v>2</v>
      </c>
      <c r="E7423">
        <v>56</v>
      </c>
      <c r="F7423">
        <v>166</v>
      </c>
      <c r="G7423">
        <v>-6</v>
      </c>
      <c r="H7423" t="s">
        <v>3</v>
      </c>
      <c r="I7423">
        <v>182</v>
      </c>
      <c r="J7423">
        <v>3</v>
      </c>
      <c r="K7423">
        <v>-17</v>
      </c>
      <c r="L7423" t="s">
        <v>4</v>
      </c>
      <c r="M7423">
        <v>-0.33100000000000002</v>
      </c>
      <c r="N7423">
        <v>-0.13339999999999999</v>
      </c>
      <c r="O7423">
        <v>0.96350000000000002</v>
      </c>
      <c r="P7423" t="s">
        <v>5</v>
      </c>
      <c r="Q7423">
        <v>3.1402999999999999</v>
      </c>
      <c r="R7423">
        <v>-7.5217999999999998</v>
      </c>
      <c r="S7423">
        <v>-14.8492</v>
      </c>
      <c r="T7423" t="s">
        <v>6</v>
      </c>
      <c r="U7423">
        <v>260519</v>
      </c>
      <c r="V7423">
        <v>85833</v>
      </c>
      <c r="W7423">
        <v>51.441413879999999</v>
      </c>
      <c r="X7423" t="s">
        <v>17</v>
      </c>
      <c r="Y7423">
        <v>0.26733002</v>
      </c>
      <c r="Z7423" t="s">
        <v>18</v>
      </c>
      <c r="AA7423">
        <v>-0.2</v>
      </c>
      <c r="AB7423">
        <v>1</v>
      </c>
      <c r="AC7423">
        <v>8</v>
      </c>
      <c r="AD7423">
        <v>1.49</v>
      </c>
      <c r="AE7423">
        <v>144.11000000000001</v>
      </c>
      <c r="AF7423" t="s">
        <v>19</v>
      </c>
      <c r="AG7423" t="s">
        <v>8</v>
      </c>
      <c r="AH7423">
        <v>260</v>
      </c>
      <c r="AI7423" t="s">
        <v>9</v>
      </c>
      <c r="AJ7423">
        <v>0</v>
      </c>
      <c r="AK7423">
        <v>0</v>
      </c>
      <c r="AL7423" t="s">
        <v>10</v>
      </c>
      <c r="AM7423">
        <v>0</v>
      </c>
      <c r="AN7423">
        <v>0</v>
      </c>
      <c r="AO7423">
        <v>0</v>
      </c>
      <c r="AP7423" t="s">
        <v>11</v>
      </c>
      <c r="AQ7423">
        <v>0</v>
      </c>
      <c r="AR7423">
        <v>0</v>
      </c>
      <c r="AS7423" t="s">
        <v>12</v>
      </c>
      <c r="AT7423">
        <v>0</v>
      </c>
      <c r="AU7423">
        <v>0</v>
      </c>
      <c r="AV7423" t="s">
        <v>13</v>
      </c>
      <c r="AW7423">
        <v>0</v>
      </c>
      <c r="AX7423">
        <v>0</v>
      </c>
      <c r="AY7423" t="s">
        <v>14</v>
      </c>
      <c r="AZ7423">
        <v>0</v>
      </c>
      <c r="BA7423">
        <v>0</v>
      </c>
      <c r="BB7423" t="s">
        <v>15</v>
      </c>
      <c r="BC7423">
        <v>0</v>
      </c>
      <c r="BD7423" t="s">
        <v>16</v>
      </c>
      <c r="BE7423">
        <v>56</v>
      </c>
      <c r="BF7423">
        <v>10</v>
      </c>
      <c r="BG7423">
        <v>2</v>
      </c>
    </row>
    <row r="7424" spans="1:59" x14ac:dyDescent="0.25">
      <c r="A7424" t="s">
        <v>0</v>
      </c>
      <c r="B7424" t="s">
        <v>1</v>
      </c>
      <c r="C7424">
        <v>1163048</v>
      </c>
      <c r="D7424" t="s">
        <v>2</v>
      </c>
      <c r="E7424">
        <v>54</v>
      </c>
      <c r="F7424">
        <v>166</v>
      </c>
      <c r="G7424">
        <v>-5</v>
      </c>
      <c r="H7424" t="s">
        <v>3</v>
      </c>
      <c r="I7424">
        <v>186</v>
      </c>
      <c r="J7424">
        <v>3</v>
      </c>
      <c r="K7424">
        <v>-14</v>
      </c>
      <c r="L7424" t="s">
        <v>4</v>
      </c>
      <c r="M7424">
        <v>-0.2505</v>
      </c>
      <c r="N7424">
        <v>-0.11409999999999999</v>
      </c>
      <c r="O7424">
        <v>0.95289999999999997</v>
      </c>
      <c r="P7424" t="s">
        <v>5</v>
      </c>
      <c r="Q7424">
        <v>2.3776999999999999</v>
      </c>
      <c r="R7424">
        <v>-10.2583</v>
      </c>
      <c r="S7424">
        <v>-15.454800000000001</v>
      </c>
      <c r="T7424" t="s">
        <v>6</v>
      </c>
      <c r="U7424">
        <v>260519</v>
      </c>
      <c r="V7424">
        <v>85833</v>
      </c>
      <c r="W7424">
        <v>51.441413879999999</v>
      </c>
      <c r="X7424" t="s">
        <v>17</v>
      </c>
      <c r="Y7424">
        <v>0.26733002</v>
      </c>
      <c r="Z7424" t="s">
        <v>18</v>
      </c>
      <c r="AA7424">
        <v>-0.2</v>
      </c>
      <c r="AB7424">
        <v>1</v>
      </c>
      <c r="AC7424">
        <v>8</v>
      </c>
      <c r="AD7424">
        <v>1.49</v>
      </c>
      <c r="AE7424">
        <v>144.11000000000001</v>
      </c>
      <c r="AF7424" t="s">
        <v>19</v>
      </c>
      <c r="AG7424" t="s">
        <v>8</v>
      </c>
      <c r="AH7424">
        <v>260</v>
      </c>
      <c r="AI7424" t="s">
        <v>9</v>
      </c>
      <c r="AJ7424">
        <v>0</v>
      </c>
      <c r="AK7424">
        <v>0</v>
      </c>
      <c r="AL7424" t="s">
        <v>10</v>
      </c>
      <c r="AM7424">
        <v>0</v>
      </c>
      <c r="AN7424">
        <v>0</v>
      </c>
      <c r="AO7424">
        <v>0</v>
      </c>
      <c r="AP7424" t="s">
        <v>11</v>
      </c>
      <c r="AQ7424">
        <v>0</v>
      </c>
      <c r="AR7424">
        <v>0</v>
      </c>
      <c r="AS7424" t="s">
        <v>12</v>
      </c>
      <c r="AT7424">
        <v>0</v>
      </c>
      <c r="AU7424">
        <v>0</v>
      </c>
      <c r="AV7424" t="s">
        <v>13</v>
      </c>
      <c r="AW7424">
        <v>0</v>
      </c>
      <c r="AX7424">
        <v>0</v>
      </c>
      <c r="AY7424" t="s">
        <v>14</v>
      </c>
      <c r="AZ7424">
        <v>0</v>
      </c>
      <c r="BA7424">
        <v>0</v>
      </c>
      <c r="BB7424" t="s">
        <v>15</v>
      </c>
      <c r="BC7424">
        <v>0</v>
      </c>
      <c r="BD7424" t="s">
        <v>16</v>
      </c>
      <c r="BE7424">
        <v>54</v>
      </c>
      <c r="BF7424">
        <v>10</v>
      </c>
      <c r="BG7424">
        <v>2</v>
      </c>
    </row>
    <row r="7425" spans="1:59" x14ac:dyDescent="0.25">
      <c r="A7425" t="s">
        <v>0</v>
      </c>
      <c r="B7425" t="s">
        <v>1</v>
      </c>
      <c r="C7425">
        <v>1163187</v>
      </c>
      <c r="D7425" t="s">
        <v>2</v>
      </c>
      <c r="E7425">
        <v>50</v>
      </c>
      <c r="F7425">
        <v>166</v>
      </c>
      <c r="G7425">
        <v>-5</v>
      </c>
      <c r="H7425" t="s">
        <v>3</v>
      </c>
      <c r="I7425">
        <v>191</v>
      </c>
      <c r="J7425">
        <v>3</v>
      </c>
      <c r="K7425">
        <v>-11</v>
      </c>
      <c r="L7425" t="s">
        <v>4</v>
      </c>
      <c r="M7425">
        <v>-0.2462</v>
      </c>
      <c r="N7425">
        <v>-0.1021</v>
      </c>
      <c r="O7425">
        <v>0.93140000000000001</v>
      </c>
      <c r="P7425" t="s">
        <v>5</v>
      </c>
      <c r="Q7425">
        <v>1.63</v>
      </c>
      <c r="R7425">
        <v>-8.8228000000000009</v>
      </c>
      <c r="S7425">
        <v>-16.770700000000001</v>
      </c>
      <c r="T7425" t="s">
        <v>6</v>
      </c>
      <c r="U7425">
        <v>260519</v>
      </c>
      <c r="V7425">
        <v>85833</v>
      </c>
      <c r="W7425">
        <v>51.441413879999999</v>
      </c>
      <c r="X7425" t="s">
        <v>17</v>
      </c>
      <c r="Y7425">
        <v>0.26733002</v>
      </c>
      <c r="Z7425" t="s">
        <v>18</v>
      </c>
      <c r="AA7425">
        <v>-0.2</v>
      </c>
      <c r="AB7425">
        <v>1</v>
      </c>
      <c r="AC7425">
        <v>8</v>
      </c>
      <c r="AD7425">
        <v>1.49</v>
      </c>
      <c r="AE7425">
        <v>144.11000000000001</v>
      </c>
      <c r="AF7425" t="s">
        <v>19</v>
      </c>
      <c r="AG7425" t="s">
        <v>8</v>
      </c>
      <c r="AH7425">
        <v>260</v>
      </c>
      <c r="AI7425" t="s">
        <v>9</v>
      </c>
      <c r="AJ7425">
        <v>0</v>
      </c>
      <c r="AK7425">
        <v>0</v>
      </c>
      <c r="AL7425" t="s">
        <v>10</v>
      </c>
      <c r="AM7425">
        <v>0</v>
      </c>
      <c r="AN7425">
        <v>0</v>
      </c>
      <c r="AO7425">
        <v>0</v>
      </c>
      <c r="AP7425" t="s">
        <v>11</v>
      </c>
      <c r="AQ7425">
        <v>0</v>
      </c>
      <c r="AR7425">
        <v>0</v>
      </c>
      <c r="AS7425" t="s">
        <v>12</v>
      </c>
      <c r="AT7425">
        <v>0</v>
      </c>
      <c r="AU7425">
        <v>0</v>
      </c>
      <c r="AV7425" t="s">
        <v>13</v>
      </c>
      <c r="AW7425">
        <v>0</v>
      </c>
      <c r="AX7425">
        <v>0</v>
      </c>
      <c r="AY7425" t="s">
        <v>14</v>
      </c>
      <c r="AZ7425">
        <v>0</v>
      </c>
      <c r="BA7425">
        <v>0</v>
      </c>
      <c r="BB7425" t="s">
        <v>15</v>
      </c>
      <c r="BC7425">
        <v>0</v>
      </c>
      <c r="BD7425" t="s">
        <v>16</v>
      </c>
      <c r="BE7425">
        <v>50</v>
      </c>
      <c r="BF7425">
        <v>10</v>
      </c>
      <c r="BG7425">
        <v>2</v>
      </c>
    </row>
    <row r="7426" spans="1:59" x14ac:dyDescent="0.25">
      <c r="A7426" t="s">
        <v>0</v>
      </c>
      <c r="B7426" t="s">
        <v>1</v>
      </c>
      <c r="C7426">
        <v>1163336</v>
      </c>
      <c r="D7426" t="s">
        <v>2</v>
      </c>
      <c r="E7426">
        <v>49</v>
      </c>
      <c r="F7426">
        <v>166</v>
      </c>
      <c r="G7426">
        <v>-5</v>
      </c>
      <c r="H7426" t="s">
        <v>3</v>
      </c>
      <c r="I7426">
        <v>197</v>
      </c>
      <c r="J7426">
        <v>4</v>
      </c>
      <c r="K7426">
        <v>-8</v>
      </c>
      <c r="L7426" t="s">
        <v>4</v>
      </c>
      <c r="M7426">
        <v>-0.18379999999999999</v>
      </c>
      <c r="N7426">
        <v>-0.08</v>
      </c>
      <c r="O7426">
        <v>0.91930000000000001</v>
      </c>
      <c r="P7426" t="s">
        <v>5</v>
      </c>
      <c r="Q7426">
        <v>1.3757999999999999</v>
      </c>
      <c r="R7426">
        <v>-13.974399999999999</v>
      </c>
      <c r="S7426">
        <v>-20.718499999999999</v>
      </c>
      <c r="T7426" t="s">
        <v>6</v>
      </c>
      <c r="U7426">
        <v>260519</v>
      </c>
      <c r="V7426">
        <v>85833</v>
      </c>
      <c r="W7426">
        <v>51.441413879999999</v>
      </c>
      <c r="X7426" t="s">
        <v>17</v>
      </c>
      <c r="Y7426">
        <v>0.26733002</v>
      </c>
      <c r="Z7426" t="s">
        <v>18</v>
      </c>
      <c r="AA7426">
        <v>-0.2</v>
      </c>
      <c r="AB7426">
        <v>1</v>
      </c>
      <c r="AC7426">
        <v>8</v>
      </c>
      <c r="AD7426">
        <v>1.49</v>
      </c>
      <c r="AE7426">
        <v>144.11000000000001</v>
      </c>
      <c r="AF7426" t="s">
        <v>19</v>
      </c>
      <c r="AG7426" t="s">
        <v>8</v>
      </c>
      <c r="AH7426">
        <v>260</v>
      </c>
      <c r="AI7426" t="s">
        <v>9</v>
      </c>
      <c r="AJ7426">
        <v>0</v>
      </c>
      <c r="AK7426">
        <v>0</v>
      </c>
      <c r="AL7426" t="s">
        <v>10</v>
      </c>
      <c r="AM7426">
        <v>0</v>
      </c>
      <c r="AN7426">
        <v>0</v>
      </c>
      <c r="AO7426">
        <v>0</v>
      </c>
      <c r="AP7426" t="s">
        <v>11</v>
      </c>
      <c r="AQ7426">
        <v>0</v>
      </c>
      <c r="AR7426">
        <v>0</v>
      </c>
      <c r="AS7426" t="s">
        <v>12</v>
      </c>
      <c r="AT7426">
        <v>0</v>
      </c>
      <c r="AU7426">
        <v>0</v>
      </c>
      <c r="AV7426" t="s">
        <v>13</v>
      </c>
      <c r="AW7426">
        <v>0</v>
      </c>
      <c r="AX7426">
        <v>0</v>
      </c>
      <c r="AY7426" t="s">
        <v>14</v>
      </c>
      <c r="AZ7426">
        <v>0</v>
      </c>
      <c r="BA7426">
        <v>0</v>
      </c>
      <c r="BB7426" t="s">
        <v>15</v>
      </c>
      <c r="BC7426">
        <v>0</v>
      </c>
      <c r="BD7426" t="s">
        <v>16</v>
      </c>
      <c r="BE7426">
        <v>49</v>
      </c>
      <c r="BF7426">
        <v>10</v>
      </c>
      <c r="BG7426">
        <v>2</v>
      </c>
    </row>
    <row r="7427" spans="1:59" x14ac:dyDescent="0.25">
      <c r="A7427" t="s">
        <v>0</v>
      </c>
      <c r="B7427" t="s">
        <v>1</v>
      </c>
      <c r="C7427">
        <v>1163483</v>
      </c>
      <c r="D7427" t="s">
        <v>2</v>
      </c>
      <c r="E7427">
        <v>49</v>
      </c>
      <c r="F7427">
        <v>166</v>
      </c>
      <c r="G7427">
        <v>-5</v>
      </c>
      <c r="H7427" t="s">
        <v>3</v>
      </c>
      <c r="I7427">
        <v>199</v>
      </c>
      <c r="J7427">
        <v>3</v>
      </c>
      <c r="K7427">
        <v>-1</v>
      </c>
      <c r="L7427" t="s">
        <v>4</v>
      </c>
      <c r="M7427">
        <v>-0.112</v>
      </c>
      <c r="N7427">
        <v>-7.4499999999999997E-2</v>
      </c>
      <c r="O7427">
        <v>1.1176999999999999</v>
      </c>
      <c r="P7427" t="s">
        <v>5</v>
      </c>
      <c r="Q7427">
        <v>5.8769</v>
      </c>
      <c r="R7427">
        <v>-5.7946</v>
      </c>
      <c r="S7427">
        <v>-15.738899999999999</v>
      </c>
      <c r="T7427" t="s">
        <v>6</v>
      </c>
      <c r="U7427">
        <v>260519</v>
      </c>
      <c r="V7427">
        <v>85833</v>
      </c>
      <c r="W7427">
        <v>51.441413879999999</v>
      </c>
      <c r="X7427" t="s">
        <v>17</v>
      </c>
      <c r="Y7427">
        <v>0.26733002</v>
      </c>
      <c r="Z7427" t="s">
        <v>18</v>
      </c>
      <c r="AA7427">
        <v>-0.2</v>
      </c>
      <c r="AB7427">
        <v>1</v>
      </c>
      <c r="AC7427">
        <v>8</v>
      </c>
      <c r="AD7427">
        <v>1.49</v>
      </c>
      <c r="AE7427">
        <v>144.11000000000001</v>
      </c>
      <c r="AF7427" t="s">
        <v>19</v>
      </c>
      <c r="AG7427" t="s">
        <v>8</v>
      </c>
      <c r="AH7427">
        <v>260</v>
      </c>
      <c r="AI7427" t="s">
        <v>9</v>
      </c>
      <c r="AJ7427">
        <v>0</v>
      </c>
      <c r="AK7427">
        <v>0</v>
      </c>
      <c r="AL7427" t="s">
        <v>10</v>
      </c>
      <c r="AM7427">
        <v>0</v>
      </c>
      <c r="AN7427">
        <v>0</v>
      </c>
      <c r="AO7427">
        <v>0</v>
      </c>
      <c r="AP7427" t="s">
        <v>11</v>
      </c>
      <c r="AQ7427">
        <v>0</v>
      </c>
      <c r="AR7427">
        <v>0</v>
      </c>
      <c r="AS7427" t="s">
        <v>12</v>
      </c>
      <c r="AT7427">
        <v>0</v>
      </c>
      <c r="AU7427">
        <v>0</v>
      </c>
      <c r="AV7427" t="s">
        <v>13</v>
      </c>
      <c r="AW7427">
        <v>0</v>
      </c>
      <c r="AX7427">
        <v>0</v>
      </c>
      <c r="AY7427" t="s">
        <v>14</v>
      </c>
      <c r="AZ7427">
        <v>0</v>
      </c>
      <c r="BA7427">
        <v>0</v>
      </c>
      <c r="BB7427" t="s">
        <v>15</v>
      </c>
      <c r="BC7427">
        <v>0</v>
      </c>
      <c r="BD7427" t="s">
        <v>16</v>
      </c>
      <c r="BE7427">
        <v>49</v>
      </c>
      <c r="BF7427">
        <v>10</v>
      </c>
      <c r="BG7427">
        <v>2</v>
      </c>
    </row>
    <row r="7428" spans="1:59" x14ac:dyDescent="0.25">
      <c r="A7428" t="s">
        <v>0</v>
      </c>
      <c r="B7428" t="s">
        <v>1</v>
      </c>
      <c r="C7428">
        <v>1163621</v>
      </c>
      <c r="D7428" t="s">
        <v>2</v>
      </c>
      <c r="E7428">
        <v>47</v>
      </c>
      <c r="F7428">
        <v>166</v>
      </c>
      <c r="G7428">
        <v>-5</v>
      </c>
      <c r="H7428" t="s">
        <v>3</v>
      </c>
      <c r="I7428">
        <v>207</v>
      </c>
      <c r="J7428">
        <v>3</v>
      </c>
      <c r="K7428">
        <v>-1</v>
      </c>
      <c r="L7428" t="s">
        <v>4</v>
      </c>
      <c r="M7428">
        <v>-5.96E-2</v>
      </c>
      <c r="N7428">
        <v>-7.9399999999999998E-2</v>
      </c>
      <c r="O7428">
        <v>0.93240000000000001</v>
      </c>
      <c r="P7428" t="s">
        <v>5</v>
      </c>
      <c r="Q7428">
        <v>-2.8338000000000001</v>
      </c>
      <c r="R7428">
        <v>-5.3010999999999999</v>
      </c>
      <c r="S7428">
        <v>-18.8643</v>
      </c>
      <c r="T7428" t="s">
        <v>6</v>
      </c>
      <c r="U7428">
        <v>260519</v>
      </c>
      <c r="V7428">
        <v>85834</v>
      </c>
      <c r="W7428">
        <v>51.44140625</v>
      </c>
      <c r="X7428" t="s">
        <v>17</v>
      </c>
      <c r="Y7428">
        <v>0.26733336000000002</v>
      </c>
      <c r="Z7428" t="s">
        <v>18</v>
      </c>
      <c r="AA7428">
        <v>-0.2</v>
      </c>
      <c r="AB7428">
        <v>1</v>
      </c>
      <c r="AC7428">
        <v>8</v>
      </c>
      <c r="AD7428">
        <v>1.49</v>
      </c>
      <c r="AE7428">
        <v>144.11000000000001</v>
      </c>
      <c r="AF7428" t="s">
        <v>19</v>
      </c>
      <c r="AG7428" t="s">
        <v>8</v>
      </c>
      <c r="AH7428">
        <v>260</v>
      </c>
      <c r="AI7428" t="s">
        <v>9</v>
      </c>
      <c r="AJ7428">
        <v>0</v>
      </c>
      <c r="AK7428">
        <v>0</v>
      </c>
      <c r="AL7428" t="s">
        <v>10</v>
      </c>
      <c r="AM7428">
        <v>0</v>
      </c>
      <c r="AN7428">
        <v>0</v>
      </c>
      <c r="AO7428">
        <v>0</v>
      </c>
      <c r="AP7428" t="s">
        <v>11</v>
      </c>
      <c r="AQ7428">
        <v>0</v>
      </c>
      <c r="AR7428">
        <v>0</v>
      </c>
      <c r="AS7428" t="s">
        <v>12</v>
      </c>
      <c r="AT7428">
        <v>0</v>
      </c>
      <c r="AU7428">
        <v>0</v>
      </c>
      <c r="AV7428" t="s">
        <v>13</v>
      </c>
      <c r="AW7428">
        <v>0</v>
      </c>
      <c r="AX7428">
        <v>0</v>
      </c>
      <c r="AY7428" t="s">
        <v>14</v>
      </c>
      <c r="AZ7428">
        <v>0</v>
      </c>
      <c r="BA7428">
        <v>0</v>
      </c>
      <c r="BB7428" t="s">
        <v>15</v>
      </c>
      <c r="BC7428">
        <v>0</v>
      </c>
      <c r="BD7428" t="s">
        <v>16</v>
      </c>
      <c r="BE7428">
        <v>47</v>
      </c>
      <c r="BF7428">
        <v>10</v>
      </c>
      <c r="BG7428">
        <v>2</v>
      </c>
    </row>
    <row r="7429" spans="1:59" x14ac:dyDescent="0.25">
      <c r="A7429" t="s">
        <v>0</v>
      </c>
      <c r="B7429" t="s">
        <v>1</v>
      </c>
      <c r="C7429">
        <v>1163757</v>
      </c>
      <c r="D7429" t="s">
        <v>2</v>
      </c>
      <c r="E7429">
        <v>46</v>
      </c>
      <c r="F7429">
        <v>166</v>
      </c>
      <c r="G7429">
        <v>-5</v>
      </c>
      <c r="H7429" t="s">
        <v>3</v>
      </c>
      <c r="I7429">
        <v>212</v>
      </c>
      <c r="J7429">
        <v>4</v>
      </c>
      <c r="K7429">
        <v>-1</v>
      </c>
      <c r="L7429" t="s">
        <v>4</v>
      </c>
      <c r="M7429">
        <v>-0.192</v>
      </c>
      <c r="N7429">
        <v>-0.1085</v>
      </c>
      <c r="O7429">
        <v>1.0485</v>
      </c>
      <c r="P7429" t="s">
        <v>5</v>
      </c>
      <c r="Q7429">
        <v>-0.97950000000000004</v>
      </c>
      <c r="R7429">
        <v>1.8617999999999999</v>
      </c>
      <c r="S7429">
        <v>-16.516500000000001</v>
      </c>
      <c r="T7429" t="s">
        <v>6</v>
      </c>
      <c r="U7429">
        <v>260519</v>
      </c>
      <c r="V7429">
        <v>85834</v>
      </c>
      <c r="W7429">
        <v>51.44140625</v>
      </c>
      <c r="X7429" t="s">
        <v>17</v>
      </c>
      <c r="Y7429">
        <v>0.26733336000000002</v>
      </c>
      <c r="Z7429" t="s">
        <v>18</v>
      </c>
      <c r="AA7429">
        <v>-0.2</v>
      </c>
      <c r="AB7429">
        <v>1</v>
      </c>
      <c r="AC7429">
        <v>8</v>
      </c>
      <c r="AD7429">
        <v>1.38</v>
      </c>
      <c r="AE7429">
        <v>151.09</v>
      </c>
      <c r="AF7429" t="s">
        <v>19</v>
      </c>
      <c r="AG7429" t="s">
        <v>8</v>
      </c>
      <c r="AH7429">
        <v>260</v>
      </c>
      <c r="AI7429" t="s">
        <v>9</v>
      </c>
      <c r="AJ7429">
        <v>0</v>
      </c>
      <c r="AK7429">
        <v>0</v>
      </c>
      <c r="AL7429" t="s">
        <v>10</v>
      </c>
      <c r="AM7429">
        <v>0</v>
      </c>
      <c r="AN7429">
        <v>0</v>
      </c>
      <c r="AO7429">
        <v>0</v>
      </c>
      <c r="AP7429" t="s">
        <v>11</v>
      </c>
      <c r="AQ7429">
        <v>0</v>
      </c>
      <c r="AR7429">
        <v>0</v>
      </c>
      <c r="AS7429" t="s">
        <v>12</v>
      </c>
      <c r="AT7429">
        <v>0</v>
      </c>
      <c r="AU7429">
        <v>0</v>
      </c>
      <c r="AV7429" t="s">
        <v>13</v>
      </c>
      <c r="AW7429">
        <v>0</v>
      </c>
      <c r="AX7429">
        <v>0</v>
      </c>
      <c r="AY7429" t="s">
        <v>14</v>
      </c>
      <c r="AZ7429">
        <v>0</v>
      </c>
      <c r="BA7429">
        <v>0</v>
      </c>
      <c r="BB7429" t="s">
        <v>15</v>
      </c>
      <c r="BC7429">
        <v>0</v>
      </c>
      <c r="BD7429" t="s">
        <v>16</v>
      </c>
      <c r="BE7429">
        <v>46</v>
      </c>
      <c r="BF7429">
        <v>10</v>
      </c>
      <c r="BG7429">
        <v>2</v>
      </c>
    </row>
    <row r="7430" spans="1:59" x14ac:dyDescent="0.25">
      <c r="A7430" t="s">
        <v>0</v>
      </c>
      <c r="B7430" t="s">
        <v>1</v>
      </c>
      <c r="C7430">
        <v>1163893</v>
      </c>
      <c r="D7430" t="s">
        <v>2</v>
      </c>
      <c r="E7430">
        <v>46</v>
      </c>
      <c r="F7430">
        <v>166</v>
      </c>
      <c r="G7430">
        <v>-6</v>
      </c>
      <c r="H7430" t="s">
        <v>3</v>
      </c>
      <c r="I7430">
        <v>218</v>
      </c>
      <c r="J7430">
        <v>4</v>
      </c>
      <c r="K7430">
        <v>0</v>
      </c>
      <c r="L7430" t="s">
        <v>4</v>
      </c>
      <c r="M7430">
        <v>9.2200000000000004E-2</v>
      </c>
      <c r="N7430">
        <v>-3.1899999999999998E-2</v>
      </c>
      <c r="O7430">
        <v>1.0371999999999999</v>
      </c>
      <c r="P7430" t="s">
        <v>5</v>
      </c>
      <c r="Q7430">
        <v>0.62060000000000004</v>
      </c>
      <c r="R7430">
        <v>1.3608</v>
      </c>
      <c r="S7430">
        <v>-17.249300000000002</v>
      </c>
      <c r="T7430" t="s">
        <v>6</v>
      </c>
      <c r="U7430">
        <v>260519</v>
      </c>
      <c r="V7430">
        <v>85834</v>
      </c>
      <c r="W7430">
        <v>51.44140625</v>
      </c>
      <c r="X7430" t="s">
        <v>17</v>
      </c>
      <c r="Y7430">
        <v>0.26733336000000002</v>
      </c>
      <c r="Z7430" t="s">
        <v>18</v>
      </c>
      <c r="AA7430">
        <v>-0.2</v>
      </c>
      <c r="AB7430">
        <v>1</v>
      </c>
      <c r="AC7430">
        <v>8</v>
      </c>
      <c r="AD7430">
        <v>1.38</v>
      </c>
      <c r="AE7430">
        <v>151.09</v>
      </c>
      <c r="AF7430" t="s">
        <v>19</v>
      </c>
      <c r="AG7430" t="s">
        <v>8</v>
      </c>
      <c r="AH7430">
        <v>260</v>
      </c>
      <c r="AI7430" t="s">
        <v>9</v>
      </c>
      <c r="AJ7430">
        <v>0</v>
      </c>
      <c r="AK7430">
        <v>0</v>
      </c>
      <c r="AL7430" t="s">
        <v>10</v>
      </c>
      <c r="AM7430">
        <v>0</v>
      </c>
      <c r="AN7430">
        <v>0</v>
      </c>
      <c r="AO7430">
        <v>0</v>
      </c>
      <c r="AP7430" t="s">
        <v>11</v>
      </c>
      <c r="AQ7430">
        <v>0</v>
      </c>
      <c r="AR7430">
        <v>0</v>
      </c>
      <c r="AS7430" t="s">
        <v>12</v>
      </c>
      <c r="AT7430">
        <v>0</v>
      </c>
      <c r="AU7430">
        <v>0</v>
      </c>
      <c r="AV7430" t="s">
        <v>13</v>
      </c>
      <c r="AW7430">
        <v>0</v>
      </c>
      <c r="AX7430">
        <v>0</v>
      </c>
      <c r="AY7430" t="s">
        <v>14</v>
      </c>
      <c r="AZ7430">
        <v>0</v>
      </c>
      <c r="BA7430">
        <v>0</v>
      </c>
      <c r="BB7430" t="s">
        <v>15</v>
      </c>
      <c r="BC7430">
        <v>0</v>
      </c>
      <c r="BD7430" t="s">
        <v>16</v>
      </c>
      <c r="BE7430">
        <v>46</v>
      </c>
      <c r="BF7430">
        <v>10</v>
      </c>
      <c r="BG7430">
        <v>2</v>
      </c>
    </row>
    <row r="7431" spans="1:59" x14ac:dyDescent="0.25">
      <c r="A7431" t="s">
        <v>0</v>
      </c>
      <c r="B7431" t="s">
        <v>1</v>
      </c>
      <c r="C7431">
        <v>1164027</v>
      </c>
      <c r="D7431" t="s">
        <v>2</v>
      </c>
      <c r="E7431">
        <v>45</v>
      </c>
      <c r="F7431">
        <v>166</v>
      </c>
      <c r="G7431">
        <v>-5</v>
      </c>
      <c r="H7431" t="s">
        <v>3</v>
      </c>
      <c r="I7431">
        <v>224</v>
      </c>
      <c r="J7431">
        <v>4</v>
      </c>
      <c r="K7431">
        <v>-1</v>
      </c>
      <c r="L7431" t="s">
        <v>4</v>
      </c>
      <c r="M7431">
        <v>-0.19639999999999999</v>
      </c>
      <c r="N7431">
        <v>-8.1799999999999998E-2</v>
      </c>
      <c r="O7431">
        <v>1.0285</v>
      </c>
      <c r="P7431" t="s">
        <v>5</v>
      </c>
      <c r="Q7431">
        <v>-2.6766999999999999</v>
      </c>
      <c r="R7431">
        <v>-2.3851</v>
      </c>
      <c r="S7431">
        <v>-17.9969</v>
      </c>
      <c r="T7431" t="s">
        <v>6</v>
      </c>
      <c r="U7431">
        <v>260519</v>
      </c>
      <c r="V7431">
        <v>85834</v>
      </c>
      <c r="W7431">
        <v>51.44140625</v>
      </c>
      <c r="X7431" t="s">
        <v>17</v>
      </c>
      <c r="Y7431">
        <v>0.26733336000000002</v>
      </c>
      <c r="Z7431" t="s">
        <v>18</v>
      </c>
      <c r="AA7431">
        <v>-0.2</v>
      </c>
      <c r="AB7431">
        <v>1</v>
      </c>
      <c r="AC7431">
        <v>8</v>
      </c>
      <c r="AD7431">
        <v>1.38</v>
      </c>
      <c r="AE7431">
        <v>151.09</v>
      </c>
      <c r="AF7431" t="s">
        <v>19</v>
      </c>
      <c r="AG7431" t="s">
        <v>8</v>
      </c>
      <c r="AH7431">
        <v>260</v>
      </c>
      <c r="AI7431" t="s">
        <v>9</v>
      </c>
      <c r="AJ7431">
        <v>0</v>
      </c>
      <c r="AK7431">
        <v>0</v>
      </c>
      <c r="AL7431" t="s">
        <v>10</v>
      </c>
      <c r="AM7431">
        <v>0</v>
      </c>
      <c r="AN7431">
        <v>0</v>
      </c>
      <c r="AO7431">
        <v>0</v>
      </c>
      <c r="AP7431" t="s">
        <v>11</v>
      </c>
      <c r="AQ7431">
        <v>0</v>
      </c>
      <c r="AR7431">
        <v>0</v>
      </c>
      <c r="AS7431" t="s">
        <v>12</v>
      </c>
      <c r="AT7431">
        <v>0</v>
      </c>
      <c r="AU7431">
        <v>0</v>
      </c>
      <c r="AV7431" t="s">
        <v>13</v>
      </c>
      <c r="AW7431">
        <v>0</v>
      </c>
      <c r="AX7431">
        <v>0</v>
      </c>
      <c r="AY7431" t="s">
        <v>14</v>
      </c>
      <c r="AZ7431">
        <v>0</v>
      </c>
      <c r="BA7431">
        <v>0</v>
      </c>
      <c r="BB7431" t="s">
        <v>15</v>
      </c>
      <c r="BC7431">
        <v>0</v>
      </c>
      <c r="BD7431" t="s">
        <v>16</v>
      </c>
      <c r="BE7431">
        <v>45</v>
      </c>
      <c r="BF7431">
        <v>10</v>
      </c>
      <c r="BG7431">
        <v>2</v>
      </c>
    </row>
    <row r="7432" spans="1:59" x14ac:dyDescent="0.25">
      <c r="A7432" t="s">
        <v>0</v>
      </c>
      <c r="B7432" t="s">
        <v>1</v>
      </c>
      <c r="C7432">
        <v>1164165</v>
      </c>
      <c r="D7432" t="s">
        <v>2</v>
      </c>
      <c r="E7432">
        <v>45</v>
      </c>
      <c r="F7432">
        <v>166</v>
      </c>
      <c r="G7432">
        <v>-5</v>
      </c>
      <c r="H7432" t="s">
        <v>3</v>
      </c>
      <c r="I7432">
        <v>229</v>
      </c>
      <c r="J7432">
        <v>4</v>
      </c>
      <c r="K7432">
        <v>0</v>
      </c>
      <c r="L7432" t="s">
        <v>4</v>
      </c>
      <c r="M7432">
        <v>-7.0000000000000001E-3</v>
      </c>
      <c r="N7432">
        <v>-8.7300000000000003E-2</v>
      </c>
      <c r="O7432">
        <v>0.96509999999999996</v>
      </c>
      <c r="P7432" t="s">
        <v>5</v>
      </c>
      <c r="Q7432">
        <v>-0.73270000000000002</v>
      </c>
      <c r="R7432">
        <v>-0.56079999999999997</v>
      </c>
      <c r="S7432">
        <v>-16.3371</v>
      </c>
      <c r="T7432" t="s">
        <v>6</v>
      </c>
      <c r="U7432">
        <v>260519</v>
      </c>
      <c r="V7432">
        <v>85834</v>
      </c>
      <c r="W7432">
        <v>51.44140625</v>
      </c>
      <c r="X7432" t="s">
        <v>17</v>
      </c>
      <c r="Y7432">
        <v>0.26733336000000002</v>
      </c>
      <c r="Z7432" t="s">
        <v>18</v>
      </c>
      <c r="AA7432">
        <v>-0.2</v>
      </c>
      <c r="AB7432">
        <v>1</v>
      </c>
      <c r="AC7432">
        <v>8</v>
      </c>
      <c r="AD7432">
        <v>1.38</v>
      </c>
      <c r="AE7432">
        <v>151.09</v>
      </c>
      <c r="AF7432" t="s">
        <v>19</v>
      </c>
      <c r="AG7432" t="s">
        <v>8</v>
      </c>
      <c r="AH7432">
        <v>260</v>
      </c>
      <c r="AI7432" t="s">
        <v>9</v>
      </c>
      <c r="AJ7432">
        <v>0</v>
      </c>
      <c r="AK7432">
        <v>0</v>
      </c>
      <c r="AL7432" t="s">
        <v>10</v>
      </c>
      <c r="AM7432">
        <v>0</v>
      </c>
      <c r="AN7432">
        <v>0</v>
      </c>
      <c r="AO7432">
        <v>0</v>
      </c>
      <c r="AP7432" t="s">
        <v>11</v>
      </c>
      <c r="AQ7432">
        <v>0</v>
      </c>
      <c r="AR7432">
        <v>0</v>
      </c>
      <c r="AS7432" t="s">
        <v>12</v>
      </c>
      <c r="AT7432">
        <v>0</v>
      </c>
      <c r="AU7432">
        <v>0</v>
      </c>
      <c r="AV7432" t="s">
        <v>13</v>
      </c>
      <c r="AW7432">
        <v>0</v>
      </c>
      <c r="AX7432">
        <v>0</v>
      </c>
      <c r="AY7432" t="s">
        <v>14</v>
      </c>
      <c r="AZ7432">
        <v>0</v>
      </c>
      <c r="BA7432">
        <v>0</v>
      </c>
      <c r="BB7432" t="s">
        <v>15</v>
      </c>
      <c r="BC7432">
        <v>0</v>
      </c>
      <c r="BD7432" t="s">
        <v>16</v>
      </c>
      <c r="BE7432">
        <v>45</v>
      </c>
      <c r="BF7432">
        <v>10</v>
      </c>
      <c r="BG7432">
        <v>2</v>
      </c>
    </row>
    <row r="7433" spans="1:59" x14ac:dyDescent="0.25">
      <c r="A7433" t="s">
        <v>0</v>
      </c>
      <c r="B7433" t="s">
        <v>1</v>
      </c>
      <c r="C7433">
        <v>1164301</v>
      </c>
      <c r="D7433" t="s">
        <v>2</v>
      </c>
      <c r="E7433">
        <v>43</v>
      </c>
      <c r="F7433">
        <v>166</v>
      </c>
      <c r="G7433">
        <v>-5</v>
      </c>
      <c r="H7433" t="s">
        <v>3</v>
      </c>
      <c r="I7433">
        <v>235</v>
      </c>
      <c r="J7433">
        <v>4</v>
      </c>
      <c r="K7433">
        <v>0</v>
      </c>
      <c r="L7433" t="s">
        <v>4</v>
      </c>
      <c r="M7433">
        <v>-0.1547</v>
      </c>
      <c r="N7433">
        <v>-0.1172</v>
      </c>
      <c r="O7433">
        <v>0.91979999999999995</v>
      </c>
      <c r="P7433" t="s">
        <v>5</v>
      </c>
      <c r="Q7433">
        <v>-1.4999999999999999E-2</v>
      </c>
      <c r="R7433">
        <v>-5.8021000000000003</v>
      </c>
      <c r="S7433">
        <v>-19.2605</v>
      </c>
      <c r="T7433" t="s">
        <v>6</v>
      </c>
      <c r="U7433">
        <v>260519</v>
      </c>
      <c r="V7433">
        <v>85834</v>
      </c>
      <c r="W7433">
        <v>51.44140625</v>
      </c>
      <c r="X7433" t="s">
        <v>17</v>
      </c>
      <c r="Y7433">
        <v>0.26733336000000002</v>
      </c>
      <c r="Z7433" t="s">
        <v>18</v>
      </c>
      <c r="AA7433">
        <v>-0.2</v>
      </c>
      <c r="AB7433">
        <v>1</v>
      </c>
      <c r="AC7433">
        <v>8</v>
      </c>
      <c r="AD7433">
        <v>1.38</v>
      </c>
      <c r="AE7433">
        <v>151.09</v>
      </c>
      <c r="AF7433" t="s">
        <v>19</v>
      </c>
      <c r="AG7433" t="s">
        <v>8</v>
      </c>
      <c r="AH7433">
        <v>260</v>
      </c>
      <c r="AI7433" t="s">
        <v>9</v>
      </c>
      <c r="AJ7433">
        <v>0</v>
      </c>
      <c r="AK7433">
        <v>0</v>
      </c>
      <c r="AL7433" t="s">
        <v>10</v>
      </c>
      <c r="AM7433">
        <v>0</v>
      </c>
      <c r="AN7433">
        <v>0</v>
      </c>
      <c r="AO7433">
        <v>0</v>
      </c>
      <c r="AP7433" t="s">
        <v>11</v>
      </c>
      <c r="AQ7433">
        <v>0</v>
      </c>
      <c r="AR7433">
        <v>0</v>
      </c>
      <c r="AS7433" t="s">
        <v>12</v>
      </c>
      <c r="AT7433">
        <v>0</v>
      </c>
      <c r="AU7433">
        <v>0</v>
      </c>
      <c r="AV7433" t="s">
        <v>13</v>
      </c>
      <c r="AW7433">
        <v>0</v>
      </c>
      <c r="AX7433">
        <v>0</v>
      </c>
      <c r="AY7433" t="s">
        <v>14</v>
      </c>
      <c r="AZ7433">
        <v>0</v>
      </c>
      <c r="BA7433">
        <v>0</v>
      </c>
      <c r="BB7433" t="s">
        <v>15</v>
      </c>
      <c r="BC7433">
        <v>0</v>
      </c>
      <c r="BD7433" t="s">
        <v>16</v>
      </c>
      <c r="BE7433">
        <v>43</v>
      </c>
      <c r="BF7433">
        <v>10</v>
      </c>
      <c r="BG7433">
        <v>2</v>
      </c>
    </row>
    <row r="7434" spans="1:59" x14ac:dyDescent="0.25">
      <c r="A7434" t="s">
        <v>0</v>
      </c>
      <c r="B7434" t="s">
        <v>1</v>
      </c>
      <c r="C7434">
        <v>1164437</v>
      </c>
      <c r="D7434" t="s">
        <v>2</v>
      </c>
      <c r="E7434">
        <v>42</v>
      </c>
      <c r="F7434">
        <v>166</v>
      </c>
      <c r="G7434">
        <v>-5</v>
      </c>
      <c r="H7434" t="s">
        <v>3</v>
      </c>
      <c r="I7434">
        <v>240</v>
      </c>
      <c r="J7434">
        <v>3</v>
      </c>
      <c r="K7434">
        <v>2</v>
      </c>
      <c r="L7434" t="s">
        <v>4</v>
      </c>
      <c r="M7434">
        <v>-4.8300000000000003E-2</v>
      </c>
      <c r="N7434">
        <v>-7.6700000000000004E-2</v>
      </c>
      <c r="O7434">
        <v>1.0146999999999999</v>
      </c>
      <c r="P7434" t="s">
        <v>5</v>
      </c>
      <c r="Q7434">
        <v>7.4800000000000005E-2</v>
      </c>
      <c r="R7434">
        <v>-7.1180000000000003</v>
      </c>
      <c r="S7434">
        <v>-18.034300000000002</v>
      </c>
      <c r="T7434" t="s">
        <v>6</v>
      </c>
      <c r="U7434">
        <v>260519</v>
      </c>
      <c r="V7434">
        <v>85834</v>
      </c>
      <c r="W7434">
        <v>51.44140625</v>
      </c>
      <c r="X7434" t="s">
        <v>17</v>
      </c>
      <c r="Y7434">
        <v>0.26733336000000002</v>
      </c>
      <c r="Z7434" t="s">
        <v>18</v>
      </c>
      <c r="AA7434">
        <v>-0.2</v>
      </c>
      <c r="AB7434">
        <v>1</v>
      </c>
      <c r="AC7434">
        <v>8</v>
      </c>
      <c r="AD7434">
        <v>1.38</v>
      </c>
      <c r="AE7434">
        <v>151.09</v>
      </c>
      <c r="AF7434" t="s">
        <v>19</v>
      </c>
      <c r="AG7434" t="s">
        <v>8</v>
      </c>
      <c r="AH7434">
        <v>260</v>
      </c>
      <c r="AI7434" t="s">
        <v>9</v>
      </c>
      <c r="AJ7434">
        <v>0</v>
      </c>
      <c r="AK7434">
        <v>0</v>
      </c>
      <c r="AL7434" t="s">
        <v>10</v>
      </c>
      <c r="AM7434">
        <v>0</v>
      </c>
      <c r="AN7434">
        <v>0</v>
      </c>
      <c r="AO7434">
        <v>0</v>
      </c>
      <c r="AP7434" t="s">
        <v>11</v>
      </c>
      <c r="AQ7434">
        <v>0</v>
      </c>
      <c r="AR7434">
        <v>0</v>
      </c>
      <c r="AS7434" t="s">
        <v>12</v>
      </c>
      <c r="AT7434">
        <v>0</v>
      </c>
      <c r="AU7434">
        <v>0</v>
      </c>
      <c r="AV7434" t="s">
        <v>13</v>
      </c>
      <c r="AW7434">
        <v>0</v>
      </c>
      <c r="AX7434">
        <v>0</v>
      </c>
      <c r="AY7434" t="s">
        <v>14</v>
      </c>
      <c r="AZ7434">
        <v>0</v>
      </c>
      <c r="BA7434">
        <v>0</v>
      </c>
      <c r="BB7434" t="s">
        <v>15</v>
      </c>
      <c r="BC7434">
        <v>0</v>
      </c>
      <c r="BD7434" t="s">
        <v>16</v>
      </c>
      <c r="BE7434">
        <v>42</v>
      </c>
      <c r="BF7434">
        <v>10</v>
      </c>
      <c r="BG7434">
        <v>2</v>
      </c>
    </row>
    <row r="7435" spans="1:59" x14ac:dyDescent="0.25">
      <c r="A7435" t="s">
        <v>0</v>
      </c>
      <c r="B7435" t="s">
        <v>1</v>
      </c>
      <c r="C7435">
        <v>1164571</v>
      </c>
      <c r="D7435" t="s">
        <v>2</v>
      </c>
      <c r="E7435">
        <v>42</v>
      </c>
      <c r="F7435">
        <v>166</v>
      </c>
      <c r="G7435">
        <v>-5</v>
      </c>
      <c r="H7435" t="s">
        <v>3</v>
      </c>
      <c r="I7435">
        <v>248</v>
      </c>
      <c r="J7435">
        <v>4</v>
      </c>
      <c r="K7435">
        <v>4</v>
      </c>
      <c r="L7435" t="s">
        <v>4</v>
      </c>
      <c r="M7435">
        <v>-4.4699999999999997E-2</v>
      </c>
      <c r="N7435">
        <v>-7.6799999999999993E-2</v>
      </c>
      <c r="O7435">
        <v>0.95520000000000005</v>
      </c>
      <c r="P7435" t="s">
        <v>5</v>
      </c>
      <c r="Q7435">
        <v>-0.9496</v>
      </c>
      <c r="R7435">
        <v>-18.565200000000001</v>
      </c>
      <c r="S7435">
        <v>-23.784099999999999</v>
      </c>
      <c r="T7435" t="s">
        <v>6</v>
      </c>
      <c r="U7435">
        <v>260519</v>
      </c>
      <c r="V7435">
        <v>85835</v>
      </c>
      <c r="W7435">
        <v>51.441398620000001</v>
      </c>
      <c r="X7435" t="s">
        <v>17</v>
      </c>
      <c r="Y7435">
        <v>0.26733667</v>
      </c>
      <c r="Z7435" t="s">
        <v>18</v>
      </c>
      <c r="AA7435">
        <v>-0.3</v>
      </c>
      <c r="AB7435">
        <v>1</v>
      </c>
      <c r="AC7435">
        <v>8</v>
      </c>
      <c r="AD7435">
        <v>1.38</v>
      </c>
      <c r="AE7435">
        <v>151.09</v>
      </c>
      <c r="AF7435" t="s">
        <v>19</v>
      </c>
      <c r="AG7435" t="s">
        <v>8</v>
      </c>
      <c r="AH7435">
        <v>260</v>
      </c>
      <c r="AI7435" t="s">
        <v>9</v>
      </c>
      <c r="AJ7435">
        <v>0</v>
      </c>
      <c r="AK7435">
        <v>0</v>
      </c>
      <c r="AL7435" t="s">
        <v>10</v>
      </c>
      <c r="AM7435">
        <v>0</v>
      </c>
      <c r="AN7435">
        <v>0</v>
      </c>
      <c r="AO7435">
        <v>0</v>
      </c>
      <c r="AP7435" t="s">
        <v>11</v>
      </c>
      <c r="AQ7435">
        <v>0</v>
      </c>
      <c r="AR7435">
        <v>0</v>
      </c>
      <c r="AS7435" t="s">
        <v>12</v>
      </c>
      <c r="AT7435">
        <v>0</v>
      </c>
      <c r="AU7435">
        <v>0</v>
      </c>
      <c r="AV7435" t="s">
        <v>13</v>
      </c>
      <c r="AW7435">
        <v>0</v>
      </c>
      <c r="AX7435">
        <v>0</v>
      </c>
      <c r="AY7435" t="s">
        <v>14</v>
      </c>
      <c r="AZ7435">
        <v>0</v>
      </c>
      <c r="BA7435">
        <v>0</v>
      </c>
      <c r="BB7435" t="s">
        <v>15</v>
      </c>
      <c r="BC7435">
        <v>0</v>
      </c>
      <c r="BD7435" t="s">
        <v>16</v>
      </c>
      <c r="BE7435">
        <v>42</v>
      </c>
      <c r="BF7435">
        <v>10</v>
      </c>
      <c r="BG7435">
        <v>2</v>
      </c>
    </row>
    <row r="7436" spans="1:59" x14ac:dyDescent="0.25">
      <c r="A7436" t="s">
        <v>0</v>
      </c>
      <c r="B7436" t="s">
        <v>1</v>
      </c>
      <c r="C7436">
        <v>1164709</v>
      </c>
      <c r="D7436" t="s">
        <v>2</v>
      </c>
      <c r="E7436">
        <v>42</v>
      </c>
      <c r="F7436">
        <v>166</v>
      </c>
      <c r="G7436">
        <v>-6</v>
      </c>
      <c r="H7436" t="s">
        <v>3</v>
      </c>
      <c r="I7436">
        <v>255</v>
      </c>
      <c r="J7436">
        <v>3</v>
      </c>
      <c r="K7436">
        <v>11</v>
      </c>
      <c r="L7436" t="s">
        <v>4</v>
      </c>
      <c r="M7436">
        <v>0.14280000000000001</v>
      </c>
      <c r="N7436">
        <v>-4.5999999999999999E-2</v>
      </c>
      <c r="O7436">
        <v>0.94789999999999996</v>
      </c>
      <c r="P7436" t="s">
        <v>5</v>
      </c>
      <c r="Q7436">
        <v>-1.3085</v>
      </c>
      <c r="R7436">
        <v>-21.593299999999999</v>
      </c>
      <c r="S7436">
        <v>-23.200900000000001</v>
      </c>
      <c r="T7436" t="s">
        <v>6</v>
      </c>
      <c r="U7436">
        <v>260519</v>
      </c>
      <c r="V7436">
        <v>85835</v>
      </c>
      <c r="W7436">
        <v>51.441398620000001</v>
      </c>
      <c r="X7436" t="s">
        <v>17</v>
      </c>
      <c r="Y7436">
        <v>0.26733667</v>
      </c>
      <c r="Z7436" t="s">
        <v>18</v>
      </c>
      <c r="AA7436">
        <v>-0.3</v>
      </c>
      <c r="AB7436">
        <v>1</v>
      </c>
      <c r="AC7436">
        <v>8</v>
      </c>
      <c r="AD7436">
        <v>1.1499999999999999</v>
      </c>
      <c r="AE7436">
        <v>156.32</v>
      </c>
      <c r="AF7436" t="s">
        <v>19</v>
      </c>
      <c r="AG7436" t="s">
        <v>8</v>
      </c>
      <c r="AH7436">
        <v>250</v>
      </c>
      <c r="AI7436" t="s">
        <v>9</v>
      </c>
      <c r="AJ7436">
        <v>0</v>
      </c>
      <c r="AK7436">
        <v>0</v>
      </c>
      <c r="AL7436" t="s">
        <v>10</v>
      </c>
      <c r="AM7436">
        <v>0</v>
      </c>
      <c r="AN7436">
        <v>0</v>
      </c>
      <c r="AO7436">
        <v>0</v>
      </c>
      <c r="AP7436" t="s">
        <v>11</v>
      </c>
      <c r="AQ7436">
        <v>0</v>
      </c>
      <c r="AR7436">
        <v>0</v>
      </c>
      <c r="AS7436" t="s">
        <v>12</v>
      </c>
      <c r="AT7436">
        <v>0</v>
      </c>
      <c r="AU7436">
        <v>0</v>
      </c>
      <c r="AV7436" t="s">
        <v>13</v>
      </c>
      <c r="AW7436">
        <v>0</v>
      </c>
      <c r="AX7436">
        <v>0</v>
      </c>
      <c r="AY7436" t="s">
        <v>14</v>
      </c>
      <c r="AZ7436">
        <v>0</v>
      </c>
      <c r="BA7436">
        <v>0</v>
      </c>
      <c r="BB7436" t="s">
        <v>15</v>
      </c>
      <c r="BC7436">
        <v>0</v>
      </c>
      <c r="BD7436" t="s">
        <v>16</v>
      </c>
      <c r="BE7436">
        <v>42</v>
      </c>
      <c r="BF7436">
        <v>10</v>
      </c>
      <c r="BG7436">
        <v>2</v>
      </c>
    </row>
    <row r="7437" spans="1:59" x14ac:dyDescent="0.25">
      <c r="A7437" t="s">
        <v>0</v>
      </c>
      <c r="B7437" t="s">
        <v>1</v>
      </c>
      <c r="C7437">
        <v>1164845</v>
      </c>
      <c r="D7437" t="s">
        <v>2</v>
      </c>
      <c r="E7437">
        <v>42</v>
      </c>
      <c r="F7437">
        <v>166</v>
      </c>
      <c r="G7437">
        <v>-5</v>
      </c>
      <c r="H7437" t="s">
        <v>3</v>
      </c>
      <c r="I7437">
        <v>263</v>
      </c>
      <c r="J7437">
        <v>2</v>
      </c>
      <c r="K7437">
        <v>20</v>
      </c>
      <c r="L7437" t="s">
        <v>4</v>
      </c>
      <c r="M7437">
        <v>0.31580000000000003</v>
      </c>
      <c r="N7437">
        <v>-2.6200000000000001E-2</v>
      </c>
      <c r="O7437">
        <v>0.9486</v>
      </c>
      <c r="P7437" t="s">
        <v>5</v>
      </c>
      <c r="Q7437">
        <v>-3.7309999999999999</v>
      </c>
      <c r="R7437">
        <v>-19.582100000000001</v>
      </c>
      <c r="S7437">
        <v>-21.5335</v>
      </c>
      <c r="T7437" t="s">
        <v>6</v>
      </c>
      <c r="U7437">
        <v>260519</v>
      </c>
      <c r="V7437">
        <v>85835</v>
      </c>
      <c r="W7437">
        <v>51.441398620000001</v>
      </c>
      <c r="X7437" t="s">
        <v>17</v>
      </c>
      <c r="Y7437">
        <v>0.26733667</v>
      </c>
      <c r="Z7437" t="s">
        <v>18</v>
      </c>
      <c r="AA7437">
        <v>-0.3</v>
      </c>
      <c r="AB7437">
        <v>1</v>
      </c>
      <c r="AC7437">
        <v>8</v>
      </c>
      <c r="AD7437">
        <v>1.1499999999999999</v>
      </c>
      <c r="AE7437">
        <v>156.32</v>
      </c>
      <c r="AF7437" t="s">
        <v>19</v>
      </c>
      <c r="AG7437" t="s">
        <v>8</v>
      </c>
      <c r="AH7437">
        <v>250</v>
      </c>
      <c r="AI7437" t="s">
        <v>9</v>
      </c>
      <c r="AJ7437">
        <v>0</v>
      </c>
      <c r="AK7437">
        <v>0</v>
      </c>
      <c r="AL7437" t="s">
        <v>10</v>
      </c>
      <c r="AM7437">
        <v>0</v>
      </c>
      <c r="AN7437">
        <v>0</v>
      </c>
      <c r="AO7437">
        <v>0</v>
      </c>
      <c r="AP7437" t="s">
        <v>11</v>
      </c>
      <c r="AQ7437">
        <v>0</v>
      </c>
      <c r="AR7437">
        <v>0</v>
      </c>
      <c r="AS7437" t="s">
        <v>12</v>
      </c>
      <c r="AT7437">
        <v>0</v>
      </c>
      <c r="AU7437">
        <v>0</v>
      </c>
      <c r="AV7437" t="s">
        <v>13</v>
      </c>
      <c r="AW7437">
        <v>0</v>
      </c>
      <c r="AX7437">
        <v>0</v>
      </c>
      <c r="AY7437" t="s">
        <v>14</v>
      </c>
      <c r="AZ7437">
        <v>0</v>
      </c>
      <c r="BA7437">
        <v>0</v>
      </c>
      <c r="BB7437" t="s">
        <v>15</v>
      </c>
      <c r="BC7437">
        <v>0</v>
      </c>
      <c r="BD7437" t="s">
        <v>16</v>
      </c>
      <c r="BE7437">
        <v>42</v>
      </c>
      <c r="BF7437">
        <v>10</v>
      </c>
      <c r="BG7437">
        <v>2</v>
      </c>
    </row>
    <row r="7438" spans="1:59" x14ac:dyDescent="0.25">
      <c r="A7438" t="s">
        <v>0</v>
      </c>
      <c r="B7438" t="s">
        <v>1</v>
      </c>
      <c r="C7438">
        <v>1164979</v>
      </c>
      <c r="D7438" t="s">
        <v>2</v>
      </c>
      <c r="E7438">
        <v>41</v>
      </c>
      <c r="F7438">
        <v>166</v>
      </c>
      <c r="G7438">
        <v>-5</v>
      </c>
      <c r="H7438" t="s">
        <v>3</v>
      </c>
      <c r="I7438">
        <v>271</v>
      </c>
      <c r="J7438">
        <v>2</v>
      </c>
      <c r="K7438">
        <v>24</v>
      </c>
      <c r="L7438" t="s">
        <v>4</v>
      </c>
      <c r="M7438">
        <v>0.34039999999999998</v>
      </c>
      <c r="N7438">
        <v>-2.5700000000000001E-2</v>
      </c>
      <c r="O7438">
        <v>0.87680000000000002</v>
      </c>
      <c r="P7438" t="s">
        <v>5</v>
      </c>
      <c r="Q7438">
        <v>-8.1498000000000008</v>
      </c>
      <c r="R7438">
        <v>-14.3931</v>
      </c>
      <c r="S7438">
        <v>-20.9129</v>
      </c>
      <c r="T7438" t="s">
        <v>6</v>
      </c>
      <c r="U7438">
        <v>260519</v>
      </c>
      <c r="V7438">
        <v>85835</v>
      </c>
      <c r="W7438">
        <v>51.441398620000001</v>
      </c>
      <c r="X7438" t="s">
        <v>17</v>
      </c>
      <c r="Y7438">
        <v>0.26733667</v>
      </c>
      <c r="Z7438" t="s">
        <v>18</v>
      </c>
      <c r="AA7438">
        <v>-0.3</v>
      </c>
      <c r="AB7438">
        <v>1</v>
      </c>
      <c r="AC7438">
        <v>8</v>
      </c>
      <c r="AD7438">
        <v>1.1499999999999999</v>
      </c>
      <c r="AE7438">
        <v>156.32</v>
      </c>
      <c r="AF7438" t="s">
        <v>19</v>
      </c>
      <c r="AG7438" t="s">
        <v>8</v>
      </c>
      <c r="AH7438">
        <v>250</v>
      </c>
      <c r="AI7438" t="s">
        <v>9</v>
      </c>
      <c r="AJ7438">
        <v>0</v>
      </c>
      <c r="AK7438">
        <v>0</v>
      </c>
      <c r="AL7438" t="s">
        <v>10</v>
      </c>
      <c r="AM7438">
        <v>0</v>
      </c>
      <c r="AN7438">
        <v>0</v>
      </c>
      <c r="AO7438">
        <v>0</v>
      </c>
      <c r="AP7438" t="s">
        <v>11</v>
      </c>
      <c r="AQ7438">
        <v>0</v>
      </c>
      <c r="AR7438">
        <v>0</v>
      </c>
      <c r="AS7438" t="s">
        <v>12</v>
      </c>
      <c r="AT7438">
        <v>0</v>
      </c>
      <c r="AU7438">
        <v>0</v>
      </c>
      <c r="AV7438" t="s">
        <v>13</v>
      </c>
      <c r="AW7438">
        <v>0</v>
      </c>
      <c r="AX7438">
        <v>0</v>
      </c>
      <c r="AY7438" t="s">
        <v>14</v>
      </c>
      <c r="AZ7438">
        <v>0</v>
      </c>
      <c r="BA7438">
        <v>0</v>
      </c>
      <c r="BB7438" t="s">
        <v>15</v>
      </c>
      <c r="BC7438">
        <v>0</v>
      </c>
      <c r="BD7438" t="s">
        <v>16</v>
      </c>
      <c r="BE7438">
        <v>41</v>
      </c>
      <c r="BF7438">
        <v>10</v>
      </c>
      <c r="BG7438">
        <v>2</v>
      </c>
    </row>
    <row r="7439" spans="1:59" x14ac:dyDescent="0.25">
      <c r="A7439" t="s">
        <v>0</v>
      </c>
      <c r="B7439" t="s">
        <v>1</v>
      </c>
      <c r="C7439">
        <v>1165117</v>
      </c>
      <c r="D7439" t="s">
        <v>2</v>
      </c>
      <c r="E7439">
        <v>41</v>
      </c>
      <c r="F7439">
        <v>159</v>
      </c>
      <c r="G7439">
        <v>-5</v>
      </c>
      <c r="H7439" t="s">
        <v>3</v>
      </c>
      <c r="I7439">
        <v>282</v>
      </c>
      <c r="J7439">
        <v>3</v>
      </c>
      <c r="K7439">
        <v>30</v>
      </c>
      <c r="L7439" t="s">
        <v>4</v>
      </c>
      <c r="M7439">
        <v>0.43509999999999999</v>
      </c>
      <c r="N7439">
        <v>-2.06E-2</v>
      </c>
      <c r="O7439">
        <v>0.83</v>
      </c>
      <c r="P7439" t="s">
        <v>5</v>
      </c>
      <c r="Q7439">
        <v>-10.004099999999999</v>
      </c>
      <c r="R7439">
        <v>-11.2079</v>
      </c>
      <c r="S7439">
        <v>-19.589500000000001</v>
      </c>
      <c r="T7439" t="s">
        <v>6</v>
      </c>
      <c r="U7439">
        <v>260519</v>
      </c>
      <c r="V7439">
        <v>85835</v>
      </c>
      <c r="W7439">
        <v>51.441398620000001</v>
      </c>
      <c r="X7439" t="s">
        <v>17</v>
      </c>
      <c r="Y7439">
        <v>0.26733667</v>
      </c>
      <c r="Z7439" t="s">
        <v>18</v>
      </c>
      <c r="AA7439">
        <v>-0.3</v>
      </c>
      <c r="AB7439">
        <v>1</v>
      </c>
      <c r="AC7439">
        <v>8</v>
      </c>
      <c r="AD7439">
        <v>1.1499999999999999</v>
      </c>
      <c r="AE7439">
        <v>156.32</v>
      </c>
      <c r="AF7439" t="s">
        <v>19</v>
      </c>
      <c r="AG7439" t="s">
        <v>8</v>
      </c>
      <c r="AH7439">
        <v>250</v>
      </c>
      <c r="AI7439" t="s">
        <v>9</v>
      </c>
      <c r="AJ7439">
        <v>0</v>
      </c>
      <c r="AK7439">
        <v>0</v>
      </c>
      <c r="AL7439" t="s">
        <v>10</v>
      </c>
      <c r="AM7439">
        <v>0</v>
      </c>
      <c r="AN7439">
        <v>0</v>
      </c>
      <c r="AO7439">
        <v>0</v>
      </c>
      <c r="AP7439" t="s">
        <v>11</v>
      </c>
      <c r="AQ7439">
        <v>0</v>
      </c>
      <c r="AR7439">
        <v>0</v>
      </c>
      <c r="AS7439" t="s">
        <v>12</v>
      </c>
      <c r="AT7439">
        <v>0</v>
      </c>
      <c r="AU7439">
        <v>0</v>
      </c>
      <c r="AV7439" t="s">
        <v>13</v>
      </c>
      <c r="AW7439">
        <v>0</v>
      </c>
      <c r="AX7439">
        <v>0</v>
      </c>
      <c r="AY7439" t="s">
        <v>14</v>
      </c>
      <c r="AZ7439">
        <v>0</v>
      </c>
      <c r="BA7439">
        <v>0</v>
      </c>
      <c r="BB7439" t="s">
        <v>15</v>
      </c>
      <c r="BC7439">
        <v>0</v>
      </c>
      <c r="BD7439" t="s">
        <v>16</v>
      </c>
      <c r="BE7439">
        <v>41</v>
      </c>
      <c r="BF7439">
        <v>10</v>
      </c>
      <c r="BG7439">
        <v>2</v>
      </c>
    </row>
    <row r="7440" spans="1:59" x14ac:dyDescent="0.25">
      <c r="A7440" t="s">
        <v>0</v>
      </c>
      <c r="B7440" t="s">
        <v>1</v>
      </c>
      <c r="C7440">
        <v>1165253</v>
      </c>
      <c r="D7440" t="s">
        <v>2</v>
      </c>
      <c r="E7440">
        <v>49</v>
      </c>
      <c r="F7440">
        <v>124</v>
      </c>
      <c r="G7440">
        <v>-5</v>
      </c>
      <c r="H7440" t="s">
        <v>3</v>
      </c>
      <c r="I7440">
        <v>291</v>
      </c>
      <c r="J7440">
        <v>3</v>
      </c>
      <c r="K7440">
        <v>35</v>
      </c>
      <c r="L7440" t="s">
        <v>4</v>
      </c>
      <c r="M7440">
        <v>0.50180000000000002</v>
      </c>
      <c r="N7440">
        <v>-2.7799999999999998E-2</v>
      </c>
      <c r="O7440">
        <v>0.80620000000000003</v>
      </c>
      <c r="P7440" t="s">
        <v>5</v>
      </c>
      <c r="Q7440">
        <v>-8.9573999999999998</v>
      </c>
      <c r="R7440">
        <v>-10.2658</v>
      </c>
      <c r="S7440">
        <v>-15.260400000000001</v>
      </c>
      <c r="T7440" t="s">
        <v>6</v>
      </c>
      <c r="U7440">
        <v>260519</v>
      </c>
      <c r="V7440">
        <v>85835</v>
      </c>
      <c r="W7440">
        <v>51.441398620000001</v>
      </c>
      <c r="X7440" t="s">
        <v>17</v>
      </c>
      <c r="Y7440">
        <v>0.26733667</v>
      </c>
      <c r="Z7440" t="s">
        <v>18</v>
      </c>
      <c r="AA7440">
        <v>-0.3</v>
      </c>
      <c r="AB7440">
        <v>1</v>
      </c>
      <c r="AC7440">
        <v>8</v>
      </c>
      <c r="AD7440">
        <v>1.1499999999999999</v>
      </c>
      <c r="AE7440">
        <v>156.32</v>
      </c>
      <c r="AF7440" t="s">
        <v>19</v>
      </c>
      <c r="AG7440" t="s">
        <v>8</v>
      </c>
      <c r="AH7440">
        <v>250</v>
      </c>
      <c r="AI7440" t="s">
        <v>9</v>
      </c>
      <c r="AJ7440">
        <v>0</v>
      </c>
      <c r="AK7440">
        <v>0</v>
      </c>
      <c r="AL7440" t="s">
        <v>10</v>
      </c>
      <c r="AM7440">
        <v>0</v>
      </c>
      <c r="AN7440">
        <v>0</v>
      </c>
      <c r="AO7440">
        <v>0</v>
      </c>
      <c r="AP7440" t="s">
        <v>11</v>
      </c>
      <c r="AQ7440">
        <v>0</v>
      </c>
      <c r="AR7440">
        <v>0</v>
      </c>
      <c r="AS7440" t="s">
        <v>12</v>
      </c>
      <c r="AT7440">
        <v>0</v>
      </c>
      <c r="AU7440">
        <v>0</v>
      </c>
      <c r="AV7440" t="s">
        <v>13</v>
      </c>
      <c r="AW7440">
        <v>0</v>
      </c>
      <c r="AX7440">
        <v>0</v>
      </c>
      <c r="AY7440" t="s">
        <v>14</v>
      </c>
      <c r="AZ7440">
        <v>0</v>
      </c>
      <c r="BA7440">
        <v>0</v>
      </c>
      <c r="BB7440" t="s">
        <v>15</v>
      </c>
      <c r="BC7440">
        <v>0</v>
      </c>
      <c r="BD7440" t="s">
        <v>16</v>
      </c>
      <c r="BE7440">
        <v>49</v>
      </c>
      <c r="BF7440">
        <v>10</v>
      </c>
      <c r="BG7440">
        <v>2</v>
      </c>
    </row>
    <row r="7441" spans="1:59" x14ac:dyDescent="0.25">
      <c r="A7441" t="s">
        <v>0</v>
      </c>
      <c r="B7441" t="s">
        <v>1</v>
      </c>
      <c r="C7441">
        <v>1165389</v>
      </c>
      <c r="D7441" t="s">
        <v>2</v>
      </c>
      <c r="E7441">
        <v>52</v>
      </c>
      <c r="F7441">
        <v>107</v>
      </c>
      <c r="G7441">
        <v>-5</v>
      </c>
      <c r="H7441" t="s">
        <v>3</v>
      </c>
      <c r="I7441">
        <v>297</v>
      </c>
      <c r="J7441">
        <v>3</v>
      </c>
      <c r="K7441">
        <v>37</v>
      </c>
      <c r="L7441" t="s">
        <v>4</v>
      </c>
      <c r="M7441">
        <v>0.5272</v>
      </c>
      <c r="N7441">
        <v>-7.1000000000000004E-3</v>
      </c>
      <c r="O7441">
        <v>0.76259999999999994</v>
      </c>
      <c r="P7441" t="s">
        <v>5</v>
      </c>
      <c r="Q7441">
        <v>-11.492000000000001</v>
      </c>
      <c r="R7441">
        <v>-0.29160000000000003</v>
      </c>
      <c r="S7441">
        <v>-15.3277</v>
      </c>
      <c r="T7441" t="s">
        <v>6</v>
      </c>
      <c r="U7441">
        <v>260519</v>
      </c>
      <c r="V7441">
        <v>85835</v>
      </c>
      <c r="W7441">
        <v>51.441398620000001</v>
      </c>
      <c r="X7441" t="s">
        <v>17</v>
      </c>
      <c r="Y7441">
        <v>0.26733667</v>
      </c>
      <c r="Z7441" t="s">
        <v>18</v>
      </c>
      <c r="AA7441">
        <v>-0.3</v>
      </c>
      <c r="AB7441">
        <v>1</v>
      </c>
      <c r="AC7441">
        <v>8</v>
      </c>
      <c r="AD7441">
        <v>1.1499999999999999</v>
      </c>
      <c r="AE7441">
        <v>156.32</v>
      </c>
      <c r="AF7441" t="s">
        <v>19</v>
      </c>
      <c r="AG7441" t="s">
        <v>8</v>
      </c>
      <c r="AH7441">
        <v>250</v>
      </c>
      <c r="AI7441" t="s">
        <v>9</v>
      </c>
      <c r="AJ7441">
        <v>0</v>
      </c>
      <c r="AK7441">
        <v>0</v>
      </c>
      <c r="AL7441" t="s">
        <v>10</v>
      </c>
      <c r="AM7441">
        <v>0</v>
      </c>
      <c r="AN7441">
        <v>0</v>
      </c>
      <c r="AO7441">
        <v>0</v>
      </c>
      <c r="AP7441" t="s">
        <v>11</v>
      </c>
      <c r="AQ7441">
        <v>0</v>
      </c>
      <c r="AR7441">
        <v>0</v>
      </c>
      <c r="AS7441" t="s">
        <v>12</v>
      </c>
      <c r="AT7441">
        <v>0</v>
      </c>
      <c r="AU7441">
        <v>0</v>
      </c>
      <c r="AV7441" t="s">
        <v>13</v>
      </c>
      <c r="AW7441">
        <v>0</v>
      </c>
      <c r="AX7441">
        <v>0</v>
      </c>
      <c r="AY7441" t="s">
        <v>14</v>
      </c>
      <c r="AZ7441">
        <v>0</v>
      </c>
      <c r="BA7441">
        <v>0</v>
      </c>
      <c r="BB7441" t="s">
        <v>15</v>
      </c>
      <c r="BC7441">
        <v>0</v>
      </c>
      <c r="BD7441" t="s">
        <v>16</v>
      </c>
      <c r="BE7441">
        <v>52</v>
      </c>
      <c r="BF7441">
        <v>10</v>
      </c>
      <c r="BG7441">
        <v>2</v>
      </c>
    </row>
    <row r="7442" spans="1:59" x14ac:dyDescent="0.25">
      <c r="A7442" t="s">
        <v>0</v>
      </c>
      <c r="B7442" t="s">
        <v>1</v>
      </c>
      <c r="C7442">
        <v>1165523</v>
      </c>
      <c r="D7442" t="s">
        <v>2</v>
      </c>
      <c r="E7442">
        <v>53</v>
      </c>
      <c r="F7442">
        <v>107</v>
      </c>
      <c r="G7442">
        <v>-5</v>
      </c>
      <c r="H7442" t="s">
        <v>3</v>
      </c>
      <c r="I7442">
        <v>301</v>
      </c>
      <c r="J7442">
        <v>3</v>
      </c>
      <c r="K7442">
        <v>35</v>
      </c>
      <c r="L7442" t="s">
        <v>4</v>
      </c>
      <c r="M7442">
        <v>0.5353</v>
      </c>
      <c r="N7442">
        <v>-3.7199999999999997E-2</v>
      </c>
      <c r="O7442">
        <v>0.74060000000000004</v>
      </c>
      <c r="P7442" t="s">
        <v>5</v>
      </c>
      <c r="Q7442">
        <v>-13.7201</v>
      </c>
      <c r="R7442">
        <v>14.737</v>
      </c>
      <c r="S7442">
        <v>-11.4696</v>
      </c>
      <c r="T7442" t="s">
        <v>6</v>
      </c>
      <c r="U7442">
        <v>260519</v>
      </c>
      <c r="V7442">
        <v>85835</v>
      </c>
      <c r="W7442">
        <v>51.441398620000001</v>
      </c>
      <c r="X7442" t="s">
        <v>17</v>
      </c>
      <c r="Y7442">
        <v>0.26733667</v>
      </c>
      <c r="Z7442" t="s">
        <v>18</v>
      </c>
      <c r="AA7442">
        <v>-0.3</v>
      </c>
      <c r="AB7442">
        <v>1</v>
      </c>
      <c r="AC7442">
        <v>8</v>
      </c>
      <c r="AD7442">
        <v>1.1499999999999999</v>
      </c>
      <c r="AE7442">
        <v>156.32</v>
      </c>
      <c r="AF7442" t="s">
        <v>19</v>
      </c>
      <c r="AG7442" t="s">
        <v>8</v>
      </c>
      <c r="AH7442">
        <v>250</v>
      </c>
      <c r="AI7442" t="s">
        <v>9</v>
      </c>
      <c r="AJ7442">
        <v>0</v>
      </c>
      <c r="AK7442">
        <v>0</v>
      </c>
      <c r="AL7442" t="s">
        <v>10</v>
      </c>
      <c r="AM7442">
        <v>0</v>
      </c>
      <c r="AN7442">
        <v>0</v>
      </c>
      <c r="AO7442">
        <v>0</v>
      </c>
      <c r="AP7442" t="s">
        <v>11</v>
      </c>
      <c r="AQ7442">
        <v>0</v>
      </c>
      <c r="AR7442">
        <v>0</v>
      </c>
      <c r="AS7442" t="s">
        <v>12</v>
      </c>
      <c r="AT7442">
        <v>0</v>
      </c>
      <c r="AU7442">
        <v>0</v>
      </c>
      <c r="AV7442" t="s">
        <v>13</v>
      </c>
      <c r="AW7442">
        <v>0</v>
      </c>
      <c r="AX7442">
        <v>0</v>
      </c>
      <c r="AY7442" t="s">
        <v>14</v>
      </c>
      <c r="AZ7442">
        <v>0</v>
      </c>
      <c r="BA7442">
        <v>0</v>
      </c>
      <c r="BB7442" t="s">
        <v>15</v>
      </c>
      <c r="BC7442">
        <v>0</v>
      </c>
      <c r="BD7442" t="s">
        <v>16</v>
      </c>
      <c r="BE7442">
        <v>53</v>
      </c>
      <c r="BF7442">
        <v>10</v>
      </c>
      <c r="BG7442">
        <v>2</v>
      </c>
    </row>
    <row r="7443" spans="1:59" x14ac:dyDescent="0.25">
      <c r="A7443" t="s">
        <v>0</v>
      </c>
      <c r="B7443" t="s">
        <v>1</v>
      </c>
      <c r="C7443">
        <v>1165661</v>
      </c>
      <c r="D7443" t="s">
        <v>2</v>
      </c>
      <c r="E7443">
        <v>61</v>
      </c>
      <c r="F7443">
        <v>108</v>
      </c>
      <c r="G7443">
        <v>-5</v>
      </c>
      <c r="H7443" t="s">
        <v>3</v>
      </c>
      <c r="I7443">
        <v>304</v>
      </c>
      <c r="J7443">
        <v>5</v>
      </c>
      <c r="K7443">
        <v>31</v>
      </c>
      <c r="L7443" t="s">
        <v>4</v>
      </c>
      <c r="M7443">
        <v>0.42330000000000001</v>
      </c>
      <c r="N7443">
        <v>-6.6600000000000006E-2</v>
      </c>
      <c r="O7443">
        <v>0.81640000000000001</v>
      </c>
      <c r="P7443" t="s">
        <v>5</v>
      </c>
      <c r="Q7443">
        <v>-9.3162000000000003</v>
      </c>
      <c r="R7443">
        <v>18.3932</v>
      </c>
      <c r="S7443">
        <v>-11.850899999999999</v>
      </c>
      <c r="T7443" t="s">
        <v>6</v>
      </c>
      <c r="U7443">
        <v>260519</v>
      </c>
      <c r="V7443">
        <v>85836</v>
      </c>
      <c r="W7443">
        <v>51.441398620000001</v>
      </c>
      <c r="X7443" t="s">
        <v>17</v>
      </c>
      <c r="Y7443">
        <v>0.26733166000000003</v>
      </c>
      <c r="Z7443" t="s">
        <v>18</v>
      </c>
      <c r="AA7443">
        <v>-0.3</v>
      </c>
      <c r="AB7443">
        <v>1</v>
      </c>
      <c r="AC7443">
        <v>8</v>
      </c>
      <c r="AD7443">
        <v>1.1499999999999999</v>
      </c>
      <c r="AE7443">
        <v>156.32</v>
      </c>
      <c r="AF7443" t="s">
        <v>19</v>
      </c>
      <c r="AG7443" t="s">
        <v>8</v>
      </c>
      <c r="AH7443">
        <v>250</v>
      </c>
      <c r="AI7443" t="s">
        <v>9</v>
      </c>
      <c r="AJ7443">
        <v>0</v>
      </c>
      <c r="AK7443">
        <v>0</v>
      </c>
      <c r="AL7443" t="s">
        <v>10</v>
      </c>
      <c r="AM7443">
        <v>0</v>
      </c>
      <c r="AN7443">
        <v>0</v>
      </c>
      <c r="AO7443">
        <v>0</v>
      </c>
      <c r="AP7443" t="s">
        <v>11</v>
      </c>
      <c r="AQ7443">
        <v>0</v>
      </c>
      <c r="AR7443">
        <v>0</v>
      </c>
      <c r="AS7443" t="s">
        <v>12</v>
      </c>
      <c r="AT7443">
        <v>0</v>
      </c>
      <c r="AU7443">
        <v>0</v>
      </c>
      <c r="AV7443" t="s">
        <v>13</v>
      </c>
      <c r="AW7443">
        <v>0</v>
      </c>
      <c r="AX7443">
        <v>0</v>
      </c>
      <c r="AY7443" t="s">
        <v>14</v>
      </c>
      <c r="AZ7443">
        <v>0</v>
      </c>
      <c r="BA7443">
        <v>0</v>
      </c>
      <c r="BB7443" t="s">
        <v>15</v>
      </c>
      <c r="BC7443">
        <v>0</v>
      </c>
      <c r="BD7443" t="s">
        <v>16</v>
      </c>
      <c r="BE7443">
        <v>61</v>
      </c>
      <c r="BF7443">
        <v>10</v>
      </c>
      <c r="BG7443">
        <v>2</v>
      </c>
    </row>
    <row r="7444" spans="1:59" x14ac:dyDescent="0.25">
      <c r="A7444" t="s">
        <v>0</v>
      </c>
      <c r="B7444" t="s">
        <v>1</v>
      </c>
      <c r="C7444">
        <v>1165797</v>
      </c>
      <c r="D7444" t="s">
        <v>2</v>
      </c>
      <c r="E7444">
        <v>61</v>
      </c>
      <c r="F7444">
        <v>108</v>
      </c>
      <c r="G7444">
        <v>-5</v>
      </c>
      <c r="H7444" t="s">
        <v>3</v>
      </c>
      <c r="I7444">
        <v>307</v>
      </c>
      <c r="J7444">
        <v>5</v>
      </c>
      <c r="K7444">
        <v>25</v>
      </c>
      <c r="L7444" t="s">
        <v>4</v>
      </c>
      <c r="M7444">
        <v>0.4017</v>
      </c>
      <c r="N7444">
        <v>-0.1207</v>
      </c>
      <c r="O7444">
        <v>0.87350000000000005</v>
      </c>
      <c r="P7444" t="s">
        <v>5</v>
      </c>
      <c r="Q7444">
        <v>-6.0787000000000004</v>
      </c>
      <c r="R7444">
        <v>16.090299999999999</v>
      </c>
      <c r="S7444">
        <v>-9.4359000000000002</v>
      </c>
      <c r="T7444" t="s">
        <v>6</v>
      </c>
      <c r="U7444">
        <v>260519</v>
      </c>
      <c r="V7444">
        <v>85836</v>
      </c>
      <c r="W7444">
        <v>51.441398620000001</v>
      </c>
      <c r="X7444" t="s">
        <v>17</v>
      </c>
      <c r="Y7444">
        <v>0.26733166000000003</v>
      </c>
      <c r="Z7444" t="s">
        <v>18</v>
      </c>
      <c r="AA7444">
        <v>-0.3</v>
      </c>
      <c r="AB7444">
        <v>1</v>
      </c>
      <c r="AC7444">
        <v>8</v>
      </c>
      <c r="AD7444">
        <v>0.7</v>
      </c>
      <c r="AE7444">
        <v>173.98</v>
      </c>
      <c r="AF7444" t="s">
        <v>19</v>
      </c>
      <c r="AG7444" t="s">
        <v>8</v>
      </c>
      <c r="AH7444">
        <v>250</v>
      </c>
      <c r="AI7444" t="s">
        <v>9</v>
      </c>
      <c r="AJ7444">
        <v>0</v>
      </c>
      <c r="AK7444">
        <v>0</v>
      </c>
      <c r="AL7444" t="s">
        <v>10</v>
      </c>
      <c r="AM7444">
        <v>0</v>
      </c>
      <c r="AN7444">
        <v>0</v>
      </c>
      <c r="AO7444">
        <v>0</v>
      </c>
      <c r="AP7444" t="s">
        <v>11</v>
      </c>
      <c r="AQ7444">
        <v>0</v>
      </c>
      <c r="AR7444">
        <v>0</v>
      </c>
      <c r="AS7444" t="s">
        <v>12</v>
      </c>
      <c r="AT7444">
        <v>0</v>
      </c>
      <c r="AU7444">
        <v>0</v>
      </c>
      <c r="AV7444" t="s">
        <v>13</v>
      </c>
      <c r="AW7444">
        <v>0</v>
      </c>
      <c r="AX7444">
        <v>0</v>
      </c>
      <c r="AY7444" t="s">
        <v>14</v>
      </c>
      <c r="AZ7444">
        <v>0</v>
      </c>
      <c r="BA7444">
        <v>0</v>
      </c>
      <c r="BB7444" t="s">
        <v>15</v>
      </c>
      <c r="BC7444">
        <v>0</v>
      </c>
      <c r="BD7444" t="s">
        <v>16</v>
      </c>
      <c r="BE7444">
        <v>61</v>
      </c>
      <c r="BF7444">
        <v>10</v>
      </c>
      <c r="BG7444">
        <v>2</v>
      </c>
    </row>
    <row r="7445" spans="1:59" x14ac:dyDescent="0.25">
      <c r="A7445" t="s">
        <v>0</v>
      </c>
      <c r="B7445" t="s">
        <v>1</v>
      </c>
      <c r="C7445">
        <v>1165931</v>
      </c>
      <c r="D7445" t="s">
        <v>2</v>
      </c>
      <c r="E7445">
        <v>68</v>
      </c>
      <c r="F7445">
        <v>108</v>
      </c>
      <c r="G7445">
        <v>-5</v>
      </c>
      <c r="H7445" t="s">
        <v>3</v>
      </c>
      <c r="I7445">
        <v>308</v>
      </c>
      <c r="J7445">
        <v>5</v>
      </c>
      <c r="K7445">
        <v>20</v>
      </c>
      <c r="L7445" t="s">
        <v>4</v>
      </c>
      <c r="M7445">
        <v>0.27910000000000001</v>
      </c>
      <c r="N7445">
        <v>-9.5000000000000001E-2</v>
      </c>
      <c r="O7445">
        <v>0.98650000000000004</v>
      </c>
      <c r="P7445" t="s">
        <v>5</v>
      </c>
      <c r="Q7445">
        <v>-4.3441000000000001</v>
      </c>
      <c r="R7445">
        <v>10.901400000000001</v>
      </c>
      <c r="S7445">
        <v>-8.3890999999999991</v>
      </c>
      <c r="T7445" t="s">
        <v>6</v>
      </c>
      <c r="U7445">
        <v>260519</v>
      </c>
      <c r="V7445">
        <v>85836</v>
      </c>
      <c r="W7445">
        <v>51.441398620000001</v>
      </c>
      <c r="X7445" t="s">
        <v>17</v>
      </c>
      <c r="Y7445">
        <v>0.26733166000000003</v>
      </c>
      <c r="Z7445" t="s">
        <v>18</v>
      </c>
      <c r="AA7445">
        <v>-0.3</v>
      </c>
      <c r="AB7445">
        <v>1</v>
      </c>
      <c r="AC7445">
        <v>8</v>
      </c>
      <c r="AD7445">
        <v>0.7</v>
      </c>
      <c r="AE7445">
        <v>173.98</v>
      </c>
      <c r="AF7445" t="s">
        <v>19</v>
      </c>
      <c r="AG7445" t="s">
        <v>8</v>
      </c>
      <c r="AH7445">
        <v>250</v>
      </c>
      <c r="AI7445" t="s">
        <v>9</v>
      </c>
      <c r="AJ7445">
        <v>0</v>
      </c>
      <c r="AK7445">
        <v>0</v>
      </c>
      <c r="AL7445" t="s">
        <v>10</v>
      </c>
      <c r="AM7445">
        <v>0</v>
      </c>
      <c r="AN7445">
        <v>0</v>
      </c>
      <c r="AO7445">
        <v>0</v>
      </c>
      <c r="AP7445" t="s">
        <v>11</v>
      </c>
      <c r="AQ7445">
        <v>0</v>
      </c>
      <c r="AR7445">
        <v>0</v>
      </c>
      <c r="AS7445" t="s">
        <v>12</v>
      </c>
      <c r="AT7445">
        <v>0</v>
      </c>
      <c r="AU7445">
        <v>0</v>
      </c>
      <c r="AV7445" t="s">
        <v>13</v>
      </c>
      <c r="AW7445">
        <v>0</v>
      </c>
      <c r="AX7445">
        <v>0</v>
      </c>
      <c r="AY7445" t="s">
        <v>14</v>
      </c>
      <c r="AZ7445">
        <v>0</v>
      </c>
      <c r="BA7445">
        <v>0</v>
      </c>
      <c r="BB7445" t="s">
        <v>15</v>
      </c>
      <c r="BC7445">
        <v>0</v>
      </c>
      <c r="BD7445" t="s">
        <v>16</v>
      </c>
      <c r="BE7445">
        <v>68</v>
      </c>
      <c r="BF7445">
        <v>10</v>
      </c>
      <c r="BG7445">
        <v>2</v>
      </c>
    </row>
    <row r="7446" spans="1:59" x14ac:dyDescent="0.25">
      <c r="A7446" t="s">
        <v>0</v>
      </c>
      <c r="B7446" t="s">
        <v>1</v>
      </c>
      <c r="C7446">
        <v>1166069</v>
      </c>
      <c r="D7446" t="s">
        <v>2</v>
      </c>
      <c r="E7446">
        <v>100</v>
      </c>
      <c r="F7446">
        <v>108</v>
      </c>
      <c r="G7446">
        <v>-5</v>
      </c>
      <c r="H7446" t="s">
        <v>3</v>
      </c>
      <c r="I7446">
        <v>308</v>
      </c>
      <c r="J7446">
        <v>5</v>
      </c>
      <c r="K7446">
        <v>15</v>
      </c>
      <c r="L7446" t="s">
        <v>4</v>
      </c>
      <c r="M7446">
        <v>0.1636</v>
      </c>
      <c r="N7446">
        <v>-0.1263</v>
      </c>
      <c r="O7446">
        <v>0.91759999999999997</v>
      </c>
      <c r="P7446" t="s">
        <v>5</v>
      </c>
      <c r="Q7446">
        <v>-3.1478000000000002</v>
      </c>
      <c r="R7446">
        <v>2.8338000000000001</v>
      </c>
      <c r="S7446">
        <v>-9.8322000000000003</v>
      </c>
      <c r="T7446" t="s">
        <v>6</v>
      </c>
      <c r="U7446">
        <v>260519</v>
      </c>
      <c r="V7446">
        <v>85836</v>
      </c>
      <c r="W7446">
        <v>51.441398620000001</v>
      </c>
      <c r="X7446" t="s">
        <v>17</v>
      </c>
      <c r="Y7446">
        <v>0.26733166000000003</v>
      </c>
      <c r="Z7446" t="s">
        <v>18</v>
      </c>
      <c r="AA7446">
        <v>-0.3</v>
      </c>
      <c r="AB7446">
        <v>1</v>
      </c>
      <c r="AC7446">
        <v>8</v>
      </c>
      <c r="AD7446">
        <v>0.7</v>
      </c>
      <c r="AE7446">
        <v>173.98</v>
      </c>
      <c r="AF7446" t="s">
        <v>19</v>
      </c>
      <c r="AG7446" t="s">
        <v>8</v>
      </c>
      <c r="AH7446">
        <v>250</v>
      </c>
      <c r="AI7446" t="s">
        <v>9</v>
      </c>
      <c r="AJ7446">
        <v>0</v>
      </c>
      <c r="AK7446">
        <v>0</v>
      </c>
      <c r="AL7446" t="s">
        <v>10</v>
      </c>
      <c r="AM7446">
        <v>0</v>
      </c>
      <c r="AN7446">
        <v>0</v>
      </c>
      <c r="AO7446">
        <v>0</v>
      </c>
      <c r="AP7446" t="s">
        <v>11</v>
      </c>
      <c r="AQ7446">
        <v>0</v>
      </c>
      <c r="AR7446">
        <v>0</v>
      </c>
      <c r="AS7446" t="s">
        <v>12</v>
      </c>
      <c r="AT7446">
        <v>0</v>
      </c>
      <c r="AU7446">
        <v>0</v>
      </c>
      <c r="AV7446" t="s">
        <v>13</v>
      </c>
      <c r="AW7446">
        <v>0</v>
      </c>
      <c r="AX7446">
        <v>0</v>
      </c>
      <c r="AY7446" t="s">
        <v>14</v>
      </c>
      <c r="AZ7446">
        <v>0</v>
      </c>
      <c r="BA7446">
        <v>0</v>
      </c>
      <c r="BB7446" t="s">
        <v>15</v>
      </c>
      <c r="BC7446">
        <v>0</v>
      </c>
      <c r="BD7446" t="s">
        <v>16</v>
      </c>
      <c r="BE7446">
        <v>100</v>
      </c>
      <c r="BF7446">
        <v>10</v>
      </c>
      <c r="BG7446">
        <v>2</v>
      </c>
    </row>
    <row r="7447" spans="1:59" x14ac:dyDescent="0.25">
      <c r="A7447" t="s">
        <v>0</v>
      </c>
      <c r="B7447" t="s">
        <v>1</v>
      </c>
      <c r="C7447">
        <v>1166279</v>
      </c>
      <c r="D7447" t="s">
        <v>2</v>
      </c>
      <c r="E7447">
        <v>100</v>
      </c>
      <c r="F7447">
        <v>108</v>
      </c>
      <c r="G7447">
        <v>-5</v>
      </c>
      <c r="H7447" t="s">
        <v>3</v>
      </c>
      <c r="I7447">
        <v>311</v>
      </c>
      <c r="J7447">
        <v>4</v>
      </c>
      <c r="K7447">
        <v>16</v>
      </c>
      <c r="L7447" t="s">
        <v>4</v>
      </c>
      <c r="M7447">
        <v>0.17949999999999999</v>
      </c>
      <c r="N7447">
        <v>-0.10100000000000001</v>
      </c>
      <c r="O7447">
        <v>0.96519999999999995</v>
      </c>
      <c r="P7447" t="s">
        <v>5</v>
      </c>
      <c r="Q7447">
        <v>-1.0019</v>
      </c>
      <c r="R7447">
        <v>-6.8788</v>
      </c>
      <c r="S7447">
        <v>-2.1234000000000002</v>
      </c>
      <c r="T7447" t="s">
        <v>6</v>
      </c>
      <c r="U7447">
        <v>260519</v>
      </c>
      <c r="V7447">
        <v>85836</v>
      </c>
      <c r="W7447">
        <v>51.441398620000001</v>
      </c>
      <c r="X7447" t="s">
        <v>17</v>
      </c>
      <c r="Y7447">
        <v>0.26733166000000003</v>
      </c>
      <c r="Z7447" t="s">
        <v>18</v>
      </c>
      <c r="AA7447">
        <v>-0.3</v>
      </c>
      <c r="AB7447">
        <v>1</v>
      </c>
      <c r="AC7447">
        <v>8</v>
      </c>
      <c r="AD7447">
        <v>0.7</v>
      </c>
      <c r="AE7447">
        <v>173.98</v>
      </c>
      <c r="AF7447" t="s">
        <v>19</v>
      </c>
      <c r="AG7447" t="s">
        <v>8</v>
      </c>
      <c r="AH7447">
        <v>250</v>
      </c>
      <c r="AI7447" t="s">
        <v>9</v>
      </c>
      <c r="AJ7447">
        <v>0</v>
      </c>
      <c r="AK7447">
        <v>0</v>
      </c>
      <c r="AL7447" t="s">
        <v>10</v>
      </c>
      <c r="AM7447">
        <v>0</v>
      </c>
      <c r="AN7447">
        <v>0</v>
      </c>
      <c r="AO7447">
        <v>0</v>
      </c>
      <c r="AP7447" t="s">
        <v>11</v>
      </c>
      <c r="AQ7447">
        <v>0</v>
      </c>
      <c r="AR7447">
        <v>0</v>
      </c>
      <c r="AS7447" t="s">
        <v>12</v>
      </c>
      <c r="AT7447">
        <v>0</v>
      </c>
      <c r="AU7447">
        <v>0</v>
      </c>
      <c r="AV7447" t="s">
        <v>13</v>
      </c>
      <c r="AW7447">
        <v>0</v>
      </c>
      <c r="AX7447">
        <v>0</v>
      </c>
      <c r="AY7447" t="s">
        <v>14</v>
      </c>
      <c r="AZ7447">
        <v>0</v>
      </c>
      <c r="BA7447">
        <v>0</v>
      </c>
      <c r="BB7447" t="s">
        <v>15</v>
      </c>
      <c r="BC7447">
        <v>0</v>
      </c>
      <c r="BD7447" t="s">
        <v>16</v>
      </c>
      <c r="BE7447">
        <v>100</v>
      </c>
      <c r="BF7447">
        <v>10</v>
      </c>
      <c r="BG7447">
        <v>2</v>
      </c>
    </row>
    <row r="7448" spans="1:59" x14ac:dyDescent="0.25">
      <c r="A7448" t="s">
        <v>0</v>
      </c>
      <c r="B7448" t="s">
        <v>1</v>
      </c>
      <c r="C7448">
        <v>1166423</v>
      </c>
      <c r="D7448" t="s">
        <v>2</v>
      </c>
      <c r="E7448">
        <v>100</v>
      </c>
      <c r="F7448">
        <v>108</v>
      </c>
      <c r="G7448">
        <v>-5</v>
      </c>
      <c r="H7448" t="s">
        <v>3</v>
      </c>
      <c r="I7448">
        <v>311</v>
      </c>
      <c r="J7448">
        <v>4</v>
      </c>
      <c r="K7448">
        <v>18</v>
      </c>
      <c r="L7448" t="s">
        <v>4</v>
      </c>
      <c r="M7448">
        <v>0.17349999999999999</v>
      </c>
      <c r="N7448">
        <v>-0.1115</v>
      </c>
      <c r="O7448">
        <v>0.91800000000000004</v>
      </c>
      <c r="P7448" t="s">
        <v>5</v>
      </c>
      <c r="Q7448">
        <v>0.2019</v>
      </c>
      <c r="R7448">
        <v>-7.5143000000000004</v>
      </c>
      <c r="S7448">
        <v>-3.2450000000000001</v>
      </c>
      <c r="T7448" t="s">
        <v>6</v>
      </c>
      <c r="U7448">
        <v>260519</v>
      </c>
      <c r="V7448">
        <v>85836</v>
      </c>
      <c r="W7448">
        <v>51.441398620000001</v>
      </c>
      <c r="X7448" t="s">
        <v>17</v>
      </c>
      <c r="Y7448">
        <v>0.26733166000000003</v>
      </c>
      <c r="Z7448" t="s">
        <v>18</v>
      </c>
      <c r="AA7448">
        <v>-0.3</v>
      </c>
      <c r="AB7448">
        <v>1</v>
      </c>
      <c r="AC7448">
        <v>8</v>
      </c>
      <c r="AD7448">
        <v>0.7</v>
      </c>
      <c r="AE7448">
        <v>173.98</v>
      </c>
      <c r="AF7448" t="s">
        <v>19</v>
      </c>
      <c r="AG7448" t="s">
        <v>8</v>
      </c>
      <c r="AH7448">
        <v>250</v>
      </c>
      <c r="AI7448" t="s">
        <v>9</v>
      </c>
      <c r="AJ7448">
        <v>0</v>
      </c>
      <c r="AK7448">
        <v>0</v>
      </c>
      <c r="AL7448" t="s">
        <v>10</v>
      </c>
      <c r="AM7448">
        <v>0</v>
      </c>
      <c r="AN7448">
        <v>0</v>
      </c>
      <c r="AO7448">
        <v>0</v>
      </c>
      <c r="AP7448" t="s">
        <v>11</v>
      </c>
      <c r="AQ7448">
        <v>0</v>
      </c>
      <c r="AR7448">
        <v>0</v>
      </c>
      <c r="AS7448" t="s">
        <v>12</v>
      </c>
      <c r="AT7448">
        <v>0</v>
      </c>
      <c r="AU7448">
        <v>0</v>
      </c>
      <c r="AV7448" t="s">
        <v>13</v>
      </c>
      <c r="AW7448">
        <v>0</v>
      </c>
      <c r="AX7448">
        <v>0</v>
      </c>
      <c r="AY7448" t="s">
        <v>14</v>
      </c>
      <c r="AZ7448">
        <v>0</v>
      </c>
      <c r="BA7448">
        <v>0</v>
      </c>
      <c r="BB7448" t="s">
        <v>15</v>
      </c>
      <c r="BC7448">
        <v>0</v>
      </c>
      <c r="BD7448" t="s">
        <v>16</v>
      </c>
      <c r="BE7448">
        <v>100</v>
      </c>
      <c r="BF7448">
        <v>10</v>
      </c>
      <c r="BG7448">
        <v>2</v>
      </c>
    </row>
    <row r="7449" spans="1:59" x14ac:dyDescent="0.25">
      <c r="A7449" t="s">
        <v>0</v>
      </c>
      <c r="B7449" t="s">
        <v>1</v>
      </c>
      <c r="C7449">
        <v>1166557</v>
      </c>
      <c r="D7449" t="s">
        <v>2</v>
      </c>
      <c r="E7449">
        <v>100</v>
      </c>
      <c r="F7449">
        <v>108</v>
      </c>
      <c r="G7449">
        <v>-5</v>
      </c>
      <c r="H7449" t="s">
        <v>3</v>
      </c>
      <c r="I7449">
        <v>310</v>
      </c>
      <c r="J7449">
        <v>2</v>
      </c>
      <c r="K7449">
        <v>20</v>
      </c>
      <c r="L7449" t="s">
        <v>4</v>
      </c>
      <c r="M7449">
        <v>0.30259999999999998</v>
      </c>
      <c r="N7449">
        <v>-7.6399999999999996E-2</v>
      </c>
      <c r="O7449">
        <v>0.9718</v>
      </c>
      <c r="P7449" t="s">
        <v>5</v>
      </c>
      <c r="Q7449">
        <v>-0.62809999999999999</v>
      </c>
      <c r="R7449">
        <v>-5.3310000000000004</v>
      </c>
      <c r="S7449">
        <v>-0.85980000000000001</v>
      </c>
      <c r="T7449" t="s">
        <v>6</v>
      </c>
      <c r="U7449">
        <v>260519</v>
      </c>
      <c r="V7449">
        <v>85837</v>
      </c>
      <c r="W7449">
        <v>51.441398620000001</v>
      </c>
      <c r="X7449" t="s">
        <v>17</v>
      </c>
      <c r="Y7449">
        <v>0.26733166000000003</v>
      </c>
      <c r="Z7449" t="s">
        <v>18</v>
      </c>
      <c r="AA7449">
        <v>-0.3</v>
      </c>
      <c r="AB7449">
        <v>1</v>
      </c>
      <c r="AC7449">
        <v>8</v>
      </c>
      <c r="AD7449">
        <v>0.7</v>
      </c>
      <c r="AE7449">
        <v>173.98</v>
      </c>
      <c r="AF7449" t="s">
        <v>19</v>
      </c>
      <c r="AG7449" t="s">
        <v>8</v>
      </c>
      <c r="AH7449">
        <v>250</v>
      </c>
      <c r="AI7449" t="s">
        <v>9</v>
      </c>
      <c r="AJ7449">
        <v>0</v>
      </c>
      <c r="AK7449">
        <v>0</v>
      </c>
      <c r="AL7449" t="s">
        <v>10</v>
      </c>
      <c r="AM7449">
        <v>0</v>
      </c>
      <c r="AN7449">
        <v>0</v>
      </c>
      <c r="AO7449">
        <v>0</v>
      </c>
      <c r="AP7449" t="s">
        <v>11</v>
      </c>
      <c r="AQ7449">
        <v>0</v>
      </c>
      <c r="AR7449">
        <v>0</v>
      </c>
      <c r="AS7449" t="s">
        <v>12</v>
      </c>
      <c r="AT7449">
        <v>0</v>
      </c>
      <c r="AU7449">
        <v>0</v>
      </c>
      <c r="AV7449" t="s">
        <v>13</v>
      </c>
      <c r="AW7449">
        <v>0</v>
      </c>
      <c r="AX7449">
        <v>0</v>
      </c>
      <c r="AY7449" t="s">
        <v>14</v>
      </c>
      <c r="AZ7449">
        <v>0</v>
      </c>
      <c r="BA7449">
        <v>0</v>
      </c>
      <c r="BB7449" t="s">
        <v>15</v>
      </c>
      <c r="BC7449">
        <v>0</v>
      </c>
      <c r="BD7449" t="s">
        <v>16</v>
      </c>
      <c r="BE7449">
        <v>100</v>
      </c>
      <c r="BF7449">
        <v>10</v>
      </c>
      <c r="BG7449">
        <v>2</v>
      </c>
    </row>
    <row r="7450" spans="1:59" x14ac:dyDescent="0.25">
      <c r="A7450" t="s">
        <v>0</v>
      </c>
      <c r="B7450" t="s">
        <v>1</v>
      </c>
      <c r="C7450">
        <v>1166695</v>
      </c>
      <c r="D7450" t="s">
        <v>2</v>
      </c>
      <c r="E7450">
        <v>100</v>
      </c>
      <c r="F7450">
        <v>108</v>
      </c>
      <c r="G7450">
        <v>-5</v>
      </c>
      <c r="H7450" t="s">
        <v>3</v>
      </c>
      <c r="I7450">
        <v>309</v>
      </c>
      <c r="J7450">
        <v>2</v>
      </c>
      <c r="K7450">
        <v>20</v>
      </c>
      <c r="L7450" t="s">
        <v>4</v>
      </c>
      <c r="M7450">
        <v>0.2626</v>
      </c>
      <c r="N7450">
        <v>-9.0700000000000003E-2</v>
      </c>
      <c r="O7450">
        <v>0.89770000000000005</v>
      </c>
      <c r="P7450" t="s">
        <v>5</v>
      </c>
      <c r="Q7450">
        <v>-0.21679999999999999</v>
      </c>
      <c r="R7450">
        <v>-3.2151000000000001</v>
      </c>
      <c r="S7450">
        <v>-1.4430000000000001</v>
      </c>
      <c r="T7450" t="s">
        <v>6</v>
      </c>
      <c r="U7450">
        <v>260519</v>
      </c>
      <c r="V7450">
        <v>85837</v>
      </c>
      <c r="W7450">
        <v>51.441398620000001</v>
      </c>
      <c r="X7450" t="s">
        <v>17</v>
      </c>
      <c r="Y7450">
        <v>0.26733166000000003</v>
      </c>
      <c r="Z7450" t="s">
        <v>18</v>
      </c>
      <c r="AA7450">
        <v>-0.3</v>
      </c>
      <c r="AB7450">
        <v>1</v>
      </c>
      <c r="AC7450">
        <v>8</v>
      </c>
      <c r="AD7450">
        <v>0.7</v>
      </c>
      <c r="AE7450">
        <v>173.98</v>
      </c>
      <c r="AF7450" t="s">
        <v>19</v>
      </c>
      <c r="AG7450" t="s">
        <v>8</v>
      </c>
      <c r="AH7450">
        <v>250</v>
      </c>
      <c r="AI7450" t="s">
        <v>9</v>
      </c>
      <c r="AJ7450">
        <v>0</v>
      </c>
      <c r="AK7450">
        <v>0</v>
      </c>
      <c r="AL7450" t="s">
        <v>10</v>
      </c>
      <c r="AM7450">
        <v>0</v>
      </c>
      <c r="AN7450">
        <v>0</v>
      </c>
      <c r="AO7450">
        <v>0</v>
      </c>
      <c r="AP7450" t="s">
        <v>11</v>
      </c>
      <c r="AQ7450">
        <v>0</v>
      </c>
      <c r="AR7450">
        <v>0</v>
      </c>
      <c r="AS7450" t="s">
        <v>12</v>
      </c>
      <c r="AT7450">
        <v>0</v>
      </c>
      <c r="AU7450">
        <v>0</v>
      </c>
      <c r="AV7450" t="s">
        <v>13</v>
      </c>
      <c r="AW7450">
        <v>0</v>
      </c>
      <c r="AX7450">
        <v>0</v>
      </c>
      <c r="AY7450" t="s">
        <v>14</v>
      </c>
      <c r="AZ7450">
        <v>0</v>
      </c>
      <c r="BA7450">
        <v>0</v>
      </c>
      <c r="BB7450" t="s">
        <v>15</v>
      </c>
      <c r="BC7450">
        <v>0</v>
      </c>
      <c r="BD7450" t="s">
        <v>16</v>
      </c>
      <c r="BE7450">
        <v>100</v>
      </c>
      <c r="BF7450">
        <v>10</v>
      </c>
      <c r="BG7450">
        <v>2</v>
      </c>
    </row>
    <row r="7451" spans="1:59" x14ac:dyDescent="0.25">
      <c r="A7451" t="s">
        <v>0</v>
      </c>
      <c r="B7451" t="s">
        <v>1</v>
      </c>
      <c r="C7451">
        <v>1166831</v>
      </c>
      <c r="D7451" t="s">
        <v>2</v>
      </c>
      <c r="E7451">
        <v>100</v>
      </c>
      <c r="F7451">
        <v>108</v>
      </c>
      <c r="G7451">
        <v>-5</v>
      </c>
      <c r="H7451" t="s">
        <v>3</v>
      </c>
      <c r="I7451">
        <v>309</v>
      </c>
      <c r="J7451">
        <v>2</v>
      </c>
      <c r="K7451">
        <v>21</v>
      </c>
      <c r="L7451" t="s">
        <v>4</v>
      </c>
      <c r="M7451">
        <v>0.24879999999999999</v>
      </c>
      <c r="N7451">
        <v>-8.6699999999999999E-2</v>
      </c>
      <c r="O7451">
        <v>0.8841</v>
      </c>
      <c r="P7451" t="s">
        <v>5</v>
      </c>
      <c r="Q7451">
        <v>0</v>
      </c>
      <c r="R7451">
        <v>0.51590000000000003</v>
      </c>
      <c r="S7451">
        <v>-0.99439999999999995</v>
      </c>
      <c r="T7451" t="s">
        <v>6</v>
      </c>
      <c r="U7451">
        <v>260519</v>
      </c>
      <c r="V7451">
        <v>85837</v>
      </c>
      <c r="W7451">
        <v>51.441398620000001</v>
      </c>
      <c r="X7451" t="s">
        <v>17</v>
      </c>
      <c r="Y7451">
        <v>0.26733166000000003</v>
      </c>
      <c r="Z7451" t="s">
        <v>18</v>
      </c>
      <c r="AA7451">
        <v>-0.3</v>
      </c>
      <c r="AB7451">
        <v>1</v>
      </c>
      <c r="AC7451">
        <v>8</v>
      </c>
      <c r="AD7451">
        <v>0.7</v>
      </c>
      <c r="AE7451">
        <v>173.98</v>
      </c>
      <c r="AF7451" t="s">
        <v>19</v>
      </c>
      <c r="AG7451" t="s">
        <v>8</v>
      </c>
      <c r="AH7451">
        <v>250</v>
      </c>
      <c r="AI7451" t="s">
        <v>9</v>
      </c>
      <c r="AJ7451">
        <v>0</v>
      </c>
      <c r="AK7451">
        <v>0</v>
      </c>
      <c r="AL7451" t="s">
        <v>10</v>
      </c>
      <c r="AM7451">
        <v>0</v>
      </c>
      <c r="AN7451">
        <v>0</v>
      </c>
      <c r="AO7451">
        <v>0</v>
      </c>
      <c r="AP7451" t="s">
        <v>11</v>
      </c>
      <c r="AQ7451">
        <v>0</v>
      </c>
      <c r="AR7451">
        <v>0</v>
      </c>
      <c r="AS7451" t="s">
        <v>12</v>
      </c>
      <c r="AT7451">
        <v>0</v>
      </c>
      <c r="AU7451">
        <v>0</v>
      </c>
      <c r="AV7451" t="s">
        <v>13</v>
      </c>
      <c r="AW7451">
        <v>0</v>
      </c>
      <c r="AX7451">
        <v>0</v>
      </c>
      <c r="AY7451" t="s">
        <v>14</v>
      </c>
      <c r="AZ7451">
        <v>0</v>
      </c>
      <c r="BA7451">
        <v>0</v>
      </c>
      <c r="BB7451" t="s">
        <v>15</v>
      </c>
      <c r="BC7451">
        <v>0</v>
      </c>
      <c r="BD7451" t="s">
        <v>16</v>
      </c>
      <c r="BE7451">
        <v>100</v>
      </c>
      <c r="BF7451">
        <v>10</v>
      </c>
      <c r="BG7451">
        <v>2</v>
      </c>
    </row>
    <row r="7452" spans="1:59" x14ac:dyDescent="0.25">
      <c r="A7452" t="s">
        <v>0</v>
      </c>
      <c r="B7452" t="s">
        <v>1</v>
      </c>
      <c r="C7452">
        <v>1166965</v>
      </c>
      <c r="D7452" t="s">
        <v>2</v>
      </c>
      <c r="E7452">
        <v>100</v>
      </c>
      <c r="F7452">
        <v>108</v>
      </c>
      <c r="G7452">
        <v>-6</v>
      </c>
      <c r="H7452" t="s">
        <v>3</v>
      </c>
      <c r="I7452">
        <v>308</v>
      </c>
      <c r="J7452">
        <v>1</v>
      </c>
      <c r="K7452">
        <v>20</v>
      </c>
      <c r="L7452" t="s">
        <v>4</v>
      </c>
      <c r="M7452">
        <v>0.29780000000000001</v>
      </c>
      <c r="N7452">
        <v>-6.7900000000000002E-2</v>
      </c>
      <c r="O7452">
        <v>0.94640000000000002</v>
      </c>
      <c r="P7452" t="s">
        <v>5</v>
      </c>
      <c r="Q7452">
        <v>-2.0337000000000001</v>
      </c>
      <c r="R7452">
        <v>3.6711999999999998</v>
      </c>
      <c r="S7452">
        <v>0.25419999999999998</v>
      </c>
      <c r="T7452" t="s">
        <v>6</v>
      </c>
      <c r="U7452">
        <v>260519</v>
      </c>
      <c r="V7452">
        <v>85837</v>
      </c>
      <c r="W7452">
        <v>51.441398620000001</v>
      </c>
      <c r="X7452" t="s">
        <v>17</v>
      </c>
      <c r="Y7452">
        <v>0.26733166000000003</v>
      </c>
      <c r="Z7452" t="s">
        <v>18</v>
      </c>
      <c r="AA7452">
        <v>-0.3</v>
      </c>
      <c r="AB7452">
        <v>1</v>
      </c>
      <c r="AC7452">
        <v>8</v>
      </c>
      <c r="AD7452">
        <v>0.34</v>
      </c>
      <c r="AE7452">
        <v>189.89</v>
      </c>
      <c r="AF7452" t="s">
        <v>19</v>
      </c>
      <c r="AG7452" t="s">
        <v>8</v>
      </c>
      <c r="AH7452">
        <v>250</v>
      </c>
      <c r="AI7452" t="s">
        <v>9</v>
      </c>
      <c r="AJ7452">
        <v>0</v>
      </c>
      <c r="AK7452">
        <v>0</v>
      </c>
      <c r="AL7452" t="s">
        <v>10</v>
      </c>
      <c r="AM7452">
        <v>0</v>
      </c>
      <c r="AN7452">
        <v>0</v>
      </c>
      <c r="AO7452">
        <v>0</v>
      </c>
      <c r="AP7452" t="s">
        <v>11</v>
      </c>
      <c r="AQ7452">
        <v>0</v>
      </c>
      <c r="AR7452">
        <v>0</v>
      </c>
      <c r="AS7452" t="s">
        <v>12</v>
      </c>
      <c r="AT7452">
        <v>0</v>
      </c>
      <c r="AU7452">
        <v>0</v>
      </c>
      <c r="AV7452" t="s">
        <v>13</v>
      </c>
      <c r="AW7452">
        <v>0</v>
      </c>
      <c r="AX7452">
        <v>0</v>
      </c>
      <c r="AY7452" t="s">
        <v>14</v>
      </c>
      <c r="AZ7452">
        <v>0</v>
      </c>
      <c r="BA7452">
        <v>0</v>
      </c>
      <c r="BB7452" t="s">
        <v>15</v>
      </c>
      <c r="BC7452">
        <v>0</v>
      </c>
      <c r="BD7452" t="s">
        <v>16</v>
      </c>
      <c r="BE7452">
        <v>100</v>
      </c>
      <c r="BF7452">
        <v>10</v>
      </c>
      <c r="BG7452">
        <v>2</v>
      </c>
    </row>
    <row r="7453" spans="1:59" x14ac:dyDescent="0.25">
      <c r="A7453" t="s">
        <v>0</v>
      </c>
      <c r="B7453" t="s">
        <v>1</v>
      </c>
      <c r="C7453">
        <v>1167103</v>
      </c>
      <c r="D7453" t="s">
        <v>2</v>
      </c>
      <c r="E7453">
        <v>100</v>
      </c>
      <c r="F7453">
        <v>108</v>
      </c>
      <c r="G7453">
        <v>-5</v>
      </c>
      <c r="H7453" t="s">
        <v>3</v>
      </c>
      <c r="I7453">
        <v>307</v>
      </c>
      <c r="J7453">
        <v>2</v>
      </c>
      <c r="K7453">
        <v>18</v>
      </c>
      <c r="L7453" t="s">
        <v>4</v>
      </c>
      <c r="M7453">
        <v>0.17180000000000001</v>
      </c>
      <c r="N7453">
        <v>-0.1177</v>
      </c>
      <c r="O7453">
        <v>0.85140000000000005</v>
      </c>
      <c r="P7453" t="s">
        <v>5</v>
      </c>
      <c r="Q7453">
        <v>-3.3422000000000001</v>
      </c>
      <c r="R7453">
        <v>6.0787000000000004</v>
      </c>
      <c r="S7453">
        <v>-1.5851</v>
      </c>
      <c r="T7453" t="s">
        <v>6</v>
      </c>
      <c r="U7453">
        <v>260519</v>
      </c>
      <c r="V7453">
        <v>85837</v>
      </c>
      <c r="W7453">
        <v>51.441398620000001</v>
      </c>
      <c r="X7453" t="s">
        <v>17</v>
      </c>
      <c r="Y7453">
        <v>0.26733166000000003</v>
      </c>
      <c r="Z7453" t="s">
        <v>18</v>
      </c>
      <c r="AA7453">
        <v>-0.3</v>
      </c>
      <c r="AB7453">
        <v>1</v>
      </c>
      <c r="AC7453">
        <v>8</v>
      </c>
      <c r="AD7453">
        <v>0.34</v>
      </c>
      <c r="AE7453">
        <v>189.89</v>
      </c>
      <c r="AF7453" t="s">
        <v>19</v>
      </c>
      <c r="AG7453" t="s">
        <v>8</v>
      </c>
      <c r="AH7453">
        <v>250</v>
      </c>
      <c r="AI7453" t="s">
        <v>9</v>
      </c>
      <c r="AJ7453">
        <v>0</v>
      </c>
      <c r="AK7453">
        <v>0</v>
      </c>
      <c r="AL7453" t="s">
        <v>10</v>
      </c>
      <c r="AM7453">
        <v>0</v>
      </c>
      <c r="AN7453">
        <v>0</v>
      </c>
      <c r="AO7453">
        <v>0</v>
      </c>
      <c r="AP7453" t="s">
        <v>11</v>
      </c>
      <c r="AQ7453">
        <v>0</v>
      </c>
      <c r="AR7453">
        <v>0</v>
      </c>
      <c r="AS7453" t="s">
        <v>12</v>
      </c>
      <c r="AT7453">
        <v>0</v>
      </c>
      <c r="AU7453">
        <v>0</v>
      </c>
      <c r="AV7453" t="s">
        <v>13</v>
      </c>
      <c r="AW7453">
        <v>0</v>
      </c>
      <c r="AX7453">
        <v>0</v>
      </c>
      <c r="AY7453" t="s">
        <v>14</v>
      </c>
      <c r="AZ7453">
        <v>0</v>
      </c>
      <c r="BA7453">
        <v>0</v>
      </c>
      <c r="BB7453" t="s">
        <v>15</v>
      </c>
      <c r="BC7453">
        <v>0</v>
      </c>
      <c r="BD7453" t="s">
        <v>16</v>
      </c>
      <c r="BE7453">
        <v>100</v>
      </c>
      <c r="BF7453">
        <v>10</v>
      </c>
      <c r="BG7453">
        <v>2</v>
      </c>
    </row>
    <row r="7454" spans="1:59" x14ac:dyDescent="0.25">
      <c r="A7454" t="s">
        <v>0</v>
      </c>
      <c r="B7454" t="s">
        <v>1</v>
      </c>
      <c r="C7454">
        <v>1167239</v>
      </c>
      <c r="D7454" t="s">
        <v>2</v>
      </c>
      <c r="E7454">
        <v>100</v>
      </c>
      <c r="F7454">
        <v>108</v>
      </c>
      <c r="G7454">
        <v>-5</v>
      </c>
      <c r="H7454" t="s">
        <v>3</v>
      </c>
      <c r="I7454">
        <v>306</v>
      </c>
      <c r="J7454">
        <v>2</v>
      </c>
      <c r="K7454">
        <v>15</v>
      </c>
      <c r="L7454" t="s">
        <v>4</v>
      </c>
      <c r="M7454">
        <v>0.2324</v>
      </c>
      <c r="N7454">
        <v>-8.1299999999999997E-2</v>
      </c>
      <c r="O7454">
        <v>0.98640000000000005</v>
      </c>
      <c r="P7454" t="s">
        <v>5</v>
      </c>
      <c r="Q7454">
        <v>-0.81499999999999995</v>
      </c>
      <c r="R7454">
        <v>5.1740000000000004</v>
      </c>
      <c r="S7454">
        <v>-1.5178</v>
      </c>
      <c r="T7454" t="s">
        <v>6</v>
      </c>
      <c r="U7454">
        <v>260519</v>
      </c>
      <c r="V7454">
        <v>85837</v>
      </c>
      <c r="W7454">
        <v>51.441398620000001</v>
      </c>
      <c r="X7454" t="s">
        <v>17</v>
      </c>
      <c r="Y7454">
        <v>0.26733166000000003</v>
      </c>
      <c r="Z7454" t="s">
        <v>18</v>
      </c>
      <c r="AA7454">
        <v>-0.3</v>
      </c>
      <c r="AB7454">
        <v>1</v>
      </c>
      <c r="AC7454">
        <v>8</v>
      </c>
      <c r="AD7454">
        <v>0.34</v>
      </c>
      <c r="AE7454">
        <v>189.89</v>
      </c>
      <c r="AF7454" t="s">
        <v>19</v>
      </c>
      <c r="AG7454" t="s">
        <v>8</v>
      </c>
      <c r="AH7454">
        <v>250</v>
      </c>
      <c r="AI7454" t="s">
        <v>9</v>
      </c>
      <c r="AJ7454">
        <v>0</v>
      </c>
      <c r="AK7454">
        <v>0</v>
      </c>
      <c r="AL7454" t="s">
        <v>10</v>
      </c>
      <c r="AM7454">
        <v>0</v>
      </c>
      <c r="AN7454">
        <v>0</v>
      </c>
      <c r="AO7454">
        <v>0</v>
      </c>
      <c r="AP7454" t="s">
        <v>11</v>
      </c>
      <c r="AQ7454">
        <v>0</v>
      </c>
      <c r="AR7454">
        <v>0</v>
      </c>
      <c r="AS7454" t="s">
        <v>12</v>
      </c>
      <c r="AT7454">
        <v>0</v>
      </c>
      <c r="AU7454">
        <v>0</v>
      </c>
      <c r="AV7454" t="s">
        <v>13</v>
      </c>
      <c r="AW7454">
        <v>0</v>
      </c>
      <c r="AX7454">
        <v>0</v>
      </c>
      <c r="AY7454" t="s">
        <v>14</v>
      </c>
      <c r="AZ7454">
        <v>0</v>
      </c>
      <c r="BA7454">
        <v>0</v>
      </c>
      <c r="BB7454" t="s">
        <v>15</v>
      </c>
      <c r="BC7454">
        <v>0</v>
      </c>
      <c r="BD7454" t="s">
        <v>16</v>
      </c>
      <c r="BE7454">
        <v>100</v>
      </c>
      <c r="BF7454">
        <v>10</v>
      </c>
      <c r="BG7454">
        <v>2</v>
      </c>
    </row>
    <row r="7455" spans="1:59" x14ac:dyDescent="0.25">
      <c r="A7455" t="s">
        <v>0</v>
      </c>
      <c r="B7455" t="s">
        <v>1</v>
      </c>
      <c r="C7455">
        <v>1167375</v>
      </c>
      <c r="D7455" t="s">
        <v>2</v>
      </c>
      <c r="E7455">
        <v>96</v>
      </c>
      <c r="F7455">
        <v>108</v>
      </c>
      <c r="G7455">
        <v>-5</v>
      </c>
      <c r="H7455" t="s">
        <v>3</v>
      </c>
      <c r="I7455">
        <v>306</v>
      </c>
      <c r="J7455">
        <v>2</v>
      </c>
      <c r="K7455">
        <v>13</v>
      </c>
      <c r="L7455" t="s">
        <v>4</v>
      </c>
      <c r="M7455">
        <v>0.12379999999999999</v>
      </c>
      <c r="N7455">
        <v>-9.8299999999999998E-2</v>
      </c>
      <c r="O7455">
        <v>0.94969999999999999</v>
      </c>
      <c r="P7455" t="s">
        <v>5</v>
      </c>
      <c r="Q7455">
        <v>-2.5122</v>
      </c>
      <c r="R7455">
        <v>6.4973999999999998</v>
      </c>
      <c r="S7455">
        <v>-1.1066</v>
      </c>
      <c r="T7455" t="s">
        <v>6</v>
      </c>
      <c r="U7455">
        <v>260519</v>
      </c>
      <c r="V7455">
        <v>85837</v>
      </c>
      <c r="W7455">
        <v>51.441398620000001</v>
      </c>
      <c r="X7455" t="s">
        <v>17</v>
      </c>
      <c r="Y7455">
        <v>0.26733166000000003</v>
      </c>
      <c r="Z7455" t="s">
        <v>18</v>
      </c>
      <c r="AA7455">
        <v>-0.3</v>
      </c>
      <c r="AB7455">
        <v>1</v>
      </c>
      <c r="AC7455">
        <v>8</v>
      </c>
      <c r="AD7455">
        <v>0.34</v>
      </c>
      <c r="AE7455">
        <v>189.89</v>
      </c>
      <c r="AF7455" t="s">
        <v>19</v>
      </c>
      <c r="AG7455" t="s">
        <v>8</v>
      </c>
      <c r="AH7455">
        <v>250</v>
      </c>
      <c r="AI7455" t="s">
        <v>9</v>
      </c>
      <c r="AJ7455">
        <v>0</v>
      </c>
      <c r="AK7455">
        <v>0</v>
      </c>
      <c r="AL7455" t="s">
        <v>10</v>
      </c>
      <c r="AM7455">
        <v>0</v>
      </c>
      <c r="AN7455">
        <v>0</v>
      </c>
      <c r="AO7455">
        <v>0</v>
      </c>
      <c r="AP7455" t="s">
        <v>11</v>
      </c>
      <c r="AQ7455">
        <v>0</v>
      </c>
      <c r="AR7455">
        <v>0</v>
      </c>
      <c r="AS7455" t="s">
        <v>12</v>
      </c>
      <c r="AT7455">
        <v>0</v>
      </c>
      <c r="AU7455">
        <v>0</v>
      </c>
      <c r="AV7455" t="s">
        <v>13</v>
      </c>
      <c r="AW7455">
        <v>0</v>
      </c>
      <c r="AX7455">
        <v>0</v>
      </c>
      <c r="AY7455" t="s">
        <v>14</v>
      </c>
      <c r="AZ7455">
        <v>0</v>
      </c>
      <c r="BA7455">
        <v>0</v>
      </c>
      <c r="BB7455" t="s">
        <v>15</v>
      </c>
      <c r="BC7455">
        <v>0</v>
      </c>
      <c r="BD7455" t="s">
        <v>16</v>
      </c>
      <c r="BE7455">
        <v>96</v>
      </c>
      <c r="BF7455">
        <v>10</v>
      </c>
      <c r="BG7455">
        <v>2</v>
      </c>
    </row>
    <row r="7456" spans="1:59" x14ac:dyDescent="0.25">
      <c r="A7456" t="s">
        <v>0</v>
      </c>
      <c r="B7456" t="s">
        <v>1</v>
      </c>
      <c r="C7456">
        <v>1167509</v>
      </c>
      <c r="D7456" t="s">
        <v>2</v>
      </c>
      <c r="E7456">
        <v>81</v>
      </c>
      <c r="F7456">
        <v>108</v>
      </c>
      <c r="G7456">
        <v>-5</v>
      </c>
      <c r="H7456" t="s">
        <v>3</v>
      </c>
      <c r="I7456">
        <v>305</v>
      </c>
      <c r="J7456">
        <v>3</v>
      </c>
      <c r="K7456">
        <v>10</v>
      </c>
      <c r="L7456" t="s">
        <v>4</v>
      </c>
      <c r="M7456">
        <v>0.1038</v>
      </c>
      <c r="N7456">
        <v>-9.8299999999999998E-2</v>
      </c>
      <c r="O7456">
        <v>0.95679999999999998</v>
      </c>
      <c r="P7456" t="s">
        <v>5</v>
      </c>
      <c r="Q7456">
        <v>-0.32900000000000001</v>
      </c>
      <c r="R7456">
        <v>4.1123000000000003</v>
      </c>
      <c r="S7456">
        <v>-4.6281999999999996</v>
      </c>
      <c r="T7456" t="s">
        <v>6</v>
      </c>
      <c r="U7456">
        <v>260519</v>
      </c>
      <c r="V7456">
        <v>85838</v>
      </c>
      <c r="W7456">
        <v>51.441398620000001</v>
      </c>
      <c r="X7456" t="s">
        <v>17</v>
      </c>
      <c r="Y7456">
        <v>0.26732832000000001</v>
      </c>
      <c r="Z7456" t="s">
        <v>18</v>
      </c>
      <c r="AA7456">
        <v>-0.4</v>
      </c>
      <c r="AB7456">
        <v>1</v>
      </c>
      <c r="AC7456">
        <v>8</v>
      </c>
      <c r="AD7456">
        <v>0.34</v>
      </c>
      <c r="AE7456">
        <v>189.89</v>
      </c>
      <c r="AF7456" t="s">
        <v>19</v>
      </c>
      <c r="AG7456" t="s">
        <v>8</v>
      </c>
      <c r="AH7456">
        <v>250</v>
      </c>
      <c r="AI7456" t="s">
        <v>9</v>
      </c>
      <c r="AJ7456">
        <v>0</v>
      </c>
      <c r="AK7456">
        <v>0</v>
      </c>
      <c r="AL7456" t="s">
        <v>10</v>
      </c>
      <c r="AM7456">
        <v>0</v>
      </c>
      <c r="AN7456">
        <v>0</v>
      </c>
      <c r="AO7456">
        <v>0</v>
      </c>
      <c r="AP7456" t="s">
        <v>11</v>
      </c>
      <c r="AQ7456">
        <v>0</v>
      </c>
      <c r="AR7456">
        <v>0</v>
      </c>
      <c r="AS7456" t="s">
        <v>12</v>
      </c>
      <c r="AT7456">
        <v>0</v>
      </c>
      <c r="AU7456">
        <v>0</v>
      </c>
      <c r="AV7456" t="s">
        <v>13</v>
      </c>
      <c r="AW7456">
        <v>0</v>
      </c>
      <c r="AX7456">
        <v>0</v>
      </c>
      <c r="AY7456" t="s">
        <v>14</v>
      </c>
      <c r="AZ7456">
        <v>0</v>
      </c>
      <c r="BA7456">
        <v>0</v>
      </c>
      <c r="BB7456" t="s">
        <v>15</v>
      </c>
      <c r="BC7456">
        <v>0</v>
      </c>
      <c r="BD7456" t="s">
        <v>16</v>
      </c>
      <c r="BE7456">
        <v>81</v>
      </c>
      <c r="BF7456">
        <v>10</v>
      </c>
      <c r="BG7456">
        <v>2</v>
      </c>
    </row>
    <row r="7457" spans="1:59" x14ac:dyDescent="0.25">
      <c r="A7457" t="s">
        <v>0</v>
      </c>
      <c r="B7457" t="s">
        <v>1</v>
      </c>
      <c r="C7457">
        <v>1167647</v>
      </c>
      <c r="D7457" t="s">
        <v>2</v>
      </c>
      <c r="E7457">
        <v>82</v>
      </c>
      <c r="F7457">
        <v>108</v>
      </c>
      <c r="G7457">
        <v>-5</v>
      </c>
      <c r="H7457" t="s">
        <v>3</v>
      </c>
      <c r="I7457">
        <v>305</v>
      </c>
      <c r="J7457">
        <v>2</v>
      </c>
      <c r="K7457">
        <v>8</v>
      </c>
      <c r="L7457" t="s">
        <v>4</v>
      </c>
      <c r="M7457">
        <v>8.3400000000000002E-2</v>
      </c>
      <c r="N7457">
        <v>-9.1600000000000001E-2</v>
      </c>
      <c r="O7457">
        <v>1.0051000000000001</v>
      </c>
      <c r="P7457" t="s">
        <v>5</v>
      </c>
      <c r="Q7457">
        <v>-0.2467</v>
      </c>
      <c r="R7457">
        <v>1.4730000000000001</v>
      </c>
      <c r="S7457">
        <v>-7.4768999999999997</v>
      </c>
      <c r="T7457" t="s">
        <v>6</v>
      </c>
      <c r="U7457">
        <v>260519</v>
      </c>
      <c r="V7457">
        <v>85838</v>
      </c>
      <c r="W7457">
        <v>51.441398620000001</v>
      </c>
      <c r="X7457" t="s">
        <v>17</v>
      </c>
      <c r="Y7457">
        <v>0.26732832000000001</v>
      </c>
      <c r="Z7457" t="s">
        <v>18</v>
      </c>
      <c r="AA7457">
        <v>-0.4</v>
      </c>
      <c r="AB7457">
        <v>1</v>
      </c>
      <c r="AC7457">
        <v>8</v>
      </c>
      <c r="AD7457">
        <v>0.3</v>
      </c>
      <c r="AE7457">
        <v>261.36</v>
      </c>
      <c r="AF7457" t="s">
        <v>19</v>
      </c>
      <c r="AG7457" t="s">
        <v>8</v>
      </c>
      <c r="AH7457">
        <v>250</v>
      </c>
      <c r="AI7457" t="s">
        <v>9</v>
      </c>
      <c r="AJ7457">
        <v>0</v>
      </c>
      <c r="AK7457">
        <v>0</v>
      </c>
      <c r="AL7457" t="s">
        <v>10</v>
      </c>
      <c r="AM7457">
        <v>0</v>
      </c>
      <c r="AN7457">
        <v>0</v>
      </c>
      <c r="AO7457">
        <v>0</v>
      </c>
      <c r="AP7457" t="s">
        <v>11</v>
      </c>
      <c r="AQ7457">
        <v>0</v>
      </c>
      <c r="AR7457">
        <v>0</v>
      </c>
      <c r="AS7457" t="s">
        <v>12</v>
      </c>
      <c r="AT7457">
        <v>0</v>
      </c>
      <c r="AU7457">
        <v>0</v>
      </c>
      <c r="AV7457" t="s">
        <v>13</v>
      </c>
      <c r="AW7457">
        <v>0</v>
      </c>
      <c r="AX7457">
        <v>0</v>
      </c>
      <c r="AY7457" t="s">
        <v>14</v>
      </c>
      <c r="AZ7457">
        <v>0</v>
      </c>
      <c r="BA7457">
        <v>0</v>
      </c>
      <c r="BB7457" t="s">
        <v>15</v>
      </c>
      <c r="BC7457">
        <v>0</v>
      </c>
      <c r="BD7457" t="s">
        <v>16</v>
      </c>
      <c r="BE7457">
        <v>82</v>
      </c>
      <c r="BF7457">
        <v>10</v>
      </c>
      <c r="BG7457">
        <v>2</v>
      </c>
    </row>
    <row r="7458" spans="1:59" x14ac:dyDescent="0.25">
      <c r="A7458" t="s">
        <v>0</v>
      </c>
      <c r="B7458" t="s">
        <v>1</v>
      </c>
      <c r="C7458">
        <v>1167783</v>
      </c>
      <c r="D7458" t="s">
        <v>2</v>
      </c>
      <c r="E7458">
        <v>92</v>
      </c>
      <c r="F7458">
        <v>108</v>
      </c>
      <c r="G7458">
        <v>-5</v>
      </c>
      <c r="H7458" t="s">
        <v>3</v>
      </c>
      <c r="I7458">
        <v>307</v>
      </c>
      <c r="J7458">
        <v>3</v>
      </c>
      <c r="K7458">
        <v>6</v>
      </c>
      <c r="L7458" t="s">
        <v>4</v>
      </c>
      <c r="M7458">
        <v>3.1199999999999999E-2</v>
      </c>
      <c r="N7458">
        <v>-9.8900000000000002E-2</v>
      </c>
      <c r="O7458">
        <v>0.96819999999999995</v>
      </c>
      <c r="P7458" t="s">
        <v>5</v>
      </c>
      <c r="Q7458">
        <v>-2.7440000000000002</v>
      </c>
      <c r="R7458">
        <v>1.3009999999999999</v>
      </c>
      <c r="S7458">
        <v>-10.9313</v>
      </c>
      <c r="T7458" t="s">
        <v>6</v>
      </c>
      <c r="U7458">
        <v>260519</v>
      </c>
      <c r="V7458">
        <v>85838</v>
      </c>
      <c r="W7458">
        <v>51.441398620000001</v>
      </c>
      <c r="X7458" t="s">
        <v>17</v>
      </c>
      <c r="Y7458">
        <v>0.26732832000000001</v>
      </c>
      <c r="Z7458" t="s">
        <v>18</v>
      </c>
      <c r="AA7458">
        <v>-0.4</v>
      </c>
      <c r="AB7458">
        <v>1</v>
      </c>
      <c r="AC7458">
        <v>8</v>
      </c>
      <c r="AD7458">
        <v>0.3</v>
      </c>
      <c r="AE7458">
        <v>261.36</v>
      </c>
      <c r="AF7458" t="s">
        <v>19</v>
      </c>
      <c r="AG7458" t="s">
        <v>8</v>
      </c>
      <c r="AH7458">
        <v>250</v>
      </c>
      <c r="AI7458" t="s">
        <v>9</v>
      </c>
      <c r="AJ7458">
        <v>0</v>
      </c>
      <c r="AK7458">
        <v>0</v>
      </c>
      <c r="AL7458" t="s">
        <v>10</v>
      </c>
      <c r="AM7458">
        <v>0</v>
      </c>
      <c r="AN7458">
        <v>0</v>
      </c>
      <c r="AO7458">
        <v>0</v>
      </c>
      <c r="AP7458" t="s">
        <v>11</v>
      </c>
      <c r="AQ7458">
        <v>0</v>
      </c>
      <c r="AR7458">
        <v>0</v>
      </c>
      <c r="AS7458" t="s">
        <v>12</v>
      </c>
      <c r="AT7458">
        <v>0</v>
      </c>
      <c r="AU7458">
        <v>0</v>
      </c>
      <c r="AV7458" t="s">
        <v>13</v>
      </c>
      <c r="AW7458">
        <v>0</v>
      </c>
      <c r="AX7458">
        <v>0</v>
      </c>
      <c r="AY7458" t="s">
        <v>14</v>
      </c>
      <c r="AZ7458">
        <v>0</v>
      </c>
      <c r="BA7458">
        <v>0</v>
      </c>
      <c r="BB7458" t="s">
        <v>15</v>
      </c>
      <c r="BC7458">
        <v>0</v>
      </c>
      <c r="BD7458" t="s">
        <v>16</v>
      </c>
      <c r="BE7458">
        <v>92</v>
      </c>
      <c r="BF7458">
        <v>10</v>
      </c>
      <c r="BG7458">
        <v>2</v>
      </c>
    </row>
    <row r="7459" spans="1:59" x14ac:dyDescent="0.25">
      <c r="A7459" t="s">
        <v>0</v>
      </c>
      <c r="B7459" t="s">
        <v>1</v>
      </c>
      <c r="C7459">
        <v>1167917</v>
      </c>
      <c r="D7459" t="s">
        <v>2</v>
      </c>
      <c r="E7459">
        <v>100</v>
      </c>
      <c r="F7459">
        <v>108</v>
      </c>
      <c r="G7459">
        <v>-5</v>
      </c>
      <c r="H7459" t="s">
        <v>3</v>
      </c>
      <c r="I7459">
        <v>308</v>
      </c>
      <c r="J7459">
        <v>3</v>
      </c>
      <c r="K7459">
        <v>6</v>
      </c>
      <c r="L7459" t="s">
        <v>4</v>
      </c>
      <c r="M7459">
        <v>5.5899999999999998E-2</v>
      </c>
      <c r="N7459">
        <v>-9.8100000000000007E-2</v>
      </c>
      <c r="O7459">
        <v>0.96750000000000003</v>
      </c>
      <c r="P7459" t="s">
        <v>5</v>
      </c>
      <c r="Q7459">
        <v>-4.1123000000000003</v>
      </c>
      <c r="R7459">
        <v>-1.0019</v>
      </c>
      <c r="S7459">
        <v>-8.3142999999999994</v>
      </c>
      <c r="T7459" t="s">
        <v>6</v>
      </c>
      <c r="U7459">
        <v>260519</v>
      </c>
      <c r="V7459">
        <v>85838</v>
      </c>
      <c r="W7459">
        <v>51.441398620000001</v>
      </c>
      <c r="X7459" t="s">
        <v>17</v>
      </c>
      <c r="Y7459">
        <v>0.26732832000000001</v>
      </c>
      <c r="Z7459" t="s">
        <v>18</v>
      </c>
      <c r="AA7459">
        <v>-0.4</v>
      </c>
      <c r="AB7459">
        <v>1</v>
      </c>
      <c r="AC7459">
        <v>8</v>
      </c>
      <c r="AD7459">
        <v>0.3</v>
      </c>
      <c r="AE7459">
        <v>261.36</v>
      </c>
      <c r="AF7459" t="s">
        <v>19</v>
      </c>
      <c r="AG7459" t="s">
        <v>8</v>
      </c>
      <c r="AH7459">
        <v>250</v>
      </c>
      <c r="AI7459" t="s">
        <v>9</v>
      </c>
      <c r="AJ7459">
        <v>0</v>
      </c>
      <c r="AK7459">
        <v>0</v>
      </c>
      <c r="AL7459" t="s">
        <v>10</v>
      </c>
      <c r="AM7459">
        <v>0</v>
      </c>
      <c r="AN7459">
        <v>0</v>
      </c>
      <c r="AO7459">
        <v>0</v>
      </c>
      <c r="AP7459" t="s">
        <v>11</v>
      </c>
      <c r="AQ7459">
        <v>0</v>
      </c>
      <c r="AR7459">
        <v>0</v>
      </c>
      <c r="AS7459" t="s">
        <v>12</v>
      </c>
      <c r="AT7459">
        <v>0</v>
      </c>
      <c r="AU7459">
        <v>0</v>
      </c>
      <c r="AV7459" t="s">
        <v>13</v>
      </c>
      <c r="AW7459">
        <v>0</v>
      </c>
      <c r="AX7459">
        <v>0</v>
      </c>
      <c r="AY7459" t="s">
        <v>14</v>
      </c>
      <c r="AZ7459">
        <v>0</v>
      </c>
      <c r="BA7459">
        <v>0</v>
      </c>
      <c r="BB7459" t="s">
        <v>15</v>
      </c>
      <c r="BC7459">
        <v>0</v>
      </c>
      <c r="BD7459" t="s">
        <v>16</v>
      </c>
      <c r="BE7459">
        <v>100</v>
      </c>
      <c r="BF7459">
        <v>10</v>
      </c>
      <c r="BG7459">
        <v>2</v>
      </c>
    </row>
    <row r="7460" spans="1:59" x14ac:dyDescent="0.25">
      <c r="A7460" t="s">
        <v>0</v>
      </c>
      <c r="B7460" t="s">
        <v>1</v>
      </c>
      <c r="C7460">
        <v>1168055</v>
      </c>
      <c r="D7460" t="s">
        <v>2</v>
      </c>
      <c r="E7460">
        <v>101</v>
      </c>
      <c r="F7460">
        <v>108</v>
      </c>
      <c r="G7460">
        <v>-5</v>
      </c>
      <c r="H7460" t="s">
        <v>3</v>
      </c>
      <c r="I7460">
        <v>311</v>
      </c>
      <c r="J7460">
        <v>4</v>
      </c>
      <c r="K7460">
        <v>7</v>
      </c>
      <c r="L7460" t="s">
        <v>4</v>
      </c>
      <c r="M7460">
        <v>8.0699999999999994E-2</v>
      </c>
      <c r="N7460">
        <v>-0.1094</v>
      </c>
      <c r="O7460">
        <v>0.93569999999999998</v>
      </c>
      <c r="P7460" t="s">
        <v>5</v>
      </c>
      <c r="Q7460">
        <v>-0.49349999999999999</v>
      </c>
      <c r="R7460">
        <v>-2.2281</v>
      </c>
      <c r="S7460">
        <v>-5.9965000000000002</v>
      </c>
      <c r="T7460" t="s">
        <v>6</v>
      </c>
      <c r="U7460">
        <v>260519</v>
      </c>
      <c r="V7460">
        <v>85838</v>
      </c>
      <c r="W7460">
        <v>51.441398620000001</v>
      </c>
      <c r="X7460" t="s">
        <v>17</v>
      </c>
      <c r="Y7460">
        <v>0.26732832000000001</v>
      </c>
      <c r="Z7460" t="s">
        <v>18</v>
      </c>
      <c r="AA7460">
        <v>-0.4</v>
      </c>
      <c r="AB7460">
        <v>1</v>
      </c>
      <c r="AC7460">
        <v>8</v>
      </c>
      <c r="AD7460">
        <v>0.3</v>
      </c>
      <c r="AE7460">
        <v>261.36</v>
      </c>
      <c r="AF7460" t="s">
        <v>19</v>
      </c>
      <c r="AG7460" t="s">
        <v>8</v>
      </c>
      <c r="AH7460">
        <v>250</v>
      </c>
      <c r="AI7460" t="s">
        <v>9</v>
      </c>
      <c r="AJ7460">
        <v>0</v>
      </c>
      <c r="AK7460">
        <v>0</v>
      </c>
      <c r="AL7460" t="s">
        <v>10</v>
      </c>
      <c r="AM7460">
        <v>0</v>
      </c>
      <c r="AN7460">
        <v>0</v>
      </c>
      <c r="AO7460">
        <v>0</v>
      </c>
      <c r="AP7460" t="s">
        <v>11</v>
      </c>
      <c r="AQ7460">
        <v>0</v>
      </c>
      <c r="AR7460">
        <v>0</v>
      </c>
      <c r="AS7460" t="s">
        <v>12</v>
      </c>
      <c r="AT7460">
        <v>0</v>
      </c>
      <c r="AU7460">
        <v>0</v>
      </c>
      <c r="AV7460" t="s">
        <v>13</v>
      </c>
      <c r="AW7460">
        <v>0</v>
      </c>
      <c r="AX7460">
        <v>0</v>
      </c>
      <c r="AY7460" t="s">
        <v>14</v>
      </c>
      <c r="AZ7460">
        <v>0</v>
      </c>
      <c r="BA7460">
        <v>0</v>
      </c>
      <c r="BB7460" t="s">
        <v>15</v>
      </c>
      <c r="BC7460">
        <v>0</v>
      </c>
      <c r="BD7460" t="s">
        <v>16</v>
      </c>
      <c r="BE7460">
        <v>101</v>
      </c>
      <c r="BF7460">
        <v>10</v>
      </c>
      <c r="BG7460">
        <v>2</v>
      </c>
    </row>
    <row r="7461" spans="1:59" x14ac:dyDescent="0.25">
      <c r="A7461" t="s">
        <v>0</v>
      </c>
      <c r="B7461" t="s">
        <v>1</v>
      </c>
      <c r="C7461">
        <v>1168191</v>
      </c>
      <c r="D7461" t="s">
        <v>2</v>
      </c>
      <c r="E7461">
        <v>100</v>
      </c>
      <c r="F7461">
        <v>108</v>
      </c>
      <c r="G7461">
        <v>-5</v>
      </c>
      <c r="H7461" t="s">
        <v>3</v>
      </c>
      <c r="I7461">
        <v>313</v>
      </c>
      <c r="J7461">
        <v>3</v>
      </c>
      <c r="K7461">
        <v>8</v>
      </c>
      <c r="L7461" t="s">
        <v>4</v>
      </c>
      <c r="M7461">
        <v>9.69E-2</v>
      </c>
      <c r="N7461">
        <v>-9.5500000000000002E-2</v>
      </c>
      <c r="O7461">
        <v>0.9929</v>
      </c>
      <c r="P7461" t="s">
        <v>5</v>
      </c>
      <c r="Q7461">
        <v>-0.1196</v>
      </c>
      <c r="R7461">
        <v>-2.3178000000000001</v>
      </c>
      <c r="S7461">
        <v>-3.2524999999999999</v>
      </c>
      <c r="T7461" t="s">
        <v>6</v>
      </c>
      <c r="U7461">
        <v>260519</v>
      </c>
      <c r="V7461">
        <v>85838</v>
      </c>
      <c r="W7461">
        <v>51.441398620000001</v>
      </c>
      <c r="X7461" t="s">
        <v>17</v>
      </c>
      <c r="Y7461">
        <v>0.26732832000000001</v>
      </c>
      <c r="Z7461" t="s">
        <v>18</v>
      </c>
      <c r="AA7461">
        <v>-0.4</v>
      </c>
      <c r="AB7461">
        <v>1</v>
      </c>
      <c r="AC7461">
        <v>8</v>
      </c>
      <c r="AD7461">
        <v>0.3</v>
      </c>
      <c r="AE7461">
        <v>261.36</v>
      </c>
      <c r="AF7461" t="s">
        <v>19</v>
      </c>
      <c r="AG7461" t="s">
        <v>8</v>
      </c>
      <c r="AH7461">
        <v>250</v>
      </c>
      <c r="AI7461" t="s">
        <v>9</v>
      </c>
      <c r="AJ7461">
        <v>0</v>
      </c>
      <c r="AK7461">
        <v>0</v>
      </c>
      <c r="AL7461" t="s">
        <v>10</v>
      </c>
      <c r="AM7461">
        <v>0</v>
      </c>
      <c r="AN7461">
        <v>0</v>
      </c>
      <c r="AO7461">
        <v>0</v>
      </c>
      <c r="AP7461" t="s">
        <v>11</v>
      </c>
      <c r="AQ7461">
        <v>0</v>
      </c>
      <c r="AR7461">
        <v>0</v>
      </c>
      <c r="AS7461" t="s">
        <v>12</v>
      </c>
      <c r="AT7461">
        <v>0</v>
      </c>
      <c r="AU7461">
        <v>0</v>
      </c>
      <c r="AV7461" t="s">
        <v>13</v>
      </c>
      <c r="AW7461">
        <v>0</v>
      </c>
      <c r="AX7461">
        <v>0</v>
      </c>
      <c r="AY7461" t="s">
        <v>14</v>
      </c>
      <c r="AZ7461">
        <v>0</v>
      </c>
      <c r="BA7461">
        <v>0</v>
      </c>
      <c r="BB7461" t="s">
        <v>15</v>
      </c>
      <c r="BC7461">
        <v>0</v>
      </c>
      <c r="BD7461" t="s">
        <v>16</v>
      </c>
      <c r="BE7461">
        <v>100</v>
      </c>
      <c r="BF7461">
        <v>10</v>
      </c>
      <c r="BG7461">
        <v>2</v>
      </c>
    </row>
    <row r="7462" spans="1:59" x14ac:dyDescent="0.25">
      <c r="A7462" t="s">
        <v>0</v>
      </c>
      <c r="B7462" t="s">
        <v>1</v>
      </c>
      <c r="C7462">
        <v>1168327</v>
      </c>
      <c r="D7462" t="s">
        <v>2</v>
      </c>
      <c r="E7462">
        <v>101</v>
      </c>
      <c r="F7462">
        <v>108</v>
      </c>
      <c r="G7462">
        <v>-5</v>
      </c>
      <c r="H7462" t="s">
        <v>3</v>
      </c>
      <c r="I7462">
        <v>315</v>
      </c>
      <c r="J7462">
        <v>3</v>
      </c>
      <c r="K7462">
        <v>9</v>
      </c>
      <c r="L7462" t="s">
        <v>4</v>
      </c>
      <c r="M7462">
        <v>7.5999999999999998E-2</v>
      </c>
      <c r="N7462">
        <v>-9.9900000000000003E-2</v>
      </c>
      <c r="O7462">
        <v>0.97799999999999998</v>
      </c>
      <c r="P7462" t="s">
        <v>5</v>
      </c>
      <c r="Q7462">
        <v>-0.78510000000000002</v>
      </c>
      <c r="R7462">
        <v>-2.9384000000000001</v>
      </c>
      <c r="S7462">
        <v>-3.1254</v>
      </c>
      <c r="T7462" t="s">
        <v>6</v>
      </c>
      <c r="U7462">
        <v>260519</v>
      </c>
      <c r="V7462">
        <v>85838</v>
      </c>
      <c r="W7462">
        <v>51.441398620000001</v>
      </c>
      <c r="X7462" t="s">
        <v>17</v>
      </c>
      <c r="Y7462">
        <v>0.26732832000000001</v>
      </c>
      <c r="Z7462" t="s">
        <v>18</v>
      </c>
      <c r="AA7462">
        <v>-0.4</v>
      </c>
      <c r="AB7462">
        <v>1</v>
      </c>
      <c r="AC7462">
        <v>8</v>
      </c>
      <c r="AD7462">
        <v>0.3</v>
      </c>
      <c r="AE7462">
        <v>261.36</v>
      </c>
      <c r="AF7462" t="s">
        <v>19</v>
      </c>
      <c r="AG7462" t="s">
        <v>8</v>
      </c>
      <c r="AH7462">
        <v>250</v>
      </c>
      <c r="AI7462" t="s">
        <v>9</v>
      </c>
      <c r="AJ7462">
        <v>0</v>
      </c>
      <c r="AK7462">
        <v>0</v>
      </c>
      <c r="AL7462" t="s">
        <v>10</v>
      </c>
      <c r="AM7462">
        <v>0</v>
      </c>
      <c r="AN7462">
        <v>0</v>
      </c>
      <c r="AO7462">
        <v>0</v>
      </c>
      <c r="AP7462" t="s">
        <v>11</v>
      </c>
      <c r="AQ7462">
        <v>0</v>
      </c>
      <c r="AR7462">
        <v>0</v>
      </c>
      <c r="AS7462" t="s">
        <v>12</v>
      </c>
      <c r="AT7462">
        <v>0</v>
      </c>
      <c r="AU7462">
        <v>0</v>
      </c>
      <c r="AV7462" t="s">
        <v>13</v>
      </c>
      <c r="AW7462">
        <v>0</v>
      </c>
      <c r="AX7462">
        <v>0</v>
      </c>
      <c r="AY7462" t="s">
        <v>14</v>
      </c>
      <c r="AZ7462">
        <v>0</v>
      </c>
      <c r="BA7462">
        <v>0</v>
      </c>
      <c r="BB7462" t="s">
        <v>15</v>
      </c>
      <c r="BC7462">
        <v>0</v>
      </c>
      <c r="BD7462" t="s">
        <v>16</v>
      </c>
      <c r="BE7462">
        <v>101</v>
      </c>
      <c r="BF7462">
        <v>10</v>
      </c>
      <c r="BG7462">
        <v>2</v>
      </c>
    </row>
    <row r="7463" spans="1:59" x14ac:dyDescent="0.25">
      <c r="A7463" t="s">
        <v>0</v>
      </c>
      <c r="B7463" t="s">
        <v>1</v>
      </c>
      <c r="C7463">
        <v>1168461</v>
      </c>
      <c r="D7463" t="s">
        <v>2</v>
      </c>
      <c r="E7463">
        <v>100</v>
      </c>
      <c r="F7463">
        <v>108</v>
      </c>
      <c r="G7463">
        <v>-5</v>
      </c>
      <c r="H7463" t="s">
        <v>3</v>
      </c>
      <c r="I7463">
        <v>316</v>
      </c>
      <c r="J7463">
        <v>3</v>
      </c>
      <c r="K7463">
        <v>9</v>
      </c>
      <c r="L7463" t="s">
        <v>4</v>
      </c>
      <c r="M7463">
        <v>8.7599999999999997E-2</v>
      </c>
      <c r="N7463">
        <v>-0.1076</v>
      </c>
      <c r="O7463">
        <v>0.92349999999999999</v>
      </c>
      <c r="P7463" t="s">
        <v>5</v>
      </c>
      <c r="Q7463">
        <v>-0.62060000000000004</v>
      </c>
      <c r="R7463">
        <v>-1.944</v>
      </c>
      <c r="S7463">
        <v>-3.073</v>
      </c>
      <c r="T7463" t="s">
        <v>6</v>
      </c>
      <c r="U7463">
        <v>260519</v>
      </c>
      <c r="V7463">
        <v>85838</v>
      </c>
      <c r="W7463">
        <v>51.441398620000001</v>
      </c>
      <c r="X7463" t="s">
        <v>17</v>
      </c>
      <c r="Y7463">
        <v>0.26732832000000001</v>
      </c>
      <c r="Z7463" t="s">
        <v>18</v>
      </c>
      <c r="AA7463">
        <v>-0.4</v>
      </c>
      <c r="AB7463">
        <v>1</v>
      </c>
      <c r="AC7463">
        <v>8</v>
      </c>
      <c r="AD7463">
        <v>0.3</v>
      </c>
      <c r="AE7463">
        <v>261.36</v>
      </c>
      <c r="AF7463" t="s">
        <v>19</v>
      </c>
      <c r="AG7463" t="s">
        <v>8</v>
      </c>
      <c r="AH7463">
        <v>250</v>
      </c>
      <c r="AI7463" t="s">
        <v>9</v>
      </c>
      <c r="AJ7463">
        <v>0</v>
      </c>
      <c r="AK7463">
        <v>0</v>
      </c>
      <c r="AL7463" t="s">
        <v>10</v>
      </c>
      <c r="AM7463">
        <v>0</v>
      </c>
      <c r="AN7463">
        <v>0</v>
      </c>
      <c r="AO7463">
        <v>0</v>
      </c>
      <c r="AP7463" t="s">
        <v>11</v>
      </c>
      <c r="AQ7463">
        <v>0</v>
      </c>
      <c r="AR7463">
        <v>0</v>
      </c>
      <c r="AS7463" t="s">
        <v>12</v>
      </c>
      <c r="AT7463">
        <v>0</v>
      </c>
      <c r="AU7463">
        <v>0</v>
      </c>
      <c r="AV7463" t="s">
        <v>13</v>
      </c>
      <c r="AW7463">
        <v>0</v>
      </c>
      <c r="AX7463">
        <v>0</v>
      </c>
      <c r="AY7463" t="s">
        <v>14</v>
      </c>
      <c r="AZ7463">
        <v>0</v>
      </c>
      <c r="BA7463">
        <v>0</v>
      </c>
      <c r="BB7463" t="s">
        <v>15</v>
      </c>
      <c r="BC7463">
        <v>0</v>
      </c>
      <c r="BD7463" t="s">
        <v>16</v>
      </c>
      <c r="BE7463">
        <v>100</v>
      </c>
      <c r="BF7463">
        <v>10</v>
      </c>
      <c r="BG7463">
        <v>2</v>
      </c>
    </row>
    <row r="7464" spans="1:59" x14ac:dyDescent="0.25">
      <c r="A7464" t="s">
        <v>0</v>
      </c>
      <c r="B7464" t="s">
        <v>1</v>
      </c>
      <c r="C7464">
        <v>1168599</v>
      </c>
      <c r="D7464" t="s">
        <v>2</v>
      </c>
      <c r="E7464">
        <v>100</v>
      </c>
      <c r="F7464">
        <v>108</v>
      </c>
      <c r="G7464">
        <v>-5</v>
      </c>
      <c r="H7464" t="s">
        <v>3</v>
      </c>
      <c r="I7464">
        <v>317</v>
      </c>
      <c r="J7464">
        <v>3</v>
      </c>
      <c r="K7464">
        <v>10</v>
      </c>
      <c r="L7464" t="s">
        <v>4</v>
      </c>
      <c r="M7464">
        <v>0.12820000000000001</v>
      </c>
      <c r="N7464">
        <v>-9.4100000000000003E-2</v>
      </c>
      <c r="O7464">
        <v>0.96279999999999999</v>
      </c>
      <c r="P7464" t="s">
        <v>5</v>
      </c>
      <c r="Q7464">
        <v>0.39629999999999999</v>
      </c>
      <c r="R7464">
        <v>-2.0710999999999999</v>
      </c>
      <c r="S7464">
        <v>-2.4823</v>
      </c>
      <c r="T7464" t="s">
        <v>6</v>
      </c>
      <c r="U7464">
        <v>260519</v>
      </c>
      <c r="V7464">
        <v>85839</v>
      </c>
      <c r="W7464">
        <v>51.44140625</v>
      </c>
      <c r="X7464" t="s">
        <v>17</v>
      </c>
      <c r="Y7464">
        <v>0.26732334000000002</v>
      </c>
      <c r="Z7464" t="s">
        <v>18</v>
      </c>
      <c r="AA7464">
        <v>-0.4</v>
      </c>
      <c r="AB7464">
        <v>1</v>
      </c>
      <c r="AC7464">
        <v>8</v>
      </c>
      <c r="AD7464">
        <v>0.3</v>
      </c>
      <c r="AE7464">
        <v>261.36</v>
      </c>
      <c r="AF7464" t="s">
        <v>19</v>
      </c>
      <c r="AG7464" t="s">
        <v>8</v>
      </c>
      <c r="AH7464">
        <v>250</v>
      </c>
      <c r="AI7464" t="s">
        <v>9</v>
      </c>
      <c r="AJ7464">
        <v>0</v>
      </c>
      <c r="AK7464">
        <v>0</v>
      </c>
      <c r="AL7464" t="s">
        <v>10</v>
      </c>
      <c r="AM7464">
        <v>0</v>
      </c>
      <c r="AN7464">
        <v>0</v>
      </c>
      <c r="AO7464">
        <v>0</v>
      </c>
      <c r="AP7464" t="s">
        <v>11</v>
      </c>
      <c r="AQ7464">
        <v>0</v>
      </c>
      <c r="AR7464">
        <v>0</v>
      </c>
      <c r="AS7464" t="s">
        <v>12</v>
      </c>
      <c r="AT7464">
        <v>0</v>
      </c>
      <c r="AU7464">
        <v>0</v>
      </c>
      <c r="AV7464" t="s">
        <v>13</v>
      </c>
      <c r="AW7464">
        <v>0</v>
      </c>
      <c r="AX7464">
        <v>0</v>
      </c>
      <c r="AY7464" t="s">
        <v>14</v>
      </c>
      <c r="AZ7464">
        <v>0</v>
      </c>
      <c r="BA7464">
        <v>0</v>
      </c>
      <c r="BB7464" t="s">
        <v>15</v>
      </c>
      <c r="BC7464">
        <v>0</v>
      </c>
      <c r="BD7464" t="s">
        <v>16</v>
      </c>
      <c r="BE7464">
        <v>100</v>
      </c>
      <c r="BF7464">
        <v>10</v>
      </c>
      <c r="BG7464">
        <v>2</v>
      </c>
    </row>
    <row r="7465" spans="1:59" x14ac:dyDescent="0.25">
      <c r="A7465" t="s">
        <v>0</v>
      </c>
      <c r="B7465" t="s">
        <v>1</v>
      </c>
      <c r="C7465">
        <v>1168735</v>
      </c>
      <c r="D7465" t="s">
        <v>2</v>
      </c>
      <c r="E7465">
        <v>101</v>
      </c>
      <c r="F7465">
        <v>108</v>
      </c>
      <c r="G7465">
        <v>-5</v>
      </c>
      <c r="H7465" t="s">
        <v>3</v>
      </c>
      <c r="I7465">
        <v>318</v>
      </c>
      <c r="J7465">
        <v>3</v>
      </c>
      <c r="K7465">
        <v>11</v>
      </c>
      <c r="L7465" t="s">
        <v>4</v>
      </c>
      <c r="M7465">
        <v>0.1089</v>
      </c>
      <c r="N7465">
        <v>-0.1019</v>
      </c>
      <c r="O7465">
        <v>0.95879999999999999</v>
      </c>
      <c r="P7465" t="s">
        <v>5</v>
      </c>
      <c r="Q7465">
        <v>-0.52339999999999998</v>
      </c>
      <c r="R7465">
        <v>-1.2337</v>
      </c>
      <c r="S7465">
        <v>-1.1066</v>
      </c>
      <c r="T7465" t="s">
        <v>6</v>
      </c>
      <c r="U7465">
        <v>260519</v>
      </c>
      <c r="V7465">
        <v>85839</v>
      </c>
      <c r="W7465">
        <v>51.44140625</v>
      </c>
      <c r="X7465" t="s">
        <v>17</v>
      </c>
      <c r="Y7465">
        <v>0.26732334000000002</v>
      </c>
      <c r="Z7465" t="s">
        <v>18</v>
      </c>
      <c r="AA7465">
        <v>-0.4</v>
      </c>
      <c r="AB7465">
        <v>1</v>
      </c>
      <c r="AC7465">
        <v>8</v>
      </c>
      <c r="AD7465">
        <v>0.57999999999999996</v>
      </c>
      <c r="AE7465">
        <v>289.75</v>
      </c>
      <c r="AF7465" t="s">
        <v>19</v>
      </c>
      <c r="AG7465" t="s">
        <v>8</v>
      </c>
      <c r="AH7465">
        <v>250</v>
      </c>
      <c r="AI7465" t="s">
        <v>9</v>
      </c>
      <c r="AJ7465">
        <v>0</v>
      </c>
      <c r="AK7465">
        <v>0</v>
      </c>
      <c r="AL7465" t="s">
        <v>10</v>
      </c>
      <c r="AM7465">
        <v>0</v>
      </c>
      <c r="AN7465">
        <v>0</v>
      </c>
      <c r="AO7465">
        <v>0</v>
      </c>
      <c r="AP7465" t="s">
        <v>11</v>
      </c>
      <c r="AQ7465">
        <v>0</v>
      </c>
      <c r="AR7465">
        <v>0</v>
      </c>
      <c r="AS7465" t="s">
        <v>12</v>
      </c>
      <c r="AT7465">
        <v>0</v>
      </c>
      <c r="AU7465">
        <v>0</v>
      </c>
      <c r="AV7465" t="s">
        <v>13</v>
      </c>
      <c r="AW7465">
        <v>0</v>
      </c>
      <c r="AX7465">
        <v>0</v>
      </c>
      <c r="AY7465" t="s">
        <v>14</v>
      </c>
      <c r="AZ7465">
        <v>0</v>
      </c>
      <c r="BA7465">
        <v>0</v>
      </c>
      <c r="BB7465" t="s">
        <v>15</v>
      </c>
      <c r="BC7465">
        <v>0</v>
      </c>
      <c r="BD7465" t="s">
        <v>16</v>
      </c>
      <c r="BE7465">
        <v>101</v>
      </c>
      <c r="BF7465">
        <v>10</v>
      </c>
      <c r="BG7465">
        <v>2</v>
      </c>
    </row>
    <row r="7466" spans="1:59" x14ac:dyDescent="0.25">
      <c r="A7466" t="s">
        <v>0</v>
      </c>
      <c r="B7466" t="s">
        <v>1</v>
      </c>
      <c r="C7466">
        <v>1168871</v>
      </c>
      <c r="D7466" t="s">
        <v>2</v>
      </c>
      <c r="E7466">
        <v>101</v>
      </c>
      <c r="F7466">
        <v>108</v>
      </c>
      <c r="G7466">
        <v>-5</v>
      </c>
      <c r="H7466" t="s">
        <v>3</v>
      </c>
      <c r="I7466">
        <v>318</v>
      </c>
      <c r="J7466">
        <v>3</v>
      </c>
      <c r="K7466">
        <v>11</v>
      </c>
      <c r="L7466" t="s">
        <v>4</v>
      </c>
      <c r="M7466">
        <v>0.1419</v>
      </c>
      <c r="N7466">
        <v>-9.2200000000000004E-2</v>
      </c>
      <c r="O7466">
        <v>0.94889999999999997</v>
      </c>
      <c r="P7466" t="s">
        <v>5</v>
      </c>
      <c r="Q7466">
        <v>-1.0019</v>
      </c>
      <c r="R7466">
        <v>-1.3085</v>
      </c>
      <c r="S7466">
        <v>-0.99439999999999995</v>
      </c>
      <c r="T7466" t="s">
        <v>6</v>
      </c>
      <c r="U7466">
        <v>260519</v>
      </c>
      <c r="V7466">
        <v>85839</v>
      </c>
      <c r="W7466">
        <v>51.44140625</v>
      </c>
      <c r="X7466" t="s">
        <v>17</v>
      </c>
      <c r="Y7466">
        <v>0.26732334000000002</v>
      </c>
      <c r="Z7466" t="s">
        <v>18</v>
      </c>
      <c r="AA7466">
        <v>-0.4</v>
      </c>
      <c r="AB7466">
        <v>1</v>
      </c>
      <c r="AC7466">
        <v>8</v>
      </c>
      <c r="AD7466">
        <v>0.57999999999999996</v>
      </c>
      <c r="AE7466">
        <v>289.75</v>
      </c>
      <c r="AF7466" t="s">
        <v>19</v>
      </c>
      <c r="AG7466" t="s">
        <v>8</v>
      </c>
      <c r="AH7466">
        <v>250</v>
      </c>
      <c r="AI7466" t="s">
        <v>9</v>
      </c>
      <c r="AJ7466">
        <v>0</v>
      </c>
      <c r="AK7466">
        <v>0</v>
      </c>
      <c r="AL7466" t="s">
        <v>10</v>
      </c>
      <c r="AM7466">
        <v>0</v>
      </c>
      <c r="AN7466">
        <v>0</v>
      </c>
      <c r="AO7466">
        <v>0</v>
      </c>
      <c r="AP7466" t="s">
        <v>11</v>
      </c>
      <c r="AQ7466">
        <v>0</v>
      </c>
      <c r="AR7466">
        <v>0</v>
      </c>
      <c r="AS7466" t="s">
        <v>12</v>
      </c>
      <c r="AT7466">
        <v>0</v>
      </c>
      <c r="AU7466">
        <v>0</v>
      </c>
      <c r="AV7466" t="s">
        <v>13</v>
      </c>
      <c r="AW7466">
        <v>0</v>
      </c>
      <c r="AX7466">
        <v>0</v>
      </c>
      <c r="AY7466" t="s">
        <v>14</v>
      </c>
      <c r="AZ7466">
        <v>0</v>
      </c>
      <c r="BA7466">
        <v>0</v>
      </c>
      <c r="BB7466" t="s">
        <v>15</v>
      </c>
      <c r="BC7466">
        <v>0</v>
      </c>
      <c r="BD7466" t="s">
        <v>16</v>
      </c>
      <c r="BE7466">
        <v>101</v>
      </c>
      <c r="BF7466">
        <v>10</v>
      </c>
      <c r="BG7466">
        <v>2</v>
      </c>
    </row>
    <row r="7467" spans="1:59" x14ac:dyDescent="0.25">
      <c r="A7467" t="s">
        <v>0</v>
      </c>
      <c r="B7467" t="s">
        <v>1</v>
      </c>
      <c r="C7467">
        <v>1169005</v>
      </c>
      <c r="D7467" t="s">
        <v>2</v>
      </c>
      <c r="E7467">
        <v>101</v>
      </c>
      <c r="F7467">
        <v>108</v>
      </c>
      <c r="G7467">
        <v>-5</v>
      </c>
      <c r="H7467" t="s">
        <v>3</v>
      </c>
      <c r="I7467">
        <v>319</v>
      </c>
      <c r="J7467">
        <v>3</v>
      </c>
      <c r="K7467">
        <v>11</v>
      </c>
      <c r="L7467" t="s">
        <v>4</v>
      </c>
      <c r="M7467">
        <v>0.11269999999999999</v>
      </c>
      <c r="N7467">
        <v>-0.1017</v>
      </c>
      <c r="O7467">
        <v>0.94020000000000004</v>
      </c>
      <c r="P7467" t="s">
        <v>5</v>
      </c>
      <c r="Q7467">
        <v>-0.57569999999999999</v>
      </c>
      <c r="R7467">
        <v>-0.2243</v>
      </c>
      <c r="S7467">
        <v>-0.1196</v>
      </c>
      <c r="T7467" t="s">
        <v>6</v>
      </c>
      <c r="U7467">
        <v>260519</v>
      </c>
      <c r="V7467">
        <v>85839</v>
      </c>
      <c r="W7467">
        <v>51.44140625</v>
      </c>
      <c r="X7467" t="s">
        <v>17</v>
      </c>
      <c r="Y7467">
        <v>0.26732334000000002</v>
      </c>
      <c r="Z7467" t="s">
        <v>18</v>
      </c>
      <c r="AA7467">
        <v>-0.4</v>
      </c>
      <c r="AB7467">
        <v>1</v>
      </c>
      <c r="AC7467">
        <v>8</v>
      </c>
      <c r="AD7467">
        <v>0.57999999999999996</v>
      </c>
      <c r="AE7467">
        <v>289.75</v>
      </c>
      <c r="AF7467" t="s">
        <v>19</v>
      </c>
      <c r="AG7467" t="s">
        <v>8</v>
      </c>
      <c r="AH7467">
        <v>250</v>
      </c>
      <c r="AI7467" t="s">
        <v>9</v>
      </c>
      <c r="AJ7467">
        <v>0</v>
      </c>
      <c r="AK7467">
        <v>0</v>
      </c>
      <c r="AL7467" t="s">
        <v>10</v>
      </c>
      <c r="AM7467">
        <v>0</v>
      </c>
      <c r="AN7467">
        <v>0</v>
      </c>
      <c r="AO7467">
        <v>0</v>
      </c>
      <c r="AP7467" t="s">
        <v>11</v>
      </c>
      <c r="AQ7467">
        <v>0</v>
      </c>
      <c r="AR7467">
        <v>0</v>
      </c>
      <c r="AS7467" t="s">
        <v>12</v>
      </c>
      <c r="AT7467">
        <v>0</v>
      </c>
      <c r="AU7467">
        <v>0</v>
      </c>
      <c r="AV7467" t="s">
        <v>13</v>
      </c>
      <c r="AW7467">
        <v>0</v>
      </c>
      <c r="AX7467">
        <v>0</v>
      </c>
      <c r="AY7467" t="s">
        <v>14</v>
      </c>
      <c r="AZ7467">
        <v>0</v>
      </c>
      <c r="BA7467">
        <v>0</v>
      </c>
      <c r="BB7467" t="s">
        <v>15</v>
      </c>
      <c r="BC7467">
        <v>0</v>
      </c>
      <c r="BD7467" t="s">
        <v>16</v>
      </c>
      <c r="BE7467">
        <v>101</v>
      </c>
      <c r="BF7467">
        <v>10</v>
      </c>
      <c r="BG7467">
        <v>2</v>
      </c>
    </row>
    <row r="7468" spans="1:59" x14ac:dyDescent="0.25">
      <c r="A7468" t="s">
        <v>0</v>
      </c>
      <c r="B7468" t="s">
        <v>1</v>
      </c>
      <c r="C7468">
        <v>1169143</v>
      </c>
      <c r="D7468" t="s">
        <v>2</v>
      </c>
      <c r="E7468">
        <v>101</v>
      </c>
      <c r="F7468">
        <v>108</v>
      </c>
      <c r="G7468">
        <v>-5</v>
      </c>
      <c r="H7468" t="s">
        <v>3</v>
      </c>
      <c r="I7468">
        <v>319</v>
      </c>
      <c r="J7468">
        <v>3</v>
      </c>
      <c r="K7468">
        <v>11</v>
      </c>
      <c r="L7468" t="s">
        <v>4</v>
      </c>
      <c r="M7468">
        <v>0.1295</v>
      </c>
      <c r="N7468">
        <v>-9.4700000000000006E-2</v>
      </c>
      <c r="O7468">
        <v>0.96750000000000003</v>
      </c>
      <c r="P7468" t="s">
        <v>5</v>
      </c>
      <c r="Q7468">
        <v>-0.11219999999999999</v>
      </c>
      <c r="R7468">
        <v>-0.53090000000000004</v>
      </c>
      <c r="S7468">
        <v>-0.16450000000000001</v>
      </c>
      <c r="T7468" t="s">
        <v>6</v>
      </c>
      <c r="U7468">
        <v>260519</v>
      </c>
      <c r="V7468">
        <v>85839</v>
      </c>
      <c r="W7468">
        <v>51.44140625</v>
      </c>
      <c r="X7468" t="s">
        <v>17</v>
      </c>
      <c r="Y7468">
        <v>0.26732334000000002</v>
      </c>
      <c r="Z7468" t="s">
        <v>18</v>
      </c>
      <c r="AA7468">
        <v>-0.4</v>
      </c>
      <c r="AB7468">
        <v>1</v>
      </c>
      <c r="AC7468">
        <v>8</v>
      </c>
      <c r="AD7468">
        <v>0.57999999999999996</v>
      </c>
      <c r="AE7468">
        <v>289.75</v>
      </c>
      <c r="AF7468" t="s">
        <v>19</v>
      </c>
      <c r="AG7468" t="s">
        <v>8</v>
      </c>
      <c r="AH7468">
        <v>250</v>
      </c>
      <c r="AI7468" t="s">
        <v>9</v>
      </c>
      <c r="AJ7468">
        <v>0</v>
      </c>
      <c r="AK7468">
        <v>0</v>
      </c>
      <c r="AL7468" t="s">
        <v>10</v>
      </c>
      <c r="AM7468">
        <v>0</v>
      </c>
      <c r="AN7468">
        <v>0</v>
      </c>
      <c r="AO7468">
        <v>0</v>
      </c>
      <c r="AP7468" t="s">
        <v>11</v>
      </c>
      <c r="AQ7468">
        <v>0</v>
      </c>
      <c r="AR7468">
        <v>0</v>
      </c>
      <c r="AS7468" t="s">
        <v>12</v>
      </c>
      <c r="AT7468">
        <v>0</v>
      </c>
      <c r="AU7468">
        <v>0</v>
      </c>
      <c r="AV7468" t="s">
        <v>13</v>
      </c>
      <c r="AW7468">
        <v>0</v>
      </c>
      <c r="AX7468">
        <v>0</v>
      </c>
      <c r="AY7468" t="s">
        <v>14</v>
      </c>
      <c r="AZ7468">
        <v>0</v>
      </c>
      <c r="BA7468">
        <v>0</v>
      </c>
      <c r="BB7468" t="s">
        <v>15</v>
      </c>
      <c r="BC7468">
        <v>0</v>
      </c>
      <c r="BD7468" t="s">
        <v>16</v>
      </c>
      <c r="BE7468">
        <v>101</v>
      </c>
      <c r="BF7468">
        <v>10</v>
      </c>
      <c r="BG7468">
        <v>2</v>
      </c>
    </row>
    <row r="7469" spans="1:59" x14ac:dyDescent="0.25">
      <c r="A7469" t="s">
        <v>0</v>
      </c>
      <c r="B7469" t="s">
        <v>1</v>
      </c>
      <c r="C7469">
        <v>1169284</v>
      </c>
      <c r="D7469" t="s">
        <v>2</v>
      </c>
      <c r="E7469">
        <v>118</v>
      </c>
      <c r="F7469">
        <v>108</v>
      </c>
      <c r="G7469">
        <v>-5</v>
      </c>
      <c r="H7469" t="s">
        <v>3</v>
      </c>
      <c r="I7469">
        <v>319</v>
      </c>
      <c r="J7469">
        <v>3</v>
      </c>
      <c r="K7469">
        <v>11</v>
      </c>
      <c r="L7469" t="s">
        <v>4</v>
      </c>
      <c r="M7469">
        <v>0.11210000000000001</v>
      </c>
      <c r="N7469">
        <v>-9.7500000000000003E-2</v>
      </c>
      <c r="O7469">
        <v>0.95609999999999995</v>
      </c>
      <c r="P7469" t="s">
        <v>5</v>
      </c>
      <c r="Q7469">
        <v>-1.1514</v>
      </c>
      <c r="R7469">
        <v>-0.75519999999999998</v>
      </c>
      <c r="S7469">
        <v>-0.3664</v>
      </c>
      <c r="T7469" t="s">
        <v>6</v>
      </c>
      <c r="U7469">
        <v>260519</v>
      </c>
      <c r="V7469">
        <v>85839</v>
      </c>
      <c r="W7469">
        <v>51.44140625</v>
      </c>
      <c r="X7469" t="s">
        <v>17</v>
      </c>
      <c r="Y7469">
        <v>0.26732334000000002</v>
      </c>
      <c r="Z7469" t="s">
        <v>18</v>
      </c>
      <c r="AA7469">
        <v>-0.4</v>
      </c>
      <c r="AB7469">
        <v>1</v>
      </c>
      <c r="AC7469">
        <v>8</v>
      </c>
      <c r="AD7469">
        <v>0.57999999999999996</v>
      </c>
      <c r="AE7469">
        <v>289.75</v>
      </c>
      <c r="AF7469" t="s">
        <v>19</v>
      </c>
      <c r="AG7469" t="s">
        <v>8</v>
      </c>
      <c r="AH7469">
        <v>250</v>
      </c>
      <c r="AI7469" t="s">
        <v>9</v>
      </c>
      <c r="AJ7469">
        <v>0</v>
      </c>
      <c r="AK7469">
        <v>0</v>
      </c>
      <c r="AL7469" t="s">
        <v>10</v>
      </c>
      <c r="AM7469">
        <v>0</v>
      </c>
      <c r="AN7469">
        <v>0</v>
      </c>
      <c r="AO7469">
        <v>0</v>
      </c>
      <c r="AP7469" t="s">
        <v>11</v>
      </c>
      <c r="AQ7469">
        <v>0</v>
      </c>
      <c r="AR7469">
        <v>0</v>
      </c>
      <c r="AS7469" t="s">
        <v>12</v>
      </c>
      <c r="AT7469">
        <v>0</v>
      </c>
      <c r="AU7469">
        <v>0</v>
      </c>
      <c r="AV7469" t="s">
        <v>13</v>
      </c>
      <c r="AW7469">
        <v>0</v>
      </c>
      <c r="AX7469">
        <v>0</v>
      </c>
      <c r="AY7469" t="s">
        <v>14</v>
      </c>
      <c r="AZ7469">
        <v>0</v>
      </c>
      <c r="BA7469">
        <v>0</v>
      </c>
      <c r="BB7469" t="s">
        <v>15</v>
      </c>
      <c r="BC7469">
        <v>0</v>
      </c>
      <c r="BD7469" t="s">
        <v>16</v>
      </c>
      <c r="BE7469">
        <v>118</v>
      </c>
      <c r="BF7469">
        <v>10</v>
      </c>
      <c r="BG7469">
        <v>2</v>
      </c>
    </row>
    <row r="7470" spans="1:59" x14ac:dyDescent="0.25">
      <c r="A7470" t="s">
        <v>0</v>
      </c>
      <c r="B7470" t="s">
        <v>1</v>
      </c>
      <c r="C7470">
        <v>1169427</v>
      </c>
      <c r="D7470" t="s">
        <v>2</v>
      </c>
      <c r="E7470">
        <v>118</v>
      </c>
      <c r="F7470">
        <v>108</v>
      </c>
      <c r="G7470">
        <v>-5</v>
      </c>
      <c r="H7470" t="s">
        <v>3</v>
      </c>
      <c r="I7470">
        <v>320</v>
      </c>
      <c r="J7470">
        <v>3</v>
      </c>
      <c r="K7470">
        <v>13</v>
      </c>
      <c r="L7470" t="s">
        <v>4</v>
      </c>
      <c r="M7470">
        <v>0.1593</v>
      </c>
      <c r="N7470">
        <v>-8.9099999999999999E-2</v>
      </c>
      <c r="O7470">
        <v>0.93089999999999995</v>
      </c>
      <c r="P7470" t="s">
        <v>5</v>
      </c>
      <c r="Q7470">
        <v>-1.7795000000000001</v>
      </c>
      <c r="R7470">
        <v>-2.258</v>
      </c>
      <c r="S7470">
        <v>4.1946000000000003</v>
      </c>
      <c r="T7470" t="s">
        <v>6</v>
      </c>
      <c r="U7470">
        <v>260519</v>
      </c>
      <c r="V7470">
        <v>85839</v>
      </c>
      <c r="W7470">
        <v>51.44140625</v>
      </c>
      <c r="X7470" t="s">
        <v>17</v>
      </c>
      <c r="Y7470">
        <v>0.26732334000000002</v>
      </c>
      <c r="Z7470" t="s">
        <v>18</v>
      </c>
      <c r="AA7470">
        <v>-0.4</v>
      </c>
      <c r="AB7470">
        <v>1</v>
      </c>
      <c r="AC7470">
        <v>8</v>
      </c>
      <c r="AD7470">
        <v>0.57999999999999996</v>
      </c>
      <c r="AE7470">
        <v>289.75</v>
      </c>
      <c r="AF7470" t="s">
        <v>19</v>
      </c>
      <c r="AG7470" t="s">
        <v>8</v>
      </c>
      <c r="AH7470">
        <v>250</v>
      </c>
      <c r="AI7470" t="s">
        <v>9</v>
      </c>
      <c r="AJ7470">
        <v>0</v>
      </c>
      <c r="AK7470">
        <v>0</v>
      </c>
      <c r="AL7470" t="s">
        <v>10</v>
      </c>
      <c r="AM7470">
        <v>0</v>
      </c>
      <c r="AN7470">
        <v>0</v>
      </c>
      <c r="AO7470">
        <v>0</v>
      </c>
      <c r="AP7470" t="s">
        <v>11</v>
      </c>
      <c r="AQ7470">
        <v>0</v>
      </c>
      <c r="AR7470">
        <v>0</v>
      </c>
      <c r="AS7470" t="s">
        <v>12</v>
      </c>
      <c r="AT7470">
        <v>0</v>
      </c>
      <c r="AU7470">
        <v>0</v>
      </c>
      <c r="AV7470" t="s">
        <v>13</v>
      </c>
      <c r="AW7470">
        <v>0</v>
      </c>
      <c r="AX7470">
        <v>0</v>
      </c>
      <c r="AY7470" t="s">
        <v>14</v>
      </c>
      <c r="AZ7470">
        <v>0</v>
      </c>
      <c r="BA7470">
        <v>0</v>
      </c>
      <c r="BB7470" t="s">
        <v>15</v>
      </c>
      <c r="BC7470">
        <v>0</v>
      </c>
      <c r="BD7470" t="s">
        <v>16</v>
      </c>
      <c r="BE7470">
        <v>118</v>
      </c>
      <c r="BF7470">
        <v>10</v>
      </c>
      <c r="BG7470">
        <v>2</v>
      </c>
    </row>
    <row r="7471" spans="1:59" x14ac:dyDescent="0.25">
      <c r="A7471" t="s">
        <v>0</v>
      </c>
      <c r="B7471" t="s">
        <v>1</v>
      </c>
      <c r="C7471">
        <v>1169565</v>
      </c>
      <c r="D7471" t="s">
        <v>2</v>
      </c>
      <c r="E7471">
        <v>116</v>
      </c>
      <c r="F7471">
        <v>108</v>
      </c>
      <c r="G7471">
        <v>-6</v>
      </c>
      <c r="H7471" t="s">
        <v>3</v>
      </c>
      <c r="I7471">
        <v>320</v>
      </c>
      <c r="J7471">
        <v>3</v>
      </c>
      <c r="K7471">
        <v>13</v>
      </c>
      <c r="L7471" t="s">
        <v>4</v>
      </c>
      <c r="M7471">
        <v>0.14480000000000001</v>
      </c>
      <c r="N7471">
        <v>-0.10059999999999999</v>
      </c>
      <c r="O7471">
        <v>0.95230000000000004</v>
      </c>
      <c r="P7471" t="s">
        <v>5</v>
      </c>
      <c r="Q7471">
        <v>1.6374</v>
      </c>
      <c r="R7471">
        <v>-0.45610000000000001</v>
      </c>
      <c r="S7471">
        <v>6.1833999999999998</v>
      </c>
      <c r="T7471" t="s">
        <v>6</v>
      </c>
      <c r="U7471">
        <v>260519</v>
      </c>
      <c r="V7471">
        <v>85840</v>
      </c>
      <c r="W7471">
        <v>51.44140625</v>
      </c>
      <c r="X7471" t="s">
        <v>17</v>
      </c>
      <c r="Y7471">
        <v>0.26731666999999998</v>
      </c>
      <c r="Z7471" t="s">
        <v>18</v>
      </c>
      <c r="AA7471">
        <v>-0.4</v>
      </c>
      <c r="AB7471">
        <v>1</v>
      </c>
      <c r="AC7471">
        <v>8</v>
      </c>
      <c r="AD7471">
        <v>0.57999999999999996</v>
      </c>
      <c r="AE7471">
        <v>289.75</v>
      </c>
      <c r="AF7471" t="s">
        <v>19</v>
      </c>
      <c r="AG7471" t="s">
        <v>8</v>
      </c>
      <c r="AH7471">
        <v>250</v>
      </c>
      <c r="AI7471" t="s">
        <v>9</v>
      </c>
      <c r="AJ7471">
        <v>0</v>
      </c>
      <c r="AK7471">
        <v>0</v>
      </c>
      <c r="AL7471" t="s">
        <v>10</v>
      </c>
      <c r="AM7471">
        <v>0</v>
      </c>
      <c r="AN7471">
        <v>0</v>
      </c>
      <c r="AO7471">
        <v>0</v>
      </c>
      <c r="AP7471" t="s">
        <v>11</v>
      </c>
      <c r="AQ7471">
        <v>0</v>
      </c>
      <c r="AR7471">
        <v>0</v>
      </c>
      <c r="AS7471" t="s">
        <v>12</v>
      </c>
      <c r="AT7471">
        <v>0</v>
      </c>
      <c r="AU7471">
        <v>0</v>
      </c>
      <c r="AV7471" t="s">
        <v>13</v>
      </c>
      <c r="AW7471">
        <v>0</v>
      </c>
      <c r="AX7471">
        <v>0</v>
      </c>
      <c r="AY7471" t="s">
        <v>14</v>
      </c>
      <c r="AZ7471">
        <v>0</v>
      </c>
      <c r="BA7471">
        <v>0</v>
      </c>
      <c r="BB7471" t="s">
        <v>15</v>
      </c>
      <c r="BC7471">
        <v>0</v>
      </c>
      <c r="BD7471" t="s">
        <v>16</v>
      </c>
      <c r="BE7471">
        <v>116</v>
      </c>
      <c r="BF7471">
        <v>10</v>
      </c>
      <c r="BG7471">
        <v>2</v>
      </c>
    </row>
    <row r="7472" spans="1:59" x14ac:dyDescent="0.25">
      <c r="A7472" t="s">
        <v>0</v>
      </c>
      <c r="B7472" t="s">
        <v>1</v>
      </c>
      <c r="C7472">
        <v>1169700</v>
      </c>
      <c r="D7472" t="s">
        <v>2</v>
      </c>
      <c r="E7472">
        <v>116</v>
      </c>
      <c r="F7472">
        <v>108</v>
      </c>
      <c r="G7472">
        <v>-5</v>
      </c>
      <c r="H7472" t="s">
        <v>3</v>
      </c>
      <c r="I7472">
        <v>318</v>
      </c>
      <c r="J7472">
        <v>2</v>
      </c>
      <c r="K7472">
        <v>13</v>
      </c>
      <c r="L7472" t="s">
        <v>4</v>
      </c>
      <c r="M7472">
        <v>0.1163</v>
      </c>
      <c r="N7472">
        <v>-9.4899999999999998E-2</v>
      </c>
      <c r="O7472">
        <v>0.97170000000000001</v>
      </c>
      <c r="P7472" t="s">
        <v>5</v>
      </c>
      <c r="Q7472">
        <v>1.772</v>
      </c>
      <c r="R7472">
        <v>-0.2019</v>
      </c>
      <c r="S7472">
        <v>6.3029999999999999</v>
      </c>
      <c r="T7472" t="s">
        <v>6</v>
      </c>
      <c r="U7472">
        <v>260519</v>
      </c>
      <c r="V7472">
        <v>85840</v>
      </c>
      <c r="W7472">
        <v>51.44140625</v>
      </c>
      <c r="X7472" t="s">
        <v>17</v>
      </c>
      <c r="Y7472">
        <v>0.26731666999999998</v>
      </c>
      <c r="Z7472" t="s">
        <v>18</v>
      </c>
      <c r="AA7472">
        <v>-0.4</v>
      </c>
      <c r="AB7472">
        <v>1</v>
      </c>
      <c r="AC7472">
        <v>8</v>
      </c>
      <c r="AD7472">
        <v>0.85</v>
      </c>
      <c r="AE7472">
        <v>310.20999999999998</v>
      </c>
      <c r="AF7472" t="s">
        <v>19</v>
      </c>
      <c r="AG7472" t="s">
        <v>8</v>
      </c>
      <c r="AH7472">
        <v>250</v>
      </c>
      <c r="AI7472" t="s">
        <v>9</v>
      </c>
      <c r="AJ7472">
        <v>0</v>
      </c>
      <c r="AK7472">
        <v>0</v>
      </c>
      <c r="AL7472" t="s">
        <v>10</v>
      </c>
      <c r="AM7472">
        <v>0</v>
      </c>
      <c r="AN7472">
        <v>0</v>
      </c>
      <c r="AO7472">
        <v>0</v>
      </c>
      <c r="AP7472" t="s">
        <v>11</v>
      </c>
      <c r="AQ7472">
        <v>0</v>
      </c>
      <c r="AR7472">
        <v>0</v>
      </c>
      <c r="AS7472" t="s">
        <v>12</v>
      </c>
      <c r="AT7472">
        <v>0</v>
      </c>
      <c r="AU7472">
        <v>0</v>
      </c>
      <c r="AV7472" t="s">
        <v>13</v>
      </c>
      <c r="AW7472">
        <v>0</v>
      </c>
      <c r="AX7472">
        <v>0</v>
      </c>
      <c r="AY7472" t="s">
        <v>14</v>
      </c>
      <c r="AZ7472">
        <v>0</v>
      </c>
      <c r="BA7472">
        <v>0</v>
      </c>
      <c r="BB7472" t="s">
        <v>15</v>
      </c>
      <c r="BC7472">
        <v>0</v>
      </c>
      <c r="BD7472" t="s">
        <v>16</v>
      </c>
      <c r="BE7472">
        <v>116</v>
      </c>
      <c r="BF7472">
        <v>10</v>
      </c>
      <c r="BG7472">
        <v>2</v>
      </c>
    </row>
    <row r="7473" spans="1:59" x14ac:dyDescent="0.25">
      <c r="A7473" t="s">
        <v>0</v>
      </c>
      <c r="B7473" t="s">
        <v>1</v>
      </c>
      <c r="C7473">
        <v>1169836</v>
      </c>
      <c r="D7473" t="s">
        <v>2</v>
      </c>
      <c r="E7473">
        <v>115</v>
      </c>
      <c r="F7473">
        <v>108</v>
      </c>
      <c r="G7473">
        <v>-5</v>
      </c>
      <c r="H7473" t="s">
        <v>3</v>
      </c>
      <c r="I7473">
        <v>316</v>
      </c>
      <c r="J7473">
        <v>2</v>
      </c>
      <c r="K7473">
        <v>13</v>
      </c>
      <c r="L7473" t="s">
        <v>4</v>
      </c>
      <c r="M7473">
        <v>0.13150000000000001</v>
      </c>
      <c r="N7473">
        <v>-9.1499999999999998E-2</v>
      </c>
      <c r="O7473">
        <v>0.94910000000000005</v>
      </c>
      <c r="P7473" t="s">
        <v>5</v>
      </c>
      <c r="Q7473">
        <v>0.62060000000000004</v>
      </c>
      <c r="R7473">
        <v>-1.4655</v>
      </c>
      <c r="S7473">
        <v>5.9665999999999997</v>
      </c>
      <c r="T7473" t="s">
        <v>6</v>
      </c>
      <c r="U7473">
        <v>260519</v>
      </c>
      <c r="V7473">
        <v>85840</v>
      </c>
      <c r="W7473">
        <v>51.44140625</v>
      </c>
      <c r="X7473" t="s">
        <v>17</v>
      </c>
      <c r="Y7473">
        <v>0.26731666999999998</v>
      </c>
      <c r="Z7473" t="s">
        <v>18</v>
      </c>
      <c r="AA7473">
        <v>-0.4</v>
      </c>
      <c r="AB7473">
        <v>1</v>
      </c>
      <c r="AC7473">
        <v>8</v>
      </c>
      <c r="AD7473">
        <v>0.85</v>
      </c>
      <c r="AE7473">
        <v>310.20999999999998</v>
      </c>
      <c r="AF7473" t="s">
        <v>19</v>
      </c>
      <c r="AG7473" t="s">
        <v>8</v>
      </c>
      <c r="AH7473">
        <v>250</v>
      </c>
      <c r="AI7473" t="s">
        <v>9</v>
      </c>
      <c r="AJ7473">
        <v>0</v>
      </c>
      <c r="AK7473">
        <v>0</v>
      </c>
      <c r="AL7473" t="s">
        <v>10</v>
      </c>
      <c r="AM7473">
        <v>0</v>
      </c>
      <c r="AN7473">
        <v>0</v>
      </c>
      <c r="AO7473">
        <v>0</v>
      </c>
      <c r="AP7473" t="s">
        <v>11</v>
      </c>
      <c r="AQ7473">
        <v>0</v>
      </c>
      <c r="AR7473">
        <v>0</v>
      </c>
      <c r="AS7473" t="s">
        <v>12</v>
      </c>
      <c r="AT7473">
        <v>0</v>
      </c>
      <c r="AU7473">
        <v>0</v>
      </c>
      <c r="AV7473" t="s">
        <v>13</v>
      </c>
      <c r="AW7473">
        <v>0</v>
      </c>
      <c r="AX7473">
        <v>0</v>
      </c>
      <c r="AY7473" t="s">
        <v>14</v>
      </c>
      <c r="AZ7473">
        <v>0</v>
      </c>
      <c r="BA7473">
        <v>0</v>
      </c>
      <c r="BB7473" t="s">
        <v>15</v>
      </c>
      <c r="BC7473">
        <v>0</v>
      </c>
      <c r="BD7473" t="s">
        <v>16</v>
      </c>
      <c r="BE7473">
        <v>115</v>
      </c>
      <c r="BF7473">
        <v>10</v>
      </c>
      <c r="BG7473">
        <v>2</v>
      </c>
    </row>
    <row r="7474" spans="1:59" x14ac:dyDescent="0.25">
      <c r="A7474" t="s">
        <v>0</v>
      </c>
      <c r="B7474" t="s">
        <v>1</v>
      </c>
      <c r="C7474">
        <v>1169970</v>
      </c>
      <c r="D7474" t="s">
        <v>2</v>
      </c>
      <c r="E7474">
        <v>105</v>
      </c>
      <c r="F7474">
        <v>108</v>
      </c>
      <c r="G7474">
        <v>-5</v>
      </c>
      <c r="H7474" t="s">
        <v>3</v>
      </c>
      <c r="I7474">
        <v>315</v>
      </c>
      <c r="J7474">
        <v>2</v>
      </c>
      <c r="K7474">
        <v>13</v>
      </c>
      <c r="L7474" t="s">
        <v>4</v>
      </c>
      <c r="M7474">
        <v>0.1474</v>
      </c>
      <c r="N7474">
        <v>-8.77E-2</v>
      </c>
      <c r="O7474">
        <v>0.92600000000000005</v>
      </c>
      <c r="P7474" t="s">
        <v>5</v>
      </c>
      <c r="Q7474">
        <v>1.5702</v>
      </c>
      <c r="R7474">
        <v>-1.5178</v>
      </c>
      <c r="S7474">
        <v>6.3479000000000001</v>
      </c>
      <c r="T7474" t="s">
        <v>6</v>
      </c>
      <c r="U7474">
        <v>260519</v>
      </c>
      <c r="V7474">
        <v>85840</v>
      </c>
      <c r="W7474">
        <v>51.44140625</v>
      </c>
      <c r="X7474" t="s">
        <v>17</v>
      </c>
      <c r="Y7474">
        <v>0.26731666999999998</v>
      </c>
      <c r="Z7474" t="s">
        <v>18</v>
      </c>
      <c r="AA7474">
        <v>-0.4</v>
      </c>
      <c r="AB7474">
        <v>1</v>
      </c>
      <c r="AC7474">
        <v>8</v>
      </c>
      <c r="AD7474">
        <v>0.85</v>
      </c>
      <c r="AE7474">
        <v>310.20999999999998</v>
      </c>
      <c r="AF7474" t="s">
        <v>19</v>
      </c>
      <c r="AG7474" t="s">
        <v>8</v>
      </c>
      <c r="AH7474">
        <v>250</v>
      </c>
      <c r="AI7474" t="s">
        <v>9</v>
      </c>
      <c r="AJ7474">
        <v>0</v>
      </c>
      <c r="AK7474">
        <v>0</v>
      </c>
      <c r="AL7474" t="s">
        <v>10</v>
      </c>
      <c r="AM7474">
        <v>0</v>
      </c>
      <c r="AN7474">
        <v>0</v>
      </c>
      <c r="AO7474">
        <v>0</v>
      </c>
      <c r="AP7474" t="s">
        <v>11</v>
      </c>
      <c r="AQ7474">
        <v>0</v>
      </c>
      <c r="AR7474">
        <v>0</v>
      </c>
      <c r="AS7474" t="s">
        <v>12</v>
      </c>
      <c r="AT7474">
        <v>0</v>
      </c>
      <c r="AU7474">
        <v>0</v>
      </c>
      <c r="AV7474" t="s">
        <v>13</v>
      </c>
      <c r="AW7474">
        <v>0</v>
      </c>
      <c r="AX7474">
        <v>0</v>
      </c>
      <c r="AY7474" t="s">
        <v>14</v>
      </c>
      <c r="AZ7474">
        <v>0</v>
      </c>
      <c r="BA7474">
        <v>0</v>
      </c>
      <c r="BB7474" t="s">
        <v>15</v>
      </c>
      <c r="BC7474">
        <v>0</v>
      </c>
      <c r="BD7474" t="s">
        <v>16</v>
      </c>
      <c r="BE7474">
        <v>105</v>
      </c>
      <c r="BF7474">
        <v>10</v>
      </c>
      <c r="BG7474">
        <v>2</v>
      </c>
    </row>
    <row r="7475" spans="1:59" x14ac:dyDescent="0.25">
      <c r="A7475" t="s">
        <v>0</v>
      </c>
      <c r="B7475" t="s">
        <v>1</v>
      </c>
      <c r="C7475">
        <v>1170108</v>
      </c>
      <c r="D7475" t="s">
        <v>2</v>
      </c>
      <c r="E7475">
        <v>101</v>
      </c>
      <c r="F7475">
        <v>108</v>
      </c>
      <c r="G7475">
        <v>-5</v>
      </c>
      <c r="H7475" t="s">
        <v>3</v>
      </c>
      <c r="I7475">
        <v>314</v>
      </c>
      <c r="J7475">
        <v>2</v>
      </c>
      <c r="K7475">
        <v>13</v>
      </c>
      <c r="L7475" t="s">
        <v>4</v>
      </c>
      <c r="M7475">
        <v>0.1114</v>
      </c>
      <c r="N7475">
        <v>-9.7900000000000001E-2</v>
      </c>
      <c r="O7475">
        <v>0.98260000000000003</v>
      </c>
      <c r="P7475" t="s">
        <v>5</v>
      </c>
      <c r="Q7475">
        <v>1.0542</v>
      </c>
      <c r="R7475">
        <v>-2.1084999999999998</v>
      </c>
      <c r="S7475">
        <v>3.903</v>
      </c>
      <c r="T7475" t="s">
        <v>6</v>
      </c>
      <c r="U7475">
        <v>260519</v>
      </c>
      <c r="V7475">
        <v>85840</v>
      </c>
      <c r="W7475">
        <v>51.44140625</v>
      </c>
      <c r="X7475" t="s">
        <v>17</v>
      </c>
      <c r="Y7475">
        <v>0.26731666999999998</v>
      </c>
      <c r="Z7475" t="s">
        <v>18</v>
      </c>
      <c r="AA7475">
        <v>-0.4</v>
      </c>
      <c r="AB7475">
        <v>1</v>
      </c>
      <c r="AC7475">
        <v>8</v>
      </c>
      <c r="AD7475">
        <v>0.85</v>
      </c>
      <c r="AE7475">
        <v>310.20999999999998</v>
      </c>
      <c r="AF7475" t="s">
        <v>19</v>
      </c>
      <c r="AG7475" t="s">
        <v>8</v>
      </c>
      <c r="AH7475">
        <v>250</v>
      </c>
      <c r="AI7475" t="s">
        <v>9</v>
      </c>
      <c r="AJ7475">
        <v>0</v>
      </c>
      <c r="AK7475">
        <v>0</v>
      </c>
      <c r="AL7475" t="s">
        <v>10</v>
      </c>
      <c r="AM7475">
        <v>0</v>
      </c>
      <c r="AN7475">
        <v>0</v>
      </c>
      <c r="AO7475">
        <v>0</v>
      </c>
      <c r="AP7475" t="s">
        <v>11</v>
      </c>
      <c r="AQ7475">
        <v>0</v>
      </c>
      <c r="AR7475">
        <v>0</v>
      </c>
      <c r="AS7475" t="s">
        <v>12</v>
      </c>
      <c r="AT7475">
        <v>0</v>
      </c>
      <c r="AU7475">
        <v>0</v>
      </c>
      <c r="AV7475" t="s">
        <v>13</v>
      </c>
      <c r="AW7475">
        <v>0</v>
      </c>
      <c r="AX7475">
        <v>0</v>
      </c>
      <c r="AY7475" t="s">
        <v>14</v>
      </c>
      <c r="AZ7475">
        <v>0</v>
      </c>
      <c r="BA7475">
        <v>0</v>
      </c>
      <c r="BB7475" t="s">
        <v>15</v>
      </c>
      <c r="BC7475">
        <v>0</v>
      </c>
      <c r="BD7475" t="s">
        <v>16</v>
      </c>
      <c r="BE7475">
        <v>101</v>
      </c>
      <c r="BF7475">
        <v>10</v>
      </c>
      <c r="BG7475">
        <v>2</v>
      </c>
    </row>
    <row r="7476" spans="1:59" x14ac:dyDescent="0.25">
      <c r="A7476" t="s">
        <v>0</v>
      </c>
      <c r="B7476" t="s">
        <v>1</v>
      </c>
      <c r="C7476">
        <v>1170244</v>
      </c>
      <c r="D7476" t="s">
        <v>2</v>
      </c>
      <c r="E7476">
        <v>101</v>
      </c>
      <c r="F7476">
        <v>108</v>
      </c>
      <c r="G7476">
        <v>-5</v>
      </c>
      <c r="H7476" t="s">
        <v>3</v>
      </c>
      <c r="I7476">
        <v>312</v>
      </c>
      <c r="J7476">
        <v>3</v>
      </c>
      <c r="K7476">
        <v>12</v>
      </c>
      <c r="L7476" t="s">
        <v>4</v>
      </c>
      <c r="M7476">
        <v>0.12230000000000001</v>
      </c>
      <c r="N7476">
        <v>-9.6299999999999997E-2</v>
      </c>
      <c r="O7476">
        <v>0.96709999999999996</v>
      </c>
      <c r="P7476" t="s">
        <v>5</v>
      </c>
      <c r="Q7476">
        <v>-0.14949999999999999</v>
      </c>
      <c r="R7476">
        <v>-2.5571000000000002</v>
      </c>
      <c r="S7476">
        <v>1.0168999999999999</v>
      </c>
      <c r="T7476" t="s">
        <v>6</v>
      </c>
      <c r="U7476">
        <v>260519</v>
      </c>
      <c r="V7476">
        <v>85840</v>
      </c>
      <c r="W7476">
        <v>51.44140625</v>
      </c>
      <c r="X7476" t="s">
        <v>17</v>
      </c>
      <c r="Y7476">
        <v>0.26731666999999998</v>
      </c>
      <c r="Z7476" t="s">
        <v>18</v>
      </c>
      <c r="AA7476">
        <v>-0.4</v>
      </c>
      <c r="AB7476">
        <v>1</v>
      </c>
      <c r="AC7476">
        <v>8</v>
      </c>
      <c r="AD7476">
        <v>0.85</v>
      </c>
      <c r="AE7476">
        <v>310.20999999999998</v>
      </c>
      <c r="AF7476" t="s">
        <v>19</v>
      </c>
      <c r="AG7476" t="s">
        <v>8</v>
      </c>
      <c r="AH7476">
        <v>250</v>
      </c>
      <c r="AI7476" t="s">
        <v>9</v>
      </c>
      <c r="AJ7476">
        <v>0</v>
      </c>
      <c r="AK7476">
        <v>0</v>
      </c>
      <c r="AL7476" t="s">
        <v>10</v>
      </c>
      <c r="AM7476">
        <v>0</v>
      </c>
      <c r="AN7476">
        <v>0</v>
      </c>
      <c r="AO7476">
        <v>0</v>
      </c>
      <c r="AP7476" t="s">
        <v>11</v>
      </c>
      <c r="AQ7476">
        <v>0</v>
      </c>
      <c r="AR7476">
        <v>0</v>
      </c>
      <c r="AS7476" t="s">
        <v>12</v>
      </c>
      <c r="AT7476">
        <v>0</v>
      </c>
      <c r="AU7476">
        <v>0</v>
      </c>
      <c r="AV7476" t="s">
        <v>13</v>
      </c>
      <c r="AW7476">
        <v>0</v>
      </c>
      <c r="AX7476">
        <v>0</v>
      </c>
      <c r="AY7476" t="s">
        <v>14</v>
      </c>
      <c r="AZ7476">
        <v>0</v>
      </c>
      <c r="BA7476">
        <v>0</v>
      </c>
      <c r="BB7476" t="s">
        <v>15</v>
      </c>
      <c r="BC7476">
        <v>0</v>
      </c>
      <c r="BD7476" t="s">
        <v>16</v>
      </c>
      <c r="BE7476">
        <v>101</v>
      </c>
      <c r="BF7476">
        <v>10</v>
      </c>
      <c r="BG7476">
        <v>2</v>
      </c>
    </row>
    <row r="7477" spans="1:59" x14ac:dyDescent="0.25">
      <c r="A7477" t="s">
        <v>0</v>
      </c>
      <c r="B7477" t="s">
        <v>1</v>
      </c>
      <c r="C7477">
        <v>1170378</v>
      </c>
      <c r="D7477" t="s">
        <v>2</v>
      </c>
      <c r="E7477">
        <v>101</v>
      </c>
      <c r="F7477">
        <v>108</v>
      </c>
      <c r="G7477">
        <v>-5</v>
      </c>
      <c r="H7477" t="s">
        <v>3</v>
      </c>
      <c r="I7477">
        <v>311</v>
      </c>
      <c r="J7477">
        <v>3</v>
      </c>
      <c r="K7477">
        <v>12</v>
      </c>
      <c r="L7477" t="s">
        <v>4</v>
      </c>
      <c r="M7477">
        <v>0.14380000000000001</v>
      </c>
      <c r="N7477">
        <v>-9.1899999999999996E-2</v>
      </c>
      <c r="O7477">
        <v>0.92989999999999995</v>
      </c>
      <c r="P7477" t="s">
        <v>5</v>
      </c>
      <c r="Q7477">
        <v>0.27660000000000001</v>
      </c>
      <c r="R7477">
        <v>-1.5253000000000001</v>
      </c>
      <c r="S7477">
        <v>0.44109999999999999</v>
      </c>
      <c r="T7477" t="s">
        <v>6</v>
      </c>
      <c r="U7477">
        <v>260519</v>
      </c>
      <c r="V7477">
        <v>85840</v>
      </c>
      <c r="W7477">
        <v>51.44140625</v>
      </c>
      <c r="X7477" t="s">
        <v>17</v>
      </c>
      <c r="Y7477">
        <v>0.26731666999999998</v>
      </c>
      <c r="Z7477" t="s">
        <v>18</v>
      </c>
      <c r="AA7477">
        <v>-0.4</v>
      </c>
      <c r="AB7477">
        <v>1</v>
      </c>
      <c r="AC7477">
        <v>8</v>
      </c>
      <c r="AD7477">
        <v>0.85</v>
      </c>
      <c r="AE7477">
        <v>310.20999999999998</v>
      </c>
      <c r="AF7477" t="s">
        <v>19</v>
      </c>
      <c r="AG7477" t="s">
        <v>8</v>
      </c>
      <c r="AH7477">
        <v>250</v>
      </c>
      <c r="AI7477" t="s">
        <v>9</v>
      </c>
      <c r="AJ7477">
        <v>0</v>
      </c>
      <c r="AK7477">
        <v>0</v>
      </c>
      <c r="AL7477" t="s">
        <v>10</v>
      </c>
      <c r="AM7477">
        <v>0</v>
      </c>
      <c r="AN7477">
        <v>0</v>
      </c>
      <c r="AO7477">
        <v>0</v>
      </c>
      <c r="AP7477" t="s">
        <v>11</v>
      </c>
      <c r="AQ7477">
        <v>0</v>
      </c>
      <c r="AR7477">
        <v>0</v>
      </c>
      <c r="AS7477" t="s">
        <v>12</v>
      </c>
      <c r="AT7477">
        <v>0</v>
      </c>
      <c r="AU7477">
        <v>0</v>
      </c>
      <c r="AV7477" t="s">
        <v>13</v>
      </c>
      <c r="AW7477">
        <v>0</v>
      </c>
      <c r="AX7477">
        <v>0</v>
      </c>
      <c r="AY7477" t="s">
        <v>14</v>
      </c>
      <c r="AZ7477">
        <v>0</v>
      </c>
      <c r="BA7477">
        <v>0</v>
      </c>
      <c r="BB7477" t="s">
        <v>15</v>
      </c>
      <c r="BC7477">
        <v>0</v>
      </c>
      <c r="BD7477" t="s">
        <v>16</v>
      </c>
      <c r="BE7477">
        <v>101</v>
      </c>
      <c r="BF7477">
        <v>10</v>
      </c>
      <c r="BG7477">
        <v>2</v>
      </c>
    </row>
    <row r="7478" spans="1:59" x14ac:dyDescent="0.25">
      <c r="A7478" t="s">
        <v>0</v>
      </c>
      <c r="B7478" t="s">
        <v>1</v>
      </c>
      <c r="C7478">
        <v>1170516</v>
      </c>
      <c r="D7478" t="s">
        <v>2</v>
      </c>
      <c r="E7478">
        <v>101</v>
      </c>
      <c r="F7478">
        <v>108</v>
      </c>
      <c r="G7478">
        <v>-5</v>
      </c>
      <c r="H7478" t="s">
        <v>3</v>
      </c>
      <c r="I7478">
        <v>311</v>
      </c>
      <c r="J7478">
        <v>3</v>
      </c>
      <c r="K7478">
        <v>12</v>
      </c>
      <c r="L7478" t="s">
        <v>4</v>
      </c>
      <c r="M7478">
        <v>0.15590000000000001</v>
      </c>
      <c r="N7478">
        <v>-9.3899999999999997E-2</v>
      </c>
      <c r="O7478">
        <v>0.96379999999999999</v>
      </c>
      <c r="P7478" t="s">
        <v>5</v>
      </c>
      <c r="Q7478">
        <v>-0.79259999999999997</v>
      </c>
      <c r="R7478">
        <v>-1.0767</v>
      </c>
      <c r="S7478">
        <v>0.61309999999999998</v>
      </c>
      <c r="T7478" t="s">
        <v>6</v>
      </c>
      <c r="U7478">
        <v>260519</v>
      </c>
      <c r="V7478">
        <v>85841</v>
      </c>
      <c r="W7478">
        <v>51.441413879999999</v>
      </c>
      <c r="X7478" t="s">
        <v>17</v>
      </c>
      <c r="Y7478">
        <v>0.26731001999999998</v>
      </c>
      <c r="Z7478" t="s">
        <v>18</v>
      </c>
      <c r="AA7478">
        <v>-0.5</v>
      </c>
      <c r="AB7478">
        <v>1</v>
      </c>
      <c r="AC7478">
        <v>8</v>
      </c>
      <c r="AD7478">
        <v>0.85</v>
      </c>
      <c r="AE7478">
        <v>310.20999999999998</v>
      </c>
      <c r="AF7478" t="s">
        <v>19</v>
      </c>
      <c r="AG7478" t="s">
        <v>8</v>
      </c>
      <c r="AH7478">
        <v>250</v>
      </c>
      <c r="AI7478" t="s">
        <v>9</v>
      </c>
      <c r="AJ7478">
        <v>0</v>
      </c>
      <c r="AK7478">
        <v>0</v>
      </c>
      <c r="AL7478" t="s">
        <v>10</v>
      </c>
      <c r="AM7478">
        <v>0</v>
      </c>
      <c r="AN7478">
        <v>0</v>
      </c>
      <c r="AO7478">
        <v>0</v>
      </c>
      <c r="AP7478" t="s">
        <v>11</v>
      </c>
      <c r="AQ7478">
        <v>0</v>
      </c>
      <c r="AR7478">
        <v>0</v>
      </c>
      <c r="AS7478" t="s">
        <v>12</v>
      </c>
      <c r="AT7478">
        <v>0</v>
      </c>
      <c r="AU7478">
        <v>0</v>
      </c>
      <c r="AV7478" t="s">
        <v>13</v>
      </c>
      <c r="AW7478">
        <v>0</v>
      </c>
      <c r="AX7478">
        <v>0</v>
      </c>
      <c r="AY7478" t="s">
        <v>14</v>
      </c>
      <c r="AZ7478">
        <v>0</v>
      </c>
      <c r="BA7478">
        <v>0</v>
      </c>
      <c r="BB7478" t="s">
        <v>15</v>
      </c>
      <c r="BC7478">
        <v>0</v>
      </c>
      <c r="BD7478" t="s">
        <v>16</v>
      </c>
      <c r="BE7478">
        <v>101</v>
      </c>
      <c r="BF7478">
        <v>10</v>
      </c>
      <c r="BG7478">
        <v>2</v>
      </c>
    </row>
    <row r="7479" spans="1:59" x14ac:dyDescent="0.25">
      <c r="A7479" t="s">
        <v>0</v>
      </c>
      <c r="B7479" t="s">
        <v>1</v>
      </c>
      <c r="C7479">
        <v>1170652</v>
      </c>
      <c r="D7479" t="s">
        <v>2</v>
      </c>
      <c r="E7479">
        <v>101</v>
      </c>
      <c r="F7479">
        <v>108</v>
      </c>
      <c r="G7479">
        <v>-5</v>
      </c>
      <c r="H7479" t="s">
        <v>3</v>
      </c>
      <c r="I7479">
        <v>311</v>
      </c>
      <c r="J7479">
        <v>3</v>
      </c>
      <c r="K7479">
        <v>12</v>
      </c>
      <c r="L7479" t="s">
        <v>4</v>
      </c>
      <c r="M7479">
        <v>0.13880000000000001</v>
      </c>
      <c r="N7479">
        <v>-9.4399999999999998E-2</v>
      </c>
      <c r="O7479">
        <v>0.94359999999999999</v>
      </c>
      <c r="P7479" t="s">
        <v>5</v>
      </c>
      <c r="Q7479">
        <v>0.14949999999999999</v>
      </c>
      <c r="R7479">
        <v>-0.41870000000000002</v>
      </c>
      <c r="S7479">
        <v>0.72529999999999994</v>
      </c>
      <c r="T7479" t="s">
        <v>6</v>
      </c>
      <c r="U7479">
        <v>260519</v>
      </c>
      <c r="V7479">
        <v>85841</v>
      </c>
      <c r="W7479">
        <v>51.441413879999999</v>
      </c>
      <c r="X7479" t="s">
        <v>17</v>
      </c>
      <c r="Y7479">
        <v>0.26731001999999998</v>
      </c>
      <c r="Z7479" t="s">
        <v>18</v>
      </c>
      <c r="AA7479">
        <v>-0.5</v>
      </c>
      <c r="AB7479">
        <v>1</v>
      </c>
      <c r="AC7479">
        <v>8</v>
      </c>
      <c r="AD7479">
        <v>1.02</v>
      </c>
      <c r="AE7479">
        <v>311.02</v>
      </c>
      <c r="AF7479" t="s">
        <v>19</v>
      </c>
      <c r="AG7479" t="s">
        <v>8</v>
      </c>
      <c r="AH7479">
        <v>250</v>
      </c>
      <c r="AI7479" t="s">
        <v>9</v>
      </c>
      <c r="AJ7479">
        <v>0</v>
      </c>
      <c r="AK7479">
        <v>0</v>
      </c>
      <c r="AL7479" t="s">
        <v>10</v>
      </c>
      <c r="AM7479">
        <v>0</v>
      </c>
      <c r="AN7479">
        <v>0</v>
      </c>
      <c r="AO7479">
        <v>0</v>
      </c>
      <c r="AP7479" t="s">
        <v>11</v>
      </c>
      <c r="AQ7479">
        <v>0</v>
      </c>
      <c r="AR7479">
        <v>0</v>
      </c>
      <c r="AS7479" t="s">
        <v>12</v>
      </c>
      <c r="AT7479">
        <v>0</v>
      </c>
      <c r="AU7479">
        <v>0</v>
      </c>
      <c r="AV7479" t="s">
        <v>13</v>
      </c>
      <c r="AW7479">
        <v>0</v>
      </c>
      <c r="AX7479">
        <v>0</v>
      </c>
      <c r="AY7479" t="s">
        <v>14</v>
      </c>
      <c r="AZ7479">
        <v>0</v>
      </c>
      <c r="BA7479">
        <v>0</v>
      </c>
      <c r="BB7479" t="s">
        <v>15</v>
      </c>
      <c r="BC7479">
        <v>0</v>
      </c>
      <c r="BD7479" t="s">
        <v>16</v>
      </c>
      <c r="BE7479">
        <v>101</v>
      </c>
      <c r="BF7479">
        <v>10</v>
      </c>
      <c r="BG7479">
        <v>2</v>
      </c>
    </row>
    <row r="7480" spans="1:59" x14ac:dyDescent="0.25">
      <c r="A7480" t="s">
        <v>0</v>
      </c>
      <c r="B7480" t="s">
        <v>1</v>
      </c>
      <c r="C7480">
        <v>1170788</v>
      </c>
      <c r="D7480" t="s">
        <v>2</v>
      </c>
      <c r="E7480">
        <v>101</v>
      </c>
      <c r="F7480">
        <v>108</v>
      </c>
      <c r="G7480">
        <v>-5</v>
      </c>
      <c r="H7480" t="s">
        <v>3</v>
      </c>
      <c r="I7480">
        <v>311</v>
      </c>
      <c r="J7480">
        <v>3</v>
      </c>
      <c r="K7480">
        <v>12</v>
      </c>
      <c r="L7480" t="s">
        <v>4</v>
      </c>
      <c r="M7480">
        <v>0.12690000000000001</v>
      </c>
      <c r="N7480">
        <v>-9.0800000000000006E-2</v>
      </c>
      <c r="O7480">
        <v>0.94620000000000004</v>
      </c>
      <c r="P7480" t="s">
        <v>5</v>
      </c>
      <c r="Q7480">
        <v>0.66539999999999999</v>
      </c>
      <c r="R7480">
        <v>0.53090000000000004</v>
      </c>
      <c r="S7480">
        <v>0.94210000000000005</v>
      </c>
      <c r="T7480" t="s">
        <v>6</v>
      </c>
      <c r="U7480">
        <v>260519</v>
      </c>
      <c r="V7480">
        <v>85841</v>
      </c>
      <c r="W7480">
        <v>51.441413879999999</v>
      </c>
      <c r="X7480" t="s">
        <v>17</v>
      </c>
      <c r="Y7480">
        <v>0.26731001999999998</v>
      </c>
      <c r="Z7480" t="s">
        <v>18</v>
      </c>
      <c r="AA7480">
        <v>-0.5</v>
      </c>
      <c r="AB7480">
        <v>1</v>
      </c>
      <c r="AC7480">
        <v>8</v>
      </c>
      <c r="AD7480">
        <v>1.02</v>
      </c>
      <c r="AE7480">
        <v>311.02</v>
      </c>
      <c r="AF7480" t="s">
        <v>19</v>
      </c>
      <c r="AG7480" t="s">
        <v>8</v>
      </c>
      <c r="AH7480">
        <v>250</v>
      </c>
      <c r="AI7480" t="s">
        <v>9</v>
      </c>
      <c r="AJ7480">
        <v>0</v>
      </c>
      <c r="AK7480">
        <v>0</v>
      </c>
      <c r="AL7480" t="s">
        <v>10</v>
      </c>
      <c r="AM7480">
        <v>0</v>
      </c>
      <c r="AN7480">
        <v>0</v>
      </c>
      <c r="AO7480">
        <v>0</v>
      </c>
      <c r="AP7480" t="s">
        <v>11</v>
      </c>
      <c r="AQ7480">
        <v>0</v>
      </c>
      <c r="AR7480">
        <v>0</v>
      </c>
      <c r="AS7480" t="s">
        <v>12</v>
      </c>
      <c r="AT7480">
        <v>0</v>
      </c>
      <c r="AU7480">
        <v>0</v>
      </c>
      <c r="AV7480" t="s">
        <v>13</v>
      </c>
      <c r="AW7480">
        <v>0</v>
      </c>
      <c r="AX7480">
        <v>0</v>
      </c>
      <c r="AY7480" t="s">
        <v>14</v>
      </c>
      <c r="AZ7480">
        <v>0</v>
      </c>
      <c r="BA7480">
        <v>0</v>
      </c>
      <c r="BB7480" t="s">
        <v>15</v>
      </c>
      <c r="BC7480">
        <v>0</v>
      </c>
      <c r="BD7480" t="s">
        <v>16</v>
      </c>
      <c r="BE7480">
        <v>101</v>
      </c>
      <c r="BF7480">
        <v>10</v>
      </c>
      <c r="BG7480">
        <v>2</v>
      </c>
    </row>
    <row r="7481" spans="1:59" x14ac:dyDescent="0.25">
      <c r="A7481" t="s">
        <v>0</v>
      </c>
      <c r="B7481" t="s">
        <v>1</v>
      </c>
      <c r="C7481">
        <v>1170923</v>
      </c>
      <c r="D7481" t="s">
        <v>2</v>
      </c>
      <c r="E7481">
        <v>101</v>
      </c>
      <c r="F7481">
        <v>108</v>
      </c>
      <c r="G7481">
        <v>-6</v>
      </c>
      <c r="H7481" t="s">
        <v>3</v>
      </c>
      <c r="I7481">
        <v>310</v>
      </c>
      <c r="J7481">
        <v>3</v>
      </c>
      <c r="K7481">
        <v>11</v>
      </c>
      <c r="L7481" t="s">
        <v>4</v>
      </c>
      <c r="M7481">
        <v>0.12590000000000001</v>
      </c>
      <c r="N7481">
        <v>-9.0499999999999997E-2</v>
      </c>
      <c r="O7481">
        <v>0.97829999999999995</v>
      </c>
      <c r="P7481" t="s">
        <v>5</v>
      </c>
      <c r="Q7481">
        <v>-0.23180000000000001</v>
      </c>
      <c r="R7481">
        <v>0.82250000000000001</v>
      </c>
      <c r="S7481">
        <v>0.94210000000000005</v>
      </c>
      <c r="T7481" t="s">
        <v>6</v>
      </c>
      <c r="U7481">
        <v>260519</v>
      </c>
      <c r="V7481">
        <v>85841</v>
      </c>
      <c r="W7481">
        <v>51.441413879999999</v>
      </c>
      <c r="X7481" t="s">
        <v>17</v>
      </c>
      <c r="Y7481">
        <v>0.26731001999999998</v>
      </c>
      <c r="Z7481" t="s">
        <v>18</v>
      </c>
      <c r="AA7481">
        <v>-0.5</v>
      </c>
      <c r="AB7481">
        <v>1</v>
      </c>
      <c r="AC7481">
        <v>8</v>
      </c>
      <c r="AD7481">
        <v>1.02</v>
      </c>
      <c r="AE7481">
        <v>311.02</v>
      </c>
      <c r="AF7481" t="s">
        <v>19</v>
      </c>
      <c r="AG7481" t="s">
        <v>8</v>
      </c>
      <c r="AH7481">
        <v>250</v>
      </c>
      <c r="AI7481" t="s">
        <v>9</v>
      </c>
      <c r="AJ7481">
        <v>0</v>
      </c>
      <c r="AK7481">
        <v>0</v>
      </c>
      <c r="AL7481" t="s">
        <v>10</v>
      </c>
      <c r="AM7481">
        <v>0</v>
      </c>
      <c r="AN7481">
        <v>0</v>
      </c>
      <c r="AO7481">
        <v>0</v>
      </c>
      <c r="AP7481" t="s">
        <v>11</v>
      </c>
      <c r="AQ7481">
        <v>0</v>
      </c>
      <c r="AR7481">
        <v>0</v>
      </c>
      <c r="AS7481" t="s">
        <v>12</v>
      </c>
      <c r="AT7481">
        <v>0</v>
      </c>
      <c r="AU7481">
        <v>0</v>
      </c>
      <c r="AV7481" t="s">
        <v>13</v>
      </c>
      <c r="AW7481">
        <v>0</v>
      </c>
      <c r="AX7481">
        <v>0</v>
      </c>
      <c r="AY7481" t="s">
        <v>14</v>
      </c>
      <c r="AZ7481">
        <v>0</v>
      </c>
      <c r="BA7481">
        <v>0</v>
      </c>
      <c r="BB7481" t="s">
        <v>15</v>
      </c>
      <c r="BC7481">
        <v>0</v>
      </c>
      <c r="BD7481" t="s">
        <v>16</v>
      </c>
      <c r="BE7481">
        <v>101</v>
      </c>
      <c r="BF7481">
        <v>10</v>
      </c>
      <c r="BG7481">
        <v>2</v>
      </c>
    </row>
    <row r="7482" spans="1:59" x14ac:dyDescent="0.25">
      <c r="A7482" t="s">
        <v>0</v>
      </c>
      <c r="B7482" t="s">
        <v>1</v>
      </c>
      <c r="C7482">
        <v>1171060</v>
      </c>
      <c r="D7482" t="s">
        <v>2</v>
      </c>
      <c r="E7482">
        <v>101</v>
      </c>
      <c r="F7482">
        <v>108</v>
      </c>
      <c r="G7482">
        <v>-5</v>
      </c>
      <c r="H7482" t="s">
        <v>3</v>
      </c>
      <c r="I7482">
        <v>309</v>
      </c>
      <c r="J7482">
        <v>3</v>
      </c>
      <c r="K7482">
        <v>10</v>
      </c>
      <c r="L7482" t="s">
        <v>4</v>
      </c>
      <c r="M7482">
        <v>9.5000000000000001E-2</v>
      </c>
      <c r="N7482">
        <v>-9.5299999999999996E-2</v>
      </c>
      <c r="O7482">
        <v>0.97130000000000005</v>
      </c>
      <c r="P7482" t="s">
        <v>5</v>
      </c>
      <c r="Q7482">
        <v>-1.1589</v>
      </c>
      <c r="R7482">
        <v>1.0767</v>
      </c>
      <c r="S7482">
        <v>0.19439999999999999</v>
      </c>
      <c r="T7482" t="s">
        <v>6</v>
      </c>
      <c r="U7482">
        <v>260519</v>
      </c>
      <c r="V7482">
        <v>85841</v>
      </c>
      <c r="W7482">
        <v>51.441413879999999</v>
      </c>
      <c r="X7482" t="s">
        <v>17</v>
      </c>
      <c r="Y7482">
        <v>0.26731001999999998</v>
      </c>
      <c r="Z7482" t="s">
        <v>18</v>
      </c>
      <c r="AA7482">
        <v>-0.5</v>
      </c>
      <c r="AB7482">
        <v>1</v>
      </c>
      <c r="AC7482">
        <v>8</v>
      </c>
      <c r="AD7482">
        <v>1.02</v>
      </c>
      <c r="AE7482">
        <v>311.02</v>
      </c>
      <c r="AF7482" t="s">
        <v>19</v>
      </c>
      <c r="AG7482" t="s">
        <v>8</v>
      </c>
      <c r="AH7482">
        <v>250</v>
      </c>
      <c r="AI7482" t="s">
        <v>9</v>
      </c>
      <c r="AJ7482">
        <v>0</v>
      </c>
      <c r="AK7482">
        <v>0</v>
      </c>
      <c r="AL7482" t="s">
        <v>10</v>
      </c>
      <c r="AM7482">
        <v>0</v>
      </c>
      <c r="AN7482">
        <v>0</v>
      </c>
      <c r="AO7482">
        <v>0</v>
      </c>
      <c r="AP7482" t="s">
        <v>11</v>
      </c>
      <c r="AQ7482">
        <v>0</v>
      </c>
      <c r="AR7482">
        <v>0</v>
      </c>
      <c r="AS7482" t="s">
        <v>12</v>
      </c>
      <c r="AT7482">
        <v>0</v>
      </c>
      <c r="AU7482">
        <v>0</v>
      </c>
      <c r="AV7482" t="s">
        <v>13</v>
      </c>
      <c r="AW7482">
        <v>0</v>
      </c>
      <c r="AX7482">
        <v>0</v>
      </c>
      <c r="AY7482" t="s">
        <v>14</v>
      </c>
      <c r="AZ7482">
        <v>0</v>
      </c>
      <c r="BA7482">
        <v>0</v>
      </c>
      <c r="BB7482" t="s">
        <v>15</v>
      </c>
      <c r="BC7482">
        <v>0</v>
      </c>
      <c r="BD7482" t="s">
        <v>16</v>
      </c>
      <c r="BE7482">
        <v>101</v>
      </c>
      <c r="BF7482">
        <v>10</v>
      </c>
      <c r="BG7482">
        <v>2</v>
      </c>
    </row>
    <row r="7483" spans="1:59" x14ac:dyDescent="0.25">
      <c r="A7483" t="s">
        <v>0</v>
      </c>
      <c r="B7483" t="s">
        <v>1</v>
      </c>
      <c r="C7483">
        <v>1171196</v>
      </c>
      <c r="D7483" t="s">
        <v>2</v>
      </c>
      <c r="E7483">
        <v>101</v>
      </c>
      <c r="F7483">
        <v>108</v>
      </c>
      <c r="G7483">
        <v>-5</v>
      </c>
      <c r="H7483" t="s">
        <v>3</v>
      </c>
      <c r="I7483">
        <v>309</v>
      </c>
      <c r="J7483">
        <v>4</v>
      </c>
      <c r="K7483">
        <v>10</v>
      </c>
      <c r="L7483" t="s">
        <v>4</v>
      </c>
      <c r="M7483">
        <v>9.8400000000000001E-2</v>
      </c>
      <c r="N7483">
        <v>-9.5600000000000004E-2</v>
      </c>
      <c r="O7483">
        <v>0.92430000000000001</v>
      </c>
      <c r="P7483" t="s">
        <v>5</v>
      </c>
      <c r="Q7483">
        <v>-0.30659999999999998</v>
      </c>
      <c r="R7483">
        <v>0.93459999999999999</v>
      </c>
      <c r="S7483">
        <v>-0.74019999999999997</v>
      </c>
      <c r="T7483" t="s">
        <v>6</v>
      </c>
      <c r="U7483">
        <v>260519</v>
      </c>
      <c r="V7483">
        <v>85841</v>
      </c>
      <c r="W7483">
        <v>51.441413879999999</v>
      </c>
      <c r="X7483" t="s">
        <v>17</v>
      </c>
      <c r="Y7483">
        <v>0.26731001999999998</v>
      </c>
      <c r="Z7483" t="s">
        <v>18</v>
      </c>
      <c r="AA7483">
        <v>-0.5</v>
      </c>
      <c r="AB7483">
        <v>1</v>
      </c>
      <c r="AC7483">
        <v>8</v>
      </c>
      <c r="AD7483">
        <v>1.02</v>
      </c>
      <c r="AE7483">
        <v>311.02</v>
      </c>
      <c r="AF7483" t="s">
        <v>19</v>
      </c>
      <c r="AG7483" t="s">
        <v>8</v>
      </c>
      <c r="AH7483">
        <v>250</v>
      </c>
      <c r="AI7483" t="s">
        <v>9</v>
      </c>
      <c r="AJ7483">
        <v>0</v>
      </c>
      <c r="AK7483">
        <v>0</v>
      </c>
      <c r="AL7483" t="s">
        <v>10</v>
      </c>
      <c r="AM7483">
        <v>0</v>
      </c>
      <c r="AN7483">
        <v>0</v>
      </c>
      <c r="AO7483">
        <v>0</v>
      </c>
      <c r="AP7483" t="s">
        <v>11</v>
      </c>
      <c r="AQ7483">
        <v>0</v>
      </c>
      <c r="AR7483">
        <v>0</v>
      </c>
      <c r="AS7483" t="s">
        <v>12</v>
      </c>
      <c r="AT7483">
        <v>0</v>
      </c>
      <c r="AU7483">
        <v>0</v>
      </c>
      <c r="AV7483" t="s">
        <v>13</v>
      </c>
      <c r="AW7483">
        <v>0</v>
      </c>
      <c r="AX7483">
        <v>0</v>
      </c>
      <c r="AY7483" t="s">
        <v>14</v>
      </c>
      <c r="AZ7483">
        <v>0</v>
      </c>
      <c r="BA7483">
        <v>0</v>
      </c>
      <c r="BB7483" t="s">
        <v>15</v>
      </c>
      <c r="BC7483">
        <v>0</v>
      </c>
      <c r="BD7483" t="s">
        <v>16</v>
      </c>
      <c r="BE7483">
        <v>101</v>
      </c>
      <c r="BF7483">
        <v>10</v>
      </c>
      <c r="BG7483">
        <v>2</v>
      </c>
    </row>
    <row r="7484" spans="1:59" x14ac:dyDescent="0.25">
      <c r="A7484" t="s">
        <v>0</v>
      </c>
      <c r="B7484" t="s">
        <v>1</v>
      </c>
      <c r="C7484">
        <v>1171331</v>
      </c>
      <c r="D7484" t="s">
        <v>2</v>
      </c>
      <c r="E7484">
        <v>101</v>
      </c>
      <c r="F7484">
        <v>108</v>
      </c>
      <c r="G7484">
        <v>-5</v>
      </c>
      <c r="H7484" t="s">
        <v>3</v>
      </c>
      <c r="I7484">
        <v>309</v>
      </c>
      <c r="J7484">
        <v>4</v>
      </c>
      <c r="K7484">
        <v>10</v>
      </c>
      <c r="L7484" t="s">
        <v>4</v>
      </c>
      <c r="M7484">
        <v>0.1017</v>
      </c>
      <c r="N7484">
        <v>-9.2700000000000005E-2</v>
      </c>
      <c r="O7484">
        <v>0.96279999999999999</v>
      </c>
      <c r="P7484" t="s">
        <v>5</v>
      </c>
      <c r="Q7484">
        <v>-0.51590000000000003</v>
      </c>
      <c r="R7484">
        <v>0.56820000000000004</v>
      </c>
      <c r="S7484">
        <v>-0.71779999999999999</v>
      </c>
      <c r="T7484" t="s">
        <v>6</v>
      </c>
      <c r="U7484">
        <v>260519</v>
      </c>
      <c r="V7484">
        <v>85841</v>
      </c>
      <c r="W7484">
        <v>51.441413879999999</v>
      </c>
      <c r="X7484" t="s">
        <v>17</v>
      </c>
      <c r="Y7484">
        <v>0.26731001999999998</v>
      </c>
      <c r="Z7484" t="s">
        <v>18</v>
      </c>
      <c r="AA7484">
        <v>-0.5</v>
      </c>
      <c r="AB7484">
        <v>1</v>
      </c>
      <c r="AC7484">
        <v>8</v>
      </c>
      <c r="AD7484">
        <v>1.02</v>
      </c>
      <c r="AE7484">
        <v>311.02</v>
      </c>
      <c r="AF7484" t="s">
        <v>19</v>
      </c>
      <c r="AG7484" t="s">
        <v>8</v>
      </c>
      <c r="AH7484">
        <v>250</v>
      </c>
      <c r="AI7484" t="s">
        <v>9</v>
      </c>
      <c r="AJ7484">
        <v>0</v>
      </c>
      <c r="AK7484">
        <v>0</v>
      </c>
      <c r="AL7484" t="s">
        <v>10</v>
      </c>
      <c r="AM7484">
        <v>0</v>
      </c>
      <c r="AN7484">
        <v>0</v>
      </c>
      <c r="AO7484">
        <v>0</v>
      </c>
      <c r="AP7484" t="s">
        <v>11</v>
      </c>
      <c r="AQ7484">
        <v>0</v>
      </c>
      <c r="AR7484">
        <v>0</v>
      </c>
      <c r="AS7484" t="s">
        <v>12</v>
      </c>
      <c r="AT7484">
        <v>0</v>
      </c>
      <c r="AU7484">
        <v>0</v>
      </c>
      <c r="AV7484" t="s">
        <v>13</v>
      </c>
      <c r="AW7484">
        <v>0</v>
      </c>
      <c r="AX7484">
        <v>0</v>
      </c>
      <c r="AY7484" t="s">
        <v>14</v>
      </c>
      <c r="AZ7484">
        <v>0</v>
      </c>
      <c r="BA7484">
        <v>0</v>
      </c>
      <c r="BB7484" t="s">
        <v>15</v>
      </c>
      <c r="BC7484">
        <v>0</v>
      </c>
      <c r="BD7484" t="s">
        <v>16</v>
      </c>
      <c r="BE7484">
        <v>101</v>
      </c>
      <c r="BF7484">
        <v>10</v>
      </c>
      <c r="BG7484">
        <v>2</v>
      </c>
    </row>
    <row r="7485" spans="1:59" x14ac:dyDescent="0.25">
      <c r="A7485" t="s">
        <v>0</v>
      </c>
      <c r="B7485" t="s">
        <v>1</v>
      </c>
      <c r="C7485">
        <v>1171468</v>
      </c>
      <c r="D7485" t="s">
        <v>2</v>
      </c>
      <c r="E7485">
        <v>101</v>
      </c>
      <c r="F7485">
        <v>108</v>
      </c>
      <c r="G7485">
        <v>-5</v>
      </c>
      <c r="H7485" t="s">
        <v>3</v>
      </c>
      <c r="I7485">
        <v>309</v>
      </c>
      <c r="J7485">
        <v>4</v>
      </c>
      <c r="K7485">
        <v>9</v>
      </c>
      <c r="L7485" t="s">
        <v>4</v>
      </c>
      <c r="M7485">
        <v>8.9899999999999994E-2</v>
      </c>
      <c r="N7485">
        <v>-9.9599999999999994E-2</v>
      </c>
      <c r="O7485">
        <v>0.97289999999999999</v>
      </c>
      <c r="P7485" t="s">
        <v>5</v>
      </c>
      <c r="Q7485">
        <v>-1.3458000000000001</v>
      </c>
      <c r="R7485">
        <v>0.30659999999999998</v>
      </c>
      <c r="S7485">
        <v>-0.50839999999999996</v>
      </c>
      <c r="T7485" t="s">
        <v>6</v>
      </c>
      <c r="U7485">
        <v>260519</v>
      </c>
      <c r="V7485">
        <v>85842</v>
      </c>
      <c r="W7485">
        <v>51.441413879999999</v>
      </c>
      <c r="X7485" t="s">
        <v>17</v>
      </c>
      <c r="Y7485">
        <v>0.267295</v>
      </c>
      <c r="Z7485" t="s">
        <v>18</v>
      </c>
      <c r="AA7485">
        <v>-0.5</v>
      </c>
      <c r="AB7485">
        <v>1</v>
      </c>
      <c r="AC7485">
        <v>8</v>
      </c>
      <c r="AD7485">
        <v>1.02</v>
      </c>
      <c r="AE7485">
        <v>311.02</v>
      </c>
      <c r="AF7485" t="s">
        <v>19</v>
      </c>
      <c r="AG7485" t="s">
        <v>8</v>
      </c>
      <c r="AH7485">
        <v>250</v>
      </c>
      <c r="AI7485" t="s">
        <v>9</v>
      </c>
      <c r="AJ7485">
        <v>0</v>
      </c>
      <c r="AK7485">
        <v>0</v>
      </c>
      <c r="AL7485" t="s">
        <v>10</v>
      </c>
      <c r="AM7485">
        <v>0</v>
      </c>
      <c r="AN7485">
        <v>0</v>
      </c>
      <c r="AO7485">
        <v>0</v>
      </c>
      <c r="AP7485" t="s">
        <v>11</v>
      </c>
      <c r="AQ7485">
        <v>0</v>
      </c>
      <c r="AR7485">
        <v>0</v>
      </c>
      <c r="AS7485" t="s">
        <v>12</v>
      </c>
      <c r="AT7485">
        <v>0</v>
      </c>
      <c r="AU7485">
        <v>0</v>
      </c>
      <c r="AV7485" t="s">
        <v>13</v>
      </c>
      <c r="AW7485">
        <v>0</v>
      </c>
      <c r="AX7485">
        <v>0</v>
      </c>
      <c r="AY7485" t="s">
        <v>14</v>
      </c>
      <c r="AZ7485">
        <v>0</v>
      </c>
      <c r="BA7485">
        <v>0</v>
      </c>
      <c r="BB7485" t="s">
        <v>15</v>
      </c>
      <c r="BC7485">
        <v>0</v>
      </c>
      <c r="BD7485" t="s">
        <v>16</v>
      </c>
      <c r="BE7485">
        <v>101</v>
      </c>
      <c r="BF7485">
        <v>10</v>
      </c>
      <c r="BG7485">
        <v>2</v>
      </c>
    </row>
    <row r="7486" spans="1:59" x14ac:dyDescent="0.25">
      <c r="A7486" t="s">
        <v>0</v>
      </c>
      <c r="B7486" t="s">
        <v>1</v>
      </c>
      <c r="C7486">
        <v>1171604</v>
      </c>
      <c r="D7486" t="s">
        <v>2</v>
      </c>
      <c r="E7486">
        <v>100</v>
      </c>
      <c r="F7486">
        <v>108</v>
      </c>
      <c r="G7486">
        <v>-6</v>
      </c>
      <c r="H7486" t="s">
        <v>3</v>
      </c>
      <c r="I7486">
        <v>309</v>
      </c>
      <c r="J7486">
        <v>4</v>
      </c>
      <c r="K7486">
        <v>9</v>
      </c>
      <c r="L7486" t="s">
        <v>4</v>
      </c>
      <c r="M7486">
        <v>7.8899999999999998E-2</v>
      </c>
      <c r="N7486">
        <v>-9.69E-2</v>
      </c>
      <c r="O7486">
        <v>0.96409999999999996</v>
      </c>
      <c r="P7486" t="s">
        <v>5</v>
      </c>
      <c r="Q7486">
        <v>-0.32900000000000001</v>
      </c>
      <c r="R7486">
        <v>2.24E-2</v>
      </c>
      <c r="S7486">
        <v>-0.79259999999999997</v>
      </c>
      <c r="T7486" t="s">
        <v>6</v>
      </c>
      <c r="U7486">
        <v>260519</v>
      </c>
      <c r="V7486">
        <v>85842</v>
      </c>
      <c r="W7486">
        <v>51.441413879999999</v>
      </c>
      <c r="X7486" t="s">
        <v>17</v>
      </c>
      <c r="Y7486">
        <v>0.267295</v>
      </c>
      <c r="Z7486" t="s">
        <v>18</v>
      </c>
      <c r="AA7486">
        <v>-0.5</v>
      </c>
      <c r="AB7486">
        <v>1</v>
      </c>
      <c r="AC7486">
        <v>8</v>
      </c>
      <c r="AD7486">
        <v>1.02</v>
      </c>
      <c r="AE7486">
        <v>311.02</v>
      </c>
      <c r="AF7486" t="s">
        <v>19</v>
      </c>
      <c r="AG7486" t="s">
        <v>8</v>
      </c>
      <c r="AH7486">
        <v>250</v>
      </c>
      <c r="AI7486" t="s">
        <v>9</v>
      </c>
      <c r="AJ7486">
        <v>0</v>
      </c>
      <c r="AK7486">
        <v>0</v>
      </c>
      <c r="AL7486" t="s">
        <v>10</v>
      </c>
      <c r="AM7486">
        <v>0</v>
      </c>
      <c r="AN7486">
        <v>0</v>
      </c>
      <c r="AO7486">
        <v>0</v>
      </c>
      <c r="AP7486" t="s">
        <v>11</v>
      </c>
      <c r="AQ7486">
        <v>0</v>
      </c>
      <c r="AR7486">
        <v>0</v>
      </c>
      <c r="AS7486" t="s">
        <v>12</v>
      </c>
      <c r="AT7486">
        <v>0</v>
      </c>
      <c r="AU7486">
        <v>0</v>
      </c>
      <c r="AV7486" t="s">
        <v>13</v>
      </c>
      <c r="AW7486">
        <v>0</v>
      </c>
      <c r="AX7486">
        <v>0</v>
      </c>
      <c r="AY7486" t="s">
        <v>14</v>
      </c>
      <c r="AZ7486">
        <v>0</v>
      </c>
      <c r="BA7486">
        <v>0</v>
      </c>
      <c r="BB7486" t="s">
        <v>15</v>
      </c>
      <c r="BC7486">
        <v>0</v>
      </c>
      <c r="BD7486" t="s">
        <v>16</v>
      </c>
      <c r="BE7486">
        <v>100</v>
      </c>
      <c r="BF7486">
        <v>10</v>
      </c>
      <c r="BG7486">
        <v>2</v>
      </c>
    </row>
    <row r="7487" spans="1:59" x14ac:dyDescent="0.25">
      <c r="A7487" t="s">
        <v>0</v>
      </c>
      <c r="B7487" t="s">
        <v>1</v>
      </c>
      <c r="C7487">
        <v>1171740</v>
      </c>
      <c r="D7487" t="s">
        <v>2</v>
      </c>
      <c r="E7487">
        <v>101</v>
      </c>
      <c r="F7487">
        <v>108</v>
      </c>
      <c r="G7487">
        <v>-5</v>
      </c>
      <c r="H7487" t="s">
        <v>3</v>
      </c>
      <c r="I7487">
        <v>309</v>
      </c>
      <c r="J7487">
        <v>4</v>
      </c>
      <c r="K7487">
        <v>8</v>
      </c>
      <c r="L7487" t="s">
        <v>4</v>
      </c>
      <c r="M7487">
        <v>7.3400000000000007E-2</v>
      </c>
      <c r="N7487">
        <v>-0.1022</v>
      </c>
      <c r="O7487">
        <v>0.96140000000000003</v>
      </c>
      <c r="P7487" t="s">
        <v>5</v>
      </c>
      <c r="Q7487">
        <v>-0.157</v>
      </c>
      <c r="R7487">
        <v>-0.55330000000000001</v>
      </c>
      <c r="S7487">
        <v>-1.2337</v>
      </c>
      <c r="T7487" t="s">
        <v>6</v>
      </c>
      <c r="U7487">
        <v>260519</v>
      </c>
      <c r="V7487">
        <v>85842</v>
      </c>
      <c r="W7487">
        <v>51.441413879999999</v>
      </c>
      <c r="X7487" t="s">
        <v>17</v>
      </c>
      <c r="Y7487">
        <v>0.267295</v>
      </c>
      <c r="Z7487" t="s">
        <v>18</v>
      </c>
      <c r="AA7487">
        <v>-0.5</v>
      </c>
      <c r="AB7487">
        <v>1</v>
      </c>
      <c r="AC7487">
        <v>8</v>
      </c>
      <c r="AD7487">
        <v>1.02</v>
      </c>
      <c r="AE7487">
        <v>311.02</v>
      </c>
      <c r="AF7487" t="s">
        <v>19</v>
      </c>
      <c r="AG7487" t="s">
        <v>8</v>
      </c>
      <c r="AH7487">
        <v>250</v>
      </c>
      <c r="AI7487" t="s">
        <v>9</v>
      </c>
      <c r="AJ7487">
        <v>0</v>
      </c>
      <c r="AK7487">
        <v>0</v>
      </c>
      <c r="AL7487" t="s">
        <v>10</v>
      </c>
      <c r="AM7487">
        <v>0</v>
      </c>
      <c r="AN7487">
        <v>0</v>
      </c>
      <c r="AO7487">
        <v>0</v>
      </c>
      <c r="AP7487" t="s">
        <v>11</v>
      </c>
      <c r="AQ7487">
        <v>0</v>
      </c>
      <c r="AR7487">
        <v>0</v>
      </c>
      <c r="AS7487" t="s">
        <v>12</v>
      </c>
      <c r="AT7487">
        <v>0</v>
      </c>
      <c r="AU7487">
        <v>0</v>
      </c>
      <c r="AV7487" t="s">
        <v>13</v>
      </c>
      <c r="AW7487">
        <v>0</v>
      </c>
      <c r="AX7487">
        <v>0</v>
      </c>
      <c r="AY7487" t="s">
        <v>14</v>
      </c>
      <c r="AZ7487">
        <v>0</v>
      </c>
      <c r="BA7487">
        <v>0</v>
      </c>
      <c r="BB7487" t="s">
        <v>15</v>
      </c>
      <c r="BC7487">
        <v>0</v>
      </c>
      <c r="BD7487" t="s">
        <v>16</v>
      </c>
      <c r="BE7487">
        <v>101</v>
      </c>
      <c r="BF7487">
        <v>10</v>
      </c>
      <c r="BG7487">
        <v>2</v>
      </c>
    </row>
    <row r="7488" spans="1:59" x14ac:dyDescent="0.25">
      <c r="A7488" t="s">
        <v>0</v>
      </c>
      <c r="B7488" t="s">
        <v>1</v>
      </c>
      <c r="C7488">
        <v>1171875</v>
      </c>
      <c r="D7488" t="s">
        <v>2</v>
      </c>
      <c r="E7488">
        <v>101</v>
      </c>
      <c r="F7488">
        <v>108</v>
      </c>
      <c r="G7488">
        <v>-5</v>
      </c>
      <c r="H7488" t="s">
        <v>3</v>
      </c>
      <c r="I7488">
        <v>309</v>
      </c>
      <c r="J7488">
        <v>4</v>
      </c>
      <c r="K7488">
        <v>8</v>
      </c>
      <c r="L7488" t="s">
        <v>4</v>
      </c>
      <c r="M7488">
        <v>7.7600000000000002E-2</v>
      </c>
      <c r="N7488">
        <v>-9.1999999999999998E-2</v>
      </c>
      <c r="O7488">
        <v>0.96240000000000003</v>
      </c>
      <c r="P7488" t="s">
        <v>5</v>
      </c>
      <c r="Q7488">
        <v>-1.4999999999999999E-2</v>
      </c>
      <c r="R7488">
        <v>-0.71030000000000004</v>
      </c>
      <c r="S7488">
        <v>-0.77759999999999996</v>
      </c>
      <c r="T7488" t="s">
        <v>6</v>
      </c>
      <c r="U7488">
        <v>260519</v>
      </c>
      <c r="V7488">
        <v>85842</v>
      </c>
      <c r="W7488">
        <v>51.441413879999999</v>
      </c>
      <c r="X7488" t="s">
        <v>17</v>
      </c>
      <c r="Y7488">
        <v>0.267295</v>
      </c>
      <c r="Z7488" t="s">
        <v>18</v>
      </c>
      <c r="AA7488">
        <v>-0.5</v>
      </c>
      <c r="AB7488">
        <v>1</v>
      </c>
      <c r="AC7488">
        <v>8</v>
      </c>
      <c r="AD7488">
        <v>1.45</v>
      </c>
      <c r="AE7488">
        <v>305.22000000000003</v>
      </c>
      <c r="AF7488" t="s">
        <v>19</v>
      </c>
      <c r="AG7488" t="s">
        <v>8</v>
      </c>
      <c r="AH7488">
        <v>250</v>
      </c>
      <c r="AI7488" t="s">
        <v>9</v>
      </c>
      <c r="AJ7488">
        <v>0</v>
      </c>
      <c r="AK7488">
        <v>0</v>
      </c>
      <c r="AL7488" t="s">
        <v>10</v>
      </c>
      <c r="AM7488">
        <v>0</v>
      </c>
      <c r="AN7488">
        <v>0</v>
      </c>
      <c r="AO7488">
        <v>0</v>
      </c>
      <c r="AP7488" t="s">
        <v>11</v>
      </c>
      <c r="AQ7488">
        <v>0</v>
      </c>
      <c r="AR7488">
        <v>0</v>
      </c>
      <c r="AS7488" t="s">
        <v>12</v>
      </c>
      <c r="AT7488">
        <v>0</v>
      </c>
      <c r="AU7488">
        <v>0</v>
      </c>
      <c r="AV7488" t="s">
        <v>13</v>
      </c>
      <c r="AW7488">
        <v>0</v>
      </c>
      <c r="AX7488">
        <v>0</v>
      </c>
      <c r="AY7488" t="s">
        <v>14</v>
      </c>
      <c r="AZ7488">
        <v>0</v>
      </c>
      <c r="BA7488">
        <v>0</v>
      </c>
      <c r="BB7488" t="s">
        <v>15</v>
      </c>
      <c r="BC7488">
        <v>0</v>
      </c>
      <c r="BD7488" t="s">
        <v>16</v>
      </c>
      <c r="BE7488">
        <v>101</v>
      </c>
      <c r="BF7488">
        <v>10</v>
      </c>
      <c r="BG7488">
        <v>2</v>
      </c>
    </row>
    <row r="7489" spans="1:59" x14ac:dyDescent="0.25">
      <c r="A7489" t="s">
        <v>0</v>
      </c>
      <c r="B7489" t="s">
        <v>1</v>
      </c>
      <c r="C7489">
        <v>1172012</v>
      </c>
      <c r="D7489" t="s">
        <v>2</v>
      </c>
      <c r="E7489">
        <v>101</v>
      </c>
      <c r="F7489">
        <v>108</v>
      </c>
      <c r="G7489">
        <v>-5</v>
      </c>
      <c r="H7489" t="s">
        <v>3</v>
      </c>
      <c r="I7489">
        <v>310</v>
      </c>
      <c r="J7489">
        <v>4</v>
      </c>
      <c r="K7489">
        <v>9</v>
      </c>
      <c r="L7489" t="s">
        <v>4</v>
      </c>
      <c r="M7489">
        <v>7.7600000000000002E-2</v>
      </c>
      <c r="N7489">
        <v>-9.8599999999999993E-2</v>
      </c>
      <c r="O7489">
        <v>0.95889999999999997</v>
      </c>
      <c r="P7489" t="s">
        <v>5</v>
      </c>
      <c r="Q7489">
        <v>-1.0094000000000001</v>
      </c>
      <c r="R7489">
        <v>-0.88229999999999997</v>
      </c>
      <c r="S7489">
        <v>-0.62809999999999999</v>
      </c>
      <c r="T7489" t="s">
        <v>6</v>
      </c>
      <c r="U7489">
        <v>260519</v>
      </c>
      <c r="V7489">
        <v>85842</v>
      </c>
      <c r="W7489">
        <v>51.441413879999999</v>
      </c>
      <c r="X7489" t="s">
        <v>17</v>
      </c>
      <c r="Y7489">
        <v>0.267295</v>
      </c>
      <c r="Z7489" t="s">
        <v>18</v>
      </c>
      <c r="AA7489">
        <v>-0.5</v>
      </c>
      <c r="AB7489">
        <v>1</v>
      </c>
      <c r="AC7489">
        <v>8</v>
      </c>
      <c r="AD7489">
        <v>1.45</v>
      </c>
      <c r="AE7489">
        <v>305.22000000000003</v>
      </c>
      <c r="AF7489" t="s">
        <v>19</v>
      </c>
      <c r="AG7489" t="s">
        <v>8</v>
      </c>
      <c r="AH7489">
        <v>250</v>
      </c>
      <c r="AI7489" t="s">
        <v>9</v>
      </c>
      <c r="AJ7489">
        <v>0</v>
      </c>
      <c r="AK7489">
        <v>0</v>
      </c>
      <c r="AL7489" t="s">
        <v>10</v>
      </c>
      <c r="AM7489">
        <v>0</v>
      </c>
      <c r="AN7489">
        <v>0</v>
      </c>
      <c r="AO7489">
        <v>0</v>
      </c>
      <c r="AP7489" t="s">
        <v>11</v>
      </c>
      <c r="AQ7489">
        <v>0</v>
      </c>
      <c r="AR7489">
        <v>0</v>
      </c>
      <c r="AS7489" t="s">
        <v>12</v>
      </c>
      <c r="AT7489">
        <v>0</v>
      </c>
      <c r="AU7489">
        <v>0</v>
      </c>
      <c r="AV7489" t="s">
        <v>13</v>
      </c>
      <c r="AW7489">
        <v>0</v>
      </c>
      <c r="AX7489">
        <v>0</v>
      </c>
      <c r="AY7489" t="s">
        <v>14</v>
      </c>
      <c r="AZ7489">
        <v>0</v>
      </c>
      <c r="BA7489">
        <v>0</v>
      </c>
      <c r="BB7489" t="s">
        <v>15</v>
      </c>
      <c r="BC7489">
        <v>0</v>
      </c>
      <c r="BD7489" t="s">
        <v>16</v>
      </c>
      <c r="BE7489">
        <v>101</v>
      </c>
      <c r="BF7489">
        <v>10</v>
      </c>
      <c r="BG7489">
        <v>2</v>
      </c>
    </row>
    <row r="7490" spans="1:59" x14ac:dyDescent="0.25">
      <c r="A7490" t="s">
        <v>0</v>
      </c>
      <c r="B7490" t="s">
        <v>1</v>
      </c>
      <c r="C7490">
        <v>1172148</v>
      </c>
      <c r="D7490" t="s">
        <v>2</v>
      </c>
      <c r="E7490">
        <v>100</v>
      </c>
      <c r="F7490">
        <v>108</v>
      </c>
      <c r="G7490">
        <v>-5</v>
      </c>
      <c r="H7490" t="s">
        <v>3</v>
      </c>
      <c r="I7490">
        <v>310</v>
      </c>
      <c r="J7490">
        <v>4</v>
      </c>
      <c r="K7490">
        <v>8</v>
      </c>
      <c r="L7490" t="s">
        <v>4</v>
      </c>
      <c r="M7490">
        <v>7.9500000000000001E-2</v>
      </c>
      <c r="N7490">
        <v>-9.4100000000000003E-2</v>
      </c>
      <c r="O7490">
        <v>0.95620000000000005</v>
      </c>
      <c r="P7490" t="s">
        <v>5</v>
      </c>
      <c r="Q7490">
        <v>4.4900000000000002E-2</v>
      </c>
      <c r="R7490">
        <v>-0.30659999999999998</v>
      </c>
      <c r="S7490">
        <v>-1.1214999999999999</v>
      </c>
      <c r="T7490" t="s">
        <v>6</v>
      </c>
      <c r="U7490">
        <v>260519</v>
      </c>
      <c r="V7490">
        <v>85842</v>
      </c>
      <c r="W7490">
        <v>51.441413879999999</v>
      </c>
      <c r="X7490" t="s">
        <v>17</v>
      </c>
      <c r="Y7490">
        <v>0.267295</v>
      </c>
      <c r="Z7490" t="s">
        <v>18</v>
      </c>
      <c r="AA7490">
        <v>-0.5</v>
      </c>
      <c r="AB7490">
        <v>1</v>
      </c>
      <c r="AC7490">
        <v>8</v>
      </c>
      <c r="AD7490">
        <v>1.45</v>
      </c>
      <c r="AE7490">
        <v>305.22000000000003</v>
      </c>
      <c r="AF7490" t="s">
        <v>19</v>
      </c>
      <c r="AG7490" t="s">
        <v>8</v>
      </c>
      <c r="AH7490">
        <v>250</v>
      </c>
      <c r="AI7490" t="s">
        <v>9</v>
      </c>
      <c r="AJ7490">
        <v>0</v>
      </c>
      <c r="AK7490">
        <v>0</v>
      </c>
      <c r="AL7490" t="s">
        <v>10</v>
      </c>
      <c r="AM7490">
        <v>0</v>
      </c>
      <c r="AN7490">
        <v>0</v>
      </c>
      <c r="AO7490">
        <v>0</v>
      </c>
      <c r="AP7490" t="s">
        <v>11</v>
      </c>
      <c r="AQ7490">
        <v>0</v>
      </c>
      <c r="AR7490">
        <v>0</v>
      </c>
      <c r="AS7490" t="s">
        <v>12</v>
      </c>
      <c r="AT7490">
        <v>0</v>
      </c>
      <c r="AU7490">
        <v>0</v>
      </c>
      <c r="AV7490" t="s">
        <v>13</v>
      </c>
      <c r="AW7490">
        <v>0</v>
      </c>
      <c r="AX7490">
        <v>0</v>
      </c>
      <c r="AY7490" t="s">
        <v>14</v>
      </c>
      <c r="AZ7490">
        <v>0</v>
      </c>
      <c r="BA7490">
        <v>0</v>
      </c>
      <c r="BB7490" t="s">
        <v>15</v>
      </c>
      <c r="BC7490">
        <v>0</v>
      </c>
      <c r="BD7490" t="s">
        <v>16</v>
      </c>
      <c r="BE7490">
        <v>100</v>
      </c>
      <c r="BF7490">
        <v>10</v>
      </c>
      <c r="BG7490">
        <v>2</v>
      </c>
    </row>
    <row r="7491" spans="1:59" x14ac:dyDescent="0.25">
      <c r="A7491" t="s">
        <v>0</v>
      </c>
      <c r="B7491" t="s">
        <v>1</v>
      </c>
      <c r="C7491">
        <v>1172283</v>
      </c>
      <c r="D7491" t="s">
        <v>2</v>
      </c>
      <c r="E7491">
        <v>100</v>
      </c>
      <c r="F7491">
        <v>108</v>
      </c>
      <c r="G7491">
        <v>-6</v>
      </c>
      <c r="H7491" t="s">
        <v>3</v>
      </c>
      <c r="I7491">
        <v>310</v>
      </c>
      <c r="J7491">
        <v>4</v>
      </c>
      <c r="K7491">
        <v>8</v>
      </c>
      <c r="L7491" t="s">
        <v>4</v>
      </c>
      <c r="M7491">
        <v>6.7000000000000004E-2</v>
      </c>
      <c r="N7491">
        <v>-9.7799999999999998E-2</v>
      </c>
      <c r="O7491">
        <v>0.98419999999999996</v>
      </c>
      <c r="P7491" t="s">
        <v>5</v>
      </c>
      <c r="Q7491">
        <v>-0.44109999999999999</v>
      </c>
      <c r="R7491">
        <v>0.1196</v>
      </c>
      <c r="S7491">
        <v>-1.4056999999999999</v>
      </c>
      <c r="T7491" t="s">
        <v>6</v>
      </c>
      <c r="U7491">
        <v>260519</v>
      </c>
      <c r="V7491">
        <v>85842</v>
      </c>
      <c r="W7491">
        <v>51.441413879999999</v>
      </c>
      <c r="X7491" t="s">
        <v>17</v>
      </c>
      <c r="Y7491">
        <v>0.267295</v>
      </c>
      <c r="Z7491" t="s">
        <v>18</v>
      </c>
      <c r="AA7491">
        <v>-0.5</v>
      </c>
      <c r="AB7491">
        <v>1</v>
      </c>
      <c r="AC7491">
        <v>8</v>
      </c>
      <c r="AD7491">
        <v>1.45</v>
      </c>
      <c r="AE7491">
        <v>305.22000000000003</v>
      </c>
      <c r="AF7491" t="s">
        <v>19</v>
      </c>
      <c r="AG7491" t="s">
        <v>8</v>
      </c>
      <c r="AH7491">
        <v>250</v>
      </c>
      <c r="AI7491" t="s">
        <v>9</v>
      </c>
      <c r="AJ7491">
        <v>0</v>
      </c>
      <c r="AK7491">
        <v>0</v>
      </c>
      <c r="AL7491" t="s">
        <v>10</v>
      </c>
      <c r="AM7491">
        <v>0</v>
      </c>
      <c r="AN7491">
        <v>0</v>
      </c>
      <c r="AO7491">
        <v>0</v>
      </c>
      <c r="AP7491" t="s">
        <v>11</v>
      </c>
      <c r="AQ7491">
        <v>0</v>
      </c>
      <c r="AR7491">
        <v>0</v>
      </c>
      <c r="AS7491" t="s">
        <v>12</v>
      </c>
      <c r="AT7491">
        <v>0</v>
      </c>
      <c r="AU7491">
        <v>0</v>
      </c>
      <c r="AV7491" t="s">
        <v>13</v>
      </c>
      <c r="AW7491">
        <v>0</v>
      </c>
      <c r="AX7491">
        <v>0</v>
      </c>
      <c r="AY7491" t="s">
        <v>14</v>
      </c>
      <c r="AZ7491">
        <v>0</v>
      </c>
      <c r="BA7491">
        <v>0</v>
      </c>
      <c r="BB7491" t="s">
        <v>15</v>
      </c>
      <c r="BC7491">
        <v>0</v>
      </c>
      <c r="BD7491" t="s">
        <v>16</v>
      </c>
      <c r="BE7491">
        <v>100</v>
      </c>
      <c r="BF7491">
        <v>10</v>
      </c>
      <c r="BG7491">
        <v>2</v>
      </c>
    </row>
    <row r="7492" spans="1:59" x14ac:dyDescent="0.25">
      <c r="A7492" t="s">
        <v>0</v>
      </c>
      <c r="B7492" t="s">
        <v>1</v>
      </c>
      <c r="C7492">
        <v>1172420</v>
      </c>
      <c r="D7492" t="s">
        <v>2</v>
      </c>
      <c r="E7492">
        <v>100</v>
      </c>
      <c r="F7492">
        <v>108</v>
      </c>
      <c r="G7492">
        <v>-5</v>
      </c>
      <c r="H7492" t="s">
        <v>3</v>
      </c>
      <c r="I7492">
        <v>310</v>
      </c>
      <c r="J7492">
        <v>4</v>
      </c>
      <c r="K7492">
        <v>8</v>
      </c>
      <c r="L7492" t="s">
        <v>4</v>
      </c>
      <c r="M7492">
        <v>6.2100000000000002E-2</v>
      </c>
      <c r="N7492">
        <v>-0.1047</v>
      </c>
      <c r="O7492">
        <v>0.95650000000000002</v>
      </c>
      <c r="P7492" t="s">
        <v>5</v>
      </c>
      <c r="Q7492">
        <v>-0.84489999999999998</v>
      </c>
      <c r="R7492">
        <v>-2.9899999999999999E-2</v>
      </c>
      <c r="S7492">
        <v>-1.7496</v>
      </c>
      <c r="T7492" t="s">
        <v>6</v>
      </c>
      <c r="U7492">
        <v>260519</v>
      </c>
      <c r="V7492">
        <v>85842</v>
      </c>
      <c r="W7492">
        <v>51.441413879999999</v>
      </c>
      <c r="X7492" t="s">
        <v>17</v>
      </c>
      <c r="Y7492">
        <v>0.267295</v>
      </c>
      <c r="Z7492" t="s">
        <v>18</v>
      </c>
      <c r="AA7492">
        <v>-0.5</v>
      </c>
      <c r="AB7492">
        <v>1</v>
      </c>
      <c r="AC7492">
        <v>8</v>
      </c>
      <c r="AD7492">
        <v>1.45</v>
      </c>
      <c r="AE7492">
        <v>305.22000000000003</v>
      </c>
      <c r="AF7492" t="s">
        <v>19</v>
      </c>
      <c r="AG7492" t="s">
        <v>8</v>
      </c>
      <c r="AH7492">
        <v>250</v>
      </c>
      <c r="AI7492" t="s">
        <v>9</v>
      </c>
      <c r="AJ7492">
        <v>0</v>
      </c>
      <c r="AK7492">
        <v>0</v>
      </c>
      <c r="AL7492" t="s">
        <v>10</v>
      </c>
      <c r="AM7492">
        <v>0</v>
      </c>
      <c r="AN7492">
        <v>0</v>
      </c>
      <c r="AO7492">
        <v>0</v>
      </c>
      <c r="AP7492" t="s">
        <v>11</v>
      </c>
      <c r="AQ7492">
        <v>0</v>
      </c>
      <c r="AR7492">
        <v>0</v>
      </c>
      <c r="AS7492" t="s">
        <v>12</v>
      </c>
      <c r="AT7492">
        <v>0</v>
      </c>
      <c r="AU7492">
        <v>0</v>
      </c>
      <c r="AV7492" t="s">
        <v>13</v>
      </c>
      <c r="AW7492">
        <v>0</v>
      </c>
      <c r="AX7492">
        <v>0</v>
      </c>
      <c r="AY7492" t="s">
        <v>14</v>
      </c>
      <c r="AZ7492">
        <v>0</v>
      </c>
      <c r="BA7492">
        <v>0</v>
      </c>
      <c r="BB7492" t="s">
        <v>15</v>
      </c>
      <c r="BC7492">
        <v>0</v>
      </c>
      <c r="BD7492" t="s">
        <v>16</v>
      </c>
      <c r="BE7492">
        <v>100</v>
      </c>
      <c r="BF7492">
        <v>10</v>
      </c>
      <c r="BG7492">
        <v>2</v>
      </c>
    </row>
    <row r="7493" spans="1:59" x14ac:dyDescent="0.25">
      <c r="A7493" t="s">
        <v>0</v>
      </c>
      <c r="B7493" t="s">
        <v>1</v>
      </c>
      <c r="C7493">
        <v>1172556</v>
      </c>
      <c r="D7493" t="s">
        <v>2</v>
      </c>
      <c r="E7493">
        <v>101</v>
      </c>
      <c r="F7493">
        <v>108</v>
      </c>
      <c r="G7493">
        <v>-5</v>
      </c>
      <c r="H7493" t="s">
        <v>3</v>
      </c>
      <c r="I7493">
        <v>310</v>
      </c>
      <c r="J7493">
        <v>4</v>
      </c>
      <c r="K7493">
        <v>7</v>
      </c>
      <c r="L7493" t="s">
        <v>4</v>
      </c>
      <c r="M7493">
        <v>6.13E-2</v>
      </c>
      <c r="N7493">
        <v>-9.9099999999999994E-2</v>
      </c>
      <c r="O7493">
        <v>0.95279999999999998</v>
      </c>
      <c r="P7493" t="s">
        <v>5</v>
      </c>
      <c r="Q7493">
        <v>-0.1047</v>
      </c>
      <c r="R7493">
        <v>-0.18690000000000001</v>
      </c>
      <c r="S7493">
        <v>-2.0487000000000002</v>
      </c>
      <c r="T7493" t="s">
        <v>6</v>
      </c>
      <c r="U7493">
        <v>260519</v>
      </c>
      <c r="V7493">
        <v>85843</v>
      </c>
      <c r="W7493">
        <v>51.441421509999998</v>
      </c>
      <c r="X7493" t="s">
        <v>17</v>
      </c>
      <c r="Y7493">
        <v>0.26728499</v>
      </c>
      <c r="Z7493" t="s">
        <v>18</v>
      </c>
      <c r="AA7493">
        <v>-0.5</v>
      </c>
      <c r="AB7493">
        <v>1</v>
      </c>
      <c r="AC7493">
        <v>8</v>
      </c>
      <c r="AD7493">
        <v>1.45</v>
      </c>
      <c r="AE7493">
        <v>305.22000000000003</v>
      </c>
      <c r="AF7493" t="s">
        <v>19</v>
      </c>
      <c r="AG7493" t="s">
        <v>8</v>
      </c>
      <c r="AH7493">
        <v>250</v>
      </c>
      <c r="AI7493" t="s">
        <v>9</v>
      </c>
      <c r="AJ7493">
        <v>0</v>
      </c>
      <c r="AK7493">
        <v>0</v>
      </c>
      <c r="AL7493" t="s">
        <v>10</v>
      </c>
      <c r="AM7493">
        <v>0</v>
      </c>
      <c r="AN7493">
        <v>0</v>
      </c>
      <c r="AO7493">
        <v>0</v>
      </c>
      <c r="AP7493" t="s">
        <v>11</v>
      </c>
      <c r="AQ7493">
        <v>0</v>
      </c>
      <c r="AR7493">
        <v>0</v>
      </c>
      <c r="AS7493" t="s">
        <v>12</v>
      </c>
      <c r="AT7493">
        <v>0</v>
      </c>
      <c r="AU7493">
        <v>0</v>
      </c>
      <c r="AV7493" t="s">
        <v>13</v>
      </c>
      <c r="AW7493">
        <v>0</v>
      </c>
      <c r="AX7493">
        <v>0</v>
      </c>
      <c r="AY7493" t="s">
        <v>14</v>
      </c>
      <c r="AZ7493">
        <v>0</v>
      </c>
      <c r="BA7493">
        <v>0</v>
      </c>
      <c r="BB7493" t="s">
        <v>15</v>
      </c>
      <c r="BC7493">
        <v>0</v>
      </c>
      <c r="BD7493" t="s">
        <v>16</v>
      </c>
      <c r="BE7493">
        <v>101</v>
      </c>
      <c r="BF7493">
        <v>10</v>
      </c>
      <c r="BG7493">
        <v>2</v>
      </c>
    </row>
    <row r="7494" spans="1:59" x14ac:dyDescent="0.25">
      <c r="A7494" t="s">
        <v>0</v>
      </c>
      <c r="B7494" t="s">
        <v>1</v>
      </c>
      <c r="C7494">
        <v>1172692</v>
      </c>
      <c r="D7494" t="s">
        <v>2</v>
      </c>
      <c r="E7494">
        <v>101</v>
      </c>
      <c r="F7494">
        <v>108</v>
      </c>
      <c r="G7494">
        <v>-5</v>
      </c>
      <c r="H7494" t="s">
        <v>3</v>
      </c>
      <c r="I7494">
        <v>310</v>
      </c>
      <c r="J7494">
        <v>4</v>
      </c>
      <c r="K7494">
        <v>7</v>
      </c>
      <c r="L7494" t="s">
        <v>4</v>
      </c>
      <c r="M7494">
        <v>5.33E-2</v>
      </c>
      <c r="N7494">
        <v>-9.6299999999999997E-2</v>
      </c>
      <c r="O7494">
        <v>0.98150000000000004</v>
      </c>
      <c r="P7494" t="s">
        <v>5</v>
      </c>
      <c r="Q7494">
        <v>-0.64300000000000002</v>
      </c>
      <c r="R7494">
        <v>-0.45610000000000001</v>
      </c>
      <c r="S7494">
        <v>-1.5702</v>
      </c>
      <c r="T7494" t="s">
        <v>6</v>
      </c>
      <c r="U7494">
        <v>260519</v>
      </c>
      <c r="V7494">
        <v>85843</v>
      </c>
      <c r="W7494">
        <v>51.441421509999998</v>
      </c>
      <c r="X7494" t="s">
        <v>17</v>
      </c>
      <c r="Y7494">
        <v>0.26728499</v>
      </c>
      <c r="Z7494" t="s">
        <v>18</v>
      </c>
      <c r="AA7494">
        <v>-0.5</v>
      </c>
      <c r="AB7494">
        <v>1</v>
      </c>
      <c r="AC7494">
        <v>8</v>
      </c>
      <c r="AD7494">
        <v>1.52</v>
      </c>
      <c r="AE7494">
        <v>303.68</v>
      </c>
      <c r="AF7494" t="s">
        <v>19</v>
      </c>
      <c r="AG7494" t="s">
        <v>8</v>
      </c>
      <c r="AH7494">
        <v>250</v>
      </c>
      <c r="AI7494" t="s">
        <v>9</v>
      </c>
      <c r="AJ7494">
        <v>0</v>
      </c>
      <c r="AK7494">
        <v>0</v>
      </c>
      <c r="AL7494" t="s">
        <v>10</v>
      </c>
      <c r="AM7494">
        <v>0</v>
      </c>
      <c r="AN7494">
        <v>0</v>
      </c>
      <c r="AO7494">
        <v>0</v>
      </c>
      <c r="AP7494" t="s">
        <v>11</v>
      </c>
      <c r="AQ7494">
        <v>0</v>
      </c>
      <c r="AR7494">
        <v>0</v>
      </c>
      <c r="AS7494" t="s">
        <v>12</v>
      </c>
      <c r="AT7494">
        <v>0</v>
      </c>
      <c r="AU7494">
        <v>0</v>
      </c>
      <c r="AV7494" t="s">
        <v>13</v>
      </c>
      <c r="AW7494">
        <v>0</v>
      </c>
      <c r="AX7494">
        <v>0</v>
      </c>
      <c r="AY7494" t="s">
        <v>14</v>
      </c>
      <c r="AZ7494">
        <v>0</v>
      </c>
      <c r="BA7494">
        <v>0</v>
      </c>
      <c r="BB7494" t="s">
        <v>15</v>
      </c>
      <c r="BC7494">
        <v>0</v>
      </c>
      <c r="BD7494" t="s">
        <v>16</v>
      </c>
      <c r="BE7494">
        <v>101</v>
      </c>
      <c r="BF7494">
        <v>10</v>
      </c>
      <c r="BG7494">
        <v>2</v>
      </c>
    </row>
    <row r="7495" spans="1:59" x14ac:dyDescent="0.25">
      <c r="A7495" t="s">
        <v>0</v>
      </c>
      <c r="B7495" t="s">
        <v>1</v>
      </c>
      <c r="C7495">
        <v>1172826</v>
      </c>
      <c r="D7495" t="s">
        <v>2</v>
      </c>
      <c r="E7495">
        <v>101</v>
      </c>
      <c r="F7495">
        <v>108</v>
      </c>
      <c r="G7495">
        <v>-5</v>
      </c>
      <c r="H7495" t="s">
        <v>3</v>
      </c>
      <c r="I7495">
        <v>311</v>
      </c>
      <c r="J7495">
        <v>4</v>
      </c>
      <c r="K7495">
        <v>7</v>
      </c>
      <c r="L7495" t="s">
        <v>4</v>
      </c>
      <c r="M7495">
        <v>5.8500000000000003E-2</v>
      </c>
      <c r="N7495">
        <v>-0.10050000000000001</v>
      </c>
      <c r="O7495">
        <v>0.9788</v>
      </c>
      <c r="P7495" t="s">
        <v>5</v>
      </c>
      <c r="Q7495">
        <v>-0.47849999999999998</v>
      </c>
      <c r="R7495">
        <v>-1.4280999999999999</v>
      </c>
      <c r="S7495">
        <v>-1.772</v>
      </c>
      <c r="T7495" t="s">
        <v>6</v>
      </c>
      <c r="U7495">
        <v>260519</v>
      </c>
      <c r="V7495">
        <v>85843</v>
      </c>
      <c r="W7495">
        <v>51.441421509999998</v>
      </c>
      <c r="X7495" t="s">
        <v>17</v>
      </c>
      <c r="Y7495">
        <v>0.26728499</v>
      </c>
      <c r="Z7495" t="s">
        <v>18</v>
      </c>
      <c r="AA7495">
        <v>-0.5</v>
      </c>
      <c r="AB7495">
        <v>1</v>
      </c>
      <c r="AC7495">
        <v>8</v>
      </c>
      <c r="AD7495">
        <v>1.52</v>
      </c>
      <c r="AE7495">
        <v>303.68</v>
      </c>
      <c r="AF7495" t="s">
        <v>19</v>
      </c>
      <c r="AG7495" t="s">
        <v>8</v>
      </c>
      <c r="AH7495">
        <v>250</v>
      </c>
      <c r="AI7495" t="s">
        <v>9</v>
      </c>
      <c r="AJ7495">
        <v>0</v>
      </c>
      <c r="AK7495">
        <v>0</v>
      </c>
      <c r="AL7495" t="s">
        <v>10</v>
      </c>
      <c r="AM7495">
        <v>0</v>
      </c>
      <c r="AN7495">
        <v>0</v>
      </c>
      <c r="AO7495">
        <v>0</v>
      </c>
      <c r="AP7495" t="s">
        <v>11</v>
      </c>
      <c r="AQ7495">
        <v>0</v>
      </c>
      <c r="AR7495">
        <v>0</v>
      </c>
      <c r="AS7495" t="s">
        <v>12</v>
      </c>
      <c r="AT7495">
        <v>0</v>
      </c>
      <c r="AU7495">
        <v>0</v>
      </c>
      <c r="AV7495" t="s">
        <v>13</v>
      </c>
      <c r="AW7495">
        <v>0</v>
      </c>
      <c r="AX7495">
        <v>0</v>
      </c>
      <c r="AY7495" t="s">
        <v>14</v>
      </c>
      <c r="AZ7495">
        <v>0</v>
      </c>
      <c r="BA7495">
        <v>0</v>
      </c>
      <c r="BB7495" t="s">
        <v>15</v>
      </c>
      <c r="BC7495">
        <v>0</v>
      </c>
      <c r="BD7495" t="s">
        <v>16</v>
      </c>
      <c r="BE7495">
        <v>101</v>
      </c>
      <c r="BF7495">
        <v>10</v>
      </c>
      <c r="BG7495">
        <v>2</v>
      </c>
    </row>
    <row r="7496" spans="1:59" x14ac:dyDescent="0.25">
      <c r="A7496" t="s">
        <v>0</v>
      </c>
      <c r="B7496" t="s">
        <v>1</v>
      </c>
      <c r="C7496">
        <v>1172964</v>
      </c>
      <c r="D7496" t="s">
        <v>2</v>
      </c>
      <c r="E7496">
        <v>100</v>
      </c>
      <c r="F7496">
        <v>108</v>
      </c>
      <c r="G7496">
        <v>-6</v>
      </c>
      <c r="H7496" t="s">
        <v>3</v>
      </c>
      <c r="I7496">
        <v>311</v>
      </c>
      <c r="J7496">
        <v>4</v>
      </c>
      <c r="K7496">
        <v>7</v>
      </c>
      <c r="L7496" t="s">
        <v>4</v>
      </c>
      <c r="M7496">
        <v>6.1699999999999998E-2</v>
      </c>
      <c r="N7496">
        <v>-0.1014</v>
      </c>
      <c r="O7496">
        <v>0.95269999999999999</v>
      </c>
      <c r="P7496" t="s">
        <v>5</v>
      </c>
      <c r="Q7496">
        <v>-1.0094000000000001</v>
      </c>
      <c r="R7496">
        <v>-1.6822999999999999</v>
      </c>
      <c r="S7496">
        <v>-2.2730000000000001</v>
      </c>
      <c r="T7496" t="s">
        <v>6</v>
      </c>
      <c r="U7496">
        <v>260519</v>
      </c>
      <c r="V7496">
        <v>85843</v>
      </c>
      <c r="W7496">
        <v>51.441421509999998</v>
      </c>
      <c r="X7496" t="s">
        <v>17</v>
      </c>
      <c r="Y7496">
        <v>0.26728499</v>
      </c>
      <c r="Z7496" t="s">
        <v>18</v>
      </c>
      <c r="AA7496">
        <v>-0.5</v>
      </c>
      <c r="AB7496">
        <v>1</v>
      </c>
      <c r="AC7496">
        <v>8</v>
      </c>
      <c r="AD7496">
        <v>1.52</v>
      </c>
      <c r="AE7496">
        <v>303.68</v>
      </c>
      <c r="AF7496" t="s">
        <v>19</v>
      </c>
      <c r="AG7496" t="s">
        <v>8</v>
      </c>
      <c r="AH7496">
        <v>250</v>
      </c>
      <c r="AI7496" t="s">
        <v>9</v>
      </c>
      <c r="AJ7496">
        <v>0</v>
      </c>
      <c r="AK7496">
        <v>0</v>
      </c>
      <c r="AL7496" t="s">
        <v>10</v>
      </c>
      <c r="AM7496">
        <v>0</v>
      </c>
      <c r="AN7496">
        <v>0</v>
      </c>
      <c r="AO7496">
        <v>0</v>
      </c>
      <c r="AP7496" t="s">
        <v>11</v>
      </c>
      <c r="AQ7496">
        <v>0</v>
      </c>
      <c r="AR7496">
        <v>0</v>
      </c>
      <c r="AS7496" t="s">
        <v>12</v>
      </c>
      <c r="AT7496">
        <v>0</v>
      </c>
      <c r="AU7496">
        <v>0</v>
      </c>
      <c r="AV7496" t="s">
        <v>13</v>
      </c>
      <c r="AW7496">
        <v>0</v>
      </c>
      <c r="AX7496">
        <v>0</v>
      </c>
      <c r="AY7496" t="s">
        <v>14</v>
      </c>
      <c r="AZ7496">
        <v>0</v>
      </c>
      <c r="BA7496">
        <v>0</v>
      </c>
      <c r="BB7496" t="s">
        <v>15</v>
      </c>
      <c r="BC7496">
        <v>0</v>
      </c>
      <c r="BD7496" t="s">
        <v>16</v>
      </c>
      <c r="BE7496">
        <v>100</v>
      </c>
      <c r="BF7496">
        <v>10</v>
      </c>
      <c r="BG7496">
        <v>2</v>
      </c>
    </row>
    <row r="7497" spans="1:59" x14ac:dyDescent="0.25">
      <c r="A7497" t="s">
        <v>0</v>
      </c>
      <c r="B7497" t="s">
        <v>1</v>
      </c>
      <c r="C7497">
        <v>1173100</v>
      </c>
      <c r="D7497" t="s">
        <v>2</v>
      </c>
      <c r="E7497">
        <v>100</v>
      </c>
      <c r="F7497">
        <v>108</v>
      </c>
      <c r="G7497">
        <v>-5</v>
      </c>
      <c r="H7497" t="s">
        <v>3</v>
      </c>
      <c r="I7497">
        <v>312</v>
      </c>
      <c r="J7497">
        <v>4</v>
      </c>
      <c r="K7497">
        <v>8</v>
      </c>
      <c r="L7497" t="s">
        <v>4</v>
      </c>
      <c r="M7497">
        <v>7.5399999999999995E-2</v>
      </c>
      <c r="N7497">
        <v>-9.4500000000000001E-2</v>
      </c>
      <c r="O7497">
        <v>0.95309999999999995</v>
      </c>
      <c r="P7497" t="s">
        <v>5</v>
      </c>
      <c r="Q7497">
        <v>-0.75519999999999998</v>
      </c>
      <c r="R7497">
        <v>-1.6973</v>
      </c>
      <c r="S7497">
        <v>-2.0337000000000001</v>
      </c>
      <c r="T7497" t="s">
        <v>6</v>
      </c>
      <c r="U7497">
        <v>260519</v>
      </c>
      <c r="V7497">
        <v>85843</v>
      </c>
      <c r="W7497">
        <v>51.441421509999998</v>
      </c>
      <c r="X7497" t="s">
        <v>17</v>
      </c>
      <c r="Y7497">
        <v>0.26728499</v>
      </c>
      <c r="Z7497" t="s">
        <v>18</v>
      </c>
      <c r="AA7497">
        <v>-0.5</v>
      </c>
      <c r="AB7497">
        <v>1</v>
      </c>
      <c r="AC7497">
        <v>8</v>
      </c>
      <c r="AD7497">
        <v>1.52</v>
      </c>
      <c r="AE7497">
        <v>303.68</v>
      </c>
      <c r="AF7497" t="s">
        <v>19</v>
      </c>
      <c r="AG7497" t="s">
        <v>8</v>
      </c>
      <c r="AH7497">
        <v>250</v>
      </c>
      <c r="AI7497" t="s">
        <v>9</v>
      </c>
      <c r="AJ7497">
        <v>0</v>
      </c>
      <c r="AK7497">
        <v>0</v>
      </c>
      <c r="AL7497" t="s">
        <v>10</v>
      </c>
      <c r="AM7497">
        <v>0</v>
      </c>
      <c r="AN7497">
        <v>0</v>
      </c>
      <c r="AO7497">
        <v>0</v>
      </c>
      <c r="AP7497" t="s">
        <v>11</v>
      </c>
      <c r="AQ7497">
        <v>0</v>
      </c>
      <c r="AR7497">
        <v>0</v>
      </c>
      <c r="AS7497" t="s">
        <v>12</v>
      </c>
      <c r="AT7497">
        <v>0</v>
      </c>
      <c r="AU7497">
        <v>0</v>
      </c>
      <c r="AV7497" t="s">
        <v>13</v>
      </c>
      <c r="AW7497">
        <v>0</v>
      </c>
      <c r="AX7497">
        <v>0</v>
      </c>
      <c r="AY7497" t="s">
        <v>14</v>
      </c>
      <c r="AZ7497">
        <v>0</v>
      </c>
      <c r="BA7497">
        <v>0</v>
      </c>
      <c r="BB7497" t="s">
        <v>15</v>
      </c>
      <c r="BC7497">
        <v>0</v>
      </c>
      <c r="BD7497" t="s">
        <v>16</v>
      </c>
      <c r="BE7497">
        <v>100</v>
      </c>
      <c r="BF7497">
        <v>10</v>
      </c>
      <c r="BG7497">
        <v>2</v>
      </c>
    </row>
    <row r="7498" spans="1:59" x14ac:dyDescent="0.25">
      <c r="A7498" t="s">
        <v>0</v>
      </c>
      <c r="B7498" t="s">
        <v>1</v>
      </c>
      <c r="C7498">
        <v>1173235</v>
      </c>
      <c r="D7498" t="s">
        <v>2</v>
      </c>
      <c r="E7498">
        <v>101</v>
      </c>
      <c r="F7498">
        <v>108</v>
      </c>
      <c r="G7498">
        <v>-5</v>
      </c>
      <c r="H7498" t="s">
        <v>3</v>
      </c>
      <c r="I7498">
        <v>312</v>
      </c>
      <c r="J7498">
        <v>4</v>
      </c>
      <c r="K7498">
        <v>8</v>
      </c>
      <c r="L7498" t="s">
        <v>4</v>
      </c>
      <c r="M7498">
        <v>8.0399999999999999E-2</v>
      </c>
      <c r="N7498">
        <v>-9.3299999999999994E-2</v>
      </c>
      <c r="O7498">
        <v>0.96779999999999999</v>
      </c>
      <c r="P7498" t="s">
        <v>5</v>
      </c>
      <c r="Q7498">
        <v>-0.1196</v>
      </c>
      <c r="R7498">
        <v>-0.82989999999999997</v>
      </c>
      <c r="S7498">
        <v>-1.2186999999999999</v>
      </c>
      <c r="T7498" t="s">
        <v>6</v>
      </c>
      <c r="U7498">
        <v>260519</v>
      </c>
      <c r="V7498">
        <v>85843</v>
      </c>
      <c r="W7498">
        <v>51.441421509999998</v>
      </c>
      <c r="X7498" t="s">
        <v>17</v>
      </c>
      <c r="Y7498">
        <v>0.26728499</v>
      </c>
      <c r="Z7498" t="s">
        <v>18</v>
      </c>
      <c r="AA7498">
        <v>-0.5</v>
      </c>
      <c r="AB7498">
        <v>1</v>
      </c>
      <c r="AC7498">
        <v>8</v>
      </c>
      <c r="AD7498">
        <v>1.52</v>
      </c>
      <c r="AE7498">
        <v>303.68</v>
      </c>
      <c r="AF7498" t="s">
        <v>19</v>
      </c>
      <c r="AG7498" t="s">
        <v>8</v>
      </c>
      <c r="AH7498">
        <v>250</v>
      </c>
      <c r="AI7498" t="s">
        <v>9</v>
      </c>
      <c r="AJ7498">
        <v>0</v>
      </c>
      <c r="AK7498">
        <v>0</v>
      </c>
      <c r="AL7498" t="s">
        <v>10</v>
      </c>
      <c r="AM7498">
        <v>0</v>
      </c>
      <c r="AN7498">
        <v>0</v>
      </c>
      <c r="AO7498">
        <v>0</v>
      </c>
      <c r="AP7498" t="s">
        <v>11</v>
      </c>
      <c r="AQ7498">
        <v>0</v>
      </c>
      <c r="AR7498">
        <v>0</v>
      </c>
      <c r="AS7498" t="s">
        <v>12</v>
      </c>
      <c r="AT7498">
        <v>0</v>
      </c>
      <c r="AU7498">
        <v>0</v>
      </c>
      <c r="AV7498" t="s">
        <v>13</v>
      </c>
      <c r="AW7498">
        <v>0</v>
      </c>
      <c r="AX7498">
        <v>0</v>
      </c>
      <c r="AY7498" t="s">
        <v>14</v>
      </c>
      <c r="AZ7498">
        <v>0</v>
      </c>
      <c r="BA7498">
        <v>0</v>
      </c>
      <c r="BB7498" t="s">
        <v>15</v>
      </c>
      <c r="BC7498">
        <v>0</v>
      </c>
      <c r="BD7498" t="s">
        <v>16</v>
      </c>
      <c r="BE7498">
        <v>101</v>
      </c>
      <c r="BF7498">
        <v>10</v>
      </c>
      <c r="BG7498">
        <v>2</v>
      </c>
    </row>
    <row r="7499" spans="1:59" x14ac:dyDescent="0.25">
      <c r="A7499" t="s">
        <v>0</v>
      </c>
      <c r="B7499" t="s">
        <v>1</v>
      </c>
      <c r="C7499">
        <v>1173372</v>
      </c>
      <c r="D7499" t="s">
        <v>2</v>
      </c>
      <c r="E7499">
        <v>101</v>
      </c>
      <c r="F7499">
        <v>108</v>
      </c>
      <c r="G7499">
        <v>-5</v>
      </c>
      <c r="H7499" t="s">
        <v>3</v>
      </c>
      <c r="I7499">
        <v>313</v>
      </c>
      <c r="J7499">
        <v>4</v>
      </c>
      <c r="K7499">
        <v>8</v>
      </c>
      <c r="L7499" t="s">
        <v>4</v>
      </c>
      <c r="M7499">
        <v>7.3300000000000004E-2</v>
      </c>
      <c r="N7499">
        <v>-0.10249999999999999</v>
      </c>
      <c r="O7499">
        <v>0.96220000000000006</v>
      </c>
      <c r="P7499" t="s">
        <v>5</v>
      </c>
      <c r="Q7499">
        <v>-0.91969999999999996</v>
      </c>
      <c r="R7499">
        <v>-0.38879999999999998</v>
      </c>
      <c r="S7499">
        <v>-1.5103</v>
      </c>
      <c r="T7499" t="s">
        <v>6</v>
      </c>
      <c r="U7499">
        <v>260519</v>
      </c>
      <c r="V7499">
        <v>85843</v>
      </c>
      <c r="W7499">
        <v>51.441421509999998</v>
      </c>
      <c r="X7499" t="s">
        <v>17</v>
      </c>
      <c r="Y7499">
        <v>0.26728499</v>
      </c>
      <c r="Z7499" t="s">
        <v>18</v>
      </c>
      <c r="AA7499">
        <v>-0.5</v>
      </c>
      <c r="AB7499">
        <v>1</v>
      </c>
      <c r="AC7499">
        <v>8</v>
      </c>
      <c r="AD7499">
        <v>1.52</v>
      </c>
      <c r="AE7499">
        <v>303.68</v>
      </c>
      <c r="AF7499" t="s">
        <v>19</v>
      </c>
      <c r="AG7499" t="s">
        <v>8</v>
      </c>
      <c r="AH7499">
        <v>250</v>
      </c>
      <c r="AI7499" t="s">
        <v>9</v>
      </c>
      <c r="AJ7499">
        <v>0</v>
      </c>
      <c r="AK7499">
        <v>0</v>
      </c>
      <c r="AL7499" t="s">
        <v>10</v>
      </c>
      <c r="AM7499">
        <v>0</v>
      </c>
      <c r="AN7499">
        <v>0</v>
      </c>
      <c r="AO7499">
        <v>0</v>
      </c>
      <c r="AP7499" t="s">
        <v>11</v>
      </c>
      <c r="AQ7499">
        <v>0</v>
      </c>
      <c r="AR7499">
        <v>0</v>
      </c>
      <c r="AS7499" t="s">
        <v>12</v>
      </c>
      <c r="AT7499">
        <v>0</v>
      </c>
      <c r="AU7499">
        <v>0</v>
      </c>
      <c r="AV7499" t="s">
        <v>13</v>
      </c>
      <c r="AW7499">
        <v>0</v>
      </c>
      <c r="AX7499">
        <v>0</v>
      </c>
      <c r="AY7499" t="s">
        <v>14</v>
      </c>
      <c r="AZ7499">
        <v>0</v>
      </c>
      <c r="BA7499">
        <v>0</v>
      </c>
      <c r="BB7499" t="s">
        <v>15</v>
      </c>
      <c r="BC7499">
        <v>0</v>
      </c>
      <c r="BD7499" t="s">
        <v>16</v>
      </c>
      <c r="BE7499">
        <v>101</v>
      </c>
      <c r="BF7499">
        <v>10</v>
      </c>
      <c r="BG7499">
        <v>2</v>
      </c>
    </row>
    <row r="7500" spans="1:59" x14ac:dyDescent="0.25">
      <c r="A7500" t="s">
        <v>0</v>
      </c>
      <c r="B7500" t="s">
        <v>1</v>
      </c>
      <c r="C7500">
        <v>1173508</v>
      </c>
      <c r="D7500" t="s">
        <v>2</v>
      </c>
      <c r="E7500">
        <v>101</v>
      </c>
      <c r="F7500">
        <v>108</v>
      </c>
      <c r="G7500">
        <v>-5</v>
      </c>
      <c r="H7500" t="s">
        <v>3</v>
      </c>
      <c r="I7500">
        <v>313</v>
      </c>
      <c r="J7500">
        <v>4</v>
      </c>
      <c r="K7500">
        <v>8</v>
      </c>
      <c r="L7500" t="s">
        <v>4</v>
      </c>
      <c r="M7500">
        <v>6.8500000000000005E-2</v>
      </c>
      <c r="N7500">
        <v>-0.1019</v>
      </c>
      <c r="O7500">
        <v>0.94969999999999999</v>
      </c>
      <c r="P7500" t="s">
        <v>5</v>
      </c>
      <c r="Q7500">
        <v>-0.47099999999999997</v>
      </c>
      <c r="R7500">
        <v>-0.67290000000000005</v>
      </c>
      <c r="S7500">
        <v>-1.1738999999999999</v>
      </c>
      <c r="T7500" t="s">
        <v>6</v>
      </c>
      <c r="U7500">
        <v>260519</v>
      </c>
      <c r="V7500">
        <v>85844</v>
      </c>
      <c r="W7500">
        <v>51.441421509999998</v>
      </c>
      <c r="X7500" t="s">
        <v>17</v>
      </c>
      <c r="Y7500">
        <v>0.26727831000000002</v>
      </c>
      <c r="Z7500" t="s">
        <v>18</v>
      </c>
      <c r="AA7500">
        <v>-0.5</v>
      </c>
      <c r="AB7500">
        <v>1</v>
      </c>
      <c r="AC7500">
        <v>8</v>
      </c>
      <c r="AD7500">
        <v>1.52</v>
      </c>
      <c r="AE7500">
        <v>303.68</v>
      </c>
      <c r="AF7500" t="s">
        <v>19</v>
      </c>
      <c r="AG7500" t="s">
        <v>8</v>
      </c>
      <c r="AH7500">
        <v>250</v>
      </c>
      <c r="AI7500" t="s">
        <v>9</v>
      </c>
      <c r="AJ7500">
        <v>0</v>
      </c>
      <c r="AK7500">
        <v>0</v>
      </c>
      <c r="AL7500" t="s">
        <v>10</v>
      </c>
      <c r="AM7500">
        <v>0</v>
      </c>
      <c r="AN7500">
        <v>0</v>
      </c>
      <c r="AO7500">
        <v>0</v>
      </c>
      <c r="AP7500" t="s">
        <v>11</v>
      </c>
      <c r="AQ7500">
        <v>0</v>
      </c>
      <c r="AR7500">
        <v>0</v>
      </c>
      <c r="AS7500" t="s">
        <v>12</v>
      </c>
      <c r="AT7500">
        <v>0</v>
      </c>
      <c r="AU7500">
        <v>0</v>
      </c>
      <c r="AV7500" t="s">
        <v>13</v>
      </c>
      <c r="AW7500">
        <v>0</v>
      </c>
      <c r="AX7500">
        <v>0</v>
      </c>
      <c r="AY7500" t="s">
        <v>14</v>
      </c>
      <c r="AZ7500">
        <v>0</v>
      </c>
      <c r="BA7500">
        <v>0</v>
      </c>
      <c r="BB7500" t="s">
        <v>15</v>
      </c>
      <c r="BC7500">
        <v>0</v>
      </c>
      <c r="BD7500" t="s">
        <v>16</v>
      </c>
      <c r="BE7500">
        <v>101</v>
      </c>
      <c r="BF7500">
        <v>10</v>
      </c>
      <c r="BG7500">
        <v>2</v>
      </c>
    </row>
    <row r="7501" spans="1:59" x14ac:dyDescent="0.25">
      <c r="A7501" t="s">
        <v>0</v>
      </c>
      <c r="B7501" t="s">
        <v>1</v>
      </c>
      <c r="C7501">
        <v>1173644</v>
      </c>
      <c r="D7501" t="s">
        <v>2</v>
      </c>
      <c r="E7501">
        <v>101</v>
      </c>
      <c r="F7501">
        <v>108</v>
      </c>
      <c r="G7501">
        <v>-5</v>
      </c>
      <c r="H7501" t="s">
        <v>3</v>
      </c>
      <c r="I7501">
        <v>313</v>
      </c>
      <c r="J7501">
        <v>4</v>
      </c>
      <c r="K7501">
        <v>8</v>
      </c>
      <c r="L7501" t="s">
        <v>4</v>
      </c>
      <c r="M7501">
        <v>7.8600000000000003E-2</v>
      </c>
      <c r="N7501">
        <v>-9.8100000000000007E-2</v>
      </c>
      <c r="O7501">
        <v>0.96940000000000004</v>
      </c>
      <c r="P7501" t="s">
        <v>5</v>
      </c>
      <c r="Q7501">
        <v>-0.47099999999999997</v>
      </c>
      <c r="R7501">
        <v>-0.2243</v>
      </c>
      <c r="S7501">
        <v>-0.85980000000000001</v>
      </c>
      <c r="T7501" t="s">
        <v>6</v>
      </c>
      <c r="U7501">
        <v>260519</v>
      </c>
      <c r="V7501">
        <v>85844</v>
      </c>
      <c r="W7501">
        <v>51.441421509999998</v>
      </c>
      <c r="X7501" t="s">
        <v>17</v>
      </c>
      <c r="Y7501">
        <v>0.26727831000000002</v>
      </c>
      <c r="Z7501" t="s">
        <v>18</v>
      </c>
      <c r="AA7501">
        <v>-0.5</v>
      </c>
      <c r="AB7501">
        <v>1</v>
      </c>
      <c r="AC7501">
        <v>8</v>
      </c>
      <c r="AD7501">
        <v>1.44</v>
      </c>
      <c r="AE7501">
        <v>307.22000000000003</v>
      </c>
      <c r="AF7501" t="s">
        <v>19</v>
      </c>
      <c r="AG7501" t="s">
        <v>8</v>
      </c>
      <c r="AH7501">
        <v>250</v>
      </c>
      <c r="AI7501" t="s">
        <v>9</v>
      </c>
      <c r="AJ7501">
        <v>0</v>
      </c>
      <c r="AK7501">
        <v>0</v>
      </c>
      <c r="AL7501" t="s">
        <v>10</v>
      </c>
      <c r="AM7501">
        <v>0</v>
      </c>
      <c r="AN7501">
        <v>0</v>
      </c>
      <c r="AO7501">
        <v>0</v>
      </c>
      <c r="AP7501" t="s">
        <v>11</v>
      </c>
      <c r="AQ7501">
        <v>0</v>
      </c>
      <c r="AR7501">
        <v>0</v>
      </c>
      <c r="AS7501" t="s">
        <v>12</v>
      </c>
      <c r="AT7501">
        <v>0</v>
      </c>
      <c r="AU7501">
        <v>0</v>
      </c>
      <c r="AV7501" t="s">
        <v>13</v>
      </c>
      <c r="AW7501">
        <v>0</v>
      </c>
      <c r="AX7501">
        <v>0</v>
      </c>
      <c r="AY7501" t="s">
        <v>14</v>
      </c>
      <c r="AZ7501">
        <v>0</v>
      </c>
      <c r="BA7501">
        <v>0</v>
      </c>
      <c r="BB7501" t="s">
        <v>15</v>
      </c>
      <c r="BC7501">
        <v>0</v>
      </c>
      <c r="BD7501" t="s">
        <v>16</v>
      </c>
      <c r="BE7501">
        <v>101</v>
      </c>
      <c r="BF7501">
        <v>10</v>
      </c>
      <c r="BG7501">
        <v>2</v>
      </c>
    </row>
    <row r="7502" spans="1:59" x14ac:dyDescent="0.25">
      <c r="A7502" t="s">
        <v>0</v>
      </c>
      <c r="B7502" t="s">
        <v>1</v>
      </c>
      <c r="C7502">
        <v>1173779</v>
      </c>
      <c r="D7502" t="s">
        <v>2</v>
      </c>
      <c r="E7502">
        <v>101</v>
      </c>
      <c r="F7502">
        <v>108</v>
      </c>
      <c r="G7502">
        <v>-6</v>
      </c>
      <c r="H7502" t="s">
        <v>3</v>
      </c>
      <c r="I7502">
        <v>314</v>
      </c>
      <c r="J7502">
        <v>4</v>
      </c>
      <c r="K7502">
        <v>8</v>
      </c>
      <c r="L7502" t="s">
        <v>4</v>
      </c>
      <c r="M7502">
        <v>7.8799999999999995E-2</v>
      </c>
      <c r="N7502">
        <v>-0.10249999999999999</v>
      </c>
      <c r="O7502">
        <v>0.95420000000000005</v>
      </c>
      <c r="P7502" t="s">
        <v>5</v>
      </c>
      <c r="Q7502">
        <v>-0.32900000000000001</v>
      </c>
      <c r="R7502">
        <v>-0.11219999999999999</v>
      </c>
      <c r="S7502">
        <v>-0.51590000000000003</v>
      </c>
      <c r="T7502" t="s">
        <v>6</v>
      </c>
      <c r="U7502">
        <v>260519</v>
      </c>
      <c r="V7502">
        <v>85844</v>
      </c>
      <c r="W7502">
        <v>51.441421509999998</v>
      </c>
      <c r="X7502" t="s">
        <v>17</v>
      </c>
      <c r="Y7502">
        <v>0.26727831000000002</v>
      </c>
      <c r="Z7502" t="s">
        <v>18</v>
      </c>
      <c r="AA7502">
        <v>-0.5</v>
      </c>
      <c r="AB7502">
        <v>1</v>
      </c>
      <c r="AC7502">
        <v>8</v>
      </c>
      <c r="AD7502">
        <v>1.44</v>
      </c>
      <c r="AE7502">
        <v>307.22000000000003</v>
      </c>
      <c r="AF7502" t="s">
        <v>19</v>
      </c>
      <c r="AG7502" t="s">
        <v>8</v>
      </c>
      <c r="AH7502">
        <v>250</v>
      </c>
      <c r="AI7502" t="s">
        <v>9</v>
      </c>
      <c r="AJ7502">
        <v>0</v>
      </c>
      <c r="AK7502">
        <v>0</v>
      </c>
      <c r="AL7502" t="s">
        <v>10</v>
      </c>
      <c r="AM7502">
        <v>0</v>
      </c>
      <c r="AN7502">
        <v>0</v>
      </c>
      <c r="AO7502">
        <v>0</v>
      </c>
      <c r="AP7502" t="s">
        <v>11</v>
      </c>
      <c r="AQ7502">
        <v>0</v>
      </c>
      <c r="AR7502">
        <v>0</v>
      </c>
      <c r="AS7502" t="s">
        <v>12</v>
      </c>
      <c r="AT7502">
        <v>0</v>
      </c>
      <c r="AU7502">
        <v>0</v>
      </c>
      <c r="AV7502" t="s">
        <v>13</v>
      </c>
      <c r="AW7502">
        <v>0</v>
      </c>
      <c r="AX7502">
        <v>0</v>
      </c>
      <c r="AY7502" t="s">
        <v>14</v>
      </c>
      <c r="AZ7502">
        <v>0</v>
      </c>
      <c r="BA7502">
        <v>0</v>
      </c>
      <c r="BB7502" t="s">
        <v>15</v>
      </c>
      <c r="BC7502">
        <v>0</v>
      </c>
      <c r="BD7502" t="s">
        <v>16</v>
      </c>
      <c r="BE7502">
        <v>101</v>
      </c>
      <c r="BF7502">
        <v>10</v>
      </c>
      <c r="BG7502">
        <v>2</v>
      </c>
    </row>
    <row r="7503" spans="1:59" x14ac:dyDescent="0.25">
      <c r="A7503" t="s">
        <v>0</v>
      </c>
      <c r="B7503" t="s">
        <v>1</v>
      </c>
      <c r="C7503">
        <v>1173916</v>
      </c>
      <c r="D7503" t="s">
        <v>2</v>
      </c>
      <c r="E7503">
        <v>100</v>
      </c>
      <c r="F7503">
        <v>108</v>
      </c>
      <c r="G7503">
        <v>-6</v>
      </c>
      <c r="H7503" t="s">
        <v>3</v>
      </c>
      <c r="I7503">
        <v>314</v>
      </c>
      <c r="J7503">
        <v>4</v>
      </c>
      <c r="K7503">
        <v>8</v>
      </c>
      <c r="L7503" t="s">
        <v>4</v>
      </c>
      <c r="M7503">
        <v>5.5100000000000003E-2</v>
      </c>
      <c r="N7503">
        <v>-0.1014</v>
      </c>
      <c r="O7503">
        <v>0.96689999999999998</v>
      </c>
      <c r="P7503" t="s">
        <v>5</v>
      </c>
      <c r="Q7503">
        <v>-0.21679999999999999</v>
      </c>
      <c r="R7503">
        <v>-0.56079999999999997</v>
      </c>
      <c r="S7503">
        <v>-0.96450000000000002</v>
      </c>
      <c r="T7503" t="s">
        <v>6</v>
      </c>
      <c r="U7503">
        <v>260519</v>
      </c>
      <c r="V7503">
        <v>85844</v>
      </c>
      <c r="W7503">
        <v>51.441421509999998</v>
      </c>
      <c r="X7503" t="s">
        <v>17</v>
      </c>
      <c r="Y7503">
        <v>0.26727831000000002</v>
      </c>
      <c r="Z7503" t="s">
        <v>18</v>
      </c>
      <c r="AA7503">
        <v>-0.5</v>
      </c>
      <c r="AB7503">
        <v>1</v>
      </c>
      <c r="AC7503">
        <v>8</v>
      </c>
      <c r="AD7503">
        <v>1.44</v>
      </c>
      <c r="AE7503">
        <v>307.22000000000003</v>
      </c>
      <c r="AF7503" t="s">
        <v>19</v>
      </c>
      <c r="AG7503" t="s">
        <v>8</v>
      </c>
      <c r="AH7503">
        <v>250</v>
      </c>
      <c r="AI7503" t="s">
        <v>9</v>
      </c>
      <c r="AJ7503">
        <v>0</v>
      </c>
      <c r="AK7503">
        <v>0</v>
      </c>
      <c r="AL7503" t="s">
        <v>10</v>
      </c>
      <c r="AM7503">
        <v>0</v>
      </c>
      <c r="AN7503">
        <v>0</v>
      </c>
      <c r="AO7503">
        <v>0</v>
      </c>
      <c r="AP7503" t="s">
        <v>11</v>
      </c>
      <c r="AQ7503">
        <v>0</v>
      </c>
      <c r="AR7503">
        <v>0</v>
      </c>
      <c r="AS7503" t="s">
        <v>12</v>
      </c>
      <c r="AT7503">
        <v>0</v>
      </c>
      <c r="AU7503">
        <v>0</v>
      </c>
      <c r="AV7503" t="s">
        <v>13</v>
      </c>
      <c r="AW7503">
        <v>0</v>
      </c>
      <c r="AX7503">
        <v>0</v>
      </c>
      <c r="AY7503" t="s">
        <v>14</v>
      </c>
      <c r="AZ7503">
        <v>0</v>
      </c>
      <c r="BA7503">
        <v>0</v>
      </c>
      <c r="BB7503" t="s">
        <v>15</v>
      </c>
      <c r="BC7503">
        <v>0</v>
      </c>
      <c r="BD7503" t="s">
        <v>16</v>
      </c>
      <c r="BE7503">
        <v>100</v>
      </c>
      <c r="BF7503">
        <v>10</v>
      </c>
      <c r="BG7503">
        <v>2</v>
      </c>
    </row>
    <row r="7504" spans="1:59" x14ac:dyDescent="0.25">
      <c r="A7504" t="s">
        <v>0</v>
      </c>
      <c r="B7504" t="s">
        <v>1</v>
      </c>
      <c r="C7504">
        <v>1174052</v>
      </c>
      <c r="D7504" t="s">
        <v>2</v>
      </c>
      <c r="E7504">
        <v>100</v>
      </c>
      <c r="F7504">
        <v>108</v>
      </c>
      <c r="G7504">
        <v>-5</v>
      </c>
      <c r="H7504" t="s">
        <v>3</v>
      </c>
      <c r="I7504">
        <v>314</v>
      </c>
      <c r="J7504">
        <v>4</v>
      </c>
      <c r="K7504">
        <v>8</v>
      </c>
      <c r="L7504" t="s">
        <v>4</v>
      </c>
      <c r="M7504">
        <v>6.5100000000000005E-2</v>
      </c>
      <c r="N7504">
        <v>-9.8900000000000002E-2</v>
      </c>
      <c r="O7504">
        <v>0.96389999999999998</v>
      </c>
      <c r="P7504" t="s">
        <v>5</v>
      </c>
      <c r="Q7504">
        <v>-1.5775999999999999</v>
      </c>
      <c r="R7504">
        <v>-0.41120000000000001</v>
      </c>
      <c r="S7504">
        <v>-1.1738999999999999</v>
      </c>
      <c r="T7504" t="s">
        <v>6</v>
      </c>
      <c r="U7504">
        <v>260519</v>
      </c>
      <c r="V7504">
        <v>85844</v>
      </c>
      <c r="W7504">
        <v>51.441421509999998</v>
      </c>
      <c r="X7504" t="s">
        <v>17</v>
      </c>
      <c r="Y7504">
        <v>0.26727831000000002</v>
      </c>
      <c r="Z7504" t="s">
        <v>18</v>
      </c>
      <c r="AA7504">
        <v>-0.5</v>
      </c>
      <c r="AB7504">
        <v>1</v>
      </c>
      <c r="AC7504">
        <v>8</v>
      </c>
      <c r="AD7504">
        <v>1.44</v>
      </c>
      <c r="AE7504">
        <v>307.22000000000003</v>
      </c>
      <c r="AF7504" t="s">
        <v>19</v>
      </c>
      <c r="AG7504" t="s">
        <v>8</v>
      </c>
      <c r="AH7504">
        <v>250</v>
      </c>
      <c r="AI7504" t="s">
        <v>9</v>
      </c>
      <c r="AJ7504">
        <v>0</v>
      </c>
      <c r="AK7504">
        <v>0</v>
      </c>
      <c r="AL7504" t="s">
        <v>10</v>
      </c>
      <c r="AM7504">
        <v>0</v>
      </c>
      <c r="AN7504">
        <v>0</v>
      </c>
      <c r="AO7504">
        <v>0</v>
      </c>
      <c r="AP7504" t="s">
        <v>11</v>
      </c>
      <c r="AQ7504">
        <v>0</v>
      </c>
      <c r="AR7504">
        <v>0</v>
      </c>
      <c r="AS7504" t="s">
        <v>12</v>
      </c>
      <c r="AT7504">
        <v>0</v>
      </c>
      <c r="AU7504">
        <v>0</v>
      </c>
      <c r="AV7504" t="s">
        <v>13</v>
      </c>
      <c r="AW7504">
        <v>0</v>
      </c>
      <c r="AX7504">
        <v>0</v>
      </c>
      <c r="AY7504" t="s">
        <v>14</v>
      </c>
      <c r="AZ7504">
        <v>0</v>
      </c>
      <c r="BA7504">
        <v>0</v>
      </c>
      <c r="BB7504" t="s">
        <v>15</v>
      </c>
      <c r="BC7504">
        <v>0</v>
      </c>
      <c r="BD7504" t="s">
        <v>16</v>
      </c>
      <c r="BE7504">
        <v>100</v>
      </c>
      <c r="BF7504">
        <v>10</v>
      </c>
      <c r="BG7504">
        <v>2</v>
      </c>
    </row>
    <row r="7505" spans="1:59" x14ac:dyDescent="0.25">
      <c r="A7505" t="s">
        <v>0</v>
      </c>
      <c r="B7505" t="s">
        <v>1</v>
      </c>
      <c r="C7505">
        <v>1174188</v>
      </c>
      <c r="D7505" t="s">
        <v>2</v>
      </c>
      <c r="E7505">
        <v>101</v>
      </c>
      <c r="F7505">
        <v>108</v>
      </c>
      <c r="G7505">
        <v>-5</v>
      </c>
      <c r="H7505" t="s">
        <v>3</v>
      </c>
      <c r="I7505">
        <v>314</v>
      </c>
      <c r="J7505">
        <v>4</v>
      </c>
      <c r="K7505">
        <v>8</v>
      </c>
      <c r="L7505" t="s">
        <v>4</v>
      </c>
      <c r="M7505">
        <v>5.3999999999999999E-2</v>
      </c>
      <c r="N7505">
        <v>-0.1047</v>
      </c>
      <c r="O7505">
        <v>0.95330000000000004</v>
      </c>
      <c r="P7505" t="s">
        <v>5</v>
      </c>
      <c r="Q7505">
        <v>2.9899999999999999E-2</v>
      </c>
      <c r="R7505">
        <v>0.314</v>
      </c>
      <c r="S7505">
        <v>-1.3907</v>
      </c>
      <c r="T7505" t="s">
        <v>6</v>
      </c>
      <c r="U7505">
        <v>260519</v>
      </c>
      <c r="V7505">
        <v>85844</v>
      </c>
      <c r="W7505">
        <v>51.441421509999998</v>
      </c>
      <c r="X7505" t="s">
        <v>17</v>
      </c>
      <c r="Y7505">
        <v>0.26727831000000002</v>
      </c>
      <c r="Z7505" t="s">
        <v>18</v>
      </c>
      <c r="AA7505">
        <v>-0.5</v>
      </c>
      <c r="AB7505">
        <v>1</v>
      </c>
      <c r="AC7505">
        <v>8</v>
      </c>
      <c r="AD7505">
        <v>1.44</v>
      </c>
      <c r="AE7505">
        <v>307.22000000000003</v>
      </c>
      <c r="AF7505" t="s">
        <v>19</v>
      </c>
      <c r="AG7505" t="s">
        <v>8</v>
      </c>
      <c r="AH7505">
        <v>250</v>
      </c>
      <c r="AI7505" t="s">
        <v>9</v>
      </c>
      <c r="AJ7505">
        <v>0</v>
      </c>
      <c r="AK7505">
        <v>0</v>
      </c>
      <c r="AL7505" t="s">
        <v>10</v>
      </c>
      <c r="AM7505">
        <v>0</v>
      </c>
      <c r="AN7505">
        <v>0</v>
      </c>
      <c r="AO7505">
        <v>0</v>
      </c>
      <c r="AP7505" t="s">
        <v>11</v>
      </c>
      <c r="AQ7505">
        <v>0</v>
      </c>
      <c r="AR7505">
        <v>0</v>
      </c>
      <c r="AS7505" t="s">
        <v>12</v>
      </c>
      <c r="AT7505">
        <v>0</v>
      </c>
      <c r="AU7505">
        <v>0</v>
      </c>
      <c r="AV7505" t="s">
        <v>13</v>
      </c>
      <c r="AW7505">
        <v>0</v>
      </c>
      <c r="AX7505">
        <v>0</v>
      </c>
      <c r="AY7505" t="s">
        <v>14</v>
      </c>
      <c r="AZ7505">
        <v>0</v>
      </c>
      <c r="BA7505">
        <v>0</v>
      </c>
      <c r="BB7505" t="s">
        <v>15</v>
      </c>
      <c r="BC7505">
        <v>0</v>
      </c>
      <c r="BD7505" t="s">
        <v>16</v>
      </c>
      <c r="BE7505">
        <v>101</v>
      </c>
      <c r="BF7505">
        <v>10</v>
      </c>
      <c r="BG7505">
        <v>2</v>
      </c>
    </row>
    <row r="7506" spans="1:59" x14ac:dyDescent="0.25">
      <c r="A7506" t="s">
        <v>0</v>
      </c>
      <c r="B7506" t="s">
        <v>1</v>
      </c>
      <c r="C7506">
        <v>1174323</v>
      </c>
      <c r="D7506" t="s">
        <v>2</v>
      </c>
      <c r="E7506">
        <v>101</v>
      </c>
      <c r="F7506">
        <v>108</v>
      </c>
      <c r="G7506">
        <v>-5</v>
      </c>
      <c r="H7506" t="s">
        <v>3</v>
      </c>
      <c r="I7506">
        <v>314</v>
      </c>
      <c r="J7506">
        <v>4</v>
      </c>
      <c r="K7506">
        <v>7</v>
      </c>
      <c r="L7506" t="s">
        <v>4</v>
      </c>
      <c r="M7506">
        <v>5.5800000000000002E-2</v>
      </c>
      <c r="N7506">
        <v>-9.8199999999999996E-2</v>
      </c>
      <c r="O7506">
        <v>0.97719999999999996</v>
      </c>
      <c r="P7506" t="s">
        <v>5</v>
      </c>
      <c r="Q7506">
        <v>-0.82989999999999997</v>
      </c>
      <c r="R7506">
        <v>0.37380000000000002</v>
      </c>
      <c r="S7506">
        <v>-1.5178</v>
      </c>
      <c r="T7506" t="s">
        <v>6</v>
      </c>
      <c r="U7506">
        <v>260519</v>
      </c>
      <c r="V7506">
        <v>85844</v>
      </c>
      <c r="W7506">
        <v>51.441421509999998</v>
      </c>
      <c r="X7506" t="s">
        <v>17</v>
      </c>
      <c r="Y7506">
        <v>0.26727831000000002</v>
      </c>
      <c r="Z7506" t="s">
        <v>18</v>
      </c>
      <c r="AA7506">
        <v>-0.5</v>
      </c>
      <c r="AB7506">
        <v>1</v>
      </c>
      <c r="AC7506">
        <v>8</v>
      </c>
      <c r="AD7506">
        <v>1.44</v>
      </c>
      <c r="AE7506">
        <v>307.22000000000003</v>
      </c>
      <c r="AF7506" t="s">
        <v>19</v>
      </c>
      <c r="AG7506" t="s">
        <v>8</v>
      </c>
      <c r="AH7506">
        <v>250</v>
      </c>
      <c r="AI7506" t="s">
        <v>9</v>
      </c>
      <c r="AJ7506">
        <v>0</v>
      </c>
      <c r="AK7506">
        <v>0</v>
      </c>
      <c r="AL7506" t="s">
        <v>10</v>
      </c>
      <c r="AM7506">
        <v>0</v>
      </c>
      <c r="AN7506">
        <v>0</v>
      </c>
      <c r="AO7506">
        <v>0</v>
      </c>
      <c r="AP7506" t="s">
        <v>11</v>
      </c>
      <c r="AQ7506">
        <v>0</v>
      </c>
      <c r="AR7506">
        <v>0</v>
      </c>
      <c r="AS7506" t="s">
        <v>12</v>
      </c>
      <c r="AT7506">
        <v>0</v>
      </c>
      <c r="AU7506">
        <v>0</v>
      </c>
      <c r="AV7506" t="s">
        <v>13</v>
      </c>
      <c r="AW7506">
        <v>0</v>
      </c>
      <c r="AX7506">
        <v>0</v>
      </c>
      <c r="AY7506" t="s">
        <v>14</v>
      </c>
      <c r="AZ7506">
        <v>0</v>
      </c>
      <c r="BA7506">
        <v>0</v>
      </c>
      <c r="BB7506" t="s">
        <v>15</v>
      </c>
      <c r="BC7506">
        <v>0</v>
      </c>
      <c r="BD7506" t="s">
        <v>16</v>
      </c>
      <c r="BE7506">
        <v>101</v>
      </c>
      <c r="BF7506">
        <v>10</v>
      </c>
      <c r="BG7506">
        <v>2</v>
      </c>
    </row>
    <row r="7507" spans="1:59" x14ac:dyDescent="0.25">
      <c r="A7507" t="s">
        <v>0</v>
      </c>
      <c r="B7507" t="s">
        <v>1</v>
      </c>
      <c r="C7507">
        <v>1174460</v>
      </c>
      <c r="D7507" t="s">
        <v>2</v>
      </c>
      <c r="E7507">
        <v>101</v>
      </c>
      <c r="F7507">
        <v>108</v>
      </c>
      <c r="G7507">
        <v>-5</v>
      </c>
      <c r="H7507" t="s">
        <v>3</v>
      </c>
      <c r="I7507">
        <v>314</v>
      </c>
      <c r="J7507">
        <v>4</v>
      </c>
      <c r="K7507">
        <v>7</v>
      </c>
      <c r="L7507" t="s">
        <v>4</v>
      </c>
      <c r="M7507">
        <v>5.0099999999999999E-2</v>
      </c>
      <c r="N7507">
        <v>-0.1028</v>
      </c>
      <c r="O7507">
        <v>0.96350000000000002</v>
      </c>
      <c r="P7507" t="s">
        <v>5</v>
      </c>
      <c r="Q7507">
        <v>-0.68789999999999996</v>
      </c>
      <c r="R7507">
        <v>-0.23180000000000001</v>
      </c>
      <c r="S7507">
        <v>-0.64300000000000002</v>
      </c>
      <c r="T7507" t="s">
        <v>6</v>
      </c>
      <c r="U7507">
        <v>260519</v>
      </c>
      <c r="V7507">
        <v>85844</v>
      </c>
      <c r="W7507">
        <v>51.441421509999998</v>
      </c>
      <c r="X7507" t="s">
        <v>17</v>
      </c>
      <c r="Y7507">
        <v>0.26727831000000002</v>
      </c>
      <c r="Z7507" t="s">
        <v>18</v>
      </c>
      <c r="AA7507">
        <v>-0.5</v>
      </c>
      <c r="AB7507">
        <v>1</v>
      </c>
      <c r="AC7507">
        <v>8</v>
      </c>
      <c r="AD7507">
        <v>1.44</v>
      </c>
      <c r="AE7507">
        <v>307.22000000000003</v>
      </c>
      <c r="AF7507" t="s">
        <v>19</v>
      </c>
      <c r="AG7507" t="s">
        <v>8</v>
      </c>
      <c r="AH7507">
        <v>250</v>
      </c>
      <c r="AI7507" t="s">
        <v>9</v>
      </c>
      <c r="AJ7507">
        <v>0</v>
      </c>
      <c r="AK7507">
        <v>0</v>
      </c>
      <c r="AL7507" t="s">
        <v>10</v>
      </c>
      <c r="AM7507">
        <v>0</v>
      </c>
      <c r="AN7507">
        <v>0</v>
      </c>
      <c r="AO7507">
        <v>0</v>
      </c>
      <c r="AP7507" t="s">
        <v>11</v>
      </c>
      <c r="AQ7507">
        <v>0</v>
      </c>
      <c r="AR7507">
        <v>0</v>
      </c>
      <c r="AS7507" t="s">
        <v>12</v>
      </c>
      <c r="AT7507">
        <v>0</v>
      </c>
      <c r="AU7507">
        <v>0</v>
      </c>
      <c r="AV7507" t="s">
        <v>13</v>
      </c>
      <c r="AW7507">
        <v>0</v>
      </c>
      <c r="AX7507">
        <v>0</v>
      </c>
      <c r="AY7507" t="s">
        <v>14</v>
      </c>
      <c r="AZ7507">
        <v>0</v>
      </c>
      <c r="BA7507">
        <v>0</v>
      </c>
      <c r="BB7507" t="s">
        <v>15</v>
      </c>
      <c r="BC7507">
        <v>0</v>
      </c>
      <c r="BD7507" t="s">
        <v>16</v>
      </c>
      <c r="BE7507">
        <v>101</v>
      </c>
      <c r="BF7507">
        <v>10</v>
      </c>
      <c r="BG7507">
        <v>2</v>
      </c>
    </row>
    <row r="7508" spans="1:59" x14ac:dyDescent="0.25">
      <c r="A7508" t="s">
        <v>0</v>
      </c>
      <c r="B7508" t="s">
        <v>1</v>
      </c>
      <c r="C7508">
        <v>1174596</v>
      </c>
      <c r="D7508" t="s">
        <v>2</v>
      </c>
      <c r="E7508">
        <v>101</v>
      </c>
      <c r="F7508">
        <v>108</v>
      </c>
      <c r="G7508">
        <v>-5</v>
      </c>
      <c r="H7508" t="s">
        <v>3</v>
      </c>
      <c r="I7508">
        <v>315</v>
      </c>
      <c r="J7508">
        <v>4</v>
      </c>
      <c r="K7508">
        <v>7</v>
      </c>
      <c r="L7508" t="s">
        <v>4</v>
      </c>
      <c r="M7508">
        <v>4.48E-2</v>
      </c>
      <c r="N7508">
        <v>-0.1055</v>
      </c>
      <c r="O7508">
        <v>0.9556</v>
      </c>
      <c r="P7508" t="s">
        <v>5</v>
      </c>
      <c r="Q7508">
        <v>-0.86729999999999996</v>
      </c>
      <c r="R7508">
        <v>-0.30659999999999998</v>
      </c>
      <c r="S7508">
        <v>-1.1514</v>
      </c>
      <c r="T7508" t="s">
        <v>6</v>
      </c>
      <c r="U7508">
        <v>260519</v>
      </c>
      <c r="V7508">
        <v>85845</v>
      </c>
      <c r="W7508">
        <v>51.441429139999997</v>
      </c>
      <c r="X7508" t="s">
        <v>17</v>
      </c>
      <c r="Y7508">
        <v>0.26726833</v>
      </c>
      <c r="Z7508" t="s">
        <v>18</v>
      </c>
      <c r="AA7508">
        <v>-0.5</v>
      </c>
      <c r="AB7508">
        <v>1</v>
      </c>
      <c r="AC7508">
        <v>8</v>
      </c>
      <c r="AD7508">
        <v>1.44</v>
      </c>
      <c r="AE7508">
        <v>307.22000000000003</v>
      </c>
      <c r="AF7508" t="s">
        <v>19</v>
      </c>
      <c r="AG7508" t="s">
        <v>8</v>
      </c>
      <c r="AH7508">
        <v>250</v>
      </c>
      <c r="AI7508" t="s">
        <v>9</v>
      </c>
      <c r="AJ7508">
        <v>0</v>
      </c>
      <c r="AK7508">
        <v>0</v>
      </c>
      <c r="AL7508" t="s">
        <v>10</v>
      </c>
      <c r="AM7508">
        <v>0</v>
      </c>
      <c r="AN7508">
        <v>0</v>
      </c>
      <c r="AO7508">
        <v>0</v>
      </c>
      <c r="AP7508" t="s">
        <v>11</v>
      </c>
      <c r="AQ7508">
        <v>0</v>
      </c>
      <c r="AR7508">
        <v>0</v>
      </c>
      <c r="AS7508" t="s">
        <v>12</v>
      </c>
      <c r="AT7508">
        <v>0</v>
      </c>
      <c r="AU7508">
        <v>0</v>
      </c>
      <c r="AV7508" t="s">
        <v>13</v>
      </c>
      <c r="AW7508">
        <v>0</v>
      </c>
      <c r="AX7508">
        <v>0</v>
      </c>
      <c r="AY7508" t="s">
        <v>14</v>
      </c>
      <c r="AZ7508">
        <v>0</v>
      </c>
      <c r="BA7508">
        <v>0</v>
      </c>
      <c r="BB7508" t="s">
        <v>15</v>
      </c>
      <c r="BC7508">
        <v>0</v>
      </c>
      <c r="BD7508" t="s">
        <v>16</v>
      </c>
      <c r="BE7508">
        <v>101</v>
      </c>
      <c r="BF7508">
        <v>10</v>
      </c>
      <c r="BG7508">
        <v>2</v>
      </c>
    </row>
    <row r="7509" spans="1:59" x14ac:dyDescent="0.25">
      <c r="A7509" t="s">
        <v>0</v>
      </c>
      <c r="B7509" t="s">
        <v>1</v>
      </c>
      <c r="C7509">
        <v>1174731</v>
      </c>
      <c r="D7509" t="s">
        <v>2</v>
      </c>
      <c r="E7509">
        <v>100</v>
      </c>
      <c r="F7509">
        <v>108</v>
      </c>
      <c r="G7509">
        <v>-6</v>
      </c>
      <c r="H7509" t="s">
        <v>3</v>
      </c>
      <c r="I7509">
        <v>315</v>
      </c>
      <c r="J7509">
        <v>4</v>
      </c>
      <c r="K7509">
        <v>6</v>
      </c>
      <c r="L7509" t="s">
        <v>4</v>
      </c>
      <c r="M7509">
        <v>3.1099999999999999E-2</v>
      </c>
      <c r="N7509">
        <v>-0.1038</v>
      </c>
      <c r="O7509">
        <v>0.96630000000000005</v>
      </c>
      <c r="P7509" t="s">
        <v>5</v>
      </c>
      <c r="Q7509">
        <v>-0.25419999999999998</v>
      </c>
      <c r="R7509">
        <v>-0.46360000000000001</v>
      </c>
      <c r="S7509">
        <v>-1.3608</v>
      </c>
      <c r="T7509" t="s">
        <v>6</v>
      </c>
      <c r="U7509">
        <v>260519</v>
      </c>
      <c r="V7509">
        <v>85845</v>
      </c>
      <c r="W7509">
        <v>51.441429139999997</v>
      </c>
      <c r="X7509" t="s">
        <v>17</v>
      </c>
      <c r="Y7509">
        <v>0.26726833</v>
      </c>
      <c r="Z7509" t="s">
        <v>18</v>
      </c>
      <c r="AA7509">
        <v>-0.5</v>
      </c>
      <c r="AB7509">
        <v>1</v>
      </c>
      <c r="AC7509">
        <v>8</v>
      </c>
      <c r="AD7509">
        <v>1.5</v>
      </c>
      <c r="AE7509">
        <v>306.35000000000002</v>
      </c>
      <c r="AF7509" t="s">
        <v>19</v>
      </c>
      <c r="AG7509" t="s">
        <v>8</v>
      </c>
      <c r="AH7509">
        <v>250</v>
      </c>
      <c r="AI7509" t="s">
        <v>9</v>
      </c>
      <c r="AJ7509">
        <v>0</v>
      </c>
      <c r="AK7509">
        <v>0</v>
      </c>
      <c r="AL7509" t="s">
        <v>10</v>
      </c>
      <c r="AM7509">
        <v>0</v>
      </c>
      <c r="AN7509">
        <v>0</v>
      </c>
      <c r="AO7509">
        <v>0</v>
      </c>
      <c r="AP7509" t="s">
        <v>11</v>
      </c>
      <c r="AQ7509">
        <v>0</v>
      </c>
      <c r="AR7509">
        <v>0</v>
      </c>
      <c r="AS7509" t="s">
        <v>12</v>
      </c>
      <c r="AT7509">
        <v>0</v>
      </c>
      <c r="AU7509">
        <v>0</v>
      </c>
      <c r="AV7509" t="s">
        <v>13</v>
      </c>
      <c r="AW7509">
        <v>0</v>
      </c>
      <c r="AX7509">
        <v>0</v>
      </c>
      <c r="AY7509" t="s">
        <v>14</v>
      </c>
      <c r="AZ7509">
        <v>0</v>
      </c>
      <c r="BA7509">
        <v>0</v>
      </c>
      <c r="BB7509" t="s">
        <v>15</v>
      </c>
      <c r="BC7509">
        <v>0</v>
      </c>
      <c r="BD7509" t="s">
        <v>16</v>
      </c>
      <c r="BE7509">
        <v>100</v>
      </c>
      <c r="BF7509">
        <v>10</v>
      </c>
      <c r="BG7509">
        <v>2</v>
      </c>
    </row>
    <row r="7510" spans="1:59" x14ac:dyDescent="0.25">
      <c r="A7510" t="s">
        <v>0</v>
      </c>
      <c r="B7510" t="s">
        <v>1</v>
      </c>
      <c r="C7510">
        <v>1174868</v>
      </c>
      <c r="D7510" t="s">
        <v>2</v>
      </c>
      <c r="E7510">
        <v>100</v>
      </c>
      <c r="F7510">
        <v>108</v>
      </c>
      <c r="G7510">
        <v>-5</v>
      </c>
      <c r="H7510" t="s">
        <v>3</v>
      </c>
      <c r="I7510">
        <v>315</v>
      </c>
      <c r="J7510">
        <v>4</v>
      </c>
      <c r="K7510">
        <v>6</v>
      </c>
      <c r="L7510" t="s">
        <v>4</v>
      </c>
      <c r="M7510">
        <v>5.3800000000000001E-2</v>
      </c>
      <c r="N7510">
        <v>-0.1046</v>
      </c>
      <c r="O7510">
        <v>0.96960000000000002</v>
      </c>
      <c r="P7510" t="s">
        <v>5</v>
      </c>
      <c r="Q7510">
        <v>0.30659999999999998</v>
      </c>
      <c r="R7510">
        <v>-0.314</v>
      </c>
      <c r="S7510">
        <v>-1.3683000000000001</v>
      </c>
      <c r="T7510" t="s">
        <v>6</v>
      </c>
      <c r="U7510">
        <v>260519</v>
      </c>
      <c r="V7510">
        <v>85845</v>
      </c>
      <c r="W7510">
        <v>51.441429139999997</v>
      </c>
      <c r="X7510" t="s">
        <v>17</v>
      </c>
      <c r="Y7510">
        <v>0.26726833</v>
      </c>
      <c r="Z7510" t="s">
        <v>18</v>
      </c>
      <c r="AA7510">
        <v>-0.5</v>
      </c>
      <c r="AB7510">
        <v>1</v>
      </c>
      <c r="AC7510">
        <v>8</v>
      </c>
      <c r="AD7510">
        <v>1.5</v>
      </c>
      <c r="AE7510">
        <v>306.35000000000002</v>
      </c>
      <c r="AF7510" t="s">
        <v>19</v>
      </c>
      <c r="AG7510" t="s">
        <v>8</v>
      </c>
      <c r="AH7510">
        <v>250</v>
      </c>
      <c r="AI7510" t="s">
        <v>9</v>
      </c>
      <c r="AJ7510">
        <v>0</v>
      </c>
      <c r="AK7510">
        <v>0</v>
      </c>
      <c r="AL7510" t="s">
        <v>10</v>
      </c>
      <c r="AM7510">
        <v>0</v>
      </c>
      <c r="AN7510">
        <v>0</v>
      </c>
      <c r="AO7510">
        <v>0</v>
      </c>
      <c r="AP7510" t="s">
        <v>11</v>
      </c>
      <c r="AQ7510">
        <v>0</v>
      </c>
      <c r="AR7510">
        <v>0</v>
      </c>
      <c r="AS7510" t="s">
        <v>12</v>
      </c>
      <c r="AT7510">
        <v>0</v>
      </c>
      <c r="AU7510">
        <v>0</v>
      </c>
      <c r="AV7510" t="s">
        <v>13</v>
      </c>
      <c r="AW7510">
        <v>0</v>
      </c>
      <c r="AX7510">
        <v>0</v>
      </c>
      <c r="AY7510" t="s">
        <v>14</v>
      </c>
      <c r="AZ7510">
        <v>0</v>
      </c>
      <c r="BA7510">
        <v>0</v>
      </c>
      <c r="BB7510" t="s">
        <v>15</v>
      </c>
      <c r="BC7510">
        <v>0</v>
      </c>
      <c r="BD7510" t="s">
        <v>16</v>
      </c>
      <c r="BE7510">
        <v>100</v>
      </c>
      <c r="BF7510">
        <v>10</v>
      </c>
      <c r="BG7510">
        <v>2</v>
      </c>
    </row>
    <row r="7511" spans="1:59" x14ac:dyDescent="0.25">
      <c r="A7511" t="s">
        <v>0</v>
      </c>
      <c r="B7511" t="s">
        <v>1</v>
      </c>
      <c r="C7511">
        <v>1175004</v>
      </c>
      <c r="D7511" t="s">
        <v>2</v>
      </c>
      <c r="E7511">
        <v>101</v>
      </c>
      <c r="F7511">
        <v>108</v>
      </c>
      <c r="G7511">
        <v>-5</v>
      </c>
      <c r="H7511" t="s">
        <v>3</v>
      </c>
      <c r="I7511">
        <v>315</v>
      </c>
      <c r="J7511">
        <v>4</v>
      </c>
      <c r="K7511">
        <v>6</v>
      </c>
      <c r="L7511" t="s">
        <v>4</v>
      </c>
      <c r="M7511">
        <v>3.6700000000000003E-2</v>
      </c>
      <c r="N7511">
        <v>-0.10730000000000001</v>
      </c>
      <c r="O7511">
        <v>0.97389999999999999</v>
      </c>
      <c r="P7511" t="s">
        <v>5</v>
      </c>
      <c r="Q7511">
        <v>-0.4486</v>
      </c>
      <c r="R7511">
        <v>0.32900000000000001</v>
      </c>
      <c r="S7511">
        <v>-1.6225000000000001</v>
      </c>
      <c r="T7511" t="s">
        <v>6</v>
      </c>
      <c r="U7511">
        <v>260519</v>
      </c>
      <c r="V7511">
        <v>85845</v>
      </c>
      <c r="W7511">
        <v>51.441429139999997</v>
      </c>
      <c r="X7511" t="s">
        <v>17</v>
      </c>
      <c r="Y7511">
        <v>0.26726833</v>
      </c>
      <c r="Z7511" t="s">
        <v>18</v>
      </c>
      <c r="AA7511">
        <v>-0.5</v>
      </c>
      <c r="AB7511">
        <v>1</v>
      </c>
      <c r="AC7511">
        <v>8</v>
      </c>
      <c r="AD7511">
        <v>1.5</v>
      </c>
      <c r="AE7511">
        <v>306.35000000000002</v>
      </c>
      <c r="AF7511" t="s">
        <v>19</v>
      </c>
      <c r="AG7511" t="s">
        <v>8</v>
      </c>
      <c r="AH7511">
        <v>250</v>
      </c>
      <c r="AI7511" t="s">
        <v>9</v>
      </c>
      <c r="AJ7511">
        <v>0</v>
      </c>
      <c r="AK7511">
        <v>0</v>
      </c>
      <c r="AL7511" t="s">
        <v>10</v>
      </c>
      <c r="AM7511">
        <v>0</v>
      </c>
      <c r="AN7511">
        <v>0</v>
      </c>
      <c r="AO7511">
        <v>0</v>
      </c>
      <c r="AP7511" t="s">
        <v>11</v>
      </c>
      <c r="AQ7511">
        <v>0</v>
      </c>
      <c r="AR7511">
        <v>0</v>
      </c>
      <c r="AS7511" t="s">
        <v>12</v>
      </c>
      <c r="AT7511">
        <v>0</v>
      </c>
      <c r="AU7511">
        <v>0</v>
      </c>
      <c r="AV7511" t="s">
        <v>13</v>
      </c>
      <c r="AW7511">
        <v>0</v>
      </c>
      <c r="AX7511">
        <v>0</v>
      </c>
      <c r="AY7511" t="s">
        <v>14</v>
      </c>
      <c r="AZ7511">
        <v>0</v>
      </c>
      <c r="BA7511">
        <v>0</v>
      </c>
      <c r="BB7511" t="s">
        <v>15</v>
      </c>
      <c r="BC7511">
        <v>0</v>
      </c>
      <c r="BD7511" t="s">
        <v>16</v>
      </c>
      <c r="BE7511">
        <v>101</v>
      </c>
      <c r="BF7511">
        <v>10</v>
      </c>
      <c r="BG7511">
        <v>2</v>
      </c>
    </row>
    <row r="7512" spans="1:59" x14ac:dyDescent="0.25">
      <c r="A7512" t="s">
        <v>0</v>
      </c>
      <c r="B7512" t="s">
        <v>1</v>
      </c>
      <c r="C7512">
        <v>1175140</v>
      </c>
      <c r="D7512" t="s">
        <v>2</v>
      </c>
      <c r="E7512">
        <v>101</v>
      </c>
      <c r="F7512">
        <v>108</v>
      </c>
      <c r="G7512">
        <v>-5</v>
      </c>
      <c r="H7512" t="s">
        <v>3</v>
      </c>
      <c r="I7512">
        <v>315</v>
      </c>
      <c r="J7512">
        <v>4</v>
      </c>
      <c r="K7512">
        <v>6</v>
      </c>
      <c r="L7512" t="s">
        <v>4</v>
      </c>
      <c r="M7512">
        <v>3.7999999999999999E-2</v>
      </c>
      <c r="N7512">
        <v>-0.1042</v>
      </c>
      <c r="O7512">
        <v>0.97019999999999995</v>
      </c>
      <c r="P7512" t="s">
        <v>5</v>
      </c>
      <c r="Q7512">
        <v>-0.45610000000000001</v>
      </c>
      <c r="R7512">
        <v>0.59819999999999995</v>
      </c>
      <c r="S7512">
        <v>-1.3832</v>
      </c>
      <c r="T7512" t="s">
        <v>6</v>
      </c>
      <c r="U7512">
        <v>260519</v>
      </c>
      <c r="V7512">
        <v>85845</v>
      </c>
      <c r="W7512">
        <v>51.441429139999997</v>
      </c>
      <c r="X7512" t="s">
        <v>17</v>
      </c>
      <c r="Y7512">
        <v>0.26726833</v>
      </c>
      <c r="Z7512" t="s">
        <v>18</v>
      </c>
      <c r="AA7512">
        <v>-0.5</v>
      </c>
      <c r="AB7512">
        <v>1</v>
      </c>
      <c r="AC7512">
        <v>8</v>
      </c>
      <c r="AD7512">
        <v>1.5</v>
      </c>
      <c r="AE7512">
        <v>306.35000000000002</v>
      </c>
      <c r="AF7512" t="s">
        <v>19</v>
      </c>
      <c r="AG7512" t="s">
        <v>8</v>
      </c>
      <c r="AH7512">
        <v>250</v>
      </c>
      <c r="AI7512" t="s">
        <v>9</v>
      </c>
      <c r="AJ7512">
        <v>0</v>
      </c>
      <c r="AK7512">
        <v>0</v>
      </c>
      <c r="AL7512" t="s">
        <v>10</v>
      </c>
      <c r="AM7512">
        <v>0</v>
      </c>
      <c r="AN7512">
        <v>0</v>
      </c>
      <c r="AO7512">
        <v>0</v>
      </c>
      <c r="AP7512" t="s">
        <v>11</v>
      </c>
      <c r="AQ7512">
        <v>0</v>
      </c>
      <c r="AR7512">
        <v>0</v>
      </c>
      <c r="AS7512" t="s">
        <v>12</v>
      </c>
      <c r="AT7512">
        <v>0</v>
      </c>
      <c r="AU7512">
        <v>0</v>
      </c>
      <c r="AV7512" t="s">
        <v>13</v>
      </c>
      <c r="AW7512">
        <v>0</v>
      </c>
      <c r="AX7512">
        <v>0</v>
      </c>
      <c r="AY7512" t="s">
        <v>14</v>
      </c>
      <c r="AZ7512">
        <v>0</v>
      </c>
      <c r="BA7512">
        <v>0</v>
      </c>
      <c r="BB7512" t="s">
        <v>15</v>
      </c>
      <c r="BC7512">
        <v>0</v>
      </c>
      <c r="BD7512" t="s">
        <v>16</v>
      </c>
      <c r="BE7512">
        <v>101</v>
      </c>
      <c r="BF7512">
        <v>10</v>
      </c>
      <c r="BG7512">
        <v>2</v>
      </c>
    </row>
    <row r="7513" spans="1:59" x14ac:dyDescent="0.25">
      <c r="A7513" t="s">
        <v>0</v>
      </c>
      <c r="B7513" t="s">
        <v>1</v>
      </c>
      <c r="C7513">
        <v>1175274</v>
      </c>
      <c r="D7513" t="s">
        <v>2</v>
      </c>
      <c r="E7513">
        <v>134</v>
      </c>
      <c r="F7513">
        <v>108</v>
      </c>
      <c r="G7513">
        <v>-5</v>
      </c>
      <c r="H7513" t="s">
        <v>3</v>
      </c>
      <c r="I7513">
        <v>316</v>
      </c>
      <c r="J7513">
        <v>4</v>
      </c>
      <c r="K7513">
        <v>6</v>
      </c>
      <c r="L7513" t="s">
        <v>4</v>
      </c>
      <c r="M7513">
        <v>3.78E-2</v>
      </c>
      <c r="N7513">
        <v>-0.10489999999999999</v>
      </c>
      <c r="O7513">
        <v>0.96509999999999996</v>
      </c>
      <c r="P7513" t="s">
        <v>5</v>
      </c>
      <c r="Q7513">
        <v>-0.12709999999999999</v>
      </c>
      <c r="R7513">
        <v>5.9799999999999999E-2</v>
      </c>
      <c r="S7513">
        <v>-1.2038</v>
      </c>
      <c r="T7513" t="s">
        <v>6</v>
      </c>
      <c r="U7513">
        <v>260519</v>
      </c>
      <c r="V7513">
        <v>85845</v>
      </c>
      <c r="W7513">
        <v>51.441429139999997</v>
      </c>
      <c r="X7513" t="s">
        <v>17</v>
      </c>
      <c r="Y7513">
        <v>0.26726833</v>
      </c>
      <c r="Z7513" t="s">
        <v>18</v>
      </c>
      <c r="AA7513">
        <v>-0.5</v>
      </c>
      <c r="AB7513">
        <v>1</v>
      </c>
      <c r="AC7513">
        <v>8</v>
      </c>
      <c r="AD7513">
        <v>1.5</v>
      </c>
      <c r="AE7513">
        <v>306.35000000000002</v>
      </c>
      <c r="AF7513" t="s">
        <v>19</v>
      </c>
      <c r="AG7513" t="s">
        <v>8</v>
      </c>
      <c r="AH7513">
        <v>250</v>
      </c>
      <c r="AI7513" t="s">
        <v>9</v>
      </c>
      <c r="AJ7513">
        <v>0</v>
      </c>
      <c r="AK7513">
        <v>0</v>
      </c>
      <c r="AL7513" t="s">
        <v>10</v>
      </c>
      <c r="AM7513">
        <v>0</v>
      </c>
      <c r="AN7513">
        <v>0</v>
      </c>
      <c r="AO7513">
        <v>0</v>
      </c>
      <c r="AP7513" t="s">
        <v>11</v>
      </c>
      <c r="AQ7513">
        <v>0</v>
      </c>
      <c r="AR7513">
        <v>0</v>
      </c>
      <c r="AS7513" t="s">
        <v>12</v>
      </c>
      <c r="AT7513">
        <v>0</v>
      </c>
      <c r="AU7513">
        <v>0</v>
      </c>
      <c r="AV7513" t="s">
        <v>13</v>
      </c>
      <c r="AW7513">
        <v>0</v>
      </c>
      <c r="AX7513">
        <v>0</v>
      </c>
      <c r="AY7513" t="s">
        <v>14</v>
      </c>
      <c r="AZ7513">
        <v>0</v>
      </c>
      <c r="BA7513">
        <v>0</v>
      </c>
      <c r="BB7513" t="s">
        <v>15</v>
      </c>
      <c r="BC7513">
        <v>0</v>
      </c>
      <c r="BD7513" t="s">
        <v>16</v>
      </c>
      <c r="BE7513">
        <v>134</v>
      </c>
      <c r="BF7513">
        <v>10</v>
      </c>
      <c r="BG7513">
        <v>2</v>
      </c>
    </row>
    <row r="7514" spans="1:59" x14ac:dyDescent="0.25">
      <c r="A7514" t="s">
        <v>0</v>
      </c>
      <c r="B7514" t="s">
        <v>1</v>
      </c>
      <c r="C7514">
        <v>1175413</v>
      </c>
      <c r="D7514" t="s">
        <v>2</v>
      </c>
      <c r="E7514">
        <v>145</v>
      </c>
      <c r="F7514">
        <v>108</v>
      </c>
      <c r="G7514">
        <v>-5</v>
      </c>
      <c r="H7514" t="s">
        <v>3</v>
      </c>
      <c r="I7514">
        <v>316</v>
      </c>
      <c r="J7514">
        <v>4</v>
      </c>
      <c r="K7514">
        <v>6</v>
      </c>
      <c r="L7514" t="s">
        <v>4</v>
      </c>
      <c r="M7514">
        <v>5.3699999999999998E-2</v>
      </c>
      <c r="N7514">
        <v>-0.10100000000000001</v>
      </c>
      <c r="O7514">
        <v>0.96099999999999997</v>
      </c>
      <c r="P7514" t="s">
        <v>5</v>
      </c>
      <c r="Q7514">
        <v>-0.84489999999999998</v>
      </c>
      <c r="R7514">
        <v>-0.83740000000000003</v>
      </c>
      <c r="S7514">
        <v>4.6432000000000002</v>
      </c>
      <c r="T7514" t="s">
        <v>6</v>
      </c>
      <c r="U7514">
        <v>260519</v>
      </c>
      <c r="V7514">
        <v>85845</v>
      </c>
      <c r="W7514">
        <v>51.441429139999997</v>
      </c>
      <c r="X7514" t="s">
        <v>17</v>
      </c>
      <c r="Y7514">
        <v>0.26726833</v>
      </c>
      <c r="Z7514" t="s">
        <v>18</v>
      </c>
      <c r="AA7514">
        <v>-0.5</v>
      </c>
      <c r="AB7514">
        <v>1</v>
      </c>
      <c r="AC7514">
        <v>8</v>
      </c>
      <c r="AD7514">
        <v>1.5</v>
      </c>
      <c r="AE7514">
        <v>306.35000000000002</v>
      </c>
      <c r="AF7514" t="s">
        <v>19</v>
      </c>
      <c r="AG7514" t="s">
        <v>8</v>
      </c>
      <c r="AH7514">
        <v>250</v>
      </c>
      <c r="AI7514" t="s">
        <v>9</v>
      </c>
      <c r="AJ7514">
        <v>0</v>
      </c>
      <c r="AK7514">
        <v>0</v>
      </c>
      <c r="AL7514" t="s">
        <v>10</v>
      </c>
      <c r="AM7514">
        <v>0</v>
      </c>
      <c r="AN7514">
        <v>0</v>
      </c>
      <c r="AO7514">
        <v>0</v>
      </c>
      <c r="AP7514" t="s">
        <v>11</v>
      </c>
      <c r="AQ7514">
        <v>0</v>
      </c>
      <c r="AR7514">
        <v>0</v>
      </c>
      <c r="AS7514" t="s">
        <v>12</v>
      </c>
      <c r="AT7514">
        <v>0</v>
      </c>
      <c r="AU7514">
        <v>0</v>
      </c>
      <c r="AV7514" t="s">
        <v>13</v>
      </c>
      <c r="AW7514">
        <v>0</v>
      </c>
      <c r="AX7514">
        <v>0</v>
      </c>
      <c r="AY7514" t="s">
        <v>14</v>
      </c>
      <c r="AZ7514">
        <v>0</v>
      </c>
      <c r="BA7514">
        <v>0</v>
      </c>
      <c r="BB7514" t="s">
        <v>15</v>
      </c>
      <c r="BC7514">
        <v>0</v>
      </c>
      <c r="BD7514" t="s">
        <v>16</v>
      </c>
      <c r="BE7514">
        <v>145</v>
      </c>
      <c r="BF7514">
        <v>10</v>
      </c>
      <c r="BG7514">
        <v>2</v>
      </c>
    </row>
    <row r="7515" spans="1:59" x14ac:dyDescent="0.25">
      <c r="A7515" t="s">
        <v>0</v>
      </c>
      <c r="B7515" t="s">
        <v>1</v>
      </c>
      <c r="C7515">
        <v>1175563</v>
      </c>
      <c r="D7515" t="s">
        <v>2</v>
      </c>
      <c r="E7515">
        <v>145</v>
      </c>
      <c r="F7515">
        <v>108</v>
      </c>
      <c r="G7515">
        <v>-5</v>
      </c>
      <c r="H7515" t="s">
        <v>3</v>
      </c>
      <c r="I7515">
        <v>316</v>
      </c>
      <c r="J7515">
        <v>4</v>
      </c>
      <c r="K7515">
        <v>7</v>
      </c>
      <c r="L7515" t="s">
        <v>4</v>
      </c>
      <c r="M7515">
        <v>4.3499999999999997E-2</v>
      </c>
      <c r="N7515">
        <v>-9.74E-2</v>
      </c>
      <c r="O7515">
        <v>0.95389999999999997</v>
      </c>
      <c r="P7515" t="s">
        <v>5</v>
      </c>
      <c r="Q7515">
        <v>0.61309999999999998</v>
      </c>
      <c r="R7515">
        <v>-1.1888000000000001</v>
      </c>
      <c r="S7515">
        <v>8.6583000000000006</v>
      </c>
      <c r="T7515" t="s">
        <v>6</v>
      </c>
      <c r="U7515">
        <v>260519</v>
      </c>
      <c r="V7515">
        <v>85846</v>
      </c>
      <c r="W7515">
        <v>51.441429139999997</v>
      </c>
      <c r="X7515" t="s">
        <v>17</v>
      </c>
      <c r="Y7515">
        <v>0.26726001999999999</v>
      </c>
      <c r="Z7515" t="s">
        <v>18</v>
      </c>
      <c r="AA7515">
        <v>-0.5</v>
      </c>
      <c r="AB7515">
        <v>1</v>
      </c>
      <c r="AC7515">
        <v>8</v>
      </c>
      <c r="AD7515">
        <v>1.5</v>
      </c>
      <c r="AE7515">
        <v>306.35000000000002</v>
      </c>
      <c r="AF7515" t="s">
        <v>19</v>
      </c>
      <c r="AG7515" t="s">
        <v>8</v>
      </c>
      <c r="AH7515">
        <v>250</v>
      </c>
      <c r="AI7515" t="s">
        <v>9</v>
      </c>
      <c r="AJ7515">
        <v>0</v>
      </c>
      <c r="AK7515">
        <v>0</v>
      </c>
      <c r="AL7515" t="s">
        <v>10</v>
      </c>
      <c r="AM7515">
        <v>0</v>
      </c>
      <c r="AN7515">
        <v>0</v>
      </c>
      <c r="AO7515">
        <v>0</v>
      </c>
      <c r="AP7515" t="s">
        <v>11</v>
      </c>
      <c r="AQ7515">
        <v>0</v>
      </c>
      <c r="AR7515">
        <v>0</v>
      </c>
      <c r="AS7515" t="s">
        <v>12</v>
      </c>
      <c r="AT7515">
        <v>0</v>
      </c>
      <c r="AU7515">
        <v>0</v>
      </c>
      <c r="AV7515" t="s">
        <v>13</v>
      </c>
      <c r="AW7515">
        <v>0</v>
      </c>
      <c r="AX7515">
        <v>0</v>
      </c>
      <c r="AY7515" t="s">
        <v>14</v>
      </c>
      <c r="AZ7515">
        <v>0</v>
      </c>
      <c r="BA7515">
        <v>0</v>
      </c>
      <c r="BB7515" t="s">
        <v>15</v>
      </c>
      <c r="BC7515">
        <v>0</v>
      </c>
      <c r="BD7515" t="s">
        <v>16</v>
      </c>
      <c r="BE7515">
        <v>145</v>
      </c>
      <c r="BF7515">
        <v>10</v>
      </c>
      <c r="BG7515">
        <v>2</v>
      </c>
    </row>
    <row r="7516" spans="1:59" x14ac:dyDescent="0.25">
      <c r="A7516" t="s">
        <v>0</v>
      </c>
      <c r="B7516" t="s">
        <v>1</v>
      </c>
      <c r="C7516">
        <v>1175710</v>
      </c>
      <c r="D7516" t="s">
        <v>2</v>
      </c>
      <c r="E7516">
        <v>145</v>
      </c>
      <c r="F7516">
        <v>108</v>
      </c>
      <c r="G7516">
        <v>-5</v>
      </c>
      <c r="H7516" t="s">
        <v>3</v>
      </c>
      <c r="I7516">
        <v>315</v>
      </c>
      <c r="J7516">
        <v>3</v>
      </c>
      <c r="K7516">
        <v>8</v>
      </c>
      <c r="L7516" t="s">
        <v>4</v>
      </c>
      <c r="M7516">
        <v>4.7899999999999998E-2</v>
      </c>
      <c r="N7516">
        <v>-9.8199999999999996E-2</v>
      </c>
      <c r="O7516">
        <v>0.98299999999999998</v>
      </c>
      <c r="P7516" t="s">
        <v>5</v>
      </c>
      <c r="Q7516">
        <v>1.1439999999999999</v>
      </c>
      <c r="R7516">
        <v>-1.9515</v>
      </c>
      <c r="S7516">
        <v>10.430300000000001</v>
      </c>
      <c r="T7516" t="s">
        <v>6</v>
      </c>
      <c r="U7516">
        <v>260519</v>
      </c>
      <c r="V7516">
        <v>85846</v>
      </c>
      <c r="W7516">
        <v>51.441429139999997</v>
      </c>
      <c r="X7516" t="s">
        <v>17</v>
      </c>
      <c r="Y7516">
        <v>0.26726001999999999</v>
      </c>
      <c r="Z7516" t="s">
        <v>18</v>
      </c>
      <c r="AA7516">
        <v>-0.5</v>
      </c>
      <c r="AB7516">
        <v>1</v>
      </c>
      <c r="AC7516">
        <v>8</v>
      </c>
      <c r="AD7516">
        <v>1.38</v>
      </c>
      <c r="AE7516">
        <v>296.7</v>
      </c>
      <c r="AF7516" t="s">
        <v>19</v>
      </c>
      <c r="AG7516" t="s">
        <v>8</v>
      </c>
      <c r="AH7516">
        <v>250</v>
      </c>
      <c r="AI7516" t="s">
        <v>9</v>
      </c>
      <c r="AJ7516">
        <v>0</v>
      </c>
      <c r="AK7516">
        <v>0</v>
      </c>
      <c r="AL7516" t="s">
        <v>10</v>
      </c>
      <c r="AM7516">
        <v>0</v>
      </c>
      <c r="AN7516">
        <v>0</v>
      </c>
      <c r="AO7516">
        <v>0</v>
      </c>
      <c r="AP7516" t="s">
        <v>11</v>
      </c>
      <c r="AQ7516">
        <v>0</v>
      </c>
      <c r="AR7516">
        <v>0</v>
      </c>
      <c r="AS7516" t="s">
        <v>12</v>
      </c>
      <c r="AT7516">
        <v>0</v>
      </c>
      <c r="AU7516">
        <v>0</v>
      </c>
      <c r="AV7516" t="s">
        <v>13</v>
      </c>
      <c r="AW7516">
        <v>0</v>
      </c>
      <c r="AX7516">
        <v>0</v>
      </c>
      <c r="AY7516" t="s">
        <v>14</v>
      </c>
      <c r="AZ7516">
        <v>0</v>
      </c>
      <c r="BA7516">
        <v>0</v>
      </c>
      <c r="BB7516" t="s">
        <v>15</v>
      </c>
      <c r="BC7516">
        <v>0</v>
      </c>
      <c r="BD7516" t="s">
        <v>16</v>
      </c>
      <c r="BE7516">
        <v>145</v>
      </c>
      <c r="BF7516">
        <v>10</v>
      </c>
      <c r="BG7516">
        <v>2</v>
      </c>
    </row>
    <row r="7517" spans="1:59" x14ac:dyDescent="0.25">
      <c r="A7517" t="s">
        <v>0</v>
      </c>
      <c r="B7517" t="s">
        <v>1</v>
      </c>
      <c r="C7517">
        <v>1175848</v>
      </c>
      <c r="D7517" t="s">
        <v>2</v>
      </c>
      <c r="E7517">
        <v>144</v>
      </c>
      <c r="F7517">
        <v>108</v>
      </c>
      <c r="G7517">
        <v>-5</v>
      </c>
      <c r="H7517" t="s">
        <v>3</v>
      </c>
      <c r="I7517">
        <v>312</v>
      </c>
      <c r="J7517">
        <v>3</v>
      </c>
      <c r="K7517">
        <v>8</v>
      </c>
      <c r="L7517" t="s">
        <v>4</v>
      </c>
      <c r="M7517">
        <v>4.7800000000000002E-2</v>
      </c>
      <c r="N7517">
        <v>-0.1026</v>
      </c>
      <c r="O7517">
        <v>0.97519999999999996</v>
      </c>
      <c r="P7517" t="s">
        <v>5</v>
      </c>
      <c r="Q7517">
        <v>1.2262</v>
      </c>
      <c r="R7517">
        <v>-2.9832999999999998</v>
      </c>
      <c r="S7517">
        <v>11.327500000000001</v>
      </c>
      <c r="T7517" t="s">
        <v>6</v>
      </c>
      <c r="U7517">
        <v>260519</v>
      </c>
      <c r="V7517">
        <v>85846</v>
      </c>
      <c r="W7517">
        <v>51.441429139999997</v>
      </c>
      <c r="X7517" t="s">
        <v>17</v>
      </c>
      <c r="Y7517">
        <v>0.26726001999999999</v>
      </c>
      <c r="Z7517" t="s">
        <v>18</v>
      </c>
      <c r="AA7517">
        <v>-0.5</v>
      </c>
      <c r="AB7517">
        <v>1</v>
      </c>
      <c r="AC7517">
        <v>8</v>
      </c>
      <c r="AD7517">
        <v>1.38</v>
      </c>
      <c r="AE7517">
        <v>296.7</v>
      </c>
      <c r="AF7517" t="s">
        <v>19</v>
      </c>
      <c r="AG7517" t="s">
        <v>8</v>
      </c>
      <c r="AH7517">
        <v>250</v>
      </c>
      <c r="AI7517" t="s">
        <v>9</v>
      </c>
      <c r="AJ7517">
        <v>0</v>
      </c>
      <c r="AK7517">
        <v>0</v>
      </c>
      <c r="AL7517" t="s">
        <v>10</v>
      </c>
      <c r="AM7517">
        <v>0</v>
      </c>
      <c r="AN7517">
        <v>0</v>
      </c>
      <c r="AO7517">
        <v>0</v>
      </c>
      <c r="AP7517" t="s">
        <v>11</v>
      </c>
      <c r="AQ7517">
        <v>0</v>
      </c>
      <c r="AR7517">
        <v>0</v>
      </c>
      <c r="AS7517" t="s">
        <v>12</v>
      </c>
      <c r="AT7517">
        <v>0</v>
      </c>
      <c r="AU7517">
        <v>0</v>
      </c>
      <c r="AV7517" t="s">
        <v>13</v>
      </c>
      <c r="AW7517">
        <v>0</v>
      </c>
      <c r="AX7517">
        <v>0</v>
      </c>
      <c r="AY7517" t="s">
        <v>14</v>
      </c>
      <c r="AZ7517">
        <v>0</v>
      </c>
      <c r="BA7517">
        <v>0</v>
      </c>
      <c r="BB7517" t="s">
        <v>15</v>
      </c>
      <c r="BC7517">
        <v>0</v>
      </c>
      <c r="BD7517" t="s">
        <v>16</v>
      </c>
      <c r="BE7517">
        <v>144</v>
      </c>
      <c r="BF7517">
        <v>10</v>
      </c>
      <c r="BG7517">
        <v>2</v>
      </c>
    </row>
    <row r="7518" spans="1:59" x14ac:dyDescent="0.25">
      <c r="A7518" t="s">
        <v>0</v>
      </c>
      <c r="B7518" t="s">
        <v>1</v>
      </c>
      <c r="C7518">
        <v>1175984</v>
      </c>
      <c r="D7518" t="s">
        <v>2</v>
      </c>
      <c r="E7518">
        <v>142</v>
      </c>
      <c r="F7518">
        <v>108</v>
      </c>
      <c r="G7518">
        <v>-6</v>
      </c>
      <c r="H7518" t="s">
        <v>3</v>
      </c>
      <c r="I7518">
        <v>309</v>
      </c>
      <c r="J7518">
        <v>3</v>
      </c>
      <c r="K7518">
        <v>8</v>
      </c>
      <c r="L7518" t="s">
        <v>4</v>
      </c>
      <c r="M7518">
        <v>6.1800000000000001E-2</v>
      </c>
      <c r="N7518">
        <v>-0.10290000000000001</v>
      </c>
      <c r="O7518">
        <v>0.9556</v>
      </c>
      <c r="P7518" t="s">
        <v>5</v>
      </c>
      <c r="Q7518">
        <v>1.5327999999999999</v>
      </c>
      <c r="R7518">
        <v>-3.5215999999999998</v>
      </c>
      <c r="S7518">
        <v>11.2079</v>
      </c>
      <c r="T7518" t="s">
        <v>6</v>
      </c>
      <c r="U7518">
        <v>260519</v>
      </c>
      <c r="V7518">
        <v>85846</v>
      </c>
      <c r="W7518">
        <v>51.441429139999997</v>
      </c>
      <c r="X7518" t="s">
        <v>17</v>
      </c>
      <c r="Y7518">
        <v>0.26726001999999999</v>
      </c>
      <c r="Z7518" t="s">
        <v>18</v>
      </c>
      <c r="AA7518">
        <v>-0.5</v>
      </c>
      <c r="AB7518">
        <v>1</v>
      </c>
      <c r="AC7518">
        <v>8</v>
      </c>
      <c r="AD7518">
        <v>1.38</v>
      </c>
      <c r="AE7518">
        <v>296.7</v>
      </c>
      <c r="AF7518" t="s">
        <v>19</v>
      </c>
      <c r="AG7518" t="s">
        <v>8</v>
      </c>
      <c r="AH7518">
        <v>250</v>
      </c>
      <c r="AI7518" t="s">
        <v>9</v>
      </c>
      <c r="AJ7518">
        <v>0</v>
      </c>
      <c r="AK7518">
        <v>0</v>
      </c>
      <c r="AL7518" t="s">
        <v>10</v>
      </c>
      <c r="AM7518">
        <v>0</v>
      </c>
      <c r="AN7518">
        <v>0</v>
      </c>
      <c r="AO7518">
        <v>0</v>
      </c>
      <c r="AP7518" t="s">
        <v>11</v>
      </c>
      <c r="AQ7518">
        <v>0</v>
      </c>
      <c r="AR7518">
        <v>0</v>
      </c>
      <c r="AS7518" t="s">
        <v>12</v>
      </c>
      <c r="AT7518">
        <v>0</v>
      </c>
      <c r="AU7518">
        <v>0</v>
      </c>
      <c r="AV7518" t="s">
        <v>13</v>
      </c>
      <c r="AW7518">
        <v>0</v>
      </c>
      <c r="AX7518">
        <v>0</v>
      </c>
      <c r="AY7518" t="s">
        <v>14</v>
      </c>
      <c r="AZ7518">
        <v>0</v>
      </c>
      <c r="BA7518">
        <v>0</v>
      </c>
      <c r="BB7518" t="s">
        <v>15</v>
      </c>
      <c r="BC7518">
        <v>0</v>
      </c>
      <c r="BD7518" t="s">
        <v>16</v>
      </c>
      <c r="BE7518">
        <v>142</v>
      </c>
      <c r="BF7518">
        <v>10</v>
      </c>
      <c r="BG7518">
        <v>2</v>
      </c>
    </row>
    <row r="7519" spans="1:59" x14ac:dyDescent="0.25">
      <c r="A7519" t="s">
        <v>0</v>
      </c>
      <c r="B7519" t="s">
        <v>1</v>
      </c>
      <c r="C7519">
        <v>1176119</v>
      </c>
      <c r="D7519" t="s">
        <v>2</v>
      </c>
      <c r="E7519">
        <v>140</v>
      </c>
      <c r="F7519">
        <v>108</v>
      </c>
      <c r="G7519">
        <v>-5</v>
      </c>
      <c r="H7519" t="s">
        <v>3</v>
      </c>
      <c r="I7519">
        <v>306</v>
      </c>
      <c r="J7519">
        <v>3</v>
      </c>
      <c r="K7519">
        <v>9</v>
      </c>
      <c r="L7519" t="s">
        <v>4</v>
      </c>
      <c r="M7519">
        <v>7.4999999999999997E-2</v>
      </c>
      <c r="N7519">
        <v>-9.7799999999999998E-2</v>
      </c>
      <c r="O7519">
        <v>0.96309999999999996</v>
      </c>
      <c r="P7519" t="s">
        <v>5</v>
      </c>
      <c r="Q7519">
        <v>1.772</v>
      </c>
      <c r="R7519">
        <v>-3.3721000000000001</v>
      </c>
      <c r="S7519">
        <v>11.2303</v>
      </c>
      <c r="T7519" t="s">
        <v>6</v>
      </c>
      <c r="U7519">
        <v>260519</v>
      </c>
      <c r="V7519">
        <v>85846</v>
      </c>
      <c r="W7519">
        <v>51.441429139999997</v>
      </c>
      <c r="X7519" t="s">
        <v>17</v>
      </c>
      <c r="Y7519">
        <v>0.26726001999999999</v>
      </c>
      <c r="Z7519" t="s">
        <v>18</v>
      </c>
      <c r="AA7519">
        <v>-0.5</v>
      </c>
      <c r="AB7519">
        <v>1</v>
      </c>
      <c r="AC7519">
        <v>8</v>
      </c>
      <c r="AD7519">
        <v>1.38</v>
      </c>
      <c r="AE7519">
        <v>296.7</v>
      </c>
      <c r="AF7519" t="s">
        <v>19</v>
      </c>
      <c r="AG7519" t="s">
        <v>8</v>
      </c>
      <c r="AH7519">
        <v>250</v>
      </c>
      <c r="AI7519" t="s">
        <v>9</v>
      </c>
      <c r="AJ7519">
        <v>0</v>
      </c>
      <c r="AK7519">
        <v>0</v>
      </c>
      <c r="AL7519" t="s">
        <v>10</v>
      </c>
      <c r="AM7519">
        <v>0</v>
      </c>
      <c r="AN7519">
        <v>0</v>
      </c>
      <c r="AO7519">
        <v>0</v>
      </c>
      <c r="AP7519" t="s">
        <v>11</v>
      </c>
      <c r="AQ7519">
        <v>0</v>
      </c>
      <c r="AR7519">
        <v>0</v>
      </c>
      <c r="AS7519" t="s">
        <v>12</v>
      </c>
      <c r="AT7519">
        <v>0</v>
      </c>
      <c r="AU7519">
        <v>0</v>
      </c>
      <c r="AV7519" t="s">
        <v>13</v>
      </c>
      <c r="AW7519">
        <v>0</v>
      </c>
      <c r="AX7519">
        <v>0</v>
      </c>
      <c r="AY7519" t="s">
        <v>14</v>
      </c>
      <c r="AZ7519">
        <v>0</v>
      </c>
      <c r="BA7519">
        <v>0</v>
      </c>
      <c r="BB7519" t="s">
        <v>15</v>
      </c>
      <c r="BC7519">
        <v>0</v>
      </c>
      <c r="BD7519" t="s">
        <v>16</v>
      </c>
      <c r="BE7519">
        <v>140</v>
      </c>
      <c r="BF7519">
        <v>10</v>
      </c>
      <c r="BG7519">
        <v>2</v>
      </c>
    </row>
    <row r="7520" spans="1:59" x14ac:dyDescent="0.25">
      <c r="A7520" t="s">
        <v>0</v>
      </c>
      <c r="B7520" t="s">
        <v>1</v>
      </c>
      <c r="C7520">
        <v>1176254</v>
      </c>
      <c r="D7520" t="s">
        <v>2</v>
      </c>
      <c r="E7520">
        <v>135</v>
      </c>
      <c r="F7520">
        <v>108</v>
      </c>
      <c r="G7520">
        <v>-5</v>
      </c>
      <c r="H7520" t="s">
        <v>3</v>
      </c>
      <c r="I7520">
        <v>304</v>
      </c>
      <c r="J7520">
        <v>3</v>
      </c>
      <c r="K7520">
        <v>9</v>
      </c>
      <c r="L7520" t="s">
        <v>4</v>
      </c>
      <c r="M7520">
        <v>9.1700000000000004E-2</v>
      </c>
      <c r="N7520">
        <v>-0.10059999999999999</v>
      </c>
      <c r="O7520">
        <v>0.9577</v>
      </c>
      <c r="P7520" t="s">
        <v>5</v>
      </c>
      <c r="Q7520">
        <v>1.9066000000000001</v>
      </c>
      <c r="R7520">
        <v>-2.7964000000000002</v>
      </c>
      <c r="S7520">
        <v>10.4527</v>
      </c>
      <c r="T7520" t="s">
        <v>6</v>
      </c>
      <c r="U7520">
        <v>260519</v>
      </c>
      <c r="V7520">
        <v>85846</v>
      </c>
      <c r="W7520">
        <v>51.441429139999997</v>
      </c>
      <c r="X7520" t="s">
        <v>17</v>
      </c>
      <c r="Y7520">
        <v>0.26726001999999999</v>
      </c>
      <c r="Z7520" t="s">
        <v>18</v>
      </c>
      <c r="AA7520">
        <v>-0.5</v>
      </c>
      <c r="AB7520">
        <v>1</v>
      </c>
      <c r="AC7520">
        <v>8</v>
      </c>
      <c r="AD7520">
        <v>1.38</v>
      </c>
      <c r="AE7520">
        <v>296.7</v>
      </c>
      <c r="AF7520" t="s">
        <v>19</v>
      </c>
      <c r="AG7520" t="s">
        <v>8</v>
      </c>
      <c r="AH7520">
        <v>250</v>
      </c>
      <c r="AI7520" t="s">
        <v>9</v>
      </c>
      <c r="AJ7520">
        <v>0</v>
      </c>
      <c r="AK7520">
        <v>0</v>
      </c>
      <c r="AL7520" t="s">
        <v>10</v>
      </c>
      <c r="AM7520">
        <v>0</v>
      </c>
      <c r="AN7520">
        <v>0</v>
      </c>
      <c r="AO7520">
        <v>0</v>
      </c>
      <c r="AP7520" t="s">
        <v>11</v>
      </c>
      <c r="AQ7520">
        <v>0</v>
      </c>
      <c r="AR7520">
        <v>0</v>
      </c>
      <c r="AS7520" t="s">
        <v>12</v>
      </c>
      <c r="AT7520">
        <v>0</v>
      </c>
      <c r="AU7520">
        <v>0</v>
      </c>
      <c r="AV7520" t="s">
        <v>13</v>
      </c>
      <c r="AW7520">
        <v>0</v>
      </c>
      <c r="AX7520">
        <v>0</v>
      </c>
      <c r="AY7520" t="s">
        <v>14</v>
      </c>
      <c r="AZ7520">
        <v>0</v>
      </c>
      <c r="BA7520">
        <v>0</v>
      </c>
      <c r="BB7520" t="s">
        <v>15</v>
      </c>
      <c r="BC7520">
        <v>0</v>
      </c>
      <c r="BD7520" t="s">
        <v>16</v>
      </c>
      <c r="BE7520">
        <v>135</v>
      </c>
      <c r="BF7520">
        <v>10</v>
      </c>
      <c r="BG7520">
        <v>2</v>
      </c>
    </row>
    <row r="7521" spans="1:59" x14ac:dyDescent="0.25">
      <c r="A7521" t="s">
        <v>0</v>
      </c>
      <c r="B7521" t="s">
        <v>1</v>
      </c>
      <c r="C7521">
        <v>1176392</v>
      </c>
      <c r="D7521" t="s">
        <v>2</v>
      </c>
      <c r="E7521">
        <v>113</v>
      </c>
      <c r="F7521">
        <v>108</v>
      </c>
      <c r="G7521">
        <v>-5</v>
      </c>
      <c r="H7521" t="s">
        <v>3</v>
      </c>
      <c r="I7521">
        <v>301</v>
      </c>
      <c r="J7521">
        <v>3</v>
      </c>
      <c r="K7521">
        <v>10</v>
      </c>
      <c r="L7521" t="s">
        <v>4</v>
      </c>
      <c r="M7521">
        <v>9.6100000000000005E-2</v>
      </c>
      <c r="N7521">
        <v>-9.8400000000000001E-2</v>
      </c>
      <c r="O7521">
        <v>0.98240000000000005</v>
      </c>
      <c r="P7521" t="s">
        <v>5</v>
      </c>
      <c r="Q7521">
        <v>1.2262</v>
      </c>
      <c r="R7521">
        <v>-2.3029000000000002</v>
      </c>
      <c r="S7521">
        <v>9.4434000000000005</v>
      </c>
      <c r="T7521" t="s">
        <v>6</v>
      </c>
      <c r="U7521">
        <v>260519</v>
      </c>
      <c r="V7521">
        <v>85846</v>
      </c>
      <c r="W7521">
        <v>51.441429139999997</v>
      </c>
      <c r="X7521" t="s">
        <v>17</v>
      </c>
      <c r="Y7521">
        <v>0.26726001999999999</v>
      </c>
      <c r="Z7521" t="s">
        <v>18</v>
      </c>
      <c r="AA7521">
        <v>-0.5</v>
      </c>
      <c r="AB7521">
        <v>1</v>
      </c>
      <c r="AC7521">
        <v>8</v>
      </c>
      <c r="AD7521">
        <v>1.38</v>
      </c>
      <c r="AE7521">
        <v>296.7</v>
      </c>
      <c r="AF7521" t="s">
        <v>19</v>
      </c>
      <c r="AG7521" t="s">
        <v>8</v>
      </c>
      <c r="AH7521">
        <v>250</v>
      </c>
      <c r="AI7521" t="s">
        <v>9</v>
      </c>
      <c r="AJ7521">
        <v>0</v>
      </c>
      <c r="AK7521">
        <v>0</v>
      </c>
      <c r="AL7521" t="s">
        <v>10</v>
      </c>
      <c r="AM7521">
        <v>0</v>
      </c>
      <c r="AN7521">
        <v>0</v>
      </c>
      <c r="AO7521">
        <v>0</v>
      </c>
      <c r="AP7521" t="s">
        <v>11</v>
      </c>
      <c r="AQ7521">
        <v>0</v>
      </c>
      <c r="AR7521">
        <v>0</v>
      </c>
      <c r="AS7521" t="s">
        <v>12</v>
      </c>
      <c r="AT7521">
        <v>0</v>
      </c>
      <c r="AU7521">
        <v>0</v>
      </c>
      <c r="AV7521" t="s">
        <v>13</v>
      </c>
      <c r="AW7521">
        <v>0</v>
      </c>
      <c r="AX7521">
        <v>0</v>
      </c>
      <c r="AY7521" t="s">
        <v>14</v>
      </c>
      <c r="AZ7521">
        <v>0</v>
      </c>
      <c r="BA7521">
        <v>0</v>
      </c>
      <c r="BB7521" t="s">
        <v>15</v>
      </c>
      <c r="BC7521">
        <v>0</v>
      </c>
      <c r="BD7521" t="s">
        <v>16</v>
      </c>
      <c r="BE7521">
        <v>113</v>
      </c>
      <c r="BF7521">
        <v>10</v>
      </c>
      <c r="BG7521">
        <v>2</v>
      </c>
    </row>
    <row r="7522" spans="1:59" x14ac:dyDescent="0.25">
      <c r="A7522" t="s">
        <v>0</v>
      </c>
      <c r="B7522" t="s">
        <v>1</v>
      </c>
      <c r="C7522">
        <v>1176527</v>
      </c>
      <c r="D7522" t="s">
        <v>2</v>
      </c>
      <c r="E7522">
        <v>102</v>
      </c>
      <c r="F7522">
        <v>108</v>
      </c>
      <c r="G7522">
        <v>-5</v>
      </c>
      <c r="H7522" t="s">
        <v>3</v>
      </c>
      <c r="I7522">
        <v>298</v>
      </c>
      <c r="J7522">
        <v>4</v>
      </c>
      <c r="K7522">
        <v>9</v>
      </c>
      <c r="L7522" t="s">
        <v>4</v>
      </c>
      <c r="M7522">
        <v>6.9900000000000004E-2</v>
      </c>
      <c r="N7522">
        <v>-0.1105</v>
      </c>
      <c r="O7522">
        <v>0.95899999999999996</v>
      </c>
      <c r="P7522" t="s">
        <v>5</v>
      </c>
      <c r="Q7522">
        <v>-0.42620000000000002</v>
      </c>
      <c r="R7522">
        <v>-1.1738999999999999</v>
      </c>
      <c r="S7522">
        <v>6.5498000000000003</v>
      </c>
      <c r="T7522" t="s">
        <v>6</v>
      </c>
      <c r="U7522">
        <v>260519</v>
      </c>
      <c r="V7522">
        <v>85847</v>
      </c>
      <c r="W7522">
        <v>51.441429139999997</v>
      </c>
      <c r="X7522" t="s">
        <v>17</v>
      </c>
      <c r="Y7522">
        <v>0.26725497999999998</v>
      </c>
      <c r="Z7522" t="s">
        <v>18</v>
      </c>
      <c r="AA7522">
        <v>-0.4</v>
      </c>
      <c r="AB7522">
        <v>1</v>
      </c>
      <c r="AC7522">
        <v>8</v>
      </c>
      <c r="AD7522">
        <v>1.38</v>
      </c>
      <c r="AE7522">
        <v>296.7</v>
      </c>
      <c r="AF7522" t="s">
        <v>19</v>
      </c>
      <c r="AG7522" t="s">
        <v>8</v>
      </c>
      <c r="AH7522">
        <v>250</v>
      </c>
      <c r="AI7522" t="s">
        <v>9</v>
      </c>
      <c r="AJ7522">
        <v>0</v>
      </c>
      <c r="AK7522">
        <v>0</v>
      </c>
      <c r="AL7522" t="s">
        <v>10</v>
      </c>
      <c r="AM7522">
        <v>0</v>
      </c>
      <c r="AN7522">
        <v>0</v>
      </c>
      <c r="AO7522">
        <v>0</v>
      </c>
      <c r="AP7522" t="s">
        <v>11</v>
      </c>
      <c r="AQ7522">
        <v>0</v>
      </c>
      <c r="AR7522">
        <v>0</v>
      </c>
      <c r="AS7522" t="s">
        <v>12</v>
      </c>
      <c r="AT7522">
        <v>0</v>
      </c>
      <c r="AU7522">
        <v>0</v>
      </c>
      <c r="AV7522" t="s">
        <v>13</v>
      </c>
      <c r="AW7522">
        <v>0</v>
      </c>
      <c r="AX7522">
        <v>0</v>
      </c>
      <c r="AY7522" t="s">
        <v>14</v>
      </c>
      <c r="AZ7522">
        <v>0</v>
      </c>
      <c r="BA7522">
        <v>0</v>
      </c>
      <c r="BB7522" t="s">
        <v>15</v>
      </c>
      <c r="BC7522">
        <v>0</v>
      </c>
      <c r="BD7522" t="s">
        <v>16</v>
      </c>
      <c r="BE7522">
        <v>102</v>
      </c>
      <c r="BF7522">
        <v>10</v>
      </c>
      <c r="BG7522">
        <v>2</v>
      </c>
    </row>
    <row r="7523" spans="1:59" x14ac:dyDescent="0.25">
      <c r="A7523" t="s">
        <v>0</v>
      </c>
      <c r="B7523" t="s">
        <v>1</v>
      </c>
      <c r="C7523">
        <v>1176662</v>
      </c>
      <c r="D7523" t="s">
        <v>2</v>
      </c>
      <c r="E7523">
        <v>107</v>
      </c>
      <c r="F7523">
        <v>108</v>
      </c>
      <c r="G7523">
        <v>-5</v>
      </c>
      <c r="H7523" t="s">
        <v>3</v>
      </c>
      <c r="I7523">
        <v>296</v>
      </c>
      <c r="J7523">
        <v>4</v>
      </c>
      <c r="K7523">
        <v>8</v>
      </c>
      <c r="L7523" t="s">
        <v>4</v>
      </c>
      <c r="M7523">
        <v>4.5999999999999999E-2</v>
      </c>
      <c r="N7523">
        <v>-0.1101</v>
      </c>
      <c r="O7523">
        <v>0.95479999999999998</v>
      </c>
      <c r="P7523" t="s">
        <v>5</v>
      </c>
      <c r="Q7523">
        <v>-0.54579999999999995</v>
      </c>
      <c r="R7523">
        <v>-0.98699999999999999</v>
      </c>
      <c r="S7523">
        <v>3.2450000000000001</v>
      </c>
      <c r="T7523" t="s">
        <v>6</v>
      </c>
      <c r="U7523">
        <v>260519</v>
      </c>
      <c r="V7523">
        <v>85847</v>
      </c>
      <c r="W7523">
        <v>51.441429139999997</v>
      </c>
      <c r="X7523" t="s">
        <v>17</v>
      </c>
      <c r="Y7523">
        <v>0.26725497999999998</v>
      </c>
      <c r="Z7523" t="s">
        <v>18</v>
      </c>
      <c r="AA7523">
        <v>-0.4</v>
      </c>
      <c r="AB7523">
        <v>1</v>
      </c>
      <c r="AC7523">
        <v>8</v>
      </c>
      <c r="AD7523">
        <v>1.38</v>
      </c>
      <c r="AE7523">
        <v>296.7</v>
      </c>
      <c r="AF7523" t="s">
        <v>19</v>
      </c>
      <c r="AG7523" t="s">
        <v>8</v>
      </c>
      <c r="AH7523">
        <v>250</v>
      </c>
      <c r="AI7523" t="s">
        <v>9</v>
      </c>
      <c r="AJ7523">
        <v>0</v>
      </c>
      <c r="AK7523">
        <v>0</v>
      </c>
      <c r="AL7523" t="s">
        <v>10</v>
      </c>
      <c r="AM7523">
        <v>0</v>
      </c>
      <c r="AN7523">
        <v>0</v>
      </c>
      <c r="AO7523">
        <v>0</v>
      </c>
      <c r="AP7523" t="s">
        <v>11</v>
      </c>
      <c r="AQ7523">
        <v>0</v>
      </c>
      <c r="AR7523">
        <v>0</v>
      </c>
      <c r="AS7523" t="s">
        <v>12</v>
      </c>
      <c r="AT7523">
        <v>0</v>
      </c>
      <c r="AU7523">
        <v>0</v>
      </c>
      <c r="AV7523" t="s">
        <v>13</v>
      </c>
      <c r="AW7523">
        <v>0</v>
      </c>
      <c r="AX7523">
        <v>0</v>
      </c>
      <c r="AY7523" t="s">
        <v>14</v>
      </c>
      <c r="AZ7523">
        <v>0</v>
      </c>
      <c r="BA7523">
        <v>0</v>
      </c>
      <c r="BB7523" t="s">
        <v>15</v>
      </c>
      <c r="BC7523">
        <v>0</v>
      </c>
      <c r="BD7523" t="s">
        <v>16</v>
      </c>
      <c r="BE7523">
        <v>107</v>
      </c>
      <c r="BF7523">
        <v>10</v>
      </c>
      <c r="BG7523">
        <v>2</v>
      </c>
    </row>
    <row r="7524" spans="1:59" x14ac:dyDescent="0.25">
      <c r="A7524" t="s">
        <v>0</v>
      </c>
      <c r="B7524" t="s">
        <v>1</v>
      </c>
      <c r="C7524">
        <v>1176800</v>
      </c>
      <c r="D7524" t="s">
        <v>2</v>
      </c>
      <c r="E7524">
        <v>109</v>
      </c>
      <c r="F7524">
        <v>108</v>
      </c>
      <c r="G7524">
        <v>-5</v>
      </c>
      <c r="H7524" t="s">
        <v>3</v>
      </c>
      <c r="I7524">
        <v>295</v>
      </c>
      <c r="J7524">
        <v>4</v>
      </c>
      <c r="K7524">
        <v>7</v>
      </c>
      <c r="L7524" t="s">
        <v>4</v>
      </c>
      <c r="M7524">
        <v>6.4299999999999996E-2</v>
      </c>
      <c r="N7524">
        <v>-0.10970000000000001</v>
      </c>
      <c r="O7524">
        <v>0.98050000000000004</v>
      </c>
      <c r="P7524" t="s">
        <v>5</v>
      </c>
      <c r="Q7524">
        <v>-0.1196</v>
      </c>
      <c r="R7524">
        <v>-0.29909999999999998</v>
      </c>
      <c r="S7524">
        <v>1.63</v>
      </c>
      <c r="T7524" t="s">
        <v>6</v>
      </c>
      <c r="U7524">
        <v>260519</v>
      </c>
      <c r="V7524">
        <v>85847</v>
      </c>
      <c r="W7524">
        <v>51.441429139999997</v>
      </c>
      <c r="X7524" t="s">
        <v>17</v>
      </c>
      <c r="Y7524">
        <v>0.26725497999999998</v>
      </c>
      <c r="Z7524" t="s">
        <v>18</v>
      </c>
      <c r="AA7524">
        <v>-0.4</v>
      </c>
      <c r="AB7524">
        <v>1</v>
      </c>
      <c r="AC7524">
        <v>8</v>
      </c>
      <c r="AD7524">
        <v>1.38</v>
      </c>
      <c r="AE7524">
        <v>296.7</v>
      </c>
      <c r="AF7524" t="s">
        <v>19</v>
      </c>
      <c r="AG7524" t="s">
        <v>8</v>
      </c>
      <c r="AH7524">
        <v>250</v>
      </c>
      <c r="AI7524" t="s">
        <v>9</v>
      </c>
      <c r="AJ7524">
        <v>0</v>
      </c>
      <c r="AK7524">
        <v>0</v>
      </c>
      <c r="AL7524" t="s">
        <v>10</v>
      </c>
      <c r="AM7524">
        <v>0</v>
      </c>
      <c r="AN7524">
        <v>0</v>
      </c>
      <c r="AO7524">
        <v>0</v>
      </c>
      <c r="AP7524" t="s">
        <v>11</v>
      </c>
      <c r="AQ7524">
        <v>0</v>
      </c>
      <c r="AR7524">
        <v>0</v>
      </c>
      <c r="AS7524" t="s">
        <v>12</v>
      </c>
      <c r="AT7524">
        <v>0</v>
      </c>
      <c r="AU7524">
        <v>0</v>
      </c>
      <c r="AV7524" t="s">
        <v>13</v>
      </c>
      <c r="AW7524">
        <v>0</v>
      </c>
      <c r="AX7524">
        <v>0</v>
      </c>
      <c r="AY7524" t="s">
        <v>14</v>
      </c>
      <c r="AZ7524">
        <v>0</v>
      </c>
      <c r="BA7524">
        <v>0</v>
      </c>
      <c r="BB7524" t="s">
        <v>15</v>
      </c>
      <c r="BC7524">
        <v>0</v>
      </c>
      <c r="BD7524" t="s">
        <v>16</v>
      </c>
      <c r="BE7524">
        <v>109</v>
      </c>
      <c r="BF7524">
        <v>10</v>
      </c>
      <c r="BG7524">
        <v>2</v>
      </c>
    </row>
    <row r="7525" spans="1:59" x14ac:dyDescent="0.25">
      <c r="A7525" t="s">
        <v>0</v>
      </c>
      <c r="B7525" t="s">
        <v>1</v>
      </c>
      <c r="C7525">
        <v>1176935</v>
      </c>
      <c r="D7525" t="s">
        <v>2</v>
      </c>
      <c r="E7525">
        <v>113</v>
      </c>
      <c r="F7525">
        <v>108</v>
      </c>
      <c r="G7525">
        <v>-5</v>
      </c>
      <c r="H7525" t="s">
        <v>3</v>
      </c>
      <c r="I7525">
        <v>295</v>
      </c>
      <c r="J7525">
        <v>4</v>
      </c>
      <c r="K7525">
        <v>7</v>
      </c>
      <c r="L7525" t="s">
        <v>4</v>
      </c>
      <c r="M7525">
        <v>6.88E-2</v>
      </c>
      <c r="N7525">
        <v>-0.1104</v>
      </c>
      <c r="O7525">
        <v>0.97099999999999997</v>
      </c>
      <c r="P7525" t="s">
        <v>5</v>
      </c>
      <c r="Q7525">
        <v>0.1421</v>
      </c>
      <c r="R7525">
        <v>0.16450000000000001</v>
      </c>
      <c r="S7525">
        <v>1.7645999999999999</v>
      </c>
      <c r="T7525" t="s">
        <v>6</v>
      </c>
      <c r="U7525">
        <v>260519</v>
      </c>
      <c r="V7525">
        <v>85847</v>
      </c>
      <c r="W7525">
        <v>51.441429139999997</v>
      </c>
      <c r="X7525" t="s">
        <v>17</v>
      </c>
      <c r="Y7525">
        <v>0.26725497999999998</v>
      </c>
      <c r="Z7525" t="s">
        <v>18</v>
      </c>
      <c r="AA7525">
        <v>-0.4</v>
      </c>
      <c r="AB7525">
        <v>1</v>
      </c>
      <c r="AC7525">
        <v>8</v>
      </c>
      <c r="AD7525">
        <v>1.2</v>
      </c>
      <c r="AE7525">
        <v>299.89</v>
      </c>
      <c r="AF7525" t="s">
        <v>19</v>
      </c>
      <c r="AG7525" t="s">
        <v>8</v>
      </c>
      <c r="AH7525">
        <v>250</v>
      </c>
      <c r="AI7525" t="s">
        <v>9</v>
      </c>
      <c r="AJ7525">
        <v>0</v>
      </c>
      <c r="AK7525">
        <v>0</v>
      </c>
      <c r="AL7525" t="s">
        <v>10</v>
      </c>
      <c r="AM7525">
        <v>0</v>
      </c>
      <c r="AN7525">
        <v>0</v>
      </c>
      <c r="AO7525">
        <v>0</v>
      </c>
      <c r="AP7525" t="s">
        <v>11</v>
      </c>
      <c r="AQ7525">
        <v>0</v>
      </c>
      <c r="AR7525">
        <v>0</v>
      </c>
      <c r="AS7525" t="s">
        <v>12</v>
      </c>
      <c r="AT7525">
        <v>0</v>
      </c>
      <c r="AU7525">
        <v>0</v>
      </c>
      <c r="AV7525" t="s">
        <v>13</v>
      </c>
      <c r="AW7525">
        <v>0</v>
      </c>
      <c r="AX7525">
        <v>0</v>
      </c>
      <c r="AY7525" t="s">
        <v>14</v>
      </c>
      <c r="AZ7525">
        <v>0</v>
      </c>
      <c r="BA7525">
        <v>0</v>
      </c>
      <c r="BB7525" t="s">
        <v>15</v>
      </c>
      <c r="BC7525">
        <v>0</v>
      </c>
      <c r="BD7525" t="s">
        <v>16</v>
      </c>
      <c r="BE7525">
        <v>113</v>
      </c>
      <c r="BF7525">
        <v>10</v>
      </c>
      <c r="BG7525">
        <v>2</v>
      </c>
    </row>
    <row r="7526" spans="1:59" x14ac:dyDescent="0.25">
      <c r="A7526" t="s">
        <v>0</v>
      </c>
      <c r="B7526" t="s">
        <v>1</v>
      </c>
      <c r="C7526">
        <v>1177072</v>
      </c>
      <c r="D7526" t="s">
        <v>2</v>
      </c>
      <c r="E7526">
        <v>101</v>
      </c>
      <c r="F7526">
        <v>108</v>
      </c>
      <c r="G7526">
        <v>-5</v>
      </c>
      <c r="H7526" t="s">
        <v>3</v>
      </c>
      <c r="I7526">
        <v>295</v>
      </c>
      <c r="J7526">
        <v>4</v>
      </c>
      <c r="K7526">
        <v>7</v>
      </c>
      <c r="L7526" t="s">
        <v>4</v>
      </c>
      <c r="M7526">
        <v>0.04</v>
      </c>
      <c r="N7526">
        <v>-0.1138</v>
      </c>
      <c r="O7526">
        <v>0.97060000000000002</v>
      </c>
      <c r="P7526" t="s">
        <v>5</v>
      </c>
      <c r="Q7526">
        <v>-1.0168999999999999</v>
      </c>
      <c r="R7526">
        <v>-0.14949999999999999</v>
      </c>
      <c r="S7526">
        <v>1.8991</v>
      </c>
      <c r="T7526" t="s">
        <v>6</v>
      </c>
      <c r="U7526">
        <v>260519</v>
      </c>
      <c r="V7526">
        <v>85847</v>
      </c>
      <c r="W7526">
        <v>51.441429139999997</v>
      </c>
      <c r="X7526" t="s">
        <v>17</v>
      </c>
      <c r="Y7526">
        <v>0.26725497999999998</v>
      </c>
      <c r="Z7526" t="s">
        <v>18</v>
      </c>
      <c r="AA7526">
        <v>-0.4</v>
      </c>
      <c r="AB7526">
        <v>1</v>
      </c>
      <c r="AC7526">
        <v>8</v>
      </c>
      <c r="AD7526">
        <v>1.2</v>
      </c>
      <c r="AE7526">
        <v>299.89</v>
      </c>
      <c r="AF7526" t="s">
        <v>19</v>
      </c>
      <c r="AG7526" t="s">
        <v>8</v>
      </c>
      <c r="AH7526">
        <v>250</v>
      </c>
      <c r="AI7526" t="s">
        <v>9</v>
      </c>
      <c r="AJ7526">
        <v>0</v>
      </c>
      <c r="AK7526">
        <v>0</v>
      </c>
      <c r="AL7526" t="s">
        <v>10</v>
      </c>
      <c r="AM7526">
        <v>0</v>
      </c>
      <c r="AN7526">
        <v>0</v>
      </c>
      <c r="AO7526">
        <v>0</v>
      </c>
      <c r="AP7526" t="s">
        <v>11</v>
      </c>
      <c r="AQ7526">
        <v>0</v>
      </c>
      <c r="AR7526">
        <v>0</v>
      </c>
      <c r="AS7526" t="s">
        <v>12</v>
      </c>
      <c r="AT7526">
        <v>0</v>
      </c>
      <c r="AU7526">
        <v>0</v>
      </c>
      <c r="AV7526" t="s">
        <v>13</v>
      </c>
      <c r="AW7526">
        <v>0</v>
      </c>
      <c r="AX7526">
        <v>0</v>
      </c>
      <c r="AY7526" t="s">
        <v>14</v>
      </c>
      <c r="AZ7526">
        <v>0</v>
      </c>
      <c r="BA7526">
        <v>0</v>
      </c>
      <c r="BB7526" t="s">
        <v>15</v>
      </c>
      <c r="BC7526">
        <v>0</v>
      </c>
      <c r="BD7526" t="s">
        <v>16</v>
      </c>
      <c r="BE7526">
        <v>101</v>
      </c>
      <c r="BF7526">
        <v>10</v>
      </c>
      <c r="BG7526">
        <v>2</v>
      </c>
    </row>
    <row r="7527" spans="1:59" x14ac:dyDescent="0.25">
      <c r="A7527" t="s">
        <v>0</v>
      </c>
      <c r="B7527" t="s">
        <v>1</v>
      </c>
      <c r="C7527">
        <v>1177206</v>
      </c>
      <c r="D7527" t="s">
        <v>2</v>
      </c>
      <c r="E7527">
        <v>101</v>
      </c>
      <c r="F7527">
        <v>108</v>
      </c>
      <c r="G7527">
        <v>-5</v>
      </c>
      <c r="H7527" t="s">
        <v>3</v>
      </c>
      <c r="I7527">
        <v>294</v>
      </c>
      <c r="J7527">
        <v>4</v>
      </c>
      <c r="K7527">
        <v>6</v>
      </c>
      <c r="L7527" t="s">
        <v>4</v>
      </c>
      <c r="M7527">
        <v>3.1300000000000001E-2</v>
      </c>
      <c r="N7527">
        <v>-0.1038</v>
      </c>
      <c r="O7527">
        <v>0.96719999999999995</v>
      </c>
      <c r="P7527" t="s">
        <v>5</v>
      </c>
      <c r="Q7527">
        <v>-2.3702000000000001</v>
      </c>
      <c r="R7527">
        <v>0.28410000000000002</v>
      </c>
      <c r="S7527">
        <v>0.71030000000000004</v>
      </c>
      <c r="T7527" t="s">
        <v>6</v>
      </c>
      <c r="U7527">
        <v>260519</v>
      </c>
      <c r="V7527">
        <v>85847</v>
      </c>
      <c r="W7527">
        <v>51.441429139999997</v>
      </c>
      <c r="X7527" t="s">
        <v>17</v>
      </c>
      <c r="Y7527">
        <v>0.26725497999999998</v>
      </c>
      <c r="Z7527" t="s">
        <v>18</v>
      </c>
      <c r="AA7527">
        <v>-0.4</v>
      </c>
      <c r="AB7527">
        <v>1</v>
      </c>
      <c r="AC7527">
        <v>8</v>
      </c>
      <c r="AD7527">
        <v>1.2</v>
      </c>
      <c r="AE7527">
        <v>299.89</v>
      </c>
      <c r="AF7527" t="s">
        <v>19</v>
      </c>
      <c r="AG7527" t="s">
        <v>8</v>
      </c>
      <c r="AH7527">
        <v>250</v>
      </c>
      <c r="AI7527" t="s">
        <v>9</v>
      </c>
      <c r="AJ7527">
        <v>0</v>
      </c>
      <c r="AK7527">
        <v>0</v>
      </c>
      <c r="AL7527" t="s">
        <v>10</v>
      </c>
      <c r="AM7527">
        <v>0</v>
      </c>
      <c r="AN7527">
        <v>0</v>
      </c>
      <c r="AO7527">
        <v>0</v>
      </c>
      <c r="AP7527" t="s">
        <v>11</v>
      </c>
      <c r="AQ7527">
        <v>0</v>
      </c>
      <c r="AR7527">
        <v>0</v>
      </c>
      <c r="AS7527" t="s">
        <v>12</v>
      </c>
      <c r="AT7527">
        <v>0</v>
      </c>
      <c r="AU7527">
        <v>0</v>
      </c>
      <c r="AV7527" t="s">
        <v>13</v>
      </c>
      <c r="AW7527">
        <v>0</v>
      </c>
      <c r="AX7527">
        <v>0</v>
      </c>
      <c r="AY7527" t="s">
        <v>14</v>
      </c>
      <c r="AZ7527">
        <v>0</v>
      </c>
      <c r="BA7527">
        <v>0</v>
      </c>
      <c r="BB7527" t="s">
        <v>15</v>
      </c>
      <c r="BC7527">
        <v>0</v>
      </c>
      <c r="BD7527" t="s">
        <v>16</v>
      </c>
      <c r="BE7527">
        <v>101</v>
      </c>
      <c r="BF7527">
        <v>10</v>
      </c>
      <c r="BG7527">
        <v>2</v>
      </c>
    </row>
    <row r="7528" spans="1:59" x14ac:dyDescent="0.25">
      <c r="A7528" t="s">
        <v>0</v>
      </c>
      <c r="B7528" t="s">
        <v>1</v>
      </c>
      <c r="C7528">
        <v>1177344</v>
      </c>
      <c r="D7528" t="s">
        <v>2</v>
      </c>
      <c r="E7528">
        <v>101</v>
      </c>
      <c r="F7528">
        <v>108</v>
      </c>
      <c r="G7528">
        <v>-5</v>
      </c>
      <c r="H7528" t="s">
        <v>3</v>
      </c>
      <c r="I7528">
        <v>294</v>
      </c>
      <c r="J7528">
        <v>5</v>
      </c>
      <c r="K7528">
        <v>6</v>
      </c>
      <c r="L7528" t="s">
        <v>4</v>
      </c>
      <c r="M7528">
        <v>3.1199999999999999E-2</v>
      </c>
      <c r="N7528">
        <v>-0.1108</v>
      </c>
      <c r="O7528">
        <v>0.95609999999999995</v>
      </c>
      <c r="P7528" t="s">
        <v>5</v>
      </c>
      <c r="Q7528">
        <v>-0.41120000000000001</v>
      </c>
      <c r="R7528">
        <v>0.32150000000000001</v>
      </c>
      <c r="S7528">
        <v>0.1421</v>
      </c>
      <c r="T7528" t="s">
        <v>6</v>
      </c>
      <c r="U7528">
        <v>260519</v>
      </c>
      <c r="V7528">
        <v>85847</v>
      </c>
      <c r="W7528">
        <v>51.441429139999997</v>
      </c>
      <c r="X7528" t="s">
        <v>17</v>
      </c>
      <c r="Y7528">
        <v>0.26725497999999998</v>
      </c>
      <c r="Z7528" t="s">
        <v>18</v>
      </c>
      <c r="AA7528">
        <v>-0.4</v>
      </c>
      <c r="AB7528">
        <v>1</v>
      </c>
      <c r="AC7528">
        <v>8</v>
      </c>
      <c r="AD7528">
        <v>1.2</v>
      </c>
      <c r="AE7528">
        <v>299.89</v>
      </c>
      <c r="AF7528" t="s">
        <v>19</v>
      </c>
      <c r="AG7528" t="s">
        <v>8</v>
      </c>
      <c r="AH7528">
        <v>250</v>
      </c>
      <c r="AI7528" t="s">
        <v>9</v>
      </c>
      <c r="AJ7528">
        <v>0</v>
      </c>
      <c r="AK7528">
        <v>0</v>
      </c>
      <c r="AL7528" t="s">
        <v>10</v>
      </c>
      <c r="AM7528">
        <v>0</v>
      </c>
      <c r="AN7528">
        <v>0</v>
      </c>
      <c r="AO7528">
        <v>0</v>
      </c>
      <c r="AP7528" t="s">
        <v>11</v>
      </c>
      <c r="AQ7528">
        <v>0</v>
      </c>
      <c r="AR7528">
        <v>0</v>
      </c>
      <c r="AS7528" t="s">
        <v>12</v>
      </c>
      <c r="AT7528">
        <v>0</v>
      </c>
      <c r="AU7528">
        <v>0</v>
      </c>
      <c r="AV7528" t="s">
        <v>13</v>
      </c>
      <c r="AW7528">
        <v>0</v>
      </c>
      <c r="AX7528">
        <v>0</v>
      </c>
      <c r="AY7528" t="s">
        <v>14</v>
      </c>
      <c r="AZ7528">
        <v>0</v>
      </c>
      <c r="BA7528">
        <v>0</v>
      </c>
      <c r="BB7528" t="s">
        <v>15</v>
      </c>
      <c r="BC7528">
        <v>0</v>
      </c>
      <c r="BD7528" t="s">
        <v>16</v>
      </c>
      <c r="BE7528">
        <v>101</v>
      </c>
      <c r="BF7528">
        <v>10</v>
      </c>
      <c r="BG7528">
        <v>2</v>
      </c>
    </row>
    <row r="7529" spans="1:59" x14ac:dyDescent="0.25">
      <c r="A7529" t="s">
        <v>0</v>
      </c>
      <c r="B7529" t="s">
        <v>1</v>
      </c>
      <c r="C7529">
        <v>1177480</v>
      </c>
      <c r="D7529" t="s">
        <v>2</v>
      </c>
      <c r="E7529">
        <v>101</v>
      </c>
      <c r="F7529">
        <v>108</v>
      </c>
      <c r="G7529">
        <v>-5</v>
      </c>
      <c r="H7529" t="s">
        <v>3</v>
      </c>
      <c r="I7529">
        <v>294</v>
      </c>
      <c r="J7529">
        <v>5</v>
      </c>
      <c r="K7529">
        <v>5</v>
      </c>
      <c r="L7529" t="s">
        <v>4</v>
      </c>
      <c r="M7529">
        <v>2.5899999999999999E-2</v>
      </c>
      <c r="N7529">
        <v>-0.1094</v>
      </c>
      <c r="O7529">
        <v>0.97040000000000004</v>
      </c>
      <c r="P7529" t="s">
        <v>5</v>
      </c>
      <c r="Q7529">
        <v>8.2199999999999995E-2</v>
      </c>
      <c r="R7529">
        <v>-0.314</v>
      </c>
      <c r="S7529">
        <v>-0.55330000000000001</v>
      </c>
      <c r="T7529" t="s">
        <v>6</v>
      </c>
      <c r="U7529">
        <v>260519</v>
      </c>
      <c r="V7529">
        <v>85847</v>
      </c>
      <c r="W7529">
        <v>51.441429139999997</v>
      </c>
      <c r="X7529" t="s">
        <v>17</v>
      </c>
      <c r="Y7529">
        <v>0.26725497999999998</v>
      </c>
      <c r="Z7529" t="s">
        <v>18</v>
      </c>
      <c r="AA7529">
        <v>-0.4</v>
      </c>
      <c r="AB7529">
        <v>1</v>
      </c>
      <c r="AC7529">
        <v>8</v>
      </c>
      <c r="AD7529">
        <v>1.2</v>
      </c>
      <c r="AE7529">
        <v>299.89</v>
      </c>
      <c r="AF7529" t="s">
        <v>19</v>
      </c>
      <c r="AG7529" t="s">
        <v>8</v>
      </c>
      <c r="AH7529">
        <v>250</v>
      </c>
      <c r="AI7529" t="s">
        <v>9</v>
      </c>
      <c r="AJ7529">
        <v>0</v>
      </c>
      <c r="AK7529">
        <v>0</v>
      </c>
      <c r="AL7529" t="s">
        <v>10</v>
      </c>
      <c r="AM7529">
        <v>0</v>
      </c>
      <c r="AN7529">
        <v>0</v>
      </c>
      <c r="AO7529">
        <v>0</v>
      </c>
      <c r="AP7529" t="s">
        <v>11</v>
      </c>
      <c r="AQ7529">
        <v>0</v>
      </c>
      <c r="AR7529">
        <v>0</v>
      </c>
      <c r="AS7529" t="s">
        <v>12</v>
      </c>
      <c r="AT7529">
        <v>0</v>
      </c>
      <c r="AU7529">
        <v>0</v>
      </c>
      <c r="AV7529" t="s">
        <v>13</v>
      </c>
      <c r="AW7529">
        <v>0</v>
      </c>
      <c r="AX7529">
        <v>0</v>
      </c>
      <c r="AY7529" t="s">
        <v>14</v>
      </c>
      <c r="AZ7529">
        <v>0</v>
      </c>
      <c r="BA7529">
        <v>0</v>
      </c>
      <c r="BB7529" t="s">
        <v>15</v>
      </c>
      <c r="BC7529">
        <v>0</v>
      </c>
      <c r="BD7529" t="s">
        <v>16</v>
      </c>
      <c r="BE7529">
        <v>101</v>
      </c>
      <c r="BF7529">
        <v>10</v>
      </c>
      <c r="BG7529">
        <v>2</v>
      </c>
    </row>
    <row r="7530" spans="1:59" x14ac:dyDescent="0.25">
      <c r="A7530" t="s">
        <v>0</v>
      </c>
      <c r="B7530" t="s">
        <v>1</v>
      </c>
      <c r="C7530">
        <v>1177614</v>
      </c>
      <c r="D7530" t="s">
        <v>2</v>
      </c>
      <c r="E7530">
        <v>101</v>
      </c>
      <c r="F7530">
        <v>108</v>
      </c>
      <c r="G7530">
        <v>-6</v>
      </c>
      <c r="H7530" t="s">
        <v>3</v>
      </c>
      <c r="I7530">
        <v>293</v>
      </c>
      <c r="J7530">
        <v>4</v>
      </c>
      <c r="K7530">
        <v>5</v>
      </c>
      <c r="L7530" t="s">
        <v>4</v>
      </c>
      <c r="M7530">
        <v>2.4400000000000002E-2</v>
      </c>
      <c r="N7530">
        <v>-0.1046</v>
      </c>
      <c r="O7530">
        <v>0.98460000000000003</v>
      </c>
      <c r="P7530" t="s">
        <v>5</v>
      </c>
      <c r="Q7530">
        <v>-0.48599999999999999</v>
      </c>
      <c r="R7530">
        <v>-0.71779999999999999</v>
      </c>
      <c r="S7530">
        <v>-0.38129999999999997</v>
      </c>
      <c r="T7530" t="s">
        <v>6</v>
      </c>
      <c r="U7530">
        <v>260519</v>
      </c>
      <c r="V7530">
        <v>85848</v>
      </c>
      <c r="W7530">
        <v>51.441440579999998</v>
      </c>
      <c r="X7530" t="s">
        <v>17</v>
      </c>
      <c r="Y7530">
        <v>0.26724999999999999</v>
      </c>
      <c r="Z7530" t="s">
        <v>18</v>
      </c>
      <c r="AA7530">
        <v>-0.4</v>
      </c>
      <c r="AB7530">
        <v>1</v>
      </c>
      <c r="AC7530">
        <v>8</v>
      </c>
      <c r="AD7530">
        <v>1.2</v>
      </c>
      <c r="AE7530">
        <v>299.89</v>
      </c>
      <c r="AF7530" t="s">
        <v>19</v>
      </c>
      <c r="AG7530" t="s">
        <v>8</v>
      </c>
      <c r="AH7530">
        <v>250</v>
      </c>
      <c r="AI7530" t="s">
        <v>9</v>
      </c>
      <c r="AJ7530">
        <v>0</v>
      </c>
      <c r="AK7530">
        <v>0</v>
      </c>
      <c r="AL7530" t="s">
        <v>10</v>
      </c>
      <c r="AM7530">
        <v>0</v>
      </c>
      <c r="AN7530">
        <v>0</v>
      </c>
      <c r="AO7530">
        <v>0</v>
      </c>
      <c r="AP7530" t="s">
        <v>11</v>
      </c>
      <c r="AQ7530">
        <v>0</v>
      </c>
      <c r="AR7530">
        <v>0</v>
      </c>
      <c r="AS7530" t="s">
        <v>12</v>
      </c>
      <c r="AT7530">
        <v>0</v>
      </c>
      <c r="AU7530">
        <v>0</v>
      </c>
      <c r="AV7530" t="s">
        <v>13</v>
      </c>
      <c r="AW7530">
        <v>0</v>
      </c>
      <c r="AX7530">
        <v>0</v>
      </c>
      <c r="AY7530" t="s">
        <v>14</v>
      </c>
      <c r="AZ7530">
        <v>0</v>
      </c>
      <c r="BA7530">
        <v>0</v>
      </c>
      <c r="BB7530" t="s">
        <v>15</v>
      </c>
      <c r="BC7530">
        <v>0</v>
      </c>
      <c r="BD7530" t="s">
        <v>16</v>
      </c>
      <c r="BE7530">
        <v>101</v>
      </c>
      <c r="BF7530">
        <v>10</v>
      </c>
      <c r="BG7530">
        <v>2</v>
      </c>
    </row>
    <row r="7531" spans="1:59" x14ac:dyDescent="0.25">
      <c r="A7531" t="s">
        <v>0</v>
      </c>
      <c r="B7531" t="s">
        <v>1</v>
      </c>
      <c r="C7531">
        <v>1177752</v>
      </c>
      <c r="D7531" t="s">
        <v>2</v>
      </c>
      <c r="E7531">
        <v>101</v>
      </c>
      <c r="F7531">
        <v>108</v>
      </c>
      <c r="G7531">
        <v>-5</v>
      </c>
      <c r="H7531" t="s">
        <v>3</v>
      </c>
      <c r="I7531">
        <v>294</v>
      </c>
      <c r="J7531">
        <v>5</v>
      </c>
      <c r="K7531">
        <v>5</v>
      </c>
      <c r="L7531" t="s">
        <v>4</v>
      </c>
      <c r="M7531">
        <v>2.64E-2</v>
      </c>
      <c r="N7531">
        <v>-0.1113</v>
      </c>
      <c r="O7531">
        <v>0.96609999999999996</v>
      </c>
      <c r="P7531" t="s">
        <v>5</v>
      </c>
      <c r="Q7531">
        <v>-1.3608</v>
      </c>
      <c r="R7531">
        <v>-1.129</v>
      </c>
      <c r="S7531">
        <v>-0.62809999999999999</v>
      </c>
      <c r="T7531" t="s">
        <v>6</v>
      </c>
      <c r="U7531">
        <v>260519</v>
      </c>
      <c r="V7531">
        <v>85848</v>
      </c>
      <c r="W7531">
        <v>51.441440579999998</v>
      </c>
      <c r="X7531" t="s">
        <v>17</v>
      </c>
      <c r="Y7531">
        <v>0.26724999999999999</v>
      </c>
      <c r="Z7531" t="s">
        <v>18</v>
      </c>
      <c r="AA7531">
        <v>-0.4</v>
      </c>
      <c r="AB7531">
        <v>1</v>
      </c>
      <c r="AC7531">
        <v>8</v>
      </c>
      <c r="AD7531">
        <v>1.21</v>
      </c>
      <c r="AE7531">
        <v>311.55</v>
      </c>
      <c r="AF7531" t="s">
        <v>19</v>
      </c>
      <c r="AG7531" t="s">
        <v>8</v>
      </c>
      <c r="AH7531">
        <v>250</v>
      </c>
      <c r="AI7531" t="s">
        <v>9</v>
      </c>
      <c r="AJ7531">
        <v>0</v>
      </c>
      <c r="AK7531">
        <v>0</v>
      </c>
      <c r="AL7531" t="s">
        <v>10</v>
      </c>
      <c r="AM7531">
        <v>0</v>
      </c>
      <c r="AN7531">
        <v>0</v>
      </c>
      <c r="AO7531">
        <v>0</v>
      </c>
      <c r="AP7531" t="s">
        <v>11</v>
      </c>
      <c r="AQ7531">
        <v>0</v>
      </c>
      <c r="AR7531">
        <v>0</v>
      </c>
      <c r="AS7531" t="s">
        <v>12</v>
      </c>
      <c r="AT7531">
        <v>0</v>
      </c>
      <c r="AU7531">
        <v>0</v>
      </c>
      <c r="AV7531" t="s">
        <v>13</v>
      </c>
      <c r="AW7531">
        <v>0</v>
      </c>
      <c r="AX7531">
        <v>0</v>
      </c>
      <c r="AY7531" t="s">
        <v>14</v>
      </c>
      <c r="AZ7531">
        <v>0</v>
      </c>
      <c r="BA7531">
        <v>0</v>
      </c>
      <c r="BB7531" t="s">
        <v>15</v>
      </c>
      <c r="BC7531">
        <v>0</v>
      </c>
      <c r="BD7531" t="s">
        <v>16</v>
      </c>
      <c r="BE7531">
        <v>101</v>
      </c>
      <c r="BF7531">
        <v>10</v>
      </c>
      <c r="BG7531">
        <v>2</v>
      </c>
    </row>
    <row r="7532" spans="1:59" x14ac:dyDescent="0.25">
      <c r="A7532" t="s">
        <v>0</v>
      </c>
      <c r="B7532" t="s">
        <v>1</v>
      </c>
      <c r="C7532">
        <v>1177887</v>
      </c>
      <c r="D7532" t="s">
        <v>2</v>
      </c>
      <c r="E7532">
        <v>101</v>
      </c>
      <c r="F7532">
        <v>108</v>
      </c>
      <c r="G7532">
        <v>-5</v>
      </c>
      <c r="H7532" t="s">
        <v>3</v>
      </c>
      <c r="I7532">
        <v>294</v>
      </c>
      <c r="J7532">
        <v>5</v>
      </c>
      <c r="K7532">
        <v>5</v>
      </c>
      <c r="L7532" t="s">
        <v>4</v>
      </c>
      <c r="M7532">
        <v>2.06E-2</v>
      </c>
      <c r="N7532">
        <v>-0.11550000000000001</v>
      </c>
      <c r="O7532">
        <v>0.95630000000000004</v>
      </c>
      <c r="P7532" t="s">
        <v>5</v>
      </c>
      <c r="Q7532">
        <v>-0.82250000000000001</v>
      </c>
      <c r="R7532">
        <v>-1.2113</v>
      </c>
      <c r="S7532">
        <v>-1.1664000000000001</v>
      </c>
      <c r="T7532" t="s">
        <v>6</v>
      </c>
      <c r="U7532">
        <v>260519</v>
      </c>
      <c r="V7532">
        <v>85848</v>
      </c>
      <c r="W7532">
        <v>51.441440579999998</v>
      </c>
      <c r="X7532" t="s">
        <v>17</v>
      </c>
      <c r="Y7532">
        <v>0.26724999999999999</v>
      </c>
      <c r="Z7532" t="s">
        <v>18</v>
      </c>
      <c r="AA7532">
        <v>-0.4</v>
      </c>
      <c r="AB7532">
        <v>1</v>
      </c>
      <c r="AC7532">
        <v>8</v>
      </c>
      <c r="AD7532">
        <v>1.21</v>
      </c>
      <c r="AE7532">
        <v>311.55</v>
      </c>
      <c r="AF7532" t="s">
        <v>19</v>
      </c>
      <c r="AG7532" t="s">
        <v>8</v>
      </c>
      <c r="AH7532">
        <v>250</v>
      </c>
      <c r="AI7532" t="s">
        <v>9</v>
      </c>
      <c r="AJ7532">
        <v>0</v>
      </c>
      <c r="AK7532">
        <v>0</v>
      </c>
      <c r="AL7532" t="s">
        <v>10</v>
      </c>
      <c r="AM7532">
        <v>0</v>
      </c>
      <c r="AN7532">
        <v>0</v>
      </c>
      <c r="AO7532">
        <v>0</v>
      </c>
      <c r="AP7532" t="s">
        <v>11</v>
      </c>
      <c r="AQ7532">
        <v>0</v>
      </c>
      <c r="AR7532">
        <v>0</v>
      </c>
      <c r="AS7532" t="s">
        <v>12</v>
      </c>
      <c r="AT7532">
        <v>0</v>
      </c>
      <c r="AU7532">
        <v>0</v>
      </c>
      <c r="AV7532" t="s">
        <v>13</v>
      </c>
      <c r="AW7532">
        <v>0</v>
      </c>
      <c r="AX7532">
        <v>0</v>
      </c>
      <c r="AY7532" t="s">
        <v>14</v>
      </c>
      <c r="AZ7532">
        <v>0</v>
      </c>
      <c r="BA7532">
        <v>0</v>
      </c>
      <c r="BB7532" t="s">
        <v>15</v>
      </c>
      <c r="BC7532">
        <v>0</v>
      </c>
      <c r="BD7532" t="s">
        <v>16</v>
      </c>
      <c r="BE7532">
        <v>101</v>
      </c>
      <c r="BF7532">
        <v>10</v>
      </c>
      <c r="BG7532">
        <v>2</v>
      </c>
    </row>
    <row r="7533" spans="1:59" x14ac:dyDescent="0.25">
      <c r="A7533" t="s">
        <v>0</v>
      </c>
      <c r="B7533" t="s">
        <v>1</v>
      </c>
      <c r="C7533">
        <v>1178023</v>
      </c>
      <c r="D7533" t="s">
        <v>2</v>
      </c>
      <c r="E7533">
        <v>101</v>
      </c>
      <c r="F7533">
        <v>108</v>
      </c>
      <c r="G7533">
        <v>-5</v>
      </c>
      <c r="H7533" t="s">
        <v>3</v>
      </c>
      <c r="I7533">
        <v>294</v>
      </c>
      <c r="J7533">
        <v>5</v>
      </c>
      <c r="K7533">
        <v>5</v>
      </c>
      <c r="L7533" t="s">
        <v>4</v>
      </c>
      <c r="M7533">
        <v>3.0599999999999999E-2</v>
      </c>
      <c r="N7533">
        <v>-0.1119</v>
      </c>
      <c r="O7533">
        <v>0.96299999999999997</v>
      </c>
      <c r="P7533" t="s">
        <v>5</v>
      </c>
      <c r="Q7533">
        <v>0.47849999999999998</v>
      </c>
      <c r="R7533">
        <v>-1.0691999999999999</v>
      </c>
      <c r="S7533">
        <v>-1.63</v>
      </c>
      <c r="T7533" t="s">
        <v>6</v>
      </c>
      <c r="U7533">
        <v>260519</v>
      </c>
      <c r="V7533">
        <v>85848</v>
      </c>
      <c r="W7533">
        <v>51.441440579999998</v>
      </c>
      <c r="X7533" t="s">
        <v>17</v>
      </c>
      <c r="Y7533">
        <v>0.26724999999999999</v>
      </c>
      <c r="Z7533" t="s">
        <v>18</v>
      </c>
      <c r="AA7533">
        <v>-0.4</v>
      </c>
      <c r="AB7533">
        <v>1</v>
      </c>
      <c r="AC7533">
        <v>8</v>
      </c>
      <c r="AD7533">
        <v>1.21</v>
      </c>
      <c r="AE7533">
        <v>311.55</v>
      </c>
      <c r="AF7533" t="s">
        <v>19</v>
      </c>
      <c r="AG7533" t="s">
        <v>8</v>
      </c>
      <c r="AH7533">
        <v>250</v>
      </c>
      <c r="AI7533" t="s">
        <v>9</v>
      </c>
      <c r="AJ7533">
        <v>0</v>
      </c>
      <c r="AK7533">
        <v>0</v>
      </c>
      <c r="AL7533" t="s">
        <v>10</v>
      </c>
      <c r="AM7533">
        <v>0</v>
      </c>
      <c r="AN7533">
        <v>0</v>
      </c>
      <c r="AO7533">
        <v>0</v>
      </c>
      <c r="AP7533" t="s">
        <v>11</v>
      </c>
      <c r="AQ7533">
        <v>0</v>
      </c>
      <c r="AR7533">
        <v>0</v>
      </c>
      <c r="AS7533" t="s">
        <v>12</v>
      </c>
      <c r="AT7533">
        <v>0</v>
      </c>
      <c r="AU7533">
        <v>0</v>
      </c>
      <c r="AV7533" t="s">
        <v>13</v>
      </c>
      <c r="AW7533">
        <v>0</v>
      </c>
      <c r="AX7533">
        <v>0</v>
      </c>
      <c r="AY7533" t="s">
        <v>14</v>
      </c>
      <c r="AZ7533">
        <v>0</v>
      </c>
      <c r="BA7533">
        <v>0</v>
      </c>
      <c r="BB7533" t="s">
        <v>15</v>
      </c>
      <c r="BC7533">
        <v>0</v>
      </c>
      <c r="BD7533" t="s">
        <v>16</v>
      </c>
      <c r="BE7533">
        <v>101</v>
      </c>
      <c r="BF7533">
        <v>10</v>
      </c>
      <c r="BG7533">
        <v>2</v>
      </c>
    </row>
    <row r="7534" spans="1:59" x14ac:dyDescent="0.25">
      <c r="A7534" t="s">
        <v>0</v>
      </c>
      <c r="B7534" t="s">
        <v>1</v>
      </c>
      <c r="C7534">
        <v>1178158</v>
      </c>
      <c r="D7534" t="s">
        <v>2</v>
      </c>
      <c r="E7534">
        <v>101</v>
      </c>
      <c r="F7534">
        <v>108</v>
      </c>
      <c r="G7534">
        <v>-5</v>
      </c>
      <c r="H7534" t="s">
        <v>3</v>
      </c>
      <c r="I7534">
        <v>294</v>
      </c>
      <c r="J7534">
        <v>4</v>
      </c>
      <c r="K7534">
        <v>6</v>
      </c>
      <c r="L7534" t="s">
        <v>4</v>
      </c>
      <c r="M7534">
        <v>3.4000000000000002E-2</v>
      </c>
      <c r="N7534">
        <v>-0.1057</v>
      </c>
      <c r="O7534">
        <v>0.98680000000000001</v>
      </c>
      <c r="P7534" t="s">
        <v>5</v>
      </c>
      <c r="Q7534">
        <v>0.34389999999999998</v>
      </c>
      <c r="R7534">
        <v>-0.38129999999999997</v>
      </c>
      <c r="S7534">
        <v>-0.85240000000000005</v>
      </c>
      <c r="T7534" t="s">
        <v>6</v>
      </c>
      <c r="U7534">
        <v>260519</v>
      </c>
      <c r="V7534">
        <v>85848</v>
      </c>
      <c r="W7534">
        <v>51.441440579999998</v>
      </c>
      <c r="X7534" t="s">
        <v>17</v>
      </c>
      <c r="Y7534">
        <v>0.26724999999999999</v>
      </c>
      <c r="Z7534" t="s">
        <v>18</v>
      </c>
      <c r="AA7534">
        <v>-0.4</v>
      </c>
      <c r="AB7534">
        <v>1</v>
      </c>
      <c r="AC7534">
        <v>8</v>
      </c>
      <c r="AD7534">
        <v>1.21</v>
      </c>
      <c r="AE7534">
        <v>311.55</v>
      </c>
      <c r="AF7534" t="s">
        <v>19</v>
      </c>
      <c r="AG7534" t="s">
        <v>8</v>
      </c>
      <c r="AH7534">
        <v>250</v>
      </c>
      <c r="AI7534" t="s">
        <v>9</v>
      </c>
      <c r="AJ7534">
        <v>0</v>
      </c>
      <c r="AK7534">
        <v>0</v>
      </c>
      <c r="AL7534" t="s">
        <v>10</v>
      </c>
      <c r="AM7534">
        <v>0</v>
      </c>
      <c r="AN7534">
        <v>0</v>
      </c>
      <c r="AO7534">
        <v>0</v>
      </c>
      <c r="AP7534" t="s">
        <v>11</v>
      </c>
      <c r="AQ7534">
        <v>0</v>
      </c>
      <c r="AR7534">
        <v>0</v>
      </c>
      <c r="AS7534" t="s">
        <v>12</v>
      </c>
      <c r="AT7534">
        <v>0</v>
      </c>
      <c r="AU7534">
        <v>0</v>
      </c>
      <c r="AV7534" t="s">
        <v>13</v>
      </c>
      <c r="AW7534">
        <v>0</v>
      </c>
      <c r="AX7534">
        <v>0</v>
      </c>
      <c r="AY7534" t="s">
        <v>14</v>
      </c>
      <c r="AZ7534">
        <v>0</v>
      </c>
      <c r="BA7534">
        <v>0</v>
      </c>
      <c r="BB7534" t="s">
        <v>15</v>
      </c>
      <c r="BC7534">
        <v>0</v>
      </c>
      <c r="BD7534" t="s">
        <v>16</v>
      </c>
      <c r="BE7534">
        <v>101</v>
      </c>
      <c r="BF7534">
        <v>10</v>
      </c>
      <c r="BG7534">
        <v>2</v>
      </c>
    </row>
    <row r="7535" spans="1:59" x14ac:dyDescent="0.25">
      <c r="A7535" t="s">
        <v>0</v>
      </c>
      <c r="B7535" t="s">
        <v>1</v>
      </c>
      <c r="C7535">
        <v>1178296</v>
      </c>
      <c r="D7535" t="s">
        <v>2</v>
      </c>
      <c r="E7535">
        <v>101</v>
      </c>
      <c r="F7535">
        <v>108</v>
      </c>
      <c r="G7535">
        <v>-5</v>
      </c>
      <c r="H7535" t="s">
        <v>3</v>
      </c>
      <c r="I7535">
        <v>294</v>
      </c>
      <c r="J7535">
        <v>4</v>
      </c>
      <c r="K7535">
        <v>5</v>
      </c>
      <c r="L7535" t="s">
        <v>4</v>
      </c>
      <c r="M7535">
        <v>2.1399999999999999E-2</v>
      </c>
      <c r="N7535">
        <v>-0.10929999999999999</v>
      </c>
      <c r="O7535">
        <v>0.97070000000000001</v>
      </c>
      <c r="P7535" t="s">
        <v>5</v>
      </c>
      <c r="Q7535">
        <v>-1.3832</v>
      </c>
      <c r="R7535">
        <v>-0.53090000000000004</v>
      </c>
      <c r="S7535">
        <v>-0.65049999999999997</v>
      </c>
      <c r="T7535" t="s">
        <v>6</v>
      </c>
      <c r="U7535">
        <v>260519</v>
      </c>
      <c r="V7535">
        <v>85848</v>
      </c>
      <c r="W7535">
        <v>51.441440579999998</v>
      </c>
      <c r="X7535" t="s">
        <v>17</v>
      </c>
      <c r="Y7535">
        <v>0.26724999999999999</v>
      </c>
      <c r="Z7535" t="s">
        <v>18</v>
      </c>
      <c r="AA7535">
        <v>-0.4</v>
      </c>
      <c r="AB7535">
        <v>1</v>
      </c>
      <c r="AC7535">
        <v>8</v>
      </c>
      <c r="AD7535">
        <v>1.21</v>
      </c>
      <c r="AE7535">
        <v>311.55</v>
      </c>
      <c r="AF7535" t="s">
        <v>19</v>
      </c>
      <c r="AG7535" t="s">
        <v>8</v>
      </c>
      <c r="AH7535">
        <v>250</v>
      </c>
      <c r="AI7535" t="s">
        <v>9</v>
      </c>
      <c r="AJ7535">
        <v>0</v>
      </c>
      <c r="AK7535">
        <v>0</v>
      </c>
      <c r="AL7535" t="s">
        <v>10</v>
      </c>
      <c r="AM7535">
        <v>0</v>
      </c>
      <c r="AN7535">
        <v>0</v>
      </c>
      <c r="AO7535">
        <v>0</v>
      </c>
      <c r="AP7535" t="s">
        <v>11</v>
      </c>
      <c r="AQ7535">
        <v>0</v>
      </c>
      <c r="AR7535">
        <v>0</v>
      </c>
      <c r="AS7535" t="s">
        <v>12</v>
      </c>
      <c r="AT7535">
        <v>0</v>
      </c>
      <c r="AU7535">
        <v>0</v>
      </c>
      <c r="AV7535" t="s">
        <v>13</v>
      </c>
      <c r="AW7535">
        <v>0</v>
      </c>
      <c r="AX7535">
        <v>0</v>
      </c>
      <c r="AY7535" t="s">
        <v>14</v>
      </c>
      <c r="AZ7535">
        <v>0</v>
      </c>
      <c r="BA7535">
        <v>0</v>
      </c>
      <c r="BB7535" t="s">
        <v>15</v>
      </c>
      <c r="BC7535">
        <v>0</v>
      </c>
      <c r="BD7535" t="s">
        <v>16</v>
      </c>
      <c r="BE7535">
        <v>101</v>
      </c>
      <c r="BF7535">
        <v>10</v>
      </c>
      <c r="BG7535">
        <v>2</v>
      </c>
    </row>
    <row r="7536" spans="1:59" x14ac:dyDescent="0.25">
      <c r="A7536" t="s">
        <v>0</v>
      </c>
      <c r="B7536" t="s">
        <v>1</v>
      </c>
      <c r="C7536">
        <v>1178431</v>
      </c>
      <c r="D7536" t="s">
        <v>2</v>
      </c>
      <c r="E7536">
        <v>101</v>
      </c>
      <c r="F7536">
        <v>108</v>
      </c>
      <c r="G7536">
        <v>-6</v>
      </c>
      <c r="H7536" t="s">
        <v>3</v>
      </c>
      <c r="I7536">
        <v>294</v>
      </c>
      <c r="J7536">
        <v>5</v>
      </c>
      <c r="K7536">
        <v>5</v>
      </c>
      <c r="L7536" t="s">
        <v>4</v>
      </c>
      <c r="M7536">
        <v>1.7399999999999999E-2</v>
      </c>
      <c r="N7536">
        <v>-0.1143</v>
      </c>
      <c r="O7536">
        <v>0.96799999999999997</v>
      </c>
      <c r="P7536" t="s">
        <v>5</v>
      </c>
      <c r="Q7536">
        <v>-1.0617000000000001</v>
      </c>
      <c r="R7536">
        <v>-0.59819999999999995</v>
      </c>
      <c r="S7536">
        <v>-0.92710000000000004</v>
      </c>
      <c r="T7536" t="s">
        <v>6</v>
      </c>
      <c r="U7536">
        <v>260519</v>
      </c>
      <c r="V7536">
        <v>85848</v>
      </c>
      <c r="W7536">
        <v>51.441440579999998</v>
      </c>
      <c r="X7536" t="s">
        <v>17</v>
      </c>
      <c r="Y7536">
        <v>0.26724999999999999</v>
      </c>
      <c r="Z7536" t="s">
        <v>18</v>
      </c>
      <c r="AA7536">
        <v>-0.4</v>
      </c>
      <c r="AB7536">
        <v>1</v>
      </c>
      <c r="AC7536">
        <v>8</v>
      </c>
      <c r="AD7536">
        <v>1.21</v>
      </c>
      <c r="AE7536">
        <v>311.55</v>
      </c>
      <c r="AF7536" t="s">
        <v>19</v>
      </c>
      <c r="AG7536" t="s">
        <v>8</v>
      </c>
      <c r="AH7536">
        <v>250</v>
      </c>
      <c r="AI7536" t="s">
        <v>9</v>
      </c>
      <c r="AJ7536">
        <v>0</v>
      </c>
      <c r="AK7536">
        <v>0</v>
      </c>
      <c r="AL7536" t="s">
        <v>10</v>
      </c>
      <c r="AM7536">
        <v>0</v>
      </c>
      <c r="AN7536">
        <v>0</v>
      </c>
      <c r="AO7536">
        <v>0</v>
      </c>
      <c r="AP7536" t="s">
        <v>11</v>
      </c>
      <c r="AQ7536">
        <v>0</v>
      </c>
      <c r="AR7536">
        <v>0</v>
      </c>
      <c r="AS7536" t="s">
        <v>12</v>
      </c>
      <c r="AT7536">
        <v>0</v>
      </c>
      <c r="AU7536">
        <v>0</v>
      </c>
      <c r="AV7536" t="s">
        <v>13</v>
      </c>
      <c r="AW7536">
        <v>0</v>
      </c>
      <c r="AX7536">
        <v>0</v>
      </c>
      <c r="AY7536" t="s">
        <v>14</v>
      </c>
      <c r="AZ7536">
        <v>0</v>
      </c>
      <c r="BA7536">
        <v>0</v>
      </c>
      <c r="BB7536" t="s">
        <v>15</v>
      </c>
      <c r="BC7536">
        <v>0</v>
      </c>
      <c r="BD7536" t="s">
        <v>16</v>
      </c>
      <c r="BE7536">
        <v>101</v>
      </c>
      <c r="BF7536">
        <v>10</v>
      </c>
      <c r="BG7536">
        <v>2</v>
      </c>
    </row>
    <row r="7537" spans="1:59" x14ac:dyDescent="0.25">
      <c r="A7537" t="s">
        <v>0</v>
      </c>
      <c r="B7537" t="s">
        <v>1</v>
      </c>
      <c r="C7537">
        <v>1178566</v>
      </c>
      <c r="D7537" t="s">
        <v>2</v>
      </c>
      <c r="E7537">
        <v>100</v>
      </c>
      <c r="F7537">
        <v>108</v>
      </c>
      <c r="G7537">
        <v>-5</v>
      </c>
      <c r="H7537" t="s">
        <v>3</v>
      </c>
      <c r="I7537">
        <v>295</v>
      </c>
      <c r="J7537">
        <v>5</v>
      </c>
      <c r="K7537">
        <v>5</v>
      </c>
      <c r="L7537" t="s">
        <v>4</v>
      </c>
      <c r="M7537">
        <v>3.9600000000000003E-2</v>
      </c>
      <c r="N7537">
        <v>-0.11409999999999999</v>
      </c>
      <c r="O7537">
        <v>0.95989999999999998</v>
      </c>
      <c r="P7537" t="s">
        <v>5</v>
      </c>
      <c r="Q7537">
        <v>-8.2199999999999995E-2</v>
      </c>
      <c r="R7537">
        <v>-0.84489999999999998</v>
      </c>
      <c r="S7537">
        <v>-0.99439999999999995</v>
      </c>
      <c r="T7537" t="s">
        <v>6</v>
      </c>
      <c r="U7537">
        <v>260519</v>
      </c>
      <c r="V7537">
        <v>85849</v>
      </c>
      <c r="W7537">
        <v>51.441448209999997</v>
      </c>
      <c r="X7537" t="s">
        <v>17</v>
      </c>
      <c r="Y7537">
        <v>0.26724165999999999</v>
      </c>
      <c r="Z7537" t="s">
        <v>18</v>
      </c>
      <c r="AA7537">
        <v>-0.4</v>
      </c>
      <c r="AB7537">
        <v>1</v>
      </c>
      <c r="AC7537">
        <v>8</v>
      </c>
      <c r="AD7537">
        <v>1.21</v>
      </c>
      <c r="AE7537">
        <v>311.55</v>
      </c>
      <c r="AF7537" t="s">
        <v>19</v>
      </c>
      <c r="AG7537" t="s">
        <v>8</v>
      </c>
      <c r="AH7537">
        <v>250</v>
      </c>
      <c r="AI7537" t="s">
        <v>9</v>
      </c>
      <c r="AJ7537">
        <v>0</v>
      </c>
      <c r="AK7537">
        <v>0</v>
      </c>
      <c r="AL7537" t="s">
        <v>10</v>
      </c>
      <c r="AM7537">
        <v>0</v>
      </c>
      <c r="AN7537">
        <v>0</v>
      </c>
      <c r="AO7537">
        <v>0</v>
      </c>
      <c r="AP7537" t="s">
        <v>11</v>
      </c>
      <c r="AQ7537">
        <v>0</v>
      </c>
      <c r="AR7537">
        <v>0</v>
      </c>
      <c r="AS7537" t="s">
        <v>12</v>
      </c>
      <c r="AT7537">
        <v>0</v>
      </c>
      <c r="AU7537">
        <v>0</v>
      </c>
      <c r="AV7537" t="s">
        <v>13</v>
      </c>
      <c r="AW7537">
        <v>0</v>
      </c>
      <c r="AX7537">
        <v>0</v>
      </c>
      <c r="AY7537" t="s">
        <v>14</v>
      </c>
      <c r="AZ7537">
        <v>0</v>
      </c>
      <c r="BA7537">
        <v>0</v>
      </c>
      <c r="BB7537" t="s">
        <v>15</v>
      </c>
      <c r="BC7537">
        <v>0</v>
      </c>
      <c r="BD7537" t="s">
        <v>16</v>
      </c>
      <c r="BE7537">
        <v>100</v>
      </c>
      <c r="BF7537">
        <v>10</v>
      </c>
      <c r="BG7537">
        <v>2</v>
      </c>
    </row>
    <row r="7538" spans="1:59" x14ac:dyDescent="0.25">
      <c r="A7538" t="s">
        <v>0</v>
      </c>
      <c r="B7538" t="s">
        <v>1</v>
      </c>
      <c r="C7538">
        <v>1178704</v>
      </c>
      <c r="D7538" t="s">
        <v>2</v>
      </c>
      <c r="E7538">
        <v>101</v>
      </c>
      <c r="F7538">
        <v>108</v>
      </c>
      <c r="G7538">
        <v>-5</v>
      </c>
      <c r="H7538" t="s">
        <v>3</v>
      </c>
      <c r="I7538">
        <v>295</v>
      </c>
      <c r="J7538">
        <v>4</v>
      </c>
      <c r="K7538">
        <v>5</v>
      </c>
      <c r="L7538" t="s">
        <v>4</v>
      </c>
      <c r="M7538">
        <v>2.75E-2</v>
      </c>
      <c r="N7538">
        <v>-0.1116</v>
      </c>
      <c r="O7538">
        <v>0.98709999999999998</v>
      </c>
      <c r="P7538" t="s">
        <v>5</v>
      </c>
      <c r="Q7538">
        <v>0.60560000000000003</v>
      </c>
      <c r="R7538">
        <v>-1.0991</v>
      </c>
      <c r="S7538">
        <v>-0.68789999999999996</v>
      </c>
      <c r="T7538" t="s">
        <v>6</v>
      </c>
      <c r="U7538">
        <v>260519</v>
      </c>
      <c r="V7538">
        <v>85849</v>
      </c>
      <c r="W7538">
        <v>51.441448209999997</v>
      </c>
      <c r="X7538" t="s">
        <v>17</v>
      </c>
      <c r="Y7538">
        <v>0.26724165999999999</v>
      </c>
      <c r="Z7538" t="s">
        <v>18</v>
      </c>
      <c r="AA7538">
        <v>-0.4</v>
      </c>
      <c r="AB7538">
        <v>1</v>
      </c>
      <c r="AC7538">
        <v>8</v>
      </c>
      <c r="AD7538">
        <v>1.24</v>
      </c>
      <c r="AE7538">
        <v>308.14999999999998</v>
      </c>
      <c r="AF7538" t="s">
        <v>19</v>
      </c>
      <c r="AG7538" t="s">
        <v>8</v>
      </c>
      <c r="AH7538">
        <v>250</v>
      </c>
      <c r="AI7538" t="s">
        <v>9</v>
      </c>
      <c r="AJ7538">
        <v>0</v>
      </c>
      <c r="AK7538">
        <v>0</v>
      </c>
      <c r="AL7538" t="s">
        <v>10</v>
      </c>
      <c r="AM7538">
        <v>0</v>
      </c>
      <c r="AN7538">
        <v>0</v>
      </c>
      <c r="AO7538">
        <v>0</v>
      </c>
      <c r="AP7538" t="s">
        <v>11</v>
      </c>
      <c r="AQ7538">
        <v>0</v>
      </c>
      <c r="AR7538">
        <v>0</v>
      </c>
      <c r="AS7538" t="s">
        <v>12</v>
      </c>
      <c r="AT7538">
        <v>0</v>
      </c>
      <c r="AU7538">
        <v>0</v>
      </c>
      <c r="AV7538" t="s">
        <v>13</v>
      </c>
      <c r="AW7538">
        <v>0</v>
      </c>
      <c r="AX7538">
        <v>0</v>
      </c>
      <c r="AY7538" t="s">
        <v>14</v>
      </c>
      <c r="AZ7538">
        <v>0</v>
      </c>
      <c r="BA7538">
        <v>0</v>
      </c>
      <c r="BB7538" t="s">
        <v>15</v>
      </c>
      <c r="BC7538">
        <v>0</v>
      </c>
      <c r="BD7538" t="s">
        <v>16</v>
      </c>
      <c r="BE7538">
        <v>101</v>
      </c>
      <c r="BF7538">
        <v>10</v>
      </c>
      <c r="BG7538">
        <v>2</v>
      </c>
    </row>
    <row r="7539" spans="1:59" x14ac:dyDescent="0.25">
      <c r="A7539" t="s">
        <v>0</v>
      </c>
      <c r="B7539" t="s">
        <v>1</v>
      </c>
      <c r="C7539">
        <v>1178839</v>
      </c>
      <c r="D7539" t="s">
        <v>2</v>
      </c>
      <c r="E7539">
        <v>101</v>
      </c>
      <c r="F7539">
        <v>108</v>
      </c>
      <c r="G7539">
        <v>-5</v>
      </c>
      <c r="H7539" t="s">
        <v>3</v>
      </c>
      <c r="I7539">
        <v>295</v>
      </c>
      <c r="J7539">
        <v>4</v>
      </c>
      <c r="K7539">
        <v>5</v>
      </c>
      <c r="L7539" t="s">
        <v>4</v>
      </c>
      <c r="M7539">
        <v>3.5799999999999998E-2</v>
      </c>
      <c r="N7539">
        <v>-0.1103</v>
      </c>
      <c r="O7539">
        <v>0.96789999999999998</v>
      </c>
      <c r="P7539" t="s">
        <v>5</v>
      </c>
      <c r="Q7539">
        <v>-5.2299999999999999E-2</v>
      </c>
      <c r="R7539">
        <v>-1.7496</v>
      </c>
      <c r="S7539">
        <v>-0.59819999999999995</v>
      </c>
      <c r="T7539" t="s">
        <v>6</v>
      </c>
      <c r="U7539">
        <v>260519</v>
      </c>
      <c r="V7539">
        <v>85849</v>
      </c>
      <c r="W7539">
        <v>51.441448209999997</v>
      </c>
      <c r="X7539" t="s">
        <v>17</v>
      </c>
      <c r="Y7539">
        <v>0.26724165999999999</v>
      </c>
      <c r="Z7539" t="s">
        <v>18</v>
      </c>
      <c r="AA7539">
        <v>-0.4</v>
      </c>
      <c r="AB7539">
        <v>1</v>
      </c>
      <c r="AC7539">
        <v>8</v>
      </c>
      <c r="AD7539">
        <v>1.24</v>
      </c>
      <c r="AE7539">
        <v>308.14999999999998</v>
      </c>
      <c r="AF7539" t="s">
        <v>19</v>
      </c>
      <c r="AG7539" t="s">
        <v>8</v>
      </c>
      <c r="AH7539">
        <v>250</v>
      </c>
      <c r="AI7539" t="s">
        <v>9</v>
      </c>
      <c r="AJ7539">
        <v>0</v>
      </c>
      <c r="AK7539">
        <v>0</v>
      </c>
      <c r="AL7539" t="s">
        <v>10</v>
      </c>
      <c r="AM7539">
        <v>0</v>
      </c>
      <c r="AN7539">
        <v>0</v>
      </c>
      <c r="AO7539">
        <v>0</v>
      </c>
      <c r="AP7539" t="s">
        <v>11</v>
      </c>
      <c r="AQ7539">
        <v>0</v>
      </c>
      <c r="AR7539">
        <v>0</v>
      </c>
      <c r="AS7539" t="s">
        <v>12</v>
      </c>
      <c r="AT7539">
        <v>0</v>
      </c>
      <c r="AU7539">
        <v>0</v>
      </c>
      <c r="AV7539" t="s">
        <v>13</v>
      </c>
      <c r="AW7539">
        <v>0</v>
      </c>
      <c r="AX7539">
        <v>0</v>
      </c>
      <c r="AY7539" t="s">
        <v>14</v>
      </c>
      <c r="AZ7539">
        <v>0</v>
      </c>
      <c r="BA7539">
        <v>0</v>
      </c>
      <c r="BB7539" t="s">
        <v>15</v>
      </c>
      <c r="BC7539">
        <v>0</v>
      </c>
      <c r="BD7539" t="s">
        <v>16</v>
      </c>
      <c r="BE7539">
        <v>101</v>
      </c>
      <c r="BF7539">
        <v>10</v>
      </c>
      <c r="BG7539">
        <v>2</v>
      </c>
    </row>
    <row r="7540" spans="1:59" x14ac:dyDescent="0.25">
      <c r="A7540" t="s">
        <v>0</v>
      </c>
      <c r="B7540" t="s">
        <v>1</v>
      </c>
      <c r="C7540">
        <v>1178975</v>
      </c>
      <c r="D7540" t="s">
        <v>2</v>
      </c>
      <c r="E7540">
        <v>105</v>
      </c>
      <c r="F7540">
        <v>108</v>
      </c>
      <c r="G7540">
        <v>-5</v>
      </c>
      <c r="H7540" t="s">
        <v>3</v>
      </c>
      <c r="I7540">
        <v>295</v>
      </c>
      <c r="J7540">
        <v>4</v>
      </c>
      <c r="K7540">
        <v>6</v>
      </c>
      <c r="L7540" t="s">
        <v>4</v>
      </c>
      <c r="M7540">
        <v>2.7E-2</v>
      </c>
      <c r="N7540">
        <v>-0.113</v>
      </c>
      <c r="O7540">
        <v>0.97260000000000002</v>
      </c>
      <c r="P7540" t="s">
        <v>5</v>
      </c>
      <c r="Q7540">
        <v>-1.1439999999999999</v>
      </c>
      <c r="R7540">
        <v>-1.8842000000000001</v>
      </c>
      <c r="S7540">
        <v>-0.8</v>
      </c>
      <c r="T7540" t="s">
        <v>6</v>
      </c>
      <c r="U7540">
        <v>260519</v>
      </c>
      <c r="V7540">
        <v>85849</v>
      </c>
      <c r="W7540">
        <v>51.441448209999997</v>
      </c>
      <c r="X7540" t="s">
        <v>17</v>
      </c>
      <c r="Y7540">
        <v>0.26724165999999999</v>
      </c>
      <c r="Z7540" t="s">
        <v>18</v>
      </c>
      <c r="AA7540">
        <v>-0.4</v>
      </c>
      <c r="AB7540">
        <v>1</v>
      </c>
      <c r="AC7540">
        <v>8</v>
      </c>
      <c r="AD7540">
        <v>1.24</v>
      </c>
      <c r="AE7540">
        <v>308.14999999999998</v>
      </c>
      <c r="AF7540" t="s">
        <v>19</v>
      </c>
      <c r="AG7540" t="s">
        <v>8</v>
      </c>
      <c r="AH7540">
        <v>250</v>
      </c>
      <c r="AI7540" t="s">
        <v>9</v>
      </c>
      <c r="AJ7540">
        <v>0</v>
      </c>
      <c r="AK7540">
        <v>0</v>
      </c>
      <c r="AL7540" t="s">
        <v>10</v>
      </c>
      <c r="AM7540">
        <v>0</v>
      </c>
      <c r="AN7540">
        <v>0</v>
      </c>
      <c r="AO7540">
        <v>0</v>
      </c>
      <c r="AP7540" t="s">
        <v>11</v>
      </c>
      <c r="AQ7540">
        <v>0</v>
      </c>
      <c r="AR7540">
        <v>0</v>
      </c>
      <c r="AS7540" t="s">
        <v>12</v>
      </c>
      <c r="AT7540">
        <v>0</v>
      </c>
      <c r="AU7540">
        <v>0</v>
      </c>
      <c r="AV7540" t="s">
        <v>13</v>
      </c>
      <c r="AW7540">
        <v>0</v>
      </c>
      <c r="AX7540">
        <v>0</v>
      </c>
      <c r="AY7540" t="s">
        <v>14</v>
      </c>
      <c r="AZ7540">
        <v>0</v>
      </c>
      <c r="BA7540">
        <v>0</v>
      </c>
      <c r="BB7540" t="s">
        <v>15</v>
      </c>
      <c r="BC7540">
        <v>0</v>
      </c>
      <c r="BD7540" t="s">
        <v>16</v>
      </c>
      <c r="BE7540">
        <v>105</v>
      </c>
      <c r="BF7540">
        <v>10</v>
      </c>
      <c r="BG7540">
        <v>2</v>
      </c>
    </row>
    <row r="7541" spans="1:59" x14ac:dyDescent="0.25">
      <c r="A7541" t="s">
        <v>0</v>
      </c>
      <c r="B7541" t="s">
        <v>1</v>
      </c>
      <c r="C7541">
        <v>1179110</v>
      </c>
      <c r="D7541" t="s">
        <v>2</v>
      </c>
      <c r="E7541">
        <v>111</v>
      </c>
      <c r="F7541">
        <v>108</v>
      </c>
      <c r="G7541">
        <v>-5</v>
      </c>
      <c r="H7541" t="s">
        <v>3</v>
      </c>
      <c r="I7541">
        <v>295</v>
      </c>
      <c r="J7541">
        <v>5</v>
      </c>
      <c r="K7541">
        <v>6</v>
      </c>
      <c r="L7541" t="s">
        <v>4</v>
      </c>
      <c r="M7541">
        <v>4.24E-2</v>
      </c>
      <c r="N7541">
        <v>-0.11360000000000001</v>
      </c>
      <c r="O7541">
        <v>0.94969999999999999</v>
      </c>
      <c r="P7541" t="s">
        <v>5</v>
      </c>
      <c r="Q7541">
        <v>-0.92710000000000004</v>
      </c>
      <c r="R7541">
        <v>-2.5196999999999998</v>
      </c>
      <c r="S7541">
        <v>-0.1047</v>
      </c>
      <c r="T7541" t="s">
        <v>6</v>
      </c>
      <c r="U7541">
        <v>260519</v>
      </c>
      <c r="V7541">
        <v>85849</v>
      </c>
      <c r="W7541">
        <v>51.441448209999997</v>
      </c>
      <c r="X7541" t="s">
        <v>17</v>
      </c>
      <c r="Y7541">
        <v>0.26724165999999999</v>
      </c>
      <c r="Z7541" t="s">
        <v>18</v>
      </c>
      <c r="AA7541">
        <v>-0.4</v>
      </c>
      <c r="AB7541">
        <v>1</v>
      </c>
      <c r="AC7541">
        <v>8</v>
      </c>
      <c r="AD7541">
        <v>1.24</v>
      </c>
      <c r="AE7541">
        <v>308.14999999999998</v>
      </c>
      <c r="AF7541" t="s">
        <v>19</v>
      </c>
      <c r="AG7541" t="s">
        <v>8</v>
      </c>
      <c r="AH7541">
        <v>250</v>
      </c>
      <c r="AI7541" t="s">
        <v>9</v>
      </c>
      <c r="AJ7541">
        <v>0</v>
      </c>
      <c r="AK7541">
        <v>0</v>
      </c>
      <c r="AL7541" t="s">
        <v>10</v>
      </c>
      <c r="AM7541">
        <v>0</v>
      </c>
      <c r="AN7541">
        <v>0</v>
      </c>
      <c r="AO7541">
        <v>0</v>
      </c>
      <c r="AP7541" t="s">
        <v>11</v>
      </c>
      <c r="AQ7541">
        <v>0</v>
      </c>
      <c r="AR7541">
        <v>0</v>
      </c>
      <c r="AS7541" t="s">
        <v>12</v>
      </c>
      <c r="AT7541">
        <v>0</v>
      </c>
      <c r="AU7541">
        <v>0</v>
      </c>
      <c r="AV7541" t="s">
        <v>13</v>
      </c>
      <c r="AW7541">
        <v>0</v>
      </c>
      <c r="AX7541">
        <v>0</v>
      </c>
      <c r="AY7541" t="s">
        <v>14</v>
      </c>
      <c r="AZ7541">
        <v>0</v>
      </c>
      <c r="BA7541">
        <v>0</v>
      </c>
      <c r="BB7541" t="s">
        <v>15</v>
      </c>
      <c r="BC7541">
        <v>0</v>
      </c>
      <c r="BD7541" t="s">
        <v>16</v>
      </c>
      <c r="BE7541">
        <v>111</v>
      </c>
      <c r="BF7541">
        <v>10</v>
      </c>
      <c r="BG7541">
        <v>2</v>
      </c>
    </row>
    <row r="7542" spans="1:59" x14ac:dyDescent="0.25">
      <c r="A7542" t="s">
        <v>0</v>
      </c>
      <c r="B7542" t="s">
        <v>1</v>
      </c>
      <c r="C7542">
        <v>1179248</v>
      </c>
      <c r="D7542" t="s">
        <v>2</v>
      </c>
      <c r="E7542">
        <v>113</v>
      </c>
      <c r="F7542">
        <v>108</v>
      </c>
      <c r="G7542">
        <v>-5</v>
      </c>
      <c r="H7542" t="s">
        <v>3</v>
      </c>
      <c r="I7542">
        <v>296</v>
      </c>
      <c r="J7542">
        <v>5</v>
      </c>
      <c r="K7542">
        <v>7</v>
      </c>
      <c r="L7542" t="s">
        <v>4</v>
      </c>
      <c r="M7542">
        <v>5.3800000000000001E-2</v>
      </c>
      <c r="N7542">
        <v>-0.1147</v>
      </c>
      <c r="O7542">
        <v>0.98050000000000004</v>
      </c>
      <c r="P7542" t="s">
        <v>5</v>
      </c>
      <c r="Q7542">
        <v>-7.4999999999999997E-3</v>
      </c>
      <c r="R7542">
        <v>-2.101</v>
      </c>
      <c r="S7542">
        <v>1.1365000000000001</v>
      </c>
      <c r="T7542" t="s">
        <v>6</v>
      </c>
      <c r="U7542">
        <v>260519</v>
      </c>
      <c r="V7542">
        <v>85849</v>
      </c>
      <c r="W7542">
        <v>51.441448209999997</v>
      </c>
      <c r="X7542" t="s">
        <v>17</v>
      </c>
      <c r="Y7542">
        <v>0.26724165999999999</v>
      </c>
      <c r="Z7542" t="s">
        <v>18</v>
      </c>
      <c r="AA7542">
        <v>-0.4</v>
      </c>
      <c r="AB7542">
        <v>1</v>
      </c>
      <c r="AC7542">
        <v>8</v>
      </c>
      <c r="AD7542">
        <v>1.24</v>
      </c>
      <c r="AE7542">
        <v>308.14999999999998</v>
      </c>
      <c r="AF7542" t="s">
        <v>19</v>
      </c>
      <c r="AG7542" t="s">
        <v>8</v>
      </c>
      <c r="AH7542">
        <v>250</v>
      </c>
      <c r="AI7542" t="s">
        <v>9</v>
      </c>
      <c r="AJ7542">
        <v>0</v>
      </c>
      <c r="AK7542">
        <v>0</v>
      </c>
      <c r="AL7542" t="s">
        <v>10</v>
      </c>
      <c r="AM7542">
        <v>0</v>
      </c>
      <c r="AN7542">
        <v>0</v>
      </c>
      <c r="AO7542">
        <v>0</v>
      </c>
      <c r="AP7542" t="s">
        <v>11</v>
      </c>
      <c r="AQ7542">
        <v>0</v>
      </c>
      <c r="AR7542">
        <v>0</v>
      </c>
      <c r="AS7542" t="s">
        <v>12</v>
      </c>
      <c r="AT7542">
        <v>0</v>
      </c>
      <c r="AU7542">
        <v>0</v>
      </c>
      <c r="AV7542" t="s">
        <v>13</v>
      </c>
      <c r="AW7542">
        <v>0</v>
      </c>
      <c r="AX7542">
        <v>0</v>
      </c>
      <c r="AY7542" t="s">
        <v>14</v>
      </c>
      <c r="AZ7542">
        <v>0</v>
      </c>
      <c r="BA7542">
        <v>0</v>
      </c>
      <c r="BB7542" t="s">
        <v>15</v>
      </c>
      <c r="BC7542">
        <v>0</v>
      </c>
      <c r="BD7542" t="s">
        <v>16</v>
      </c>
      <c r="BE7542">
        <v>113</v>
      </c>
      <c r="BF7542">
        <v>10</v>
      </c>
      <c r="BG7542">
        <v>2</v>
      </c>
    </row>
    <row r="7543" spans="1:59" x14ac:dyDescent="0.25">
      <c r="A7543" t="s">
        <v>0</v>
      </c>
      <c r="B7543" t="s">
        <v>1</v>
      </c>
      <c r="C7543">
        <v>1179383</v>
      </c>
      <c r="D7543" t="s">
        <v>2</v>
      </c>
      <c r="E7543">
        <v>117</v>
      </c>
      <c r="F7543">
        <v>108</v>
      </c>
      <c r="G7543">
        <v>-5</v>
      </c>
      <c r="H7543" t="s">
        <v>3</v>
      </c>
      <c r="I7543">
        <v>295</v>
      </c>
      <c r="J7543">
        <v>4</v>
      </c>
      <c r="K7543">
        <v>7</v>
      </c>
      <c r="L7543" t="s">
        <v>4</v>
      </c>
      <c r="M7543">
        <v>5.3800000000000001E-2</v>
      </c>
      <c r="N7543">
        <v>-0.11509999999999999</v>
      </c>
      <c r="O7543">
        <v>0.97319999999999995</v>
      </c>
      <c r="P7543" t="s">
        <v>5</v>
      </c>
      <c r="Q7543">
        <v>0.44109999999999999</v>
      </c>
      <c r="R7543">
        <v>-1.6898</v>
      </c>
      <c r="S7543">
        <v>1.4280999999999999</v>
      </c>
      <c r="T7543" t="s">
        <v>6</v>
      </c>
      <c r="U7543">
        <v>260519</v>
      </c>
      <c r="V7543">
        <v>85849</v>
      </c>
      <c r="W7543">
        <v>51.441448209999997</v>
      </c>
      <c r="X7543" t="s">
        <v>17</v>
      </c>
      <c r="Y7543">
        <v>0.26724165999999999</v>
      </c>
      <c r="Z7543" t="s">
        <v>18</v>
      </c>
      <c r="AA7543">
        <v>-0.4</v>
      </c>
      <c r="AB7543">
        <v>1</v>
      </c>
      <c r="AC7543">
        <v>8</v>
      </c>
      <c r="AD7543">
        <v>1.24</v>
      </c>
      <c r="AE7543">
        <v>308.14999999999998</v>
      </c>
      <c r="AF7543" t="s">
        <v>19</v>
      </c>
      <c r="AG7543" t="s">
        <v>8</v>
      </c>
      <c r="AH7543">
        <v>250</v>
      </c>
      <c r="AI7543" t="s">
        <v>9</v>
      </c>
      <c r="AJ7543">
        <v>0</v>
      </c>
      <c r="AK7543">
        <v>0</v>
      </c>
      <c r="AL7543" t="s">
        <v>10</v>
      </c>
      <c r="AM7543">
        <v>0</v>
      </c>
      <c r="AN7543">
        <v>0</v>
      </c>
      <c r="AO7543">
        <v>0</v>
      </c>
      <c r="AP7543" t="s">
        <v>11</v>
      </c>
      <c r="AQ7543">
        <v>0</v>
      </c>
      <c r="AR7543">
        <v>0</v>
      </c>
      <c r="AS7543" t="s">
        <v>12</v>
      </c>
      <c r="AT7543">
        <v>0</v>
      </c>
      <c r="AU7543">
        <v>0</v>
      </c>
      <c r="AV7543" t="s">
        <v>13</v>
      </c>
      <c r="AW7543">
        <v>0</v>
      </c>
      <c r="AX7543">
        <v>0</v>
      </c>
      <c r="AY7543" t="s">
        <v>14</v>
      </c>
      <c r="AZ7543">
        <v>0</v>
      </c>
      <c r="BA7543">
        <v>0</v>
      </c>
      <c r="BB7543" t="s">
        <v>15</v>
      </c>
      <c r="BC7543">
        <v>0</v>
      </c>
      <c r="BD7543" t="s">
        <v>16</v>
      </c>
      <c r="BE7543">
        <v>117</v>
      </c>
      <c r="BF7543">
        <v>10</v>
      </c>
      <c r="BG7543">
        <v>2</v>
      </c>
    </row>
    <row r="7544" spans="1:59" x14ac:dyDescent="0.25">
      <c r="A7544" t="s">
        <v>0</v>
      </c>
      <c r="B7544" t="s">
        <v>1</v>
      </c>
      <c r="C7544">
        <v>1179518</v>
      </c>
      <c r="D7544" t="s">
        <v>2</v>
      </c>
      <c r="E7544">
        <v>117</v>
      </c>
      <c r="F7544">
        <v>108</v>
      </c>
      <c r="G7544">
        <v>-5</v>
      </c>
      <c r="H7544" t="s">
        <v>3</v>
      </c>
      <c r="I7544">
        <v>295</v>
      </c>
      <c r="J7544">
        <v>4</v>
      </c>
      <c r="K7544">
        <v>8</v>
      </c>
      <c r="L7544" t="s">
        <v>4</v>
      </c>
      <c r="M7544">
        <v>8.3400000000000002E-2</v>
      </c>
      <c r="N7544">
        <v>-0.1042</v>
      </c>
      <c r="O7544">
        <v>0.95540000000000003</v>
      </c>
      <c r="P7544" t="s">
        <v>5</v>
      </c>
      <c r="Q7544">
        <v>1.5178</v>
      </c>
      <c r="R7544">
        <v>-1.2412000000000001</v>
      </c>
      <c r="S7544">
        <v>2.1309</v>
      </c>
      <c r="T7544" t="s">
        <v>6</v>
      </c>
      <c r="U7544">
        <v>260519</v>
      </c>
      <c r="V7544">
        <v>85850</v>
      </c>
      <c r="W7544">
        <v>51.441448209999997</v>
      </c>
      <c r="X7544" t="s">
        <v>17</v>
      </c>
      <c r="Y7544">
        <v>0.26723831999999997</v>
      </c>
      <c r="Z7544" t="s">
        <v>18</v>
      </c>
      <c r="AA7544">
        <v>-0.4</v>
      </c>
      <c r="AB7544">
        <v>1</v>
      </c>
      <c r="AC7544">
        <v>8</v>
      </c>
      <c r="AD7544">
        <v>1.24</v>
      </c>
      <c r="AE7544">
        <v>308.14999999999998</v>
      </c>
      <c r="AF7544" t="s">
        <v>19</v>
      </c>
      <c r="AG7544" t="s">
        <v>8</v>
      </c>
      <c r="AH7544">
        <v>250</v>
      </c>
      <c r="AI7544" t="s">
        <v>9</v>
      </c>
      <c r="AJ7544">
        <v>0</v>
      </c>
      <c r="AK7544">
        <v>0</v>
      </c>
      <c r="AL7544" t="s">
        <v>10</v>
      </c>
      <c r="AM7544">
        <v>0</v>
      </c>
      <c r="AN7544">
        <v>0</v>
      </c>
      <c r="AO7544">
        <v>0</v>
      </c>
      <c r="AP7544" t="s">
        <v>11</v>
      </c>
      <c r="AQ7544">
        <v>0</v>
      </c>
      <c r="AR7544">
        <v>0</v>
      </c>
      <c r="AS7544" t="s">
        <v>12</v>
      </c>
      <c r="AT7544">
        <v>0</v>
      </c>
      <c r="AU7544">
        <v>0</v>
      </c>
      <c r="AV7544" t="s">
        <v>13</v>
      </c>
      <c r="AW7544">
        <v>0</v>
      </c>
      <c r="AX7544">
        <v>0</v>
      </c>
      <c r="AY7544" t="s">
        <v>14</v>
      </c>
      <c r="AZ7544">
        <v>0</v>
      </c>
      <c r="BA7544">
        <v>0</v>
      </c>
      <c r="BB7544" t="s">
        <v>15</v>
      </c>
      <c r="BC7544">
        <v>0</v>
      </c>
      <c r="BD7544" t="s">
        <v>16</v>
      </c>
      <c r="BE7544">
        <v>117</v>
      </c>
      <c r="BF7544">
        <v>10</v>
      </c>
      <c r="BG7544">
        <v>2</v>
      </c>
    </row>
    <row r="7545" spans="1:59" x14ac:dyDescent="0.25">
      <c r="A7545" t="s">
        <v>0</v>
      </c>
      <c r="B7545" t="s">
        <v>1</v>
      </c>
      <c r="C7545">
        <v>1179656</v>
      </c>
      <c r="D7545" t="s">
        <v>2</v>
      </c>
      <c r="E7545">
        <v>119</v>
      </c>
      <c r="F7545">
        <v>108</v>
      </c>
      <c r="G7545">
        <v>-5</v>
      </c>
      <c r="H7545" t="s">
        <v>3</v>
      </c>
      <c r="I7545">
        <v>294</v>
      </c>
      <c r="J7545">
        <v>4</v>
      </c>
      <c r="K7545">
        <v>8</v>
      </c>
      <c r="L7545" t="s">
        <v>4</v>
      </c>
      <c r="M7545">
        <v>7.2599999999999998E-2</v>
      </c>
      <c r="N7545">
        <v>-0.1095</v>
      </c>
      <c r="O7545">
        <v>0.97140000000000004</v>
      </c>
      <c r="P7545" t="s">
        <v>5</v>
      </c>
      <c r="Q7545">
        <v>-0.32900000000000001</v>
      </c>
      <c r="R7545">
        <v>-1.0168999999999999</v>
      </c>
      <c r="S7545">
        <v>3.3123</v>
      </c>
      <c r="T7545" t="s">
        <v>6</v>
      </c>
      <c r="U7545">
        <v>260519</v>
      </c>
      <c r="V7545">
        <v>85850</v>
      </c>
      <c r="W7545">
        <v>51.441448209999997</v>
      </c>
      <c r="X7545" t="s">
        <v>17</v>
      </c>
      <c r="Y7545">
        <v>0.26723831999999997</v>
      </c>
      <c r="Z7545" t="s">
        <v>18</v>
      </c>
      <c r="AA7545">
        <v>-0.4</v>
      </c>
      <c r="AB7545">
        <v>1</v>
      </c>
      <c r="AC7545">
        <v>8</v>
      </c>
      <c r="AD7545">
        <v>1.07</v>
      </c>
      <c r="AE7545">
        <v>308.93</v>
      </c>
      <c r="AF7545" t="s">
        <v>19</v>
      </c>
      <c r="AG7545" t="s">
        <v>8</v>
      </c>
      <c r="AH7545">
        <v>250</v>
      </c>
      <c r="AI7545" t="s">
        <v>9</v>
      </c>
      <c r="AJ7545">
        <v>0</v>
      </c>
      <c r="AK7545">
        <v>0</v>
      </c>
      <c r="AL7545" t="s">
        <v>10</v>
      </c>
      <c r="AM7545">
        <v>0</v>
      </c>
      <c r="AN7545">
        <v>0</v>
      </c>
      <c r="AO7545">
        <v>0</v>
      </c>
      <c r="AP7545" t="s">
        <v>11</v>
      </c>
      <c r="AQ7545">
        <v>0</v>
      </c>
      <c r="AR7545">
        <v>0</v>
      </c>
      <c r="AS7545" t="s">
        <v>12</v>
      </c>
      <c r="AT7545">
        <v>0</v>
      </c>
      <c r="AU7545">
        <v>0</v>
      </c>
      <c r="AV7545" t="s">
        <v>13</v>
      </c>
      <c r="AW7545">
        <v>0</v>
      </c>
      <c r="AX7545">
        <v>0</v>
      </c>
      <c r="AY7545" t="s">
        <v>14</v>
      </c>
      <c r="AZ7545">
        <v>0</v>
      </c>
      <c r="BA7545">
        <v>0</v>
      </c>
      <c r="BB7545" t="s">
        <v>15</v>
      </c>
      <c r="BC7545">
        <v>0</v>
      </c>
      <c r="BD7545" t="s">
        <v>16</v>
      </c>
      <c r="BE7545">
        <v>119</v>
      </c>
      <c r="BF7545">
        <v>10</v>
      </c>
      <c r="BG7545">
        <v>2</v>
      </c>
    </row>
    <row r="7546" spans="1:59" x14ac:dyDescent="0.25">
      <c r="A7546" t="s">
        <v>0</v>
      </c>
      <c r="B7546" t="s">
        <v>1</v>
      </c>
      <c r="C7546">
        <v>1179792</v>
      </c>
      <c r="D7546" t="s">
        <v>2</v>
      </c>
      <c r="E7546">
        <v>119</v>
      </c>
      <c r="F7546">
        <v>108</v>
      </c>
      <c r="G7546">
        <v>-5</v>
      </c>
      <c r="H7546" t="s">
        <v>3</v>
      </c>
      <c r="I7546">
        <v>294</v>
      </c>
      <c r="J7546">
        <v>4</v>
      </c>
      <c r="K7546">
        <v>8</v>
      </c>
      <c r="L7546" t="s">
        <v>4</v>
      </c>
      <c r="M7546">
        <v>6.2100000000000002E-2</v>
      </c>
      <c r="N7546">
        <v>-0.111</v>
      </c>
      <c r="O7546">
        <v>0.95169999999999999</v>
      </c>
      <c r="P7546" t="s">
        <v>5</v>
      </c>
      <c r="Q7546">
        <v>-0.88229999999999997</v>
      </c>
      <c r="R7546">
        <v>-0.81499999999999995</v>
      </c>
      <c r="S7546">
        <v>4.1721000000000004</v>
      </c>
      <c r="T7546" t="s">
        <v>6</v>
      </c>
      <c r="U7546">
        <v>260519</v>
      </c>
      <c r="V7546">
        <v>85850</v>
      </c>
      <c r="W7546">
        <v>51.441448209999997</v>
      </c>
      <c r="X7546" t="s">
        <v>17</v>
      </c>
      <c r="Y7546">
        <v>0.26723831999999997</v>
      </c>
      <c r="Z7546" t="s">
        <v>18</v>
      </c>
      <c r="AA7546">
        <v>-0.4</v>
      </c>
      <c r="AB7546">
        <v>1</v>
      </c>
      <c r="AC7546">
        <v>8</v>
      </c>
      <c r="AD7546">
        <v>1.07</v>
      </c>
      <c r="AE7546">
        <v>308.93</v>
      </c>
      <c r="AF7546" t="s">
        <v>19</v>
      </c>
      <c r="AG7546" t="s">
        <v>8</v>
      </c>
      <c r="AH7546">
        <v>250</v>
      </c>
      <c r="AI7546" t="s">
        <v>9</v>
      </c>
      <c r="AJ7546">
        <v>0</v>
      </c>
      <c r="AK7546">
        <v>0</v>
      </c>
      <c r="AL7546" t="s">
        <v>10</v>
      </c>
      <c r="AM7546">
        <v>0</v>
      </c>
      <c r="AN7546">
        <v>0</v>
      </c>
      <c r="AO7546">
        <v>0</v>
      </c>
      <c r="AP7546" t="s">
        <v>11</v>
      </c>
      <c r="AQ7546">
        <v>0</v>
      </c>
      <c r="AR7546">
        <v>0</v>
      </c>
      <c r="AS7546" t="s">
        <v>12</v>
      </c>
      <c r="AT7546">
        <v>0</v>
      </c>
      <c r="AU7546">
        <v>0</v>
      </c>
      <c r="AV7546" t="s">
        <v>13</v>
      </c>
      <c r="AW7546">
        <v>0</v>
      </c>
      <c r="AX7546">
        <v>0</v>
      </c>
      <c r="AY7546" t="s">
        <v>14</v>
      </c>
      <c r="AZ7546">
        <v>0</v>
      </c>
      <c r="BA7546">
        <v>0</v>
      </c>
      <c r="BB7546" t="s">
        <v>15</v>
      </c>
      <c r="BC7546">
        <v>0</v>
      </c>
      <c r="BD7546" t="s">
        <v>16</v>
      </c>
      <c r="BE7546">
        <v>119</v>
      </c>
      <c r="BF7546">
        <v>10</v>
      </c>
      <c r="BG7546">
        <v>2</v>
      </c>
    </row>
    <row r="7547" spans="1:59" x14ac:dyDescent="0.25">
      <c r="A7547" t="s">
        <v>0</v>
      </c>
      <c r="B7547" t="s">
        <v>1</v>
      </c>
      <c r="C7547">
        <v>1179927</v>
      </c>
      <c r="D7547" t="s">
        <v>2</v>
      </c>
      <c r="E7547">
        <v>119</v>
      </c>
      <c r="F7547">
        <v>108</v>
      </c>
      <c r="G7547">
        <v>-5</v>
      </c>
      <c r="H7547" t="s">
        <v>3</v>
      </c>
      <c r="I7547">
        <v>293</v>
      </c>
      <c r="J7547">
        <v>4</v>
      </c>
      <c r="K7547">
        <v>8</v>
      </c>
      <c r="L7547" t="s">
        <v>4</v>
      </c>
      <c r="M7547">
        <v>6.2100000000000002E-2</v>
      </c>
      <c r="N7547">
        <v>-0.113</v>
      </c>
      <c r="O7547">
        <v>0.94820000000000004</v>
      </c>
      <c r="P7547" t="s">
        <v>5</v>
      </c>
      <c r="Q7547">
        <v>1.2561</v>
      </c>
      <c r="R7547">
        <v>-0.86729999999999996</v>
      </c>
      <c r="S7547">
        <v>4.1048</v>
      </c>
      <c r="T7547" t="s">
        <v>6</v>
      </c>
      <c r="U7547">
        <v>260519</v>
      </c>
      <c r="V7547">
        <v>85850</v>
      </c>
      <c r="W7547">
        <v>51.441448209999997</v>
      </c>
      <c r="X7547" t="s">
        <v>17</v>
      </c>
      <c r="Y7547">
        <v>0.26723831999999997</v>
      </c>
      <c r="Z7547" t="s">
        <v>18</v>
      </c>
      <c r="AA7547">
        <v>-0.4</v>
      </c>
      <c r="AB7547">
        <v>1</v>
      </c>
      <c r="AC7547">
        <v>8</v>
      </c>
      <c r="AD7547">
        <v>1.07</v>
      </c>
      <c r="AE7547">
        <v>308.93</v>
      </c>
      <c r="AF7547" t="s">
        <v>19</v>
      </c>
      <c r="AG7547" t="s">
        <v>8</v>
      </c>
      <c r="AH7547">
        <v>250</v>
      </c>
      <c r="AI7547" t="s">
        <v>9</v>
      </c>
      <c r="AJ7547">
        <v>0</v>
      </c>
      <c r="AK7547">
        <v>0</v>
      </c>
      <c r="AL7547" t="s">
        <v>10</v>
      </c>
      <c r="AM7547">
        <v>0</v>
      </c>
      <c r="AN7547">
        <v>0</v>
      </c>
      <c r="AO7547">
        <v>0</v>
      </c>
      <c r="AP7547" t="s">
        <v>11</v>
      </c>
      <c r="AQ7547">
        <v>0</v>
      </c>
      <c r="AR7547">
        <v>0</v>
      </c>
      <c r="AS7547" t="s">
        <v>12</v>
      </c>
      <c r="AT7547">
        <v>0</v>
      </c>
      <c r="AU7547">
        <v>0</v>
      </c>
      <c r="AV7547" t="s">
        <v>13</v>
      </c>
      <c r="AW7547">
        <v>0</v>
      </c>
      <c r="AX7547">
        <v>0</v>
      </c>
      <c r="AY7547" t="s">
        <v>14</v>
      </c>
      <c r="AZ7547">
        <v>0</v>
      </c>
      <c r="BA7547">
        <v>0</v>
      </c>
      <c r="BB7547" t="s">
        <v>15</v>
      </c>
      <c r="BC7547">
        <v>0</v>
      </c>
      <c r="BD7547" t="s">
        <v>16</v>
      </c>
      <c r="BE7547">
        <v>119</v>
      </c>
      <c r="BF7547">
        <v>10</v>
      </c>
      <c r="BG7547">
        <v>2</v>
      </c>
    </row>
    <row r="7548" spans="1:59" x14ac:dyDescent="0.25">
      <c r="A7548" t="s">
        <v>0</v>
      </c>
      <c r="B7548" t="s">
        <v>1</v>
      </c>
      <c r="C7548">
        <v>1180062</v>
      </c>
      <c r="D7548" t="s">
        <v>2</v>
      </c>
      <c r="E7548">
        <v>118</v>
      </c>
      <c r="F7548">
        <v>108</v>
      </c>
      <c r="G7548">
        <v>-5</v>
      </c>
      <c r="H7548" t="s">
        <v>3</v>
      </c>
      <c r="I7548">
        <v>291</v>
      </c>
      <c r="J7548">
        <v>4</v>
      </c>
      <c r="K7548">
        <v>8</v>
      </c>
      <c r="L7548" t="s">
        <v>4</v>
      </c>
      <c r="M7548">
        <v>5.8299999999999998E-2</v>
      </c>
      <c r="N7548">
        <v>-0.1082</v>
      </c>
      <c r="O7548">
        <v>0.98870000000000002</v>
      </c>
      <c r="P7548" t="s">
        <v>5</v>
      </c>
      <c r="Q7548">
        <v>1.5253000000000001</v>
      </c>
      <c r="R7548">
        <v>-0.82250000000000001</v>
      </c>
      <c r="S7548">
        <v>3.8879999999999999</v>
      </c>
      <c r="T7548" t="s">
        <v>6</v>
      </c>
      <c r="U7548">
        <v>260519</v>
      </c>
      <c r="V7548">
        <v>85850</v>
      </c>
      <c r="W7548">
        <v>51.441448209999997</v>
      </c>
      <c r="X7548" t="s">
        <v>17</v>
      </c>
      <c r="Y7548">
        <v>0.26723831999999997</v>
      </c>
      <c r="Z7548" t="s">
        <v>18</v>
      </c>
      <c r="AA7548">
        <v>-0.4</v>
      </c>
      <c r="AB7548">
        <v>1</v>
      </c>
      <c r="AC7548">
        <v>8</v>
      </c>
      <c r="AD7548">
        <v>1.07</v>
      </c>
      <c r="AE7548">
        <v>308.93</v>
      </c>
      <c r="AF7548" t="s">
        <v>19</v>
      </c>
      <c r="AG7548" t="s">
        <v>8</v>
      </c>
      <c r="AH7548">
        <v>250</v>
      </c>
      <c r="AI7548" t="s">
        <v>9</v>
      </c>
      <c r="AJ7548">
        <v>0</v>
      </c>
      <c r="AK7548">
        <v>0</v>
      </c>
      <c r="AL7548" t="s">
        <v>10</v>
      </c>
      <c r="AM7548">
        <v>0</v>
      </c>
      <c r="AN7548">
        <v>0</v>
      </c>
      <c r="AO7548">
        <v>0</v>
      </c>
      <c r="AP7548" t="s">
        <v>11</v>
      </c>
      <c r="AQ7548">
        <v>0</v>
      </c>
      <c r="AR7548">
        <v>0</v>
      </c>
      <c r="AS7548" t="s">
        <v>12</v>
      </c>
      <c r="AT7548">
        <v>0</v>
      </c>
      <c r="AU7548">
        <v>0</v>
      </c>
      <c r="AV7548" t="s">
        <v>13</v>
      </c>
      <c r="AW7548">
        <v>0</v>
      </c>
      <c r="AX7548">
        <v>0</v>
      </c>
      <c r="AY7548" t="s">
        <v>14</v>
      </c>
      <c r="AZ7548">
        <v>0</v>
      </c>
      <c r="BA7548">
        <v>0</v>
      </c>
      <c r="BB7548" t="s">
        <v>15</v>
      </c>
      <c r="BC7548">
        <v>0</v>
      </c>
      <c r="BD7548" t="s">
        <v>16</v>
      </c>
      <c r="BE7548">
        <v>118</v>
      </c>
      <c r="BF7548">
        <v>10</v>
      </c>
      <c r="BG7548">
        <v>2</v>
      </c>
    </row>
    <row r="7549" spans="1:59" x14ac:dyDescent="0.25">
      <c r="A7549" t="s">
        <v>0</v>
      </c>
      <c r="B7549" t="s">
        <v>1</v>
      </c>
      <c r="C7549">
        <v>1180200</v>
      </c>
      <c r="D7549" t="s">
        <v>2</v>
      </c>
      <c r="E7549">
        <v>105</v>
      </c>
      <c r="F7549">
        <v>108</v>
      </c>
      <c r="G7549">
        <v>-5</v>
      </c>
      <c r="H7549" t="s">
        <v>3</v>
      </c>
      <c r="I7549">
        <v>290</v>
      </c>
      <c r="J7549">
        <v>4</v>
      </c>
      <c r="K7549">
        <v>8</v>
      </c>
      <c r="L7549" t="s">
        <v>4</v>
      </c>
      <c r="M7549">
        <v>5.9299999999999999E-2</v>
      </c>
      <c r="N7549">
        <v>-0.11269999999999999</v>
      </c>
      <c r="O7549">
        <v>0.97640000000000005</v>
      </c>
      <c r="P7549" t="s">
        <v>5</v>
      </c>
      <c r="Q7549">
        <v>8.2199999999999995E-2</v>
      </c>
      <c r="R7549">
        <v>-1.63</v>
      </c>
      <c r="S7549">
        <v>3.9329000000000001</v>
      </c>
      <c r="T7549" t="s">
        <v>6</v>
      </c>
      <c r="U7549">
        <v>260519</v>
      </c>
      <c r="V7549">
        <v>85850</v>
      </c>
      <c r="W7549">
        <v>51.441448209999997</v>
      </c>
      <c r="X7549" t="s">
        <v>17</v>
      </c>
      <c r="Y7549">
        <v>0.26723831999999997</v>
      </c>
      <c r="Z7549" t="s">
        <v>18</v>
      </c>
      <c r="AA7549">
        <v>-0.4</v>
      </c>
      <c r="AB7549">
        <v>1</v>
      </c>
      <c r="AC7549">
        <v>8</v>
      </c>
      <c r="AD7549">
        <v>1.07</v>
      </c>
      <c r="AE7549">
        <v>308.93</v>
      </c>
      <c r="AF7549" t="s">
        <v>19</v>
      </c>
      <c r="AG7549" t="s">
        <v>8</v>
      </c>
      <c r="AH7549">
        <v>250</v>
      </c>
      <c r="AI7549" t="s">
        <v>9</v>
      </c>
      <c r="AJ7549">
        <v>0</v>
      </c>
      <c r="AK7549">
        <v>0</v>
      </c>
      <c r="AL7549" t="s">
        <v>10</v>
      </c>
      <c r="AM7549">
        <v>0</v>
      </c>
      <c r="AN7549">
        <v>0</v>
      </c>
      <c r="AO7549">
        <v>0</v>
      </c>
      <c r="AP7549" t="s">
        <v>11</v>
      </c>
      <c r="AQ7549">
        <v>0</v>
      </c>
      <c r="AR7549">
        <v>0</v>
      </c>
      <c r="AS7549" t="s">
        <v>12</v>
      </c>
      <c r="AT7549">
        <v>0</v>
      </c>
      <c r="AU7549">
        <v>0</v>
      </c>
      <c r="AV7549" t="s">
        <v>13</v>
      </c>
      <c r="AW7549">
        <v>0</v>
      </c>
      <c r="AX7549">
        <v>0</v>
      </c>
      <c r="AY7549" t="s">
        <v>14</v>
      </c>
      <c r="AZ7549">
        <v>0</v>
      </c>
      <c r="BA7549">
        <v>0</v>
      </c>
      <c r="BB7549" t="s">
        <v>15</v>
      </c>
      <c r="BC7549">
        <v>0</v>
      </c>
      <c r="BD7549" t="s">
        <v>16</v>
      </c>
      <c r="BE7549">
        <v>105</v>
      </c>
      <c r="BF7549">
        <v>10</v>
      </c>
      <c r="BG7549">
        <v>2</v>
      </c>
    </row>
    <row r="7550" spans="1:59" x14ac:dyDescent="0.25">
      <c r="A7550" t="s">
        <v>0</v>
      </c>
      <c r="B7550" t="s">
        <v>1</v>
      </c>
      <c r="C7550">
        <v>1180335</v>
      </c>
      <c r="D7550" t="s">
        <v>2</v>
      </c>
      <c r="E7550">
        <v>101</v>
      </c>
      <c r="F7550">
        <v>108</v>
      </c>
      <c r="G7550">
        <v>-5</v>
      </c>
      <c r="H7550" t="s">
        <v>3</v>
      </c>
      <c r="I7550">
        <v>289</v>
      </c>
      <c r="J7550">
        <v>4</v>
      </c>
      <c r="K7550">
        <v>7</v>
      </c>
      <c r="L7550" t="s">
        <v>4</v>
      </c>
      <c r="M7550">
        <v>1.4800000000000001E-2</v>
      </c>
      <c r="N7550">
        <v>-0.1086</v>
      </c>
      <c r="O7550">
        <v>0.94950000000000001</v>
      </c>
      <c r="P7550" t="s">
        <v>5</v>
      </c>
      <c r="Q7550">
        <v>-7.4999999999999997E-3</v>
      </c>
      <c r="R7550">
        <v>-1.2262</v>
      </c>
      <c r="S7550">
        <v>2.1534</v>
      </c>
      <c r="T7550" t="s">
        <v>6</v>
      </c>
      <c r="U7550">
        <v>260519</v>
      </c>
      <c r="V7550">
        <v>85850</v>
      </c>
      <c r="W7550">
        <v>51.441448209999997</v>
      </c>
      <c r="X7550" t="s">
        <v>17</v>
      </c>
      <c r="Y7550">
        <v>0.26723831999999997</v>
      </c>
      <c r="Z7550" t="s">
        <v>18</v>
      </c>
      <c r="AA7550">
        <v>-0.4</v>
      </c>
      <c r="AB7550">
        <v>1</v>
      </c>
      <c r="AC7550">
        <v>8</v>
      </c>
      <c r="AD7550">
        <v>1.07</v>
      </c>
      <c r="AE7550">
        <v>308.93</v>
      </c>
      <c r="AF7550" t="s">
        <v>19</v>
      </c>
      <c r="AG7550" t="s">
        <v>8</v>
      </c>
      <c r="AH7550">
        <v>250</v>
      </c>
      <c r="AI7550" t="s">
        <v>9</v>
      </c>
      <c r="AJ7550">
        <v>0</v>
      </c>
      <c r="AK7550">
        <v>0</v>
      </c>
      <c r="AL7550" t="s">
        <v>10</v>
      </c>
      <c r="AM7550">
        <v>0</v>
      </c>
      <c r="AN7550">
        <v>0</v>
      </c>
      <c r="AO7550">
        <v>0</v>
      </c>
      <c r="AP7550" t="s">
        <v>11</v>
      </c>
      <c r="AQ7550">
        <v>0</v>
      </c>
      <c r="AR7550">
        <v>0</v>
      </c>
      <c r="AS7550" t="s">
        <v>12</v>
      </c>
      <c r="AT7550">
        <v>0</v>
      </c>
      <c r="AU7550">
        <v>0</v>
      </c>
      <c r="AV7550" t="s">
        <v>13</v>
      </c>
      <c r="AW7550">
        <v>0</v>
      </c>
      <c r="AX7550">
        <v>0</v>
      </c>
      <c r="AY7550" t="s">
        <v>14</v>
      </c>
      <c r="AZ7550">
        <v>0</v>
      </c>
      <c r="BA7550">
        <v>0</v>
      </c>
      <c r="BB7550" t="s">
        <v>15</v>
      </c>
      <c r="BC7550">
        <v>0</v>
      </c>
      <c r="BD7550" t="s">
        <v>16</v>
      </c>
      <c r="BE7550">
        <v>101</v>
      </c>
      <c r="BF7550">
        <v>10</v>
      </c>
      <c r="BG7550">
        <v>2</v>
      </c>
    </row>
    <row r="7551" spans="1:59" x14ac:dyDescent="0.25">
      <c r="A7551" t="s">
        <v>0</v>
      </c>
      <c r="B7551" t="s">
        <v>1</v>
      </c>
      <c r="C7551">
        <v>1180470</v>
      </c>
      <c r="D7551" t="s">
        <v>2</v>
      </c>
      <c r="E7551">
        <v>103</v>
      </c>
      <c r="F7551">
        <v>108</v>
      </c>
      <c r="G7551">
        <v>-5</v>
      </c>
      <c r="H7551" t="s">
        <v>3</v>
      </c>
      <c r="I7551">
        <v>289</v>
      </c>
      <c r="J7551">
        <v>5</v>
      </c>
      <c r="K7551">
        <v>7</v>
      </c>
      <c r="L7551" t="s">
        <v>4</v>
      </c>
      <c r="M7551">
        <v>6.5799999999999997E-2</v>
      </c>
      <c r="N7551">
        <v>-0.1152</v>
      </c>
      <c r="O7551">
        <v>0.95</v>
      </c>
      <c r="P7551" t="s">
        <v>5</v>
      </c>
      <c r="Q7551">
        <v>-0.33650000000000002</v>
      </c>
      <c r="R7551">
        <v>-2.3702000000000001</v>
      </c>
      <c r="S7551">
        <v>0.42620000000000002</v>
      </c>
      <c r="T7551" t="s">
        <v>6</v>
      </c>
      <c r="U7551">
        <v>260519</v>
      </c>
      <c r="V7551">
        <v>85850</v>
      </c>
      <c r="W7551">
        <v>51.441448209999997</v>
      </c>
      <c r="X7551" t="s">
        <v>17</v>
      </c>
      <c r="Y7551">
        <v>0.26723831999999997</v>
      </c>
      <c r="Z7551" t="s">
        <v>18</v>
      </c>
      <c r="AA7551">
        <v>-0.4</v>
      </c>
      <c r="AB7551">
        <v>1</v>
      </c>
      <c r="AC7551">
        <v>8</v>
      </c>
      <c r="AD7551">
        <v>1.07</v>
      </c>
      <c r="AE7551">
        <v>308.93</v>
      </c>
      <c r="AF7551" t="s">
        <v>19</v>
      </c>
      <c r="AG7551" t="s">
        <v>8</v>
      </c>
      <c r="AH7551">
        <v>250</v>
      </c>
      <c r="AI7551" t="s">
        <v>9</v>
      </c>
      <c r="AJ7551">
        <v>0</v>
      </c>
      <c r="AK7551">
        <v>0</v>
      </c>
      <c r="AL7551" t="s">
        <v>10</v>
      </c>
      <c r="AM7551">
        <v>0</v>
      </c>
      <c r="AN7551">
        <v>0</v>
      </c>
      <c r="AO7551">
        <v>0</v>
      </c>
      <c r="AP7551" t="s">
        <v>11</v>
      </c>
      <c r="AQ7551">
        <v>0</v>
      </c>
      <c r="AR7551">
        <v>0</v>
      </c>
      <c r="AS7551" t="s">
        <v>12</v>
      </c>
      <c r="AT7551">
        <v>0</v>
      </c>
      <c r="AU7551">
        <v>0</v>
      </c>
      <c r="AV7551" t="s">
        <v>13</v>
      </c>
      <c r="AW7551">
        <v>0</v>
      </c>
      <c r="AX7551">
        <v>0</v>
      </c>
      <c r="AY7551" t="s">
        <v>14</v>
      </c>
      <c r="AZ7551">
        <v>0</v>
      </c>
      <c r="BA7551">
        <v>0</v>
      </c>
      <c r="BB7551" t="s">
        <v>15</v>
      </c>
      <c r="BC7551">
        <v>0</v>
      </c>
      <c r="BD7551" t="s">
        <v>16</v>
      </c>
      <c r="BE7551">
        <v>103</v>
      </c>
      <c r="BF7551">
        <v>10</v>
      </c>
      <c r="BG7551">
        <v>2</v>
      </c>
    </row>
    <row r="7552" spans="1:59" x14ac:dyDescent="0.25">
      <c r="A7552" t="s">
        <v>0</v>
      </c>
      <c r="B7552" t="s">
        <v>1</v>
      </c>
      <c r="C7552">
        <v>1180608</v>
      </c>
      <c r="D7552" t="s">
        <v>2</v>
      </c>
      <c r="E7552">
        <v>102</v>
      </c>
      <c r="F7552">
        <v>108</v>
      </c>
      <c r="G7552">
        <v>-5</v>
      </c>
      <c r="H7552" t="s">
        <v>3</v>
      </c>
      <c r="I7552">
        <v>289</v>
      </c>
      <c r="J7552">
        <v>4</v>
      </c>
      <c r="K7552">
        <v>7</v>
      </c>
      <c r="L7552" t="s">
        <v>4</v>
      </c>
      <c r="M7552">
        <v>5.8200000000000002E-2</v>
      </c>
      <c r="N7552">
        <v>-0.10970000000000001</v>
      </c>
      <c r="O7552">
        <v>0.97819999999999996</v>
      </c>
      <c r="P7552" t="s">
        <v>5</v>
      </c>
      <c r="Q7552">
        <v>-7.4800000000000005E-2</v>
      </c>
      <c r="R7552">
        <v>-0.47099999999999997</v>
      </c>
      <c r="S7552">
        <v>-5.2299999999999999E-2</v>
      </c>
      <c r="T7552" t="s">
        <v>6</v>
      </c>
      <c r="U7552">
        <v>260519</v>
      </c>
      <c r="V7552">
        <v>85851</v>
      </c>
      <c r="W7552">
        <v>51.441448209999997</v>
      </c>
      <c r="X7552" t="s">
        <v>17</v>
      </c>
      <c r="Y7552">
        <v>0.26723498000000001</v>
      </c>
      <c r="Z7552" t="s">
        <v>18</v>
      </c>
      <c r="AA7552">
        <v>-0.5</v>
      </c>
      <c r="AB7552">
        <v>1</v>
      </c>
      <c r="AC7552">
        <v>8</v>
      </c>
      <c r="AD7552">
        <v>1.07</v>
      </c>
      <c r="AE7552">
        <v>308.93</v>
      </c>
      <c r="AF7552" t="s">
        <v>19</v>
      </c>
      <c r="AG7552" t="s">
        <v>8</v>
      </c>
      <c r="AH7552">
        <v>250</v>
      </c>
      <c r="AI7552" t="s">
        <v>9</v>
      </c>
      <c r="AJ7552">
        <v>0</v>
      </c>
      <c r="AK7552">
        <v>0</v>
      </c>
      <c r="AL7552" t="s">
        <v>10</v>
      </c>
      <c r="AM7552">
        <v>0</v>
      </c>
      <c r="AN7552">
        <v>0</v>
      </c>
      <c r="AO7552">
        <v>0</v>
      </c>
      <c r="AP7552" t="s">
        <v>11</v>
      </c>
      <c r="AQ7552">
        <v>0</v>
      </c>
      <c r="AR7552">
        <v>0</v>
      </c>
      <c r="AS7552" t="s">
        <v>12</v>
      </c>
      <c r="AT7552">
        <v>0</v>
      </c>
      <c r="AU7552">
        <v>0</v>
      </c>
      <c r="AV7552" t="s">
        <v>13</v>
      </c>
      <c r="AW7552">
        <v>0</v>
      </c>
      <c r="AX7552">
        <v>0</v>
      </c>
      <c r="AY7552" t="s">
        <v>14</v>
      </c>
      <c r="AZ7552">
        <v>0</v>
      </c>
      <c r="BA7552">
        <v>0</v>
      </c>
      <c r="BB7552" t="s">
        <v>15</v>
      </c>
      <c r="BC7552">
        <v>0</v>
      </c>
      <c r="BD7552" t="s">
        <v>16</v>
      </c>
      <c r="BE7552">
        <v>102</v>
      </c>
      <c r="BF7552">
        <v>10</v>
      </c>
      <c r="BG7552">
        <v>2</v>
      </c>
    </row>
    <row r="7553" spans="1:59" x14ac:dyDescent="0.25">
      <c r="A7553" t="s">
        <v>0</v>
      </c>
      <c r="B7553" t="s">
        <v>1</v>
      </c>
      <c r="C7553">
        <v>1180744</v>
      </c>
      <c r="D7553" t="s">
        <v>2</v>
      </c>
      <c r="E7553">
        <v>103</v>
      </c>
      <c r="F7553">
        <v>108</v>
      </c>
      <c r="G7553">
        <v>-5</v>
      </c>
      <c r="H7553" t="s">
        <v>3</v>
      </c>
      <c r="I7553">
        <v>288</v>
      </c>
      <c r="J7553">
        <v>4</v>
      </c>
      <c r="K7553">
        <v>7</v>
      </c>
      <c r="L7553" t="s">
        <v>4</v>
      </c>
      <c r="M7553">
        <v>6.2899999999999998E-2</v>
      </c>
      <c r="N7553">
        <v>-0.11070000000000001</v>
      </c>
      <c r="O7553">
        <v>0.97929999999999995</v>
      </c>
      <c r="P7553" t="s">
        <v>5</v>
      </c>
      <c r="Q7553">
        <v>-0.1047</v>
      </c>
      <c r="R7553">
        <v>0.19439999999999999</v>
      </c>
      <c r="S7553">
        <v>0.27660000000000001</v>
      </c>
      <c r="T7553" t="s">
        <v>6</v>
      </c>
      <c r="U7553">
        <v>260519</v>
      </c>
      <c r="V7553">
        <v>85851</v>
      </c>
      <c r="W7553">
        <v>51.441448209999997</v>
      </c>
      <c r="X7553" t="s">
        <v>17</v>
      </c>
      <c r="Y7553">
        <v>0.26723498000000001</v>
      </c>
      <c r="Z7553" t="s">
        <v>18</v>
      </c>
      <c r="AA7553">
        <v>-0.5</v>
      </c>
      <c r="AB7553">
        <v>1</v>
      </c>
      <c r="AC7553">
        <v>8</v>
      </c>
      <c r="AD7553">
        <v>0.78</v>
      </c>
      <c r="AE7553">
        <v>304.08999999999997</v>
      </c>
      <c r="AF7553" t="s">
        <v>19</v>
      </c>
      <c r="AG7553" t="s">
        <v>8</v>
      </c>
      <c r="AH7553">
        <v>250</v>
      </c>
      <c r="AI7553" t="s">
        <v>9</v>
      </c>
      <c r="AJ7553">
        <v>0</v>
      </c>
      <c r="AK7553">
        <v>0</v>
      </c>
      <c r="AL7553" t="s">
        <v>10</v>
      </c>
      <c r="AM7553">
        <v>0</v>
      </c>
      <c r="AN7553">
        <v>0</v>
      </c>
      <c r="AO7553">
        <v>0</v>
      </c>
      <c r="AP7553" t="s">
        <v>11</v>
      </c>
      <c r="AQ7553">
        <v>0</v>
      </c>
      <c r="AR7553">
        <v>0</v>
      </c>
      <c r="AS7553" t="s">
        <v>12</v>
      </c>
      <c r="AT7553">
        <v>0</v>
      </c>
      <c r="AU7553">
        <v>0</v>
      </c>
      <c r="AV7553" t="s">
        <v>13</v>
      </c>
      <c r="AW7553">
        <v>0</v>
      </c>
      <c r="AX7553">
        <v>0</v>
      </c>
      <c r="AY7553" t="s">
        <v>14</v>
      </c>
      <c r="AZ7553">
        <v>0</v>
      </c>
      <c r="BA7553">
        <v>0</v>
      </c>
      <c r="BB7553" t="s">
        <v>15</v>
      </c>
      <c r="BC7553">
        <v>0</v>
      </c>
      <c r="BD7553" t="s">
        <v>16</v>
      </c>
      <c r="BE7553">
        <v>103</v>
      </c>
      <c r="BF7553">
        <v>10</v>
      </c>
      <c r="BG7553">
        <v>2</v>
      </c>
    </row>
    <row r="7554" spans="1:59" x14ac:dyDescent="0.25">
      <c r="A7554" t="s">
        <v>0</v>
      </c>
      <c r="B7554" t="s">
        <v>1</v>
      </c>
      <c r="C7554">
        <v>1180879</v>
      </c>
      <c r="D7554" t="s">
        <v>2</v>
      </c>
      <c r="E7554">
        <v>111</v>
      </c>
      <c r="F7554">
        <v>108</v>
      </c>
      <c r="G7554">
        <v>-5</v>
      </c>
      <c r="H7554" t="s">
        <v>3</v>
      </c>
      <c r="I7554">
        <v>288</v>
      </c>
      <c r="J7554">
        <v>5</v>
      </c>
      <c r="K7554">
        <v>6</v>
      </c>
      <c r="L7554" t="s">
        <v>4</v>
      </c>
      <c r="M7554">
        <v>4.0800000000000003E-2</v>
      </c>
      <c r="N7554">
        <v>-0.1191</v>
      </c>
      <c r="O7554">
        <v>0.9637</v>
      </c>
      <c r="P7554" t="s">
        <v>5</v>
      </c>
      <c r="Q7554">
        <v>-1.2636000000000001</v>
      </c>
      <c r="R7554">
        <v>6.7299999999999999E-2</v>
      </c>
      <c r="S7554">
        <v>-0.17199999999999999</v>
      </c>
      <c r="T7554" t="s">
        <v>6</v>
      </c>
      <c r="U7554">
        <v>260519</v>
      </c>
      <c r="V7554">
        <v>85851</v>
      </c>
      <c r="W7554">
        <v>51.441448209999997</v>
      </c>
      <c r="X7554" t="s">
        <v>17</v>
      </c>
      <c r="Y7554">
        <v>0.26723498000000001</v>
      </c>
      <c r="Z7554" t="s">
        <v>18</v>
      </c>
      <c r="AA7554">
        <v>-0.5</v>
      </c>
      <c r="AB7554">
        <v>1</v>
      </c>
      <c r="AC7554">
        <v>8</v>
      </c>
      <c r="AD7554">
        <v>0.78</v>
      </c>
      <c r="AE7554">
        <v>304.08999999999997</v>
      </c>
      <c r="AF7554" t="s">
        <v>19</v>
      </c>
      <c r="AG7554" t="s">
        <v>8</v>
      </c>
      <c r="AH7554">
        <v>250</v>
      </c>
      <c r="AI7554" t="s">
        <v>9</v>
      </c>
      <c r="AJ7554">
        <v>0</v>
      </c>
      <c r="AK7554">
        <v>0</v>
      </c>
      <c r="AL7554" t="s">
        <v>10</v>
      </c>
      <c r="AM7554">
        <v>0</v>
      </c>
      <c r="AN7554">
        <v>0</v>
      </c>
      <c r="AO7554">
        <v>0</v>
      </c>
      <c r="AP7554" t="s">
        <v>11</v>
      </c>
      <c r="AQ7554">
        <v>0</v>
      </c>
      <c r="AR7554">
        <v>0</v>
      </c>
      <c r="AS7554" t="s">
        <v>12</v>
      </c>
      <c r="AT7554">
        <v>0</v>
      </c>
      <c r="AU7554">
        <v>0</v>
      </c>
      <c r="AV7554" t="s">
        <v>13</v>
      </c>
      <c r="AW7554">
        <v>0</v>
      </c>
      <c r="AX7554">
        <v>0</v>
      </c>
      <c r="AY7554" t="s">
        <v>14</v>
      </c>
      <c r="AZ7554">
        <v>0</v>
      </c>
      <c r="BA7554">
        <v>0</v>
      </c>
      <c r="BB7554" t="s">
        <v>15</v>
      </c>
      <c r="BC7554">
        <v>0</v>
      </c>
      <c r="BD7554" t="s">
        <v>16</v>
      </c>
      <c r="BE7554">
        <v>111</v>
      </c>
      <c r="BF7554">
        <v>10</v>
      </c>
      <c r="BG7554">
        <v>2</v>
      </c>
    </row>
    <row r="7555" spans="1:59" x14ac:dyDescent="0.25">
      <c r="A7555" t="s">
        <v>0</v>
      </c>
      <c r="B7555" t="s">
        <v>1</v>
      </c>
      <c r="C7555">
        <v>1181014</v>
      </c>
      <c r="D7555" t="s">
        <v>2</v>
      </c>
      <c r="E7555">
        <v>113</v>
      </c>
      <c r="F7555">
        <v>108</v>
      </c>
      <c r="G7555">
        <v>-5</v>
      </c>
      <c r="H7555" t="s">
        <v>3</v>
      </c>
      <c r="I7555">
        <v>288</v>
      </c>
      <c r="J7555">
        <v>5</v>
      </c>
      <c r="K7555">
        <v>7</v>
      </c>
      <c r="L7555" t="s">
        <v>4</v>
      </c>
      <c r="M7555">
        <v>4.2900000000000001E-2</v>
      </c>
      <c r="N7555">
        <v>-0.11020000000000001</v>
      </c>
      <c r="O7555">
        <v>0.93930000000000002</v>
      </c>
      <c r="P7555" t="s">
        <v>5</v>
      </c>
      <c r="Q7555">
        <v>-0.62060000000000004</v>
      </c>
      <c r="R7555">
        <v>-0.14949999999999999</v>
      </c>
      <c r="S7555">
        <v>1.2038</v>
      </c>
      <c r="T7555" t="s">
        <v>6</v>
      </c>
      <c r="U7555">
        <v>260519</v>
      </c>
      <c r="V7555">
        <v>85851</v>
      </c>
      <c r="W7555">
        <v>51.441448209999997</v>
      </c>
      <c r="X7555" t="s">
        <v>17</v>
      </c>
      <c r="Y7555">
        <v>0.26723498000000001</v>
      </c>
      <c r="Z7555" t="s">
        <v>18</v>
      </c>
      <c r="AA7555">
        <v>-0.5</v>
      </c>
      <c r="AB7555">
        <v>1</v>
      </c>
      <c r="AC7555">
        <v>8</v>
      </c>
      <c r="AD7555">
        <v>0.78</v>
      </c>
      <c r="AE7555">
        <v>304.08999999999997</v>
      </c>
      <c r="AF7555" t="s">
        <v>19</v>
      </c>
      <c r="AG7555" t="s">
        <v>8</v>
      </c>
      <c r="AH7555">
        <v>250</v>
      </c>
      <c r="AI7555" t="s">
        <v>9</v>
      </c>
      <c r="AJ7555">
        <v>0</v>
      </c>
      <c r="AK7555">
        <v>0</v>
      </c>
      <c r="AL7555" t="s">
        <v>10</v>
      </c>
      <c r="AM7555">
        <v>0</v>
      </c>
      <c r="AN7555">
        <v>0</v>
      </c>
      <c r="AO7555">
        <v>0</v>
      </c>
      <c r="AP7555" t="s">
        <v>11</v>
      </c>
      <c r="AQ7555">
        <v>0</v>
      </c>
      <c r="AR7555">
        <v>0</v>
      </c>
      <c r="AS7555" t="s">
        <v>12</v>
      </c>
      <c r="AT7555">
        <v>0</v>
      </c>
      <c r="AU7555">
        <v>0</v>
      </c>
      <c r="AV7555" t="s">
        <v>13</v>
      </c>
      <c r="AW7555">
        <v>0</v>
      </c>
      <c r="AX7555">
        <v>0</v>
      </c>
      <c r="AY7555" t="s">
        <v>14</v>
      </c>
      <c r="AZ7555">
        <v>0</v>
      </c>
      <c r="BA7555">
        <v>0</v>
      </c>
      <c r="BB7555" t="s">
        <v>15</v>
      </c>
      <c r="BC7555">
        <v>0</v>
      </c>
      <c r="BD7555" t="s">
        <v>16</v>
      </c>
      <c r="BE7555">
        <v>113</v>
      </c>
      <c r="BF7555">
        <v>10</v>
      </c>
      <c r="BG7555">
        <v>2</v>
      </c>
    </row>
    <row r="7556" spans="1:59" x14ac:dyDescent="0.25">
      <c r="A7556" t="s">
        <v>0</v>
      </c>
      <c r="B7556" t="s">
        <v>1</v>
      </c>
      <c r="C7556">
        <v>1181152</v>
      </c>
      <c r="D7556" t="s">
        <v>2</v>
      </c>
      <c r="E7556">
        <v>110</v>
      </c>
      <c r="F7556">
        <v>108</v>
      </c>
      <c r="G7556">
        <v>-5</v>
      </c>
      <c r="H7556" t="s">
        <v>3</v>
      </c>
      <c r="I7556">
        <v>288</v>
      </c>
      <c r="J7556">
        <v>4</v>
      </c>
      <c r="K7556">
        <v>6</v>
      </c>
      <c r="L7556" t="s">
        <v>4</v>
      </c>
      <c r="M7556">
        <v>3.56E-2</v>
      </c>
      <c r="N7556">
        <v>-0.1081</v>
      </c>
      <c r="O7556">
        <v>0.9657</v>
      </c>
      <c r="P7556" t="s">
        <v>5</v>
      </c>
      <c r="Q7556">
        <v>0.41120000000000001</v>
      </c>
      <c r="R7556">
        <v>-0.38879999999999998</v>
      </c>
      <c r="S7556">
        <v>0.75519999999999998</v>
      </c>
      <c r="T7556" t="s">
        <v>6</v>
      </c>
      <c r="U7556">
        <v>260519</v>
      </c>
      <c r="V7556">
        <v>85851</v>
      </c>
      <c r="W7556">
        <v>51.441448209999997</v>
      </c>
      <c r="X7556" t="s">
        <v>17</v>
      </c>
      <c r="Y7556">
        <v>0.26723498000000001</v>
      </c>
      <c r="Z7556" t="s">
        <v>18</v>
      </c>
      <c r="AA7556">
        <v>-0.5</v>
      </c>
      <c r="AB7556">
        <v>1</v>
      </c>
      <c r="AC7556">
        <v>8</v>
      </c>
      <c r="AD7556">
        <v>0.78</v>
      </c>
      <c r="AE7556">
        <v>304.08999999999997</v>
      </c>
      <c r="AF7556" t="s">
        <v>19</v>
      </c>
      <c r="AG7556" t="s">
        <v>8</v>
      </c>
      <c r="AH7556">
        <v>250</v>
      </c>
      <c r="AI7556" t="s">
        <v>9</v>
      </c>
      <c r="AJ7556">
        <v>0</v>
      </c>
      <c r="AK7556">
        <v>0</v>
      </c>
      <c r="AL7556" t="s">
        <v>10</v>
      </c>
      <c r="AM7556">
        <v>0</v>
      </c>
      <c r="AN7556">
        <v>0</v>
      </c>
      <c r="AO7556">
        <v>0</v>
      </c>
      <c r="AP7556" t="s">
        <v>11</v>
      </c>
      <c r="AQ7556">
        <v>0</v>
      </c>
      <c r="AR7556">
        <v>0</v>
      </c>
      <c r="AS7556" t="s">
        <v>12</v>
      </c>
      <c r="AT7556">
        <v>0</v>
      </c>
      <c r="AU7556">
        <v>0</v>
      </c>
      <c r="AV7556" t="s">
        <v>13</v>
      </c>
      <c r="AW7556">
        <v>0</v>
      </c>
      <c r="AX7556">
        <v>0</v>
      </c>
      <c r="AY7556" t="s">
        <v>14</v>
      </c>
      <c r="AZ7556">
        <v>0</v>
      </c>
      <c r="BA7556">
        <v>0</v>
      </c>
      <c r="BB7556" t="s">
        <v>15</v>
      </c>
      <c r="BC7556">
        <v>0</v>
      </c>
      <c r="BD7556" t="s">
        <v>16</v>
      </c>
      <c r="BE7556">
        <v>110</v>
      </c>
      <c r="BF7556">
        <v>10</v>
      </c>
      <c r="BG7556">
        <v>2</v>
      </c>
    </row>
    <row r="7557" spans="1:59" x14ac:dyDescent="0.25">
      <c r="A7557" t="s">
        <v>0</v>
      </c>
      <c r="B7557" t="s">
        <v>1</v>
      </c>
      <c r="C7557">
        <v>1181287</v>
      </c>
      <c r="D7557" t="s">
        <v>2</v>
      </c>
      <c r="E7557">
        <v>109</v>
      </c>
      <c r="F7557">
        <v>108</v>
      </c>
      <c r="G7557">
        <v>-5</v>
      </c>
      <c r="H7557" t="s">
        <v>3</v>
      </c>
      <c r="I7557">
        <v>287</v>
      </c>
      <c r="J7557">
        <v>4</v>
      </c>
      <c r="K7557">
        <v>6</v>
      </c>
      <c r="L7557" t="s">
        <v>4</v>
      </c>
      <c r="M7557">
        <v>2.6599999999999999E-2</v>
      </c>
      <c r="N7557">
        <v>-0.10879999999999999</v>
      </c>
      <c r="O7557">
        <v>0.99650000000000005</v>
      </c>
      <c r="P7557" t="s">
        <v>5</v>
      </c>
      <c r="Q7557">
        <v>0.1346</v>
      </c>
      <c r="R7557">
        <v>-0.37380000000000002</v>
      </c>
      <c r="S7557">
        <v>0.6804</v>
      </c>
      <c r="T7557" t="s">
        <v>6</v>
      </c>
      <c r="U7557">
        <v>260519</v>
      </c>
      <c r="V7557">
        <v>85851</v>
      </c>
      <c r="W7557">
        <v>51.441448209999997</v>
      </c>
      <c r="X7557" t="s">
        <v>17</v>
      </c>
      <c r="Y7557">
        <v>0.26723498000000001</v>
      </c>
      <c r="Z7557" t="s">
        <v>18</v>
      </c>
      <c r="AA7557">
        <v>-0.5</v>
      </c>
      <c r="AB7557">
        <v>1</v>
      </c>
      <c r="AC7557">
        <v>8</v>
      </c>
      <c r="AD7557">
        <v>0.78</v>
      </c>
      <c r="AE7557">
        <v>304.08999999999997</v>
      </c>
      <c r="AF7557" t="s">
        <v>19</v>
      </c>
      <c r="AG7557" t="s">
        <v>8</v>
      </c>
      <c r="AH7557">
        <v>250</v>
      </c>
      <c r="AI7557" t="s">
        <v>9</v>
      </c>
      <c r="AJ7557">
        <v>0</v>
      </c>
      <c r="AK7557">
        <v>0</v>
      </c>
      <c r="AL7557" t="s">
        <v>10</v>
      </c>
      <c r="AM7557">
        <v>0</v>
      </c>
      <c r="AN7557">
        <v>0</v>
      </c>
      <c r="AO7557">
        <v>0</v>
      </c>
      <c r="AP7557" t="s">
        <v>11</v>
      </c>
      <c r="AQ7557">
        <v>0</v>
      </c>
      <c r="AR7557">
        <v>0</v>
      </c>
      <c r="AS7557" t="s">
        <v>12</v>
      </c>
      <c r="AT7557">
        <v>0</v>
      </c>
      <c r="AU7557">
        <v>0</v>
      </c>
      <c r="AV7557" t="s">
        <v>13</v>
      </c>
      <c r="AW7557">
        <v>0</v>
      </c>
      <c r="AX7557">
        <v>0</v>
      </c>
      <c r="AY7557" t="s">
        <v>14</v>
      </c>
      <c r="AZ7557">
        <v>0</v>
      </c>
      <c r="BA7557">
        <v>0</v>
      </c>
      <c r="BB7557" t="s">
        <v>15</v>
      </c>
      <c r="BC7557">
        <v>0</v>
      </c>
      <c r="BD7557" t="s">
        <v>16</v>
      </c>
      <c r="BE7557">
        <v>109</v>
      </c>
      <c r="BF7557">
        <v>10</v>
      </c>
      <c r="BG7557">
        <v>2</v>
      </c>
    </row>
    <row r="7558" spans="1:59" x14ac:dyDescent="0.25">
      <c r="A7558" t="s">
        <v>0</v>
      </c>
      <c r="B7558" t="s">
        <v>1</v>
      </c>
      <c r="C7558">
        <v>1181429</v>
      </c>
      <c r="D7558" t="s">
        <v>2</v>
      </c>
      <c r="E7558">
        <v>109</v>
      </c>
      <c r="F7558">
        <v>108</v>
      </c>
      <c r="G7558">
        <v>-5</v>
      </c>
      <c r="H7558" t="s">
        <v>3</v>
      </c>
      <c r="I7558">
        <v>287</v>
      </c>
      <c r="J7558">
        <v>4</v>
      </c>
      <c r="K7558">
        <v>6</v>
      </c>
      <c r="L7558" t="s">
        <v>4</v>
      </c>
      <c r="M7558">
        <v>3.3399999999999999E-2</v>
      </c>
      <c r="N7558">
        <v>-0.1119</v>
      </c>
      <c r="O7558">
        <v>0.9496</v>
      </c>
      <c r="P7558" t="s">
        <v>5</v>
      </c>
      <c r="Q7558">
        <v>-1.63</v>
      </c>
      <c r="R7558">
        <v>-0.69540000000000002</v>
      </c>
      <c r="S7558">
        <v>0.55330000000000001</v>
      </c>
      <c r="T7558" t="s">
        <v>6</v>
      </c>
      <c r="U7558">
        <v>260519</v>
      </c>
      <c r="V7558">
        <v>85851</v>
      </c>
      <c r="W7558">
        <v>51.441448209999997</v>
      </c>
      <c r="X7558" t="s">
        <v>17</v>
      </c>
      <c r="Y7558">
        <v>0.26723498000000001</v>
      </c>
      <c r="Z7558" t="s">
        <v>18</v>
      </c>
      <c r="AA7558">
        <v>-0.5</v>
      </c>
      <c r="AB7558">
        <v>1</v>
      </c>
      <c r="AC7558">
        <v>8</v>
      </c>
      <c r="AD7558">
        <v>0.78</v>
      </c>
      <c r="AE7558">
        <v>304.08999999999997</v>
      </c>
      <c r="AF7558" t="s">
        <v>19</v>
      </c>
      <c r="AG7558" t="s">
        <v>8</v>
      </c>
      <c r="AH7558">
        <v>250</v>
      </c>
      <c r="AI7558" t="s">
        <v>9</v>
      </c>
      <c r="AJ7558">
        <v>0</v>
      </c>
      <c r="AK7558">
        <v>0</v>
      </c>
      <c r="AL7558" t="s">
        <v>10</v>
      </c>
      <c r="AM7558">
        <v>0</v>
      </c>
      <c r="AN7558">
        <v>0</v>
      </c>
      <c r="AO7558">
        <v>0</v>
      </c>
      <c r="AP7558" t="s">
        <v>11</v>
      </c>
      <c r="AQ7558">
        <v>0</v>
      </c>
      <c r="AR7558">
        <v>0</v>
      </c>
      <c r="AS7558" t="s">
        <v>12</v>
      </c>
      <c r="AT7558">
        <v>0</v>
      </c>
      <c r="AU7558">
        <v>0</v>
      </c>
      <c r="AV7558" t="s">
        <v>13</v>
      </c>
      <c r="AW7558">
        <v>0</v>
      </c>
      <c r="AX7558">
        <v>0</v>
      </c>
      <c r="AY7558" t="s">
        <v>14</v>
      </c>
      <c r="AZ7558">
        <v>0</v>
      </c>
      <c r="BA7558">
        <v>0</v>
      </c>
      <c r="BB7558" t="s">
        <v>15</v>
      </c>
      <c r="BC7558">
        <v>0</v>
      </c>
      <c r="BD7558" t="s">
        <v>16</v>
      </c>
      <c r="BE7558">
        <v>109</v>
      </c>
      <c r="BF7558">
        <v>10</v>
      </c>
      <c r="BG7558">
        <v>2</v>
      </c>
    </row>
    <row r="7559" spans="1:59" x14ac:dyDescent="0.25">
      <c r="A7559" t="s">
        <v>0</v>
      </c>
      <c r="B7559" t="s">
        <v>1</v>
      </c>
      <c r="C7559">
        <v>1181572</v>
      </c>
      <c r="D7559" t="s">
        <v>2</v>
      </c>
      <c r="E7559">
        <v>109</v>
      </c>
      <c r="F7559">
        <v>108</v>
      </c>
      <c r="G7559">
        <v>-5</v>
      </c>
      <c r="H7559" t="s">
        <v>3</v>
      </c>
      <c r="I7559">
        <v>287</v>
      </c>
      <c r="J7559">
        <v>5</v>
      </c>
      <c r="K7559">
        <v>6</v>
      </c>
      <c r="L7559" t="s">
        <v>4</v>
      </c>
      <c r="M7559">
        <v>3.5700000000000003E-2</v>
      </c>
      <c r="N7559">
        <v>-0.1124</v>
      </c>
      <c r="O7559">
        <v>0.9395</v>
      </c>
      <c r="P7559" t="s">
        <v>5</v>
      </c>
      <c r="Q7559">
        <v>0.86729999999999996</v>
      </c>
      <c r="R7559">
        <v>-1.1514</v>
      </c>
      <c r="S7559">
        <v>5.9799999999999999E-2</v>
      </c>
      <c r="T7559" t="s">
        <v>6</v>
      </c>
      <c r="U7559">
        <v>260519</v>
      </c>
      <c r="V7559">
        <v>85852</v>
      </c>
      <c r="W7559">
        <v>51.441448209999997</v>
      </c>
      <c r="X7559" t="s">
        <v>17</v>
      </c>
      <c r="Y7559">
        <v>0.26722667</v>
      </c>
      <c r="Z7559" t="s">
        <v>18</v>
      </c>
      <c r="AA7559">
        <v>-0.5</v>
      </c>
      <c r="AB7559">
        <v>1</v>
      </c>
      <c r="AC7559">
        <v>8</v>
      </c>
      <c r="AD7559">
        <v>0.78</v>
      </c>
      <c r="AE7559">
        <v>304.08999999999997</v>
      </c>
      <c r="AF7559" t="s">
        <v>19</v>
      </c>
      <c r="AG7559" t="s">
        <v>8</v>
      </c>
      <c r="AH7559">
        <v>250</v>
      </c>
      <c r="AI7559" t="s">
        <v>9</v>
      </c>
      <c r="AJ7559">
        <v>0</v>
      </c>
      <c r="AK7559">
        <v>0</v>
      </c>
      <c r="AL7559" t="s">
        <v>10</v>
      </c>
      <c r="AM7559">
        <v>0</v>
      </c>
      <c r="AN7559">
        <v>0</v>
      </c>
      <c r="AO7559">
        <v>0</v>
      </c>
      <c r="AP7559" t="s">
        <v>11</v>
      </c>
      <c r="AQ7559">
        <v>0</v>
      </c>
      <c r="AR7559">
        <v>0</v>
      </c>
      <c r="AS7559" t="s">
        <v>12</v>
      </c>
      <c r="AT7559">
        <v>0</v>
      </c>
      <c r="AU7559">
        <v>0</v>
      </c>
      <c r="AV7559" t="s">
        <v>13</v>
      </c>
      <c r="AW7559">
        <v>0</v>
      </c>
      <c r="AX7559">
        <v>0</v>
      </c>
      <c r="AY7559" t="s">
        <v>14</v>
      </c>
      <c r="AZ7559">
        <v>0</v>
      </c>
      <c r="BA7559">
        <v>0</v>
      </c>
      <c r="BB7559" t="s">
        <v>15</v>
      </c>
      <c r="BC7559">
        <v>0</v>
      </c>
      <c r="BD7559" t="s">
        <v>16</v>
      </c>
      <c r="BE7559">
        <v>109</v>
      </c>
      <c r="BF7559">
        <v>10</v>
      </c>
      <c r="BG7559">
        <v>2</v>
      </c>
    </row>
    <row r="7560" spans="1:59" x14ac:dyDescent="0.25">
      <c r="A7560" t="s">
        <v>0</v>
      </c>
      <c r="B7560" t="s">
        <v>1</v>
      </c>
      <c r="C7560">
        <v>1181710</v>
      </c>
      <c r="D7560" t="s">
        <v>2</v>
      </c>
      <c r="E7560">
        <v>109</v>
      </c>
      <c r="F7560">
        <v>108</v>
      </c>
      <c r="G7560">
        <v>-6</v>
      </c>
      <c r="H7560" t="s">
        <v>3</v>
      </c>
      <c r="I7560">
        <v>287</v>
      </c>
      <c r="J7560">
        <v>4</v>
      </c>
      <c r="K7560">
        <v>6</v>
      </c>
      <c r="L7560" t="s">
        <v>4</v>
      </c>
      <c r="M7560">
        <v>3.4200000000000001E-2</v>
      </c>
      <c r="N7560">
        <v>-0.1104</v>
      </c>
      <c r="O7560">
        <v>0.99139999999999995</v>
      </c>
      <c r="P7560" t="s">
        <v>5</v>
      </c>
      <c r="Q7560">
        <v>0.51590000000000003</v>
      </c>
      <c r="R7560">
        <v>-2.3925999999999998</v>
      </c>
      <c r="S7560">
        <v>0.2467</v>
      </c>
      <c r="T7560" t="s">
        <v>6</v>
      </c>
      <c r="U7560">
        <v>260519</v>
      </c>
      <c r="V7560">
        <v>85852</v>
      </c>
      <c r="W7560">
        <v>51.441448209999997</v>
      </c>
      <c r="X7560" t="s">
        <v>17</v>
      </c>
      <c r="Y7560">
        <v>0.26722667</v>
      </c>
      <c r="Z7560" t="s">
        <v>18</v>
      </c>
      <c r="AA7560">
        <v>-0.5</v>
      </c>
      <c r="AB7560">
        <v>1</v>
      </c>
      <c r="AC7560">
        <v>8</v>
      </c>
      <c r="AD7560">
        <v>0.78</v>
      </c>
      <c r="AE7560">
        <v>304.08999999999997</v>
      </c>
      <c r="AF7560" t="s">
        <v>19</v>
      </c>
      <c r="AG7560" t="s">
        <v>8</v>
      </c>
      <c r="AH7560">
        <v>250</v>
      </c>
      <c r="AI7560" t="s">
        <v>9</v>
      </c>
      <c r="AJ7560">
        <v>0</v>
      </c>
      <c r="AK7560">
        <v>0</v>
      </c>
      <c r="AL7560" t="s">
        <v>10</v>
      </c>
      <c r="AM7560">
        <v>0</v>
      </c>
      <c r="AN7560">
        <v>0</v>
      </c>
      <c r="AO7560">
        <v>0</v>
      </c>
      <c r="AP7560" t="s">
        <v>11</v>
      </c>
      <c r="AQ7560">
        <v>0</v>
      </c>
      <c r="AR7560">
        <v>0</v>
      </c>
      <c r="AS7560" t="s">
        <v>12</v>
      </c>
      <c r="AT7560">
        <v>0</v>
      </c>
      <c r="AU7560">
        <v>0</v>
      </c>
      <c r="AV7560" t="s">
        <v>13</v>
      </c>
      <c r="AW7560">
        <v>0</v>
      </c>
      <c r="AX7560">
        <v>0</v>
      </c>
      <c r="AY7560" t="s">
        <v>14</v>
      </c>
      <c r="AZ7560">
        <v>0</v>
      </c>
      <c r="BA7560">
        <v>0</v>
      </c>
      <c r="BB7560" t="s">
        <v>15</v>
      </c>
      <c r="BC7560">
        <v>0</v>
      </c>
      <c r="BD7560" t="s">
        <v>16</v>
      </c>
      <c r="BE7560">
        <v>109</v>
      </c>
      <c r="BF7560">
        <v>10</v>
      </c>
      <c r="BG7560">
        <v>2</v>
      </c>
    </row>
    <row r="7561" spans="1:59" x14ac:dyDescent="0.25">
      <c r="A7561" t="s">
        <v>0</v>
      </c>
      <c r="B7561" t="s">
        <v>1</v>
      </c>
      <c r="C7561">
        <v>1181859</v>
      </c>
      <c r="D7561" t="s">
        <v>2</v>
      </c>
      <c r="E7561">
        <v>110</v>
      </c>
      <c r="F7561">
        <v>108</v>
      </c>
      <c r="G7561">
        <v>-5</v>
      </c>
      <c r="H7561" t="s">
        <v>3</v>
      </c>
      <c r="I7561">
        <v>287</v>
      </c>
      <c r="J7561">
        <v>4</v>
      </c>
      <c r="K7561">
        <v>7</v>
      </c>
      <c r="L7561" t="s">
        <v>4</v>
      </c>
      <c r="M7561">
        <v>4.36E-2</v>
      </c>
      <c r="N7561">
        <v>-0.1157</v>
      </c>
      <c r="O7561">
        <v>0.98099999999999998</v>
      </c>
      <c r="P7561" t="s">
        <v>5</v>
      </c>
      <c r="Q7561">
        <v>-0.58320000000000005</v>
      </c>
      <c r="R7561">
        <v>-3.6187999999999998</v>
      </c>
      <c r="S7561">
        <v>0.56079999999999997</v>
      </c>
      <c r="T7561" t="s">
        <v>6</v>
      </c>
      <c r="U7561">
        <v>260519</v>
      </c>
      <c r="V7561">
        <v>85852</v>
      </c>
      <c r="W7561">
        <v>51.441448209999997</v>
      </c>
      <c r="X7561" t="s">
        <v>17</v>
      </c>
      <c r="Y7561">
        <v>0.26722667</v>
      </c>
      <c r="Z7561" t="s">
        <v>18</v>
      </c>
      <c r="AA7561">
        <v>-0.5</v>
      </c>
      <c r="AB7561">
        <v>1</v>
      </c>
      <c r="AC7561">
        <v>8</v>
      </c>
      <c r="AD7561">
        <v>0.78</v>
      </c>
      <c r="AE7561">
        <v>304.08999999999997</v>
      </c>
      <c r="AF7561" t="s">
        <v>19</v>
      </c>
      <c r="AG7561" t="s">
        <v>8</v>
      </c>
      <c r="AH7561">
        <v>250</v>
      </c>
      <c r="AI7561" t="s">
        <v>9</v>
      </c>
      <c r="AJ7561">
        <v>0</v>
      </c>
      <c r="AK7561">
        <v>0</v>
      </c>
      <c r="AL7561" t="s">
        <v>10</v>
      </c>
      <c r="AM7561">
        <v>0</v>
      </c>
      <c r="AN7561">
        <v>0</v>
      </c>
      <c r="AO7561">
        <v>0</v>
      </c>
      <c r="AP7561" t="s">
        <v>11</v>
      </c>
      <c r="AQ7561">
        <v>0</v>
      </c>
      <c r="AR7561">
        <v>0</v>
      </c>
      <c r="AS7561" t="s">
        <v>12</v>
      </c>
      <c r="AT7561">
        <v>0</v>
      </c>
      <c r="AU7561">
        <v>0</v>
      </c>
      <c r="AV7561" t="s">
        <v>13</v>
      </c>
      <c r="AW7561">
        <v>0</v>
      </c>
      <c r="AX7561">
        <v>0</v>
      </c>
      <c r="AY7561" t="s">
        <v>14</v>
      </c>
      <c r="AZ7561">
        <v>0</v>
      </c>
      <c r="BA7561">
        <v>0</v>
      </c>
      <c r="BB7561" t="s">
        <v>15</v>
      </c>
      <c r="BC7561">
        <v>0</v>
      </c>
      <c r="BD7561" t="s">
        <v>16</v>
      </c>
      <c r="BE7561">
        <v>110</v>
      </c>
      <c r="BF7561">
        <v>10</v>
      </c>
      <c r="BG7561">
        <v>2</v>
      </c>
    </row>
    <row r="7562" spans="1:59" x14ac:dyDescent="0.25">
      <c r="A7562" t="s">
        <v>0</v>
      </c>
      <c r="B7562" t="s">
        <v>1</v>
      </c>
      <c r="C7562">
        <v>1181993</v>
      </c>
      <c r="D7562" t="s">
        <v>2</v>
      </c>
      <c r="E7562">
        <v>110</v>
      </c>
      <c r="F7562">
        <v>108</v>
      </c>
      <c r="G7562">
        <v>-5</v>
      </c>
      <c r="H7562" t="s">
        <v>3</v>
      </c>
      <c r="I7562">
        <v>287</v>
      </c>
      <c r="J7562">
        <v>4</v>
      </c>
      <c r="K7562">
        <v>8</v>
      </c>
      <c r="L7562" t="s">
        <v>4</v>
      </c>
      <c r="M7562">
        <v>6.5100000000000005E-2</v>
      </c>
      <c r="N7562">
        <v>-0.1105</v>
      </c>
      <c r="O7562">
        <v>0.9667</v>
      </c>
      <c r="P7562" t="s">
        <v>5</v>
      </c>
      <c r="Q7562">
        <v>-0.6804</v>
      </c>
      <c r="R7562">
        <v>-4.4862000000000002</v>
      </c>
      <c r="S7562">
        <v>0.50839999999999996</v>
      </c>
      <c r="T7562" t="s">
        <v>6</v>
      </c>
      <c r="U7562">
        <v>260519</v>
      </c>
      <c r="V7562">
        <v>85852</v>
      </c>
      <c r="W7562">
        <v>51.441448209999997</v>
      </c>
      <c r="X7562" t="s">
        <v>17</v>
      </c>
      <c r="Y7562">
        <v>0.26722667</v>
      </c>
      <c r="Z7562" t="s">
        <v>18</v>
      </c>
      <c r="AA7562">
        <v>-0.5</v>
      </c>
      <c r="AB7562">
        <v>1</v>
      </c>
      <c r="AC7562">
        <v>8</v>
      </c>
      <c r="AD7562">
        <v>0.91</v>
      </c>
      <c r="AE7562">
        <v>295.32</v>
      </c>
      <c r="AF7562" t="s">
        <v>19</v>
      </c>
      <c r="AG7562" t="s">
        <v>8</v>
      </c>
      <c r="AH7562">
        <v>250</v>
      </c>
      <c r="AI7562" t="s">
        <v>9</v>
      </c>
      <c r="AJ7562">
        <v>0</v>
      </c>
      <c r="AK7562">
        <v>0</v>
      </c>
      <c r="AL7562" t="s">
        <v>10</v>
      </c>
      <c r="AM7562">
        <v>0</v>
      </c>
      <c r="AN7562">
        <v>0</v>
      </c>
      <c r="AO7562">
        <v>0</v>
      </c>
      <c r="AP7562" t="s">
        <v>11</v>
      </c>
      <c r="AQ7562">
        <v>0</v>
      </c>
      <c r="AR7562">
        <v>0</v>
      </c>
      <c r="AS7562" t="s">
        <v>12</v>
      </c>
      <c r="AT7562">
        <v>0</v>
      </c>
      <c r="AU7562">
        <v>0</v>
      </c>
      <c r="AV7562" t="s">
        <v>13</v>
      </c>
      <c r="AW7562">
        <v>0</v>
      </c>
      <c r="AX7562">
        <v>0</v>
      </c>
      <c r="AY7562" t="s">
        <v>14</v>
      </c>
      <c r="AZ7562">
        <v>0</v>
      </c>
      <c r="BA7562">
        <v>0</v>
      </c>
      <c r="BB7562" t="s">
        <v>15</v>
      </c>
      <c r="BC7562">
        <v>0</v>
      </c>
      <c r="BD7562" t="s">
        <v>16</v>
      </c>
      <c r="BE7562">
        <v>110</v>
      </c>
      <c r="BF7562">
        <v>10</v>
      </c>
      <c r="BG7562">
        <v>2</v>
      </c>
    </row>
    <row r="7563" spans="1:59" x14ac:dyDescent="0.25">
      <c r="A7563" t="s">
        <v>0</v>
      </c>
      <c r="B7563" t="s">
        <v>1</v>
      </c>
      <c r="C7563">
        <v>1182131</v>
      </c>
      <c r="D7563" t="s">
        <v>2</v>
      </c>
      <c r="E7563">
        <v>109</v>
      </c>
      <c r="F7563">
        <v>108</v>
      </c>
      <c r="G7563">
        <v>-6</v>
      </c>
      <c r="H7563" t="s">
        <v>3</v>
      </c>
      <c r="I7563">
        <v>287</v>
      </c>
      <c r="J7563">
        <v>5</v>
      </c>
      <c r="K7563">
        <v>9</v>
      </c>
      <c r="L7563" t="s">
        <v>4</v>
      </c>
      <c r="M7563">
        <v>8.77E-2</v>
      </c>
      <c r="N7563">
        <v>-0.1181</v>
      </c>
      <c r="O7563">
        <v>0.93979999999999997</v>
      </c>
      <c r="P7563" t="s">
        <v>5</v>
      </c>
      <c r="Q7563">
        <v>0.62809999999999999</v>
      </c>
      <c r="R7563">
        <v>-5.0768000000000004</v>
      </c>
      <c r="S7563">
        <v>0.26169999999999999</v>
      </c>
      <c r="T7563" t="s">
        <v>6</v>
      </c>
      <c r="U7563">
        <v>260519</v>
      </c>
      <c r="V7563">
        <v>85852</v>
      </c>
      <c r="W7563">
        <v>51.441448209999997</v>
      </c>
      <c r="X7563" t="s">
        <v>17</v>
      </c>
      <c r="Y7563">
        <v>0.26722667</v>
      </c>
      <c r="Z7563" t="s">
        <v>18</v>
      </c>
      <c r="AA7563">
        <v>-0.5</v>
      </c>
      <c r="AB7563">
        <v>1</v>
      </c>
      <c r="AC7563">
        <v>8</v>
      </c>
      <c r="AD7563">
        <v>0.91</v>
      </c>
      <c r="AE7563">
        <v>295.32</v>
      </c>
      <c r="AF7563" t="s">
        <v>19</v>
      </c>
      <c r="AG7563" t="s">
        <v>8</v>
      </c>
      <c r="AH7563">
        <v>250</v>
      </c>
      <c r="AI7563" t="s">
        <v>9</v>
      </c>
      <c r="AJ7563">
        <v>0</v>
      </c>
      <c r="AK7563">
        <v>0</v>
      </c>
      <c r="AL7563" t="s">
        <v>10</v>
      </c>
      <c r="AM7563">
        <v>0</v>
      </c>
      <c r="AN7563">
        <v>0</v>
      </c>
      <c r="AO7563">
        <v>0</v>
      </c>
      <c r="AP7563" t="s">
        <v>11</v>
      </c>
      <c r="AQ7563">
        <v>0</v>
      </c>
      <c r="AR7563">
        <v>0</v>
      </c>
      <c r="AS7563" t="s">
        <v>12</v>
      </c>
      <c r="AT7563">
        <v>0</v>
      </c>
      <c r="AU7563">
        <v>0</v>
      </c>
      <c r="AV7563" t="s">
        <v>13</v>
      </c>
      <c r="AW7563">
        <v>0</v>
      </c>
      <c r="AX7563">
        <v>0</v>
      </c>
      <c r="AY7563" t="s">
        <v>14</v>
      </c>
      <c r="AZ7563">
        <v>0</v>
      </c>
      <c r="BA7563">
        <v>0</v>
      </c>
      <c r="BB7563" t="s">
        <v>15</v>
      </c>
      <c r="BC7563">
        <v>0</v>
      </c>
      <c r="BD7563" t="s">
        <v>16</v>
      </c>
      <c r="BE7563">
        <v>109</v>
      </c>
      <c r="BF7563">
        <v>10</v>
      </c>
      <c r="BG7563">
        <v>2</v>
      </c>
    </row>
    <row r="7564" spans="1:59" x14ac:dyDescent="0.25">
      <c r="A7564" t="s">
        <v>0</v>
      </c>
      <c r="B7564" t="s">
        <v>1</v>
      </c>
      <c r="C7564">
        <v>1182267</v>
      </c>
      <c r="D7564" t="s">
        <v>2</v>
      </c>
      <c r="E7564">
        <v>109</v>
      </c>
      <c r="F7564">
        <v>108</v>
      </c>
      <c r="G7564">
        <v>-5</v>
      </c>
      <c r="H7564" t="s">
        <v>3</v>
      </c>
      <c r="I7564">
        <v>288</v>
      </c>
      <c r="J7564">
        <v>4</v>
      </c>
      <c r="K7564">
        <v>12</v>
      </c>
      <c r="L7564" t="s">
        <v>4</v>
      </c>
      <c r="M7564">
        <v>0.1547</v>
      </c>
      <c r="N7564">
        <v>-0.1069</v>
      </c>
      <c r="O7564">
        <v>0.9173</v>
      </c>
      <c r="P7564" t="s">
        <v>5</v>
      </c>
      <c r="Q7564">
        <v>2.6019999999999999</v>
      </c>
      <c r="R7564">
        <v>-3.903</v>
      </c>
      <c r="S7564">
        <v>2.5196999999999998</v>
      </c>
      <c r="T7564" t="s">
        <v>6</v>
      </c>
      <c r="U7564">
        <v>260519</v>
      </c>
      <c r="V7564">
        <v>85852</v>
      </c>
      <c r="W7564">
        <v>51.441448209999997</v>
      </c>
      <c r="X7564" t="s">
        <v>17</v>
      </c>
      <c r="Y7564">
        <v>0.26722667</v>
      </c>
      <c r="Z7564" t="s">
        <v>18</v>
      </c>
      <c r="AA7564">
        <v>-0.5</v>
      </c>
      <c r="AB7564">
        <v>1</v>
      </c>
      <c r="AC7564">
        <v>8</v>
      </c>
      <c r="AD7564">
        <v>0.91</v>
      </c>
      <c r="AE7564">
        <v>295.32</v>
      </c>
      <c r="AF7564" t="s">
        <v>19</v>
      </c>
      <c r="AG7564" t="s">
        <v>8</v>
      </c>
      <c r="AH7564">
        <v>250</v>
      </c>
      <c r="AI7564" t="s">
        <v>9</v>
      </c>
      <c r="AJ7564">
        <v>0</v>
      </c>
      <c r="AK7564">
        <v>0</v>
      </c>
      <c r="AL7564" t="s">
        <v>10</v>
      </c>
      <c r="AM7564">
        <v>0</v>
      </c>
      <c r="AN7564">
        <v>0</v>
      </c>
      <c r="AO7564">
        <v>0</v>
      </c>
      <c r="AP7564" t="s">
        <v>11</v>
      </c>
      <c r="AQ7564">
        <v>0</v>
      </c>
      <c r="AR7564">
        <v>0</v>
      </c>
      <c r="AS7564" t="s">
        <v>12</v>
      </c>
      <c r="AT7564">
        <v>0</v>
      </c>
      <c r="AU7564">
        <v>0</v>
      </c>
      <c r="AV7564" t="s">
        <v>13</v>
      </c>
      <c r="AW7564">
        <v>0</v>
      </c>
      <c r="AX7564">
        <v>0</v>
      </c>
      <c r="AY7564" t="s">
        <v>14</v>
      </c>
      <c r="AZ7564">
        <v>0</v>
      </c>
      <c r="BA7564">
        <v>0</v>
      </c>
      <c r="BB7564" t="s">
        <v>15</v>
      </c>
      <c r="BC7564">
        <v>0</v>
      </c>
      <c r="BD7564" t="s">
        <v>16</v>
      </c>
      <c r="BE7564">
        <v>109</v>
      </c>
      <c r="BF7564">
        <v>10</v>
      </c>
      <c r="BG7564">
        <v>2</v>
      </c>
    </row>
    <row r="7565" spans="1:59" x14ac:dyDescent="0.25">
      <c r="A7565" t="s">
        <v>0</v>
      </c>
      <c r="B7565" t="s">
        <v>1</v>
      </c>
      <c r="C7565">
        <v>1182402</v>
      </c>
      <c r="D7565" t="s">
        <v>2</v>
      </c>
      <c r="E7565">
        <v>110</v>
      </c>
      <c r="F7565">
        <v>108</v>
      </c>
      <c r="G7565">
        <v>-5</v>
      </c>
      <c r="H7565" t="s">
        <v>3</v>
      </c>
      <c r="I7565">
        <v>287</v>
      </c>
      <c r="J7565">
        <v>3</v>
      </c>
      <c r="K7565">
        <v>12</v>
      </c>
      <c r="L7565" t="s">
        <v>4</v>
      </c>
      <c r="M7565">
        <v>0.1072</v>
      </c>
      <c r="N7565">
        <v>-9.3100000000000002E-2</v>
      </c>
      <c r="O7565">
        <v>1.0795999999999999</v>
      </c>
      <c r="P7565" t="s">
        <v>5</v>
      </c>
      <c r="Q7565">
        <v>2.4674</v>
      </c>
      <c r="R7565">
        <v>-2.6093999999999999</v>
      </c>
      <c r="S7565">
        <v>3.1029</v>
      </c>
      <c r="T7565" t="s">
        <v>6</v>
      </c>
      <c r="U7565">
        <v>260519</v>
      </c>
      <c r="V7565">
        <v>85852</v>
      </c>
      <c r="W7565">
        <v>51.441448209999997</v>
      </c>
      <c r="X7565" t="s">
        <v>17</v>
      </c>
      <c r="Y7565">
        <v>0.26722667</v>
      </c>
      <c r="Z7565" t="s">
        <v>18</v>
      </c>
      <c r="AA7565">
        <v>-0.5</v>
      </c>
      <c r="AB7565">
        <v>1</v>
      </c>
      <c r="AC7565">
        <v>8</v>
      </c>
      <c r="AD7565">
        <v>0.91</v>
      </c>
      <c r="AE7565">
        <v>295.32</v>
      </c>
      <c r="AF7565" t="s">
        <v>19</v>
      </c>
      <c r="AG7565" t="s">
        <v>8</v>
      </c>
      <c r="AH7565">
        <v>250</v>
      </c>
      <c r="AI7565" t="s">
        <v>9</v>
      </c>
      <c r="AJ7565">
        <v>0</v>
      </c>
      <c r="AK7565">
        <v>0</v>
      </c>
      <c r="AL7565" t="s">
        <v>10</v>
      </c>
      <c r="AM7565">
        <v>0</v>
      </c>
      <c r="AN7565">
        <v>0</v>
      </c>
      <c r="AO7565">
        <v>0</v>
      </c>
      <c r="AP7565" t="s">
        <v>11</v>
      </c>
      <c r="AQ7565">
        <v>0</v>
      </c>
      <c r="AR7565">
        <v>0</v>
      </c>
      <c r="AS7565" t="s">
        <v>12</v>
      </c>
      <c r="AT7565">
        <v>0</v>
      </c>
      <c r="AU7565">
        <v>0</v>
      </c>
      <c r="AV7565" t="s">
        <v>13</v>
      </c>
      <c r="AW7565">
        <v>0</v>
      </c>
      <c r="AX7565">
        <v>0</v>
      </c>
      <c r="AY7565" t="s">
        <v>14</v>
      </c>
      <c r="AZ7565">
        <v>0</v>
      </c>
      <c r="BA7565">
        <v>0</v>
      </c>
      <c r="BB7565" t="s">
        <v>15</v>
      </c>
      <c r="BC7565">
        <v>0</v>
      </c>
      <c r="BD7565" t="s">
        <v>16</v>
      </c>
      <c r="BE7565">
        <v>110</v>
      </c>
      <c r="BF7565">
        <v>10</v>
      </c>
      <c r="BG7565">
        <v>2</v>
      </c>
    </row>
    <row r="7566" spans="1:59" x14ac:dyDescent="0.25">
      <c r="A7566" t="s">
        <v>0</v>
      </c>
      <c r="B7566" t="s">
        <v>1</v>
      </c>
      <c r="C7566">
        <v>1182537</v>
      </c>
      <c r="D7566" t="s">
        <v>2</v>
      </c>
      <c r="E7566">
        <v>110</v>
      </c>
      <c r="F7566">
        <v>108</v>
      </c>
      <c r="G7566">
        <v>-5</v>
      </c>
      <c r="H7566" t="s">
        <v>3</v>
      </c>
      <c r="I7566">
        <v>287</v>
      </c>
      <c r="J7566">
        <v>4</v>
      </c>
      <c r="K7566">
        <v>11</v>
      </c>
      <c r="L7566" t="s">
        <v>4</v>
      </c>
      <c r="M7566">
        <v>0.13339999999999999</v>
      </c>
      <c r="N7566">
        <v>-0.10630000000000001</v>
      </c>
      <c r="O7566">
        <v>0.9516</v>
      </c>
      <c r="P7566" t="s">
        <v>5</v>
      </c>
      <c r="Q7566">
        <v>-3.7458999999999998</v>
      </c>
      <c r="R7566">
        <v>-2.7065999999999999</v>
      </c>
      <c r="S7566">
        <v>0.95699999999999996</v>
      </c>
      <c r="T7566" t="s">
        <v>6</v>
      </c>
      <c r="U7566">
        <v>260519</v>
      </c>
      <c r="V7566">
        <v>85853</v>
      </c>
      <c r="W7566">
        <v>51.441448209999997</v>
      </c>
      <c r="X7566" t="s">
        <v>17</v>
      </c>
      <c r="Y7566">
        <v>0.26721667999999998</v>
      </c>
      <c r="Z7566" t="s">
        <v>18</v>
      </c>
      <c r="AA7566">
        <v>-0.5</v>
      </c>
      <c r="AB7566">
        <v>1</v>
      </c>
      <c r="AC7566">
        <v>8</v>
      </c>
      <c r="AD7566">
        <v>0.91</v>
      </c>
      <c r="AE7566">
        <v>295.32</v>
      </c>
      <c r="AF7566" t="s">
        <v>19</v>
      </c>
      <c r="AG7566" t="s">
        <v>8</v>
      </c>
      <c r="AH7566">
        <v>250</v>
      </c>
      <c r="AI7566" t="s">
        <v>9</v>
      </c>
      <c r="AJ7566">
        <v>0</v>
      </c>
      <c r="AK7566">
        <v>0</v>
      </c>
      <c r="AL7566" t="s">
        <v>10</v>
      </c>
      <c r="AM7566">
        <v>0</v>
      </c>
      <c r="AN7566">
        <v>0</v>
      </c>
      <c r="AO7566">
        <v>0</v>
      </c>
      <c r="AP7566" t="s">
        <v>11</v>
      </c>
      <c r="AQ7566">
        <v>0</v>
      </c>
      <c r="AR7566">
        <v>0</v>
      </c>
      <c r="AS7566" t="s">
        <v>12</v>
      </c>
      <c r="AT7566">
        <v>0</v>
      </c>
      <c r="AU7566">
        <v>0</v>
      </c>
      <c r="AV7566" t="s">
        <v>13</v>
      </c>
      <c r="AW7566">
        <v>0</v>
      </c>
      <c r="AX7566">
        <v>0</v>
      </c>
      <c r="AY7566" t="s">
        <v>14</v>
      </c>
      <c r="AZ7566">
        <v>0</v>
      </c>
      <c r="BA7566">
        <v>0</v>
      </c>
      <c r="BB7566" t="s">
        <v>15</v>
      </c>
      <c r="BC7566">
        <v>0</v>
      </c>
      <c r="BD7566" t="s">
        <v>16</v>
      </c>
      <c r="BE7566">
        <v>110</v>
      </c>
      <c r="BF7566">
        <v>10</v>
      </c>
      <c r="BG7566">
        <v>2</v>
      </c>
    </row>
    <row r="7567" spans="1:59" x14ac:dyDescent="0.25">
      <c r="A7567" t="s">
        <v>0</v>
      </c>
      <c r="B7567" t="s">
        <v>1</v>
      </c>
      <c r="C7567">
        <v>1182675</v>
      </c>
      <c r="D7567" t="s">
        <v>2</v>
      </c>
      <c r="E7567">
        <v>111</v>
      </c>
      <c r="F7567">
        <v>108</v>
      </c>
      <c r="G7567">
        <v>-5</v>
      </c>
      <c r="H7567" t="s">
        <v>3</v>
      </c>
      <c r="I7567">
        <v>288</v>
      </c>
      <c r="J7567">
        <v>5</v>
      </c>
      <c r="K7567">
        <v>13</v>
      </c>
      <c r="L7567" t="s">
        <v>4</v>
      </c>
      <c r="M7567">
        <v>0.17050000000000001</v>
      </c>
      <c r="N7567">
        <v>-9.9500000000000005E-2</v>
      </c>
      <c r="O7567">
        <v>0.84860000000000002</v>
      </c>
      <c r="P7567" t="s">
        <v>5</v>
      </c>
      <c r="Q7567">
        <v>1.1214999999999999</v>
      </c>
      <c r="R7567">
        <v>-8.2199999999999995E-2</v>
      </c>
      <c r="S7567">
        <v>2.1682999999999999</v>
      </c>
      <c r="T7567" t="s">
        <v>6</v>
      </c>
      <c r="U7567">
        <v>260519</v>
      </c>
      <c r="V7567">
        <v>85853</v>
      </c>
      <c r="W7567">
        <v>51.441448209999997</v>
      </c>
      <c r="X7567" t="s">
        <v>17</v>
      </c>
      <c r="Y7567">
        <v>0.26721667999999998</v>
      </c>
      <c r="Z7567" t="s">
        <v>18</v>
      </c>
      <c r="AA7567">
        <v>-0.5</v>
      </c>
      <c r="AB7567">
        <v>1</v>
      </c>
      <c r="AC7567">
        <v>8</v>
      </c>
      <c r="AD7567">
        <v>1.02</v>
      </c>
      <c r="AE7567">
        <v>293.68</v>
      </c>
      <c r="AF7567" t="s">
        <v>19</v>
      </c>
      <c r="AG7567" t="s">
        <v>8</v>
      </c>
      <c r="AH7567">
        <v>250</v>
      </c>
      <c r="AI7567" t="s">
        <v>9</v>
      </c>
      <c r="AJ7567">
        <v>0</v>
      </c>
      <c r="AK7567">
        <v>0</v>
      </c>
      <c r="AL7567" t="s">
        <v>10</v>
      </c>
      <c r="AM7567">
        <v>0</v>
      </c>
      <c r="AN7567">
        <v>0</v>
      </c>
      <c r="AO7567">
        <v>0</v>
      </c>
      <c r="AP7567" t="s">
        <v>11</v>
      </c>
      <c r="AQ7567">
        <v>0</v>
      </c>
      <c r="AR7567">
        <v>0</v>
      </c>
      <c r="AS7567" t="s">
        <v>12</v>
      </c>
      <c r="AT7567">
        <v>0</v>
      </c>
      <c r="AU7567">
        <v>0</v>
      </c>
      <c r="AV7567" t="s">
        <v>13</v>
      </c>
      <c r="AW7567">
        <v>0</v>
      </c>
      <c r="AX7567">
        <v>0</v>
      </c>
      <c r="AY7567" t="s">
        <v>14</v>
      </c>
      <c r="AZ7567">
        <v>0</v>
      </c>
      <c r="BA7567">
        <v>0</v>
      </c>
      <c r="BB7567" t="s">
        <v>15</v>
      </c>
      <c r="BC7567">
        <v>0</v>
      </c>
      <c r="BD7567" t="s">
        <v>16</v>
      </c>
      <c r="BE7567">
        <v>111</v>
      </c>
      <c r="BF7567">
        <v>10</v>
      </c>
      <c r="BG7567">
        <v>2</v>
      </c>
    </row>
    <row r="7568" spans="1:59" x14ac:dyDescent="0.25">
      <c r="A7568" t="s">
        <v>0</v>
      </c>
      <c r="B7568" t="s">
        <v>1</v>
      </c>
      <c r="C7568">
        <v>1182811</v>
      </c>
      <c r="D7568" t="s">
        <v>2</v>
      </c>
      <c r="E7568">
        <v>113</v>
      </c>
      <c r="F7568">
        <v>108</v>
      </c>
      <c r="G7568">
        <v>-5</v>
      </c>
      <c r="H7568" t="s">
        <v>3</v>
      </c>
      <c r="I7568">
        <v>286</v>
      </c>
      <c r="J7568">
        <v>4</v>
      </c>
      <c r="K7568">
        <v>11</v>
      </c>
      <c r="L7568" t="s">
        <v>4</v>
      </c>
      <c r="M7568">
        <v>9.9699999999999997E-2</v>
      </c>
      <c r="N7568">
        <v>-0.1037</v>
      </c>
      <c r="O7568">
        <v>1.0553999999999999</v>
      </c>
      <c r="P7568" t="s">
        <v>5</v>
      </c>
      <c r="Q7568">
        <v>-0.19439999999999999</v>
      </c>
      <c r="R7568">
        <v>2.4674</v>
      </c>
      <c r="S7568">
        <v>0.43369999999999997</v>
      </c>
      <c r="T7568" t="s">
        <v>6</v>
      </c>
      <c r="U7568">
        <v>260519</v>
      </c>
      <c r="V7568">
        <v>85853</v>
      </c>
      <c r="W7568">
        <v>51.441448209999997</v>
      </c>
      <c r="X7568" t="s">
        <v>17</v>
      </c>
      <c r="Y7568">
        <v>0.26721667999999998</v>
      </c>
      <c r="Z7568" t="s">
        <v>18</v>
      </c>
      <c r="AA7568">
        <v>-0.5</v>
      </c>
      <c r="AB7568">
        <v>1</v>
      </c>
      <c r="AC7568">
        <v>8</v>
      </c>
      <c r="AD7568">
        <v>1.02</v>
      </c>
      <c r="AE7568">
        <v>293.68</v>
      </c>
      <c r="AF7568" t="s">
        <v>19</v>
      </c>
      <c r="AG7568" t="s">
        <v>8</v>
      </c>
      <c r="AH7568">
        <v>250</v>
      </c>
      <c r="AI7568" t="s">
        <v>9</v>
      </c>
      <c r="AJ7568">
        <v>0</v>
      </c>
      <c r="AK7568">
        <v>0</v>
      </c>
      <c r="AL7568" t="s">
        <v>10</v>
      </c>
      <c r="AM7568">
        <v>0</v>
      </c>
      <c r="AN7568">
        <v>0</v>
      </c>
      <c r="AO7568">
        <v>0</v>
      </c>
      <c r="AP7568" t="s">
        <v>11</v>
      </c>
      <c r="AQ7568">
        <v>0</v>
      </c>
      <c r="AR7568">
        <v>0</v>
      </c>
      <c r="AS7568" t="s">
        <v>12</v>
      </c>
      <c r="AT7568">
        <v>0</v>
      </c>
      <c r="AU7568">
        <v>0</v>
      </c>
      <c r="AV7568" t="s">
        <v>13</v>
      </c>
      <c r="AW7568">
        <v>0</v>
      </c>
      <c r="AX7568">
        <v>0</v>
      </c>
      <c r="AY7568" t="s">
        <v>14</v>
      </c>
      <c r="AZ7568">
        <v>0</v>
      </c>
      <c r="BA7568">
        <v>0</v>
      </c>
      <c r="BB7568" t="s">
        <v>15</v>
      </c>
      <c r="BC7568">
        <v>0</v>
      </c>
      <c r="BD7568" t="s">
        <v>16</v>
      </c>
      <c r="BE7568">
        <v>113</v>
      </c>
      <c r="BF7568">
        <v>10</v>
      </c>
      <c r="BG7568">
        <v>2</v>
      </c>
    </row>
    <row r="7569" spans="1:59" x14ac:dyDescent="0.25">
      <c r="A7569" t="s">
        <v>0</v>
      </c>
      <c r="B7569" t="s">
        <v>1</v>
      </c>
      <c r="C7569">
        <v>1182945</v>
      </c>
      <c r="D7569" t="s">
        <v>2</v>
      </c>
      <c r="E7569">
        <v>112</v>
      </c>
      <c r="F7569">
        <v>108</v>
      </c>
      <c r="G7569">
        <v>-6</v>
      </c>
      <c r="H7569" t="s">
        <v>3</v>
      </c>
      <c r="I7569">
        <v>286</v>
      </c>
      <c r="J7569">
        <v>5</v>
      </c>
      <c r="K7569">
        <v>11</v>
      </c>
      <c r="L7569" t="s">
        <v>4</v>
      </c>
      <c r="M7569">
        <v>0.14810000000000001</v>
      </c>
      <c r="N7569">
        <v>-0.11650000000000001</v>
      </c>
      <c r="O7569">
        <v>0.9294</v>
      </c>
      <c r="P7569" t="s">
        <v>5</v>
      </c>
      <c r="Q7569">
        <v>-0.94210000000000005</v>
      </c>
      <c r="R7569">
        <v>1.2412000000000001</v>
      </c>
      <c r="S7569">
        <v>1.1214999999999999</v>
      </c>
      <c r="T7569" t="s">
        <v>6</v>
      </c>
      <c r="U7569">
        <v>260519</v>
      </c>
      <c r="V7569">
        <v>85853</v>
      </c>
      <c r="W7569">
        <v>51.441448209999997</v>
      </c>
      <c r="X7569" t="s">
        <v>17</v>
      </c>
      <c r="Y7569">
        <v>0.26721667999999998</v>
      </c>
      <c r="Z7569" t="s">
        <v>18</v>
      </c>
      <c r="AA7569">
        <v>-0.5</v>
      </c>
      <c r="AB7569">
        <v>1</v>
      </c>
      <c r="AC7569">
        <v>8</v>
      </c>
      <c r="AD7569">
        <v>1.02</v>
      </c>
      <c r="AE7569">
        <v>293.68</v>
      </c>
      <c r="AF7569" t="s">
        <v>19</v>
      </c>
      <c r="AG7569" t="s">
        <v>8</v>
      </c>
      <c r="AH7569">
        <v>250</v>
      </c>
      <c r="AI7569" t="s">
        <v>9</v>
      </c>
      <c r="AJ7569">
        <v>0</v>
      </c>
      <c r="AK7569">
        <v>0</v>
      </c>
      <c r="AL7569" t="s">
        <v>10</v>
      </c>
      <c r="AM7569">
        <v>0</v>
      </c>
      <c r="AN7569">
        <v>0</v>
      </c>
      <c r="AO7569">
        <v>0</v>
      </c>
      <c r="AP7569" t="s">
        <v>11</v>
      </c>
      <c r="AQ7569">
        <v>0</v>
      </c>
      <c r="AR7569">
        <v>0</v>
      </c>
      <c r="AS7569" t="s">
        <v>12</v>
      </c>
      <c r="AT7569">
        <v>0</v>
      </c>
      <c r="AU7569">
        <v>0</v>
      </c>
      <c r="AV7569" t="s">
        <v>13</v>
      </c>
      <c r="AW7569">
        <v>0</v>
      </c>
      <c r="AX7569">
        <v>0</v>
      </c>
      <c r="AY7569" t="s">
        <v>14</v>
      </c>
      <c r="AZ7569">
        <v>0</v>
      </c>
      <c r="BA7569">
        <v>0</v>
      </c>
      <c r="BB7569" t="s">
        <v>15</v>
      </c>
      <c r="BC7569">
        <v>0</v>
      </c>
      <c r="BD7569" t="s">
        <v>16</v>
      </c>
      <c r="BE7569">
        <v>112</v>
      </c>
      <c r="BF7569">
        <v>10</v>
      </c>
      <c r="BG7569">
        <v>2</v>
      </c>
    </row>
    <row r="7570" spans="1:59" x14ac:dyDescent="0.25">
      <c r="A7570" t="s">
        <v>0</v>
      </c>
      <c r="B7570" t="s">
        <v>1</v>
      </c>
      <c r="C7570">
        <v>1183083</v>
      </c>
      <c r="D7570" t="s">
        <v>2</v>
      </c>
      <c r="E7570">
        <v>112</v>
      </c>
      <c r="F7570">
        <v>108</v>
      </c>
      <c r="G7570">
        <v>-5</v>
      </c>
      <c r="H7570" t="s">
        <v>3</v>
      </c>
      <c r="I7570">
        <v>285</v>
      </c>
      <c r="J7570">
        <v>4</v>
      </c>
      <c r="K7570">
        <v>10</v>
      </c>
      <c r="L7570" t="s">
        <v>4</v>
      </c>
      <c r="M7570">
        <v>8.5000000000000006E-2</v>
      </c>
      <c r="N7570">
        <v>-0.10580000000000001</v>
      </c>
      <c r="O7570">
        <v>0.95289999999999997</v>
      </c>
      <c r="P7570" t="s">
        <v>5</v>
      </c>
      <c r="Q7570">
        <v>1.8318000000000001</v>
      </c>
      <c r="R7570">
        <v>0.66539999999999999</v>
      </c>
      <c r="S7570">
        <v>2.0188000000000001</v>
      </c>
      <c r="T7570" t="s">
        <v>6</v>
      </c>
      <c r="U7570">
        <v>260519</v>
      </c>
      <c r="V7570">
        <v>85853</v>
      </c>
      <c r="W7570">
        <v>51.441448209999997</v>
      </c>
      <c r="X7570" t="s">
        <v>17</v>
      </c>
      <c r="Y7570">
        <v>0.26721667999999998</v>
      </c>
      <c r="Z7570" t="s">
        <v>18</v>
      </c>
      <c r="AA7570">
        <v>-0.5</v>
      </c>
      <c r="AB7570">
        <v>1</v>
      </c>
      <c r="AC7570">
        <v>8</v>
      </c>
      <c r="AD7570">
        <v>1.02</v>
      </c>
      <c r="AE7570">
        <v>293.68</v>
      </c>
      <c r="AF7570" t="s">
        <v>19</v>
      </c>
      <c r="AG7570" t="s">
        <v>8</v>
      </c>
      <c r="AH7570">
        <v>250</v>
      </c>
      <c r="AI7570" t="s">
        <v>9</v>
      </c>
      <c r="AJ7570">
        <v>0</v>
      </c>
      <c r="AK7570">
        <v>0</v>
      </c>
      <c r="AL7570" t="s">
        <v>10</v>
      </c>
      <c r="AM7570">
        <v>0</v>
      </c>
      <c r="AN7570">
        <v>0</v>
      </c>
      <c r="AO7570">
        <v>0</v>
      </c>
      <c r="AP7570" t="s">
        <v>11</v>
      </c>
      <c r="AQ7570">
        <v>0</v>
      </c>
      <c r="AR7570">
        <v>0</v>
      </c>
      <c r="AS7570" t="s">
        <v>12</v>
      </c>
      <c r="AT7570">
        <v>0</v>
      </c>
      <c r="AU7570">
        <v>0</v>
      </c>
      <c r="AV7570" t="s">
        <v>13</v>
      </c>
      <c r="AW7570">
        <v>0</v>
      </c>
      <c r="AX7570">
        <v>0</v>
      </c>
      <c r="AY7570" t="s">
        <v>14</v>
      </c>
      <c r="AZ7570">
        <v>0</v>
      </c>
      <c r="BA7570">
        <v>0</v>
      </c>
      <c r="BB7570" t="s">
        <v>15</v>
      </c>
      <c r="BC7570">
        <v>0</v>
      </c>
      <c r="BD7570" t="s">
        <v>16</v>
      </c>
      <c r="BE7570">
        <v>112</v>
      </c>
      <c r="BF7570">
        <v>10</v>
      </c>
      <c r="BG7570">
        <v>2</v>
      </c>
    </row>
    <row r="7571" spans="1:59" x14ac:dyDescent="0.25">
      <c r="A7571" t="s">
        <v>0</v>
      </c>
      <c r="B7571" t="s">
        <v>1</v>
      </c>
      <c r="C7571">
        <v>1183219</v>
      </c>
      <c r="D7571" t="s">
        <v>2</v>
      </c>
      <c r="E7571">
        <v>113</v>
      </c>
      <c r="F7571">
        <v>108</v>
      </c>
      <c r="G7571">
        <v>-5</v>
      </c>
      <c r="H7571" t="s">
        <v>3</v>
      </c>
      <c r="I7571">
        <v>285</v>
      </c>
      <c r="J7571">
        <v>4</v>
      </c>
      <c r="K7571">
        <v>10</v>
      </c>
      <c r="L7571" t="s">
        <v>4</v>
      </c>
      <c r="M7571">
        <v>9.2200000000000004E-2</v>
      </c>
      <c r="N7571">
        <v>-0.1069</v>
      </c>
      <c r="O7571">
        <v>0.99390000000000001</v>
      </c>
      <c r="P7571" t="s">
        <v>5</v>
      </c>
      <c r="Q7571">
        <v>7.4999999999999997E-3</v>
      </c>
      <c r="R7571">
        <v>-1.7272000000000001</v>
      </c>
      <c r="S7571">
        <v>1.5702</v>
      </c>
      <c r="T7571" t="s">
        <v>6</v>
      </c>
      <c r="U7571">
        <v>260519</v>
      </c>
      <c r="V7571">
        <v>85853</v>
      </c>
      <c r="W7571">
        <v>51.441448209999997</v>
      </c>
      <c r="X7571" t="s">
        <v>17</v>
      </c>
      <c r="Y7571">
        <v>0.26721667999999998</v>
      </c>
      <c r="Z7571" t="s">
        <v>18</v>
      </c>
      <c r="AA7571">
        <v>-0.5</v>
      </c>
      <c r="AB7571">
        <v>1</v>
      </c>
      <c r="AC7571">
        <v>8</v>
      </c>
      <c r="AD7571">
        <v>1.02</v>
      </c>
      <c r="AE7571">
        <v>293.68</v>
      </c>
      <c r="AF7571" t="s">
        <v>19</v>
      </c>
      <c r="AG7571" t="s">
        <v>8</v>
      </c>
      <c r="AH7571">
        <v>250</v>
      </c>
      <c r="AI7571" t="s">
        <v>9</v>
      </c>
      <c r="AJ7571">
        <v>0</v>
      </c>
      <c r="AK7571">
        <v>0</v>
      </c>
      <c r="AL7571" t="s">
        <v>10</v>
      </c>
      <c r="AM7571">
        <v>0</v>
      </c>
      <c r="AN7571">
        <v>0</v>
      </c>
      <c r="AO7571">
        <v>0</v>
      </c>
      <c r="AP7571" t="s">
        <v>11</v>
      </c>
      <c r="AQ7571">
        <v>0</v>
      </c>
      <c r="AR7571">
        <v>0</v>
      </c>
      <c r="AS7571" t="s">
        <v>12</v>
      </c>
      <c r="AT7571">
        <v>0</v>
      </c>
      <c r="AU7571">
        <v>0</v>
      </c>
      <c r="AV7571" t="s">
        <v>13</v>
      </c>
      <c r="AW7571">
        <v>0</v>
      </c>
      <c r="AX7571">
        <v>0</v>
      </c>
      <c r="AY7571" t="s">
        <v>14</v>
      </c>
      <c r="AZ7571">
        <v>0</v>
      </c>
      <c r="BA7571">
        <v>0</v>
      </c>
      <c r="BB7571" t="s">
        <v>15</v>
      </c>
      <c r="BC7571">
        <v>0</v>
      </c>
      <c r="BD7571" t="s">
        <v>16</v>
      </c>
      <c r="BE7571">
        <v>113</v>
      </c>
      <c r="BF7571">
        <v>10</v>
      </c>
      <c r="BG7571">
        <v>2</v>
      </c>
    </row>
    <row r="7572" spans="1:59" x14ac:dyDescent="0.25">
      <c r="A7572" t="s">
        <v>0</v>
      </c>
      <c r="B7572" t="s">
        <v>1</v>
      </c>
      <c r="C7572">
        <v>1183355</v>
      </c>
      <c r="D7572" t="s">
        <v>2</v>
      </c>
      <c r="E7572">
        <v>113</v>
      </c>
      <c r="F7572">
        <v>108</v>
      </c>
      <c r="G7572">
        <v>-5</v>
      </c>
      <c r="H7572" t="s">
        <v>3</v>
      </c>
      <c r="I7572">
        <v>285</v>
      </c>
      <c r="J7572">
        <v>4</v>
      </c>
      <c r="K7572">
        <v>10</v>
      </c>
      <c r="L7572" t="s">
        <v>4</v>
      </c>
      <c r="M7572">
        <v>0.1191</v>
      </c>
      <c r="N7572">
        <v>-0.12559999999999999</v>
      </c>
      <c r="O7572">
        <v>0.9556</v>
      </c>
      <c r="P7572" t="s">
        <v>5</v>
      </c>
      <c r="Q7572">
        <v>0.18690000000000001</v>
      </c>
      <c r="R7572">
        <v>-4.4337999999999997</v>
      </c>
      <c r="S7572">
        <v>2.0710999999999999</v>
      </c>
      <c r="T7572" t="s">
        <v>6</v>
      </c>
      <c r="U7572">
        <v>260519</v>
      </c>
      <c r="V7572">
        <v>85853</v>
      </c>
      <c r="W7572">
        <v>51.441448209999997</v>
      </c>
      <c r="X7572" t="s">
        <v>17</v>
      </c>
      <c r="Y7572">
        <v>0.26721667999999998</v>
      </c>
      <c r="Z7572" t="s">
        <v>18</v>
      </c>
      <c r="AA7572">
        <v>-0.5</v>
      </c>
      <c r="AB7572">
        <v>1</v>
      </c>
      <c r="AC7572">
        <v>8</v>
      </c>
      <c r="AD7572">
        <v>1.02</v>
      </c>
      <c r="AE7572">
        <v>293.68</v>
      </c>
      <c r="AF7572" t="s">
        <v>19</v>
      </c>
      <c r="AG7572" t="s">
        <v>8</v>
      </c>
      <c r="AH7572">
        <v>250</v>
      </c>
      <c r="AI7572" t="s">
        <v>9</v>
      </c>
      <c r="AJ7572">
        <v>0</v>
      </c>
      <c r="AK7572">
        <v>0</v>
      </c>
      <c r="AL7572" t="s">
        <v>10</v>
      </c>
      <c r="AM7572">
        <v>0</v>
      </c>
      <c r="AN7572">
        <v>0</v>
      </c>
      <c r="AO7572">
        <v>0</v>
      </c>
      <c r="AP7572" t="s">
        <v>11</v>
      </c>
      <c r="AQ7572">
        <v>0</v>
      </c>
      <c r="AR7572">
        <v>0</v>
      </c>
      <c r="AS7572" t="s">
        <v>12</v>
      </c>
      <c r="AT7572">
        <v>0</v>
      </c>
      <c r="AU7572">
        <v>0</v>
      </c>
      <c r="AV7572" t="s">
        <v>13</v>
      </c>
      <c r="AW7572">
        <v>0</v>
      </c>
      <c r="AX7572">
        <v>0</v>
      </c>
      <c r="AY7572" t="s">
        <v>14</v>
      </c>
      <c r="AZ7572">
        <v>0</v>
      </c>
      <c r="BA7572">
        <v>0</v>
      </c>
      <c r="BB7572" t="s">
        <v>15</v>
      </c>
      <c r="BC7572">
        <v>0</v>
      </c>
      <c r="BD7572" t="s">
        <v>16</v>
      </c>
      <c r="BE7572">
        <v>113</v>
      </c>
      <c r="BF7572">
        <v>10</v>
      </c>
      <c r="BG7572">
        <v>2</v>
      </c>
    </row>
    <row r="7573" spans="1:59" x14ac:dyDescent="0.25">
      <c r="A7573" t="s">
        <v>0</v>
      </c>
      <c r="B7573" t="s">
        <v>1</v>
      </c>
      <c r="C7573">
        <v>1183578</v>
      </c>
      <c r="D7573" t="s">
        <v>2</v>
      </c>
      <c r="E7573">
        <v>113</v>
      </c>
      <c r="F7573">
        <v>108</v>
      </c>
      <c r="G7573">
        <v>-5</v>
      </c>
      <c r="H7573" t="s">
        <v>3</v>
      </c>
      <c r="I7573">
        <v>285</v>
      </c>
      <c r="J7573">
        <v>5</v>
      </c>
      <c r="K7573">
        <v>11</v>
      </c>
      <c r="L7573" t="s">
        <v>4</v>
      </c>
      <c r="M7573">
        <v>0.1157</v>
      </c>
      <c r="N7573">
        <v>-0.1278</v>
      </c>
      <c r="O7573">
        <v>0.88400000000000001</v>
      </c>
      <c r="P7573" t="s">
        <v>5</v>
      </c>
      <c r="Q7573">
        <v>0.65049999999999997</v>
      </c>
      <c r="R7573">
        <v>-5.1516000000000002</v>
      </c>
      <c r="S7573">
        <v>0.26919999999999999</v>
      </c>
      <c r="T7573" t="s">
        <v>6</v>
      </c>
      <c r="U7573">
        <v>260519</v>
      </c>
      <c r="V7573">
        <v>85854</v>
      </c>
      <c r="W7573">
        <v>51.441448209999997</v>
      </c>
      <c r="X7573" t="s">
        <v>17</v>
      </c>
      <c r="Y7573">
        <v>0.26720503000000001</v>
      </c>
      <c r="Z7573" t="s">
        <v>18</v>
      </c>
      <c r="AA7573">
        <v>-0.4</v>
      </c>
      <c r="AB7573">
        <v>1</v>
      </c>
      <c r="AC7573">
        <v>8</v>
      </c>
      <c r="AD7573">
        <v>1.02</v>
      </c>
      <c r="AE7573">
        <v>293.68</v>
      </c>
      <c r="AF7573" t="s">
        <v>19</v>
      </c>
      <c r="AG7573" t="s">
        <v>8</v>
      </c>
      <c r="AH7573">
        <v>250</v>
      </c>
      <c r="AI7573" t="s">
        <v>9</v>
      </c>
      <c r="AJ7573">
        <v>0</v>
      </c>
      <c r="AK7573">
        <v>0</v>
      </c>
      <c r="AL7573" t="s">
        <v>10</v>
      </c>
      <c r="AM7573">
        <v>0</v>
      </c>
      <c r="AN7573">
        <v>0</v>
      </c>
      <c r="AO7573">
        <v>0</v>
      </c>
      <c r="AP7573" t="s">
        <v>11</v>
      </c>
      <c r="AQ7573">
        <v>0</v>
      </c>
      <c r="AR7573">
        <v>0</v>
      </c>
      <c r="AS7573" t="s">
        <v>12</v>
      </c>
      <c r="AT7573">
        <v>0</v>
      </c>
      <c r="AU7573">
        <v>0</v>
      </c>
      <c r="AV7573" t="s">
        <v>13</v>
      </c>
      <c r="AW7573">
        <v>0</v>
      </c>
      <c r="AX7573">
        <v>0</v>
      </c>
      <c r="AY7573" t="s">
        <v>14</v>
      </c>
      <c r="AZ7573">
        <v>0</v>
      </c>
      <c r="BA7573">
        <v>0</v>
      </c>
      <c r="BB7573" t="s">
        <v>15</v>
      </c>
      <c r="BC7573">
        <v>0</v>
      </c>
      <c r="BD7573" t="s">
        <v>16</v>
      </c>
      <c r="BE7573">
        <v>113</v>
      </c>
      <c r="BF7573">
        <v>10</v>
      </c>
      <c r="BG7573">
        <v>2</v>
      </c>
    </row>
    <row r="7574" spans="1:59" x14ac:dyDescent="0.25">
      <c r="A7574" t="s">
        <v>0</v>
      </c>
      <c r="B7574" t="s">
        <v>1</v>
      </c>
      <c r="C7574">
        <v>1183722</v>
      </c>
      <c r="D7574" t="s">
        <v>2</v>
      </c>
      <c r="E7574">
        <v>113</v>
      </c>
      <c r="F7574">
        <v>108</v>
      </c>
      <c r="G7574">
        <v>-5</v>
      </c>
      <c r="H7574" t="s">
        <v>3</v>
      </c>
      <c r="I7574">
        <v>284</v>
      </c>
      <c r="J7574">
        <v>4</v>
      </c>
      <c r="K7574">
        <v>13</v>
      </c>
      <c r="L7574" t="s">
        <v>4</v>
      </c>
      <c r="M7574">
        <v>0.18459999999999999</v>
      </c>
      <c r="N7574">
        <v>-0.104</v>
      </c>
      <c r="O7574">
        <v>0.92320000000000002</v>
      </c>
      <c r="P7574" t="s">
        <v>5</v>
      </c>
      <c r="Q7574">
        <v>2.5047999999999999</v>
      </c>
      <c r="R7574">
        <v>-5.0693999999999999</v>
      </c>
      <c r="S7574">
        <v>1.6524000000000001</v>
      </c>
      <c r="T7574" t="s">
        <v>6</v>
      </c>
      <c r="U7574">
        <v>260519</v>
      </c>
      <c r="V7574">
        <v>85854</v>
      </c>
      <c r="W7574">
        <v>51.441448209999997</v>
      </c>
      <c r="X7574" t="s">
        <v>17</v>
      </c>
      <c r="Y7574">
        <v>0.26720503000000001</v>
      </c>
      <c r="Z7574" t="s">
        <v>18</v>
      </c>
      <c r="AA7574">
        <v>-0.4</v>
      </c>
      <c r="AB7574">
        <v>1</v>
      </c>
      <c r="AC7574">
        <v>8</v>
      </c>
      <c r="AD7574">
        <v>1.03</v>
      </c>
      <c r="AE7574">
        <v>284.10000000000002</v>
      </c>
      <c r="AF7574" t="s">
        <v>19</v>
      </c>
      <c r="AG7574" t="s">
        <v>8</v>
      </c>
      <c r="AH7574">
        <v>250</v>
      </c>
      <c r="AI7574" t="s">
        <v>9</v>
      </c>
      <c r="AJ7574">
        <v>0</v>
      </c>
      <c r="AK7574">
        <v>0</v>
      </c>
      <c r="AL7574" t="s">
        <v>10</v>
      </c>
      <c r="AM7574">
        <v>0</v>
      </c>
      <c r="AN7574">
        <v>0</v>
      </c>
      <c r="AO7574">
        <v>0</v>
      </c>
      <c r="AP7574" t="s">
        <v>11</v>
      </c>
      <c r="AQ7574">
        <v>0</v>
      </c>
      <c r="AR7574">
        <v>0</v>
      </c>
      <c r="AS7574" t="s">
        <v>12</v>
      </c>
      <c r="AT7574">
        <v>0</v>
      </c>
      <c r="AU7574">
        <v>0</v>
      </c>
      <c r="AV7574" t="s">
        <v>13</v>
      </c>
      <c r="AW7574">
        <v>0</v>
      </c>
      <c r="AX7574">
        <v>0</v>
      </c>
      <c r="AY7574" t="s">
        <v>14</v>
      </c>
      <c r="AZ7574">
        <v>0</v>
      </c>
      <c r="BA7574">
        <v>0</v>
      </c>
      <c r="BB7574" t="s">
        <v>15</v>
      </c>
      <c r="BC7574">
        <v>0</v>
      </c>
      <c r="BD7574" t="s">
        <v>16</v>
      </c>
      <c r="BE7574">
        <v>113</v>
      </c>
      <c r="BF7574">
        <v>10</v>
      </c>
      <c r="BG7574">
        <v>2</v>
      </c>
    </row>
    <row r="7575" spans="1:59" x14ac:dyDescent="0.25">
      <c r="A7575" t="s">
        <v>0</v>
      </c>
      <c r="B7575" t="s">
        <v>1</v>
      </c>
      <c r="C7575">
        <v>1183858</v>
      </c>
      <c r="D7575" t="s">
        <v>2</v>
      </c>
      <c r="E7575">
        <v>113</v>
      </c>
      <c r="F7575">
        <v>108</v>
      </c>
      <c r="G7575">
        <v>-5</v>
      </c>
      <c r="H7575" t="s">
        <v>3</v>
      </c>
      <c r="I7575">
        <v>284</v>
      </c>
      <c r="J7575">
        <v>4</v>
      </c>
      <c r="K7575">
        <v>15</v>
      </c>
      <c r="L7575" t="s">
        <v>4</v>
      </c>
      <c r="M7575">
        <v>0.1585</v>
      </c>
      <c r="N7575">
        <v>-0.1226</v>
      </c>
      <c r="O7575">
        <v>0.93110000000000004</v>
      </c>
      <c r="P7575" t="s">
        <v>5</v>
      </c>
      <c r="Q7575">
        <v>0.57569999999999999</v>
      </c>
      <c r="R7575">
        <v>-4.0225999999999997</v>
      </c>
      <c r="S7575">
        <v>2.5945</v>
      </c>
      <c r="T7575" t="s">
        <v>6</v>
      </c>
      <c r="U7575">
        <v>260519</v>
      </c>
      <c r="V7575">
        <v>85854</v>
      </c>
      <c r="W7575">
        <v>51.441448209999997</v>
      </c>
      <c r="X7575" t="s">
        <v>17</v>
      </c>
      <c r="Y7575">
        <v>0.26720503000000001</v>
      </c>
      <c r="Z7575" t="s">
        <v>18</v>
      </c>
      <c r="AA7575">
        <v>-0.4</v>
      </c>
      <c r="AB7575">
        <v>1</v>
      </c>
      <c r="AC7575">
        <v>8</v>
      </c>
      <c r="AD7575">
        <v>1.03</v>
      </c>
      <c r="AE7575">
        <v>284.10000000000002</v>
      </c>
      <c r="AF7575" t="s">
        <v>19</v>
      </c>
      <c r="AG7575" t="s">
        <v>8</v>
      </c>
      <c r="AH7575">
        <v>250</v>
      </c>
      <c r="AI7575" t="s">
        <v>9</v>
      </c>
      <c r="AJ7575">
        <v>0</v>
      </c>
      <c r="AK7575">
        <v>0</v>
      </c>
      <c r="AL7575" t="s">
        <v>10</v>
      </c>
      <c r="AM7575">
        <v>0</v>
      </c>
      <c r="AN7575">
        <v>0</v>
      </c>
      <c r="AO7575">
        <v>0</v>
      </c>
      <c r="AP7575" t="s">
        <v>11</v>
      </c>
      <c r="AQ7575">
        <v>0</v>
      </c>
      <c r="AR7575">
        <v>0</v>
      </c>
      <c r="AS7575" t="s">
        <v>12</v>
      </c>
      <c r="AT7575">
        <v>0</v>
      </c>
      <c r="AU7575">
        <v>0</v>
      </c>
      <c r="AV7575" t="s">
        <v>13</v>
      </c>
      <c r="AW7575">
        <v>0</v>
      </c>
      <c r="AX7575">
        <v>0</v>
      </c>
      <c r="AY7575" t="s">
        <v>14</v>
      </c>
      <c r="AZ7575">
        <v>0</v>
      </c>
      <c r="BA7575">
        <v>0</v>
      </c>
      <c r="BB7575" t="s">
        <v>15</v>
      </c>
      <c r="BC7575">
        <v>0</v>
      </c>
      <c r="BD7575" t="s">
        <v>16</v>
      </c>
      <c r="BE7575">
        <v>113</v>
      </c>
      <c r="BF7575">
        <v>10</v>
      </c>
      <c r="BG7575">
        <v>2</v>
      </c>
    </row>
    <row r="7576" spans="1:59" x14ac:dyDescent="0.25">
      <c r="A7576" t="s">
        <v>0</v>
      </c>
      <c r="B7576" t="s">
        <v>1</v>
      </c>
      <c r="C7576">
        <v>1183992</v>
      </c>
      <c r="D7576" t="s">
        <v>2</v>
      </c>
      <c r="E7576">
        <v>113</v>
      </c>
      <c r="F7576">
        <v>108</v>
      </c>
      <c r="G7576">
        <v>-5</v>
      </c>
      <c r="H7576" t="s">
        <v>3</v>
      </c>
      <c r="I7576">
        <v>284</v>
      </c>
      <c r="J7576">
        <v>4</v>
      </c>
      <c r="K7576">
        <v>15</v>
      </c>
      <c r="L7576" t="s">
        <v>4</v>
      </c>
      <c r="M7576">
        <v>0.19919999999999999</v>
      </c>
      <c r="N7576">
        <v>-8.8200000000000001E-2</v>
      </c>
      <c r="O7576">
        <v>0.97219999999999995</v>
      </c>
      <c r="P7576" t="s">
        <v>5</v>
      </c>
      <c r="Q7576">
        <v>1.2113</v>
      </c>
      <c r="R7576">
        <v>-2.9758</v>
      </c>
      <c r="S7576">
        <v>2.4001000000000001</v>
      </c>
      <c r="T7576" t="s">
        <v>6</v>
      </c>
      <c r="U7576">
        <v>260519</v>
      </c>
      <c r="V7576">
        <v>85854</v>
      </c>
      <c r="W7576">
        <v>51.441448209999997</v>
      </c>
      <c r="X7576" t="s">
        <v>17</v>
      </c>
      <c r="Y7576">
        <v>0.26720503000000001</v>
      </c>
      <c r="Z7576" t="s">
        <v>18</v>
      </c>
      <c r="AA7576">
        <v>-0.4</v>
      </c>
      <c r="AB7576">
        <v>1</v>
      </c>
      <c r="AC7576">
        <v>8</v>
      </c>
      <c r="AD7576">
        <v>1.03</v>
      </c>
      <c r="AE7576">
        <v>284.10000000000002</v>
      </c>
      <c r="AF7576" t="s">
        <v>19</v>
      </c>
      <c r="AG7576" t="s">
        <v>8</v>
      </c>
      <c r="AH7576">
        <v>250</v>
      </c>
      <c r="AI7576" t="s">
        <v>9</v>
      </c>
      <c r="AJ7576">
        <v>0</v>
      </c>
      <c r="AK7576">
        <v>0</v>
      </c>
      <c r="AL7576" t="s">
        <v>10</v>
      </c>
      <c r="AM7576">
        <v>0</v>
      </c>
      <c r="AN7576">
        <v>0</v>
      </c>
      <c r="AO7576">
        <v>0</v>
      </c>
      <c r="AP7576" t="s">
        <v>11</v>
      </c>
      <c r="AQ7576">
        <v>0</v>
      </c>
      <c r="AR7576">
        <v>0</v>
      </c>
      <c r="AS7576" t="s">
        <v>12</v>
      </c>
      <c r="AT7576">
        <v>0</v>
      </c>
      <c r="AU7576">
        <v>0</v>
      </c>
      <c r="AV7576" t="s">
        <v>13</v>
      </c>
      <c r="AW7576">
        <v>0</v>
      </c>
      <c r="AX7576">
        <v>0</v>
      </c>
      <c r="AY7576" t="s">
        <v>14</v>
      </c>
      <c r="AZ7576">
        <v>0</v>
      </c>
      <c r="BA7576">
        <v>0</v>
      </c>
      <c r="BB7576" t="s">
        <v>15</v>
      </c>
      <c r="BC7576">
        <v>0</v>
      </c>
      <c r="BD7576" t="s">
        <v>16</v>
      </c>
      <c r="BE7576">
        <v>113</v>
      </c>
      <c r="BF7576">
        <v>10</v>
      </c>
      <c r="BG7576">
        <v>2</v>
      </c>
    </row>
    <row r="7577" spans="1:59" x14ac:dyDescent="0.25">
      <c r="A7577" t="s">
        <v>0</v>
      </c>
      <c r="B7577" t="s">
        <v>1</v>
      </c>
      <c r="C7577">
        <v>1184130</v>
      </c>
      <c r="D7577" t="s">
        <v>2</v>
      </c>
      <c r="E7577">
        <v>113</v>
      </c>
      <c r="F7577">
        <v>108</v>
      </c>
      <c r="G7577">
        <v>-5</v>
      </c>
      <c r="H7577" t="s">
        <v>3</v>
      </c>
      <c r="I7577">
        <v>283</v>
      </c>
      <c r="J7577">
        <v>4</v>
      </c>
      <c r="K7577">
        <v>15</v>
      </c>
      <c r="L7577" t="s">
        <v>4</v>
      </c>
      <c r="M7577">
        <v>0.1318</v>
      </c>
      <c r="N7577">
        <v>-8.8400000000000006E-2</v>
      </c>
      <c r="O7577">
        <v>0.94830000000000003</v>
      </c>
      <c r="P7577" t="s">
        <v>5</v>
      </c>
      <c r="Q7577">
        <v>-1.8244</v>
      </c>
      <c r="R7577">
        <v>2.4224999999999999</v>
      </c>
      <c r="S7577">
        <v>2.2431000000000001</v>
      </c>
      <c r="T7577" t="s">
        <v>6</v>
      </c>
      <c r="U7577">
        <v>260519</v>
      </c>
      <c r="V7577">
        <v>85854</v>
      </c>
      <c r="W7577">
        <v>51.441448209999997</v>
      </c>
      <c r="X7577" t="s">
        <v>17</v>
      </c>
      <c r="Y7577">
        <v>0.26720503000000001</v>
      </c>
      <c r="Z7577" t="s">
        <v>18</v>
      </c>
      <c r="AA7577">
        <v>-0.4</v>
      </c>
      <c r="AB7577">
        <v>1</v>
      </c>
      <c r="AC7577">
        <v>8</v>
      </c>
      <c r="AD7577">
        <v>1.03</v>
      </c>
      <c r="AE7577">
        <v>284.10000000000002</v>
      </c>
      <c r="AF7577" t="s">
        <v>19</v>
      </c>
      <c r="AG7577" t="s">
        <v>8</v>
      </c>
      <c r="AH7577">
        <v>250</v>
      </c>
      <c r="AI7577" t="s">
        <v>9</v>
      </c>
      <c r="AJ7577">
        <v>0</v>
      </c>
      <c r="AK7577">
        <v>0</v>
      </c>
      <c r="AL7577" t="s">
        <v>10</v>
      </c>
      <c r="AM7577">
        <v>0</v>
      </c>
      <c r="AN7577">
        <v>0</v>
      </c>
      <c r="AO7577">
        <v>0</v>
      </c>
      <c r="AP7577" t="s">
        <v>11</v>
      </c>
      <c r="AQ7577">
        <v>0</v>
      </c>
      <c r="AR7577">
        <v>0</v>
      </c>
      <c r="AS7577" t="s">
        <v>12</v>
      </c>
      <c r="AT7577">
        <v>0</v>
      </c>
      <c r="AU7577">
        <v>0</v>
      </c>
      <c r="AV7577" t="s">
        <v>13</v>
      </c>
      <c r="AW7577">
        <v>0</v>
      </c>
      <c r="AX7577">
        <v>0</v>
      </c>
      <c r="AY7577" t="s">
        <v>14</v>
      </c>
      <c r="AZ7577">
        <v>0</v>
      </c>
      <c r="BA7577">
        <v>0</v>
      </c>
      <c r="BB7577" t="s">
        <v>15</v>
      </c>
      <c r="BC7577">
        <v>0</v>
      </c>
      <c r="BD7577" t="s">
        <v>16</v>
      </c>
      <c r="BE7577">
        <v>113</v>
      </c>
      <c r="BF7577">
        <v>10</v>
      </c>
      <c r="BG7577">
        <v>2</v>
      </c>
    </row>
    <row r="7578" spans="1:59" x14ac:dyDescent="0.25">
      <c r="A7578" t="s">
        <v>0</v>
      </c>
      <c r="B7578" t="s">
        <v>1</v>
      </c>
      <c r="C7578">
        <v>1184266</v>
      </c>
      <c r="D7578" t="s">
        <v>2</v>
      </c>
      <c r="E7578">
        <v>113</v>
      </c>
      <c r="F7578">
        <v>108</v>
      </c>
      <c r="G7578">
        <v>-5</v>
      </c>
      <c r="H7578" t="s">
        <v>3</v>
      </c>
      <c r="I7578">
        <v>282</v>
      </c>
      <c r="J7578">
        <v>4</v>
      </c>
      <c r="K7578">
        <v>15</v>
      </c>
      <c r="L7578" t="s">
        <v>4</v>
      </c>
      <c r="M7578">
        <v>0.22489999999999999</v>
      </c>
      <c r="N7578">
        <v>-7.5300000000000006E-2</v>
      </c>
      <c r="O7578">
        <v>0.96819999999999995</v>
      </c>
      <c r="P7578" t="s">
        <v>5</v>
      </c>
      <c r="Q7578">
        <v>0.39629999999999999</v>
      </c>
      <c r="R7578">
        <v>3.7982999999999998</v>
      </c>
      <c r="S7578">
        <v>2.4449999999999998</v>
      </c>
      <c r="T7578" t="s">
        <v>6</v>
      </c>
      <c r="U7578">
        <v>260519</v>
      </c>
      <c r="V7578">
        <v>85854</v>
      </c>
      <c r="W7578">
        <v>51.441448209999997</v>
      </c>
      <c r="X7578" t="s">
        <v>17</v>
      </c>
      <c r="Y7578">
        <v>0.26720503000000001</v>
      </c>
      <c r="Z7578" t="s">
        <v>18</v>
      </c>
      <c r="AA7578">
        <v>-0.4</v>
      </c>
      <c r="AB7578">
        <v>1</v>
      </c>
      <c r="AC7578">
        <v>8</v>
      </c>
      <c r="AD7578">
        <v>1.03</v>
      </c>
      <c r="AE7578">
        <v>284.10000000000002</v>
      </c>
      <c r="AF7578" t="s">
        <v>19</v>
      </c>
      <c r="AG7578" t="s">
        <v>8</v>
      </c>
      <c r="AH7578">
        <v>250</v>
      </c>
      <c r="AI7578" t="s">
        <v>9</v>
      </c>
      <c r="AJ7578">
        <v>0</v>
      </c>
      <c r="AK7578">
        <v>0</v>
      </c>
      <c r="AL7578" t="s">
        <v>10</v>
      </c>
      <c r="AM7578">
        <v>0</v>
      </c>
      <c r="AN7578">
        <v>0</v>
      </c>
      <c r="AO7578">
        <v>0</v>
      </c>
      <c r="AP7578" t="s">
        <v>11</v>
      </c>
      <c r="AQ7578">
        <v>0</v>
      </c>
      <c r="AR7578">
        <v>0</v>
      </c>
      <c r="AS7578" t="s">
        <v>12</v>
      </c>
      <c r="AT7578">
        <v>0</v>
      </c>
      <c r="AU7578">
        <v>0</v>
      </c>
      <c r="AV7578" t="s">
        <v>13</v>
      </c>
      <c r="AW7578">
        <v>0</v>
      </c>
      <c r="AX7578">
        <v>0</v>
      </c>
      <c r="AY7578" t="s">
        <v>14</v>
      </c>
      <c r="AZ7578">
        <v>0</v>
      </c>
      <c r="BA7578">
        <v>0</v>
      </c>
      <c r="BB7578" t="s">
        <v>15</v>
      </c>
      <c r="BC7578">
        <v>0</v>
      </c>
      <c r="BD7578" t="s">
        <v>16</v>
      </c>
      <c r="BE7578">
        <v>113</v>
      </c>
      <c r="BF7578">
        <v>10</v>
      </c>
      <c r="BG7578">
        <v>2</v>
      </c>
    </row>
    <row r="7579" spans="1:59" x14ac:dyDescent="0.25">
      <c r="A7579" t="s">
        <v>0</v>
      </c>
      <c r="B7579" t="s">
        <v>1</v>
      </c>
      <c r="C7579">
        <v>1184402</v>
      </c>
      <c r="D7579" t="s">
        <v>2</v>
      </c>
      <c r="E7579">
        <v>114</v>
      </c>
      <c r="F7579">
        <v>108</v>
      </c>
      <c r="G7579">
        <v>-5</v>
      </c>
      <c r="H7579" t="s">
        <v>3</v>
      </c>
      <c r="I7579">
        <v>281</v>
      </c>
      <c r="J7579">
        <v>4</v>
      </c>
      <c r="K7579">
        <v>13</v>
      </c>
      <c r="L7579" t="s">
        <v>4</v>
      </c>
      <c r="M7579">
        <v>0.19700000000000001</v>
      </c>
      <c r="N7579">
        <v>-0.1069</v>
      </c>
      <c r="O7579">
        <v>0.96499999999999997</v>
      </c>
      <c r="P7579" t="s">
        <v>5</v>
      </c>
      <c r="Q7579">
        <v>1.3757999999999999</v>
      </c>
      <c r="R7579">
        <v>2.8262999999999998</v>
      </c>
      <c r="S7579">
        <v>2.3477999999999999</v>
      </c>
      <c r="T7579" t="s">
        <v>6</v>
      </c>
      <c r="U7579">
        <v>260519</v>
      </c>
      <c r="V7579">
        <v>85854</v>
      </c>
      <c r="W7579">
        <v>51.441448209999997</v>
      </c>
      <c r="X7579" t="s">
        <v>17</v>
      </c>
      <c r="Y7579">
        <v>0.26720503000000001</v>
      </c>
      <c r="Z7579" t="s">
        <v>18</v>
      </c>
      <c r="AA7579">
        <v>-0.4</v>
      </c>
      <c r="AB7579">
        <v>1</v>
      </c>
      <c r="AC7579">
        <v>8</v>
      </c>
      <c r="AD7579">
        <v>1.03</v>
      </c>
      <c r="AE7579">
        <v>284.10000000000002</v>
      </c>
      <c r="AF7579" t="s">
        <v>19</v>
      </c>
      <c r="AG7579" t="s">
        <v>8</v>
      </c>
      <c r="AH7579">
        <v>250</v>
      </c>
      <c r="AI7579" t="s">
        <v>9</v>
      </c>
      <c r="AJ7579">
        <v>0</v>
      </c>
      <c r="AK7579">
        <v>0</v>
      </c>
      <c r="AL7579" t="s">
        <v>10</v>
      </c>
      <c r="AM7579">
        <v>0</v>
      </c>
      <c r="AN7579">
        <v>0</v>
      </c>
      <c r="AO7579">
        <v>0</v>
      </c>
      <c r="AP7579" t="s">
        <v>11</v>
      </c>
      <c r="AQ7579">
        <v>0</v>
      </c>
      <c r="AR7579">
        <v>0</v>
      </c>
      <c r="AS7579" t="s">
        <v>12</v>
      </c>
      <c r="AT7579">
        <v>0</v>
      </c>
      <c r="AU7579">
        <v>0</v>
      </c>
      <c r="AV7579" t="s">
        <v>13</v>
      </c>
      <c r="AW7579">
        <v>0</v>
      </c>
      <c r="AX7579">
        <v>0</v>
      </c>
      <c r="AY7579" t="s">
        <v>14</v>
      </c>
      <c r="AZ7579">
        <v>0</v>
      </c>
      <c r="BA7579">
        <v>0</v>
      </c>
      <c r="BB7579" t="s">
        <v>15</v>
      </c>
      <c r="BC7579">
        <v>0</v>
      </c>
      <c r="BD7579" t="s">
        <v>16</v>
      </c>
      <c r="BE7579">
        <v>114</v>
      </c>
      <c r="BF7579">
        <v>10</v>
      </c>
      <c r="BG7579">
        <v>2</v>
      </c>
    </row>
    <row r="7580" spans="1:59" x14ac:dyDescent="0.25">
      <c r="A7580" t="s">
        <v>0</v>
      </c>
      <c r="B7580" t="s">
        <v>1</v>
      </c>
      <c r="C7580">
        <v>1184536</v>
      </c>
      <c r="D7580" t="s">
        <v>2</v>
      </c>
      <c r="E7580">
        <v>115</v>
      </c>
      <c r="F7580">
        <v>108</v>
      </c>
      <c r="G7580">
        <v>-6</v>
      </c>
      <c r="H7580" t="s">
        <v>3</v>
      </c>
      <c r="I7580">
        <v>280</v>
      </c>
      <c r="J7580">
        <v>4</v>
      </c>
      <c r="K7580">
        <v>11</v>
      </c>
      <c r="L7580" t="s">
        <v>4</v>
      </c>
      <c r="M7580">
        <v>0.1004</v>
      </c>
      <c r="N7580">
        <v>-8.4699999999999998E-2</v>
      </c>
      <c r="O7580">
        <v>0.99339999999999995</v>
      </c>
      <c r="P7580" t="s">
        <v>5</v>
      </c>
      <c r="Q7580">
        <v>0.68789999999999996</v>
      </c>
      <c r="R7580">
        <v>1.3009999999999999</v>
      </c>
      <c r="S7580">
        <v>2.4001000000000001</v>
      </c>
      <c r="T7580" t="s">
        <v>6</v>
      </c>
      <c r="U7580">
        <v>260519</v>
      </c>
      <c r="V7580">
        <v>85855</v>
      </c>
      <c r="W7580">
        <v>51.441448209999997</v>
      </c>
      <c r="X7580" t="s">
        <v>17</v>
      </c>
      <c r="Y7580">
        <v>0.26719335</v>
      </c>
      <c r="Z7580" t="s">
        <v>18</v>
      </c>
      <c r="AA7580">
        <v>-0.4</v>
      </c>
      <c r="AB7580">
        <v>1</v>
      </c>
      <c r="AC7580">
        <v>8</v>
      </c>
      <c r="AD7580">
        <v>1.03</v>
      </c>
      <c r="AE7580">
        <v>284.10000000000002</v>
      </c>
      <c r="AF7580" t="s">
        <v>19</v>
      </c>
      <c r="AG7580" t="s">
        <v>8</v>
      </c>
      <c r="AH7580">
        <v>250</v>
      </c>
      <c r="AI7580" t="s">
        <v>9</v>
      </c>
      <c r="AJ7580">
        <v>0</v>
      </c>
      <c r="AK7580">
        <v>0</v>
      </c>
      <c r="AL7580" t="s">
        <v>10</v>
      </c>
      <c r="AM7580">
        <v>0</v>
      </c>
      <c r="AN7580">
        <v>0</v>
      </c>
      <c r="AO7580">
        <v>0</v>
      </c>
      <c r="AP7580" t="s">
        <v>11</v>
      </c>
      <c r="AQ7580">
        <v>0</v>
      </c>
      <c r="AR7580">
        <v>0</v>
      </c>
      <c r="AS7580" t="s">
        <v>12</v>
      </c>
      <c r="AT7580">
        <v>0</v>
      </c>
      <c r="AU7580">
        <v>0</v>
      </c>
      <c r="AV7580" t="s">
        <v>13</v>
      </c>
      <c r="AW7580">
        <v>0</v>
      </c>
      <c r="AX7580">
        <v>0</v>
      </c>
      <c r="AY7580" t="s">
        <v>14</v>
      </c>
      <c r="AZ7580">
        <v>0</v>
      </c>
      <c r="BA7580">
        <v>0</v>
      </c>
      <c r="BB7580" t="s">
        <v>15</v>
      </c>
      <c r="BC7580">
        <v>0</v>
      </c>
      <c r="BD7580" t="s">
        <v>16</v>
      </c>
      <c r="BE7580">
        <v>115</v>
      </c>
      <c r="BF7580">
        <v>10</v>
      </c>
      <c r="BG7580">
        <v>2</v>
      </c>
    </row>
    <row r="7581" spans="1:59" x14ac:dyDescent="0.25">
      <c r="A7581" t="s">
        <v>0</v>
      </c>
      <c r="B7581" t="s">
        <v>1</v>
      </c>
      <c r="C7581">
        <v>1184674</v>
      </c>
      <c r="D7581" t="s">
        <v>2</v>
      </c>
      <c r="E7581">
        <v>119</v>
      </c>
      <c r="F7581">
        <v>108</v>
      </c>
      <c r="G7581">
        <v>-5</v>
      </c>
      <c r="H7581" t="s">
        <v>3</v>
      </c>
      <c r="I7581">
        <v>279</v>
      </c>
      <c r="J7581">
        <v>4</v>
      </c>
      <c r="K7581">
        <v>11</v>
      </c>
      <c r="L7581" t="s">
        <v>4</v>
      </c>
      <c r="M7581">
        <v>9.5899999999999999E-2</v>
      </c>
      <c r="N7581">
        <v>-9.7900000000000001E-2</v>
      </c>
      <c r="O7581">
        <v>0.94479999999999997</v>
      </c>
      <c r="P7581" t="s">
        <v>5</v>
      </c>
      <c r="Q7581">
        <v>0.19439999999999999</v>
      </c>
      <c r="R7581">
        <v>-0.56079999999999997</v>
      </c>
      <c r="S7581">
        <v>1.8991</v>
      </c>
      <c r="T7581" t="s">
        <v>6</v>
      </c>
      <c r="U7581">
        <v>260519</v>
      </c>
      <c r="V7581">
        <v>85855</v>
      </c>
      <c r="W7581">
        <v>51.441448209999997</v>
      </c>
      <c r="X7581" t="s">
        <v>17</v>
      </c>
      <c r="Y7581">
        <v>0.26719335</v>
      </c>
      <c r="Z7581" t="s">
        <v>18</v>
      </c>
      <c r="AA7581">
        <v>-0.4</v>
      </c>
      <c r="AB7581">
        <v>1</v>
      </c>
      <c r="AC7581">
        <v>8</v>
      </c>
      <c r="AD7581">
        <v>1.1299999999999999</v>
      </c>
      <c r="AE7581">
        <v>274.20999999999998</v>
      </c>
      <c r="AF7581" t="s">
        <v>19</v>
      </c>
      <c r="AG7581" t="s">
        <v>8</v>
      </c>
      <c r="AH7581">
        <v>250</v>
      </c>
      <c r="AI7581" t="s">
        <v>9</v>
      </c>
      <c r="AJ7581">
        <v>0</v>
      </c>
      <c r="AK7581">
        <v>0</v>
      </c>
      <c r="AL7581" t="s">
        <v>10</v>
      </c>
      <c r="AM7581">
        <v>0</v>
      </c>
      <c r="AN7581">
        <v>0</v>
      </c>
      <c r="AO7581">
        <v>0</v>
      </c>
      <c r="AP7581" t="s">
        <v>11</v>
      </c>
      <c r="AQ7581">
        <v>0</v>
      </c>
      <c r="AR7581">
        <v>0</v>
      </c>
      <c r="AS7581" t="s">
        <v>12</v>
      </c>
      <c r="AT7581">
        <v>0</v>
      </c>
      <c r="AU7581">
        <v>0</v>
      </c>
      <c r="AV7581" t="s">
        <v>13</v>
      </c>
      <c r="AW7581">
        <v>0</v>
      </c>
      <c r="AX7581">
        <v>0</v>
      </c>
      <c r="AY7581" t="s">
        <v>14</v>
      </c>
      <c r="AZ7581">
        <v>0</v>
      </c>
      <c r="BA7581">
        <v>0</v>
      </c>
      <c r="BB7581" t="s">
        <v>15</v>
      </c>
      <c r="BC7581">
        <v>0</v>
      </c>
      <c r="BD7581" t="s">
        <v>16</v>
      </c>
      <c r="BE7581">
        <v>119</v>
      </c>
      <c r="BF7581">
        <v>10</v>
      </c>
      <c r="BG7581">
        <v>2</v>
      </c>
    </row>
    <row r="7582" spans="1:59" x14ac:dyDescent="0.25">
      <c r="A7582" t="s">
        <v>0</v>
      </c>
      <c r="B7582" t="s">
        <v>1</v>
      </c>
      <c r="C7582">
        <v>1184810</v>
      </c>
      <c r="D7582" t="s">
        <v>2</v>
      </c>
      <c r="E7582">
        <v>123</v>
      </c>
      <c r="F7582">
        <v>108</v>
      </c>
      <c r="G7582">
        <v>-5</v>
      </c>
      <c r="H7582" t="s">
        <v>3</v>
      </c>
      <c r="I7582">
        <v>278</v>
      </c>
      <c r="J7582">
        <v>4</v>
      </c>
      <c r="K7582">
        <v>12</v>
      </c>
      <c r="L7582" t="s">
        <v>4</v>
      </c>
      <c r="M7582">
        <v>0.14399999999999999</v>
      </c>
      <c r="N7582">
        <v>-0.106</v>
      </c>
      <c r="O7582">
        <v>0.97899999999999998</v>
      </c>
      <c r="P7582" t="s">
        <v>5</v>
      </c>
      <c r="Q7582">
        <v>0.40379999999999999</v>
      </c>
      <c r="R7582">
        <v>-2.9085000000000001</v>
      </c>
      <c r="S7582">
        <v>2.3178000000000001</v>
      </c>
      <c r="T7582" t="s">
        <v>6</v>
      </c>
      <c r="U7582">
        <v>260519</v>
      </c>
      <c r="V7582">
        <v>85855</v>
      </c>
      <c r="W7582">
        <v>51.441448209999997</v>
      </c>
      <c r="X7582" t="s">
        <v>17</v>
      </c>
      <c r="Y7582">
        <v>0.26719335</v>
      </c>
      <c r="Z7582" t="s">
        <v>18</v>
      </c>
      <c r="AA7582">
        <v>-0.4</v>
      </c>
      <c r="AB7582">
        <v>1</v>
      </c>
      <c r="AC7582">
        <v>8</v>
      </c>
      <c r="AD7582">
        <v>1.1299999999999999</v>
      </c>
      <c r="AE7582">
        <v>274.20999999999998</v>
      </c>
      <c r="AF7582" t="s">
        <v>19</v>
      </c>
      <c r="AG7582" t="s">
        <v>8</v>
      </c>
      <c r="AH7582">
        <v>250</v>
      </c>
      <c r="AI7582" t="s">
        <v>9</v>
      </c>
      <c r="AJ7582">
        <v>0</v>
      </c>
      <c r="AK7582">
        <v>0</v>
      </c>
      <c r="AL7582" t="s">
        <v>10</v>
      </c>
      <c r="AM7582">
        <v>0</v>
      </c>
      <c r="AN7582">
        <v>0</v>
      </c>
      <c r="AO7582">
        <v>0</v>
      </c>
      <c r="AP7582" t="s">
        <v>11</v>
      </c>
      <c r="AQ7582">
        <v>0</v>
      </c>
      <c r="AR7582">
        <v>0</v>
      </c>
      <c r="AS7582" t="s">
        <v>12</v>
      </c>
      <c r="AT7582">
        <v>0</v>
      </c>
      <c r="AU7582">
        <v>0</v>
      </c>
      <c r="AV7582" t="s">
        <v>13</v>
      </c>
      <c r="AW7582">
        <v>0</v>
      </c>
      <c r="AX7582">
        <v>0</v>
      </c>
      <c r="AY7582" t="s">
        <v>14</v>
      </c>
      <c r="AZ7582">
        <v>0</v>
      </c>
      <c r="BA7582">
        <v>0</v>
      </c>
      <c r="BB7582" t="s">
        <v>15</v>
      </c>
      <c r="BC7582">
        <v>0</v>
      </c>
      <c r="BD7582" t="s">
        <v>16</v>
      </c>
      <c r="BE7582">
        <v>123</v>
      </c>
      <c r="BF7582">
        <v>10</v>
      </c>
      <c r="BG7582">
        <v>2</v>
      </c>
    </row>
    <row r="7583" spans="1:59" x14ac:dyDescent="0.25">
      <c r="A7583" t="s">
        <v>0</v>
      </c>
      <c r="B7583" t="s">
        <v>1</v>
      </c>
      <c r="C7583">
        <v>1184944</v>
      </c>
      <c r="D7583" t="s">
        <v>2</v>
      </c>
      <c r="E7583">
        <v>130</v>
      </c>
      <c r="F7583">
        <v>108</v>
      </c>
      <c r="G7583">
        <v>-5</v>
      </c>
      <c r="H7583" t="s">
        <v>3</v>
      </c>
      <c r="I7583">
        <v>277</v>
      </c>
      <c r="J7583">
        <v>4</v>
      </c>
      <c r="K7583">
        <v>12</v>
      </c>
      <c r="L7583" t="s">
        <v>4</v>
      </c>
      <c r="M7583">
        <v>0.16259999999999999</v>
      </c>
      <c r="N7583">
        <v>-0.1046</v>
      </c>
      <c r="O7583">
        <v>0.94199999999999995</v>
      </c>
      <c r="P7583" t="s">
        <v>5</v>
      </c>
      <c r="Q7583">
        <v>0.5383</v>
      </c>
      <c r="R7583">
        <v>-2.8113000000000001</v>
      </c>
      <c r="S7583">
        <v>3.073</v>
      </c>
      <c r="T7583" t="s">
        <v>6</v>
      </c>
      <c r="U7583">
        <v>260519</v>
      </c>
      <c r="V7583">
        <v>85855</v>
      </c>
      <c r="W7583">
        <v>51.441448209999997</v>
      </c>
      <c r="X7583" t="s">
        <v>17</v>
      </c>
      <c r="Y7583">
        <v>0.26719335</v>
      </c>
      <c r="Z7583" t="s">
        <v>18</v>
      </c>
      <c r="AA7583">
        <v>-0.4</v>
      </c>
      <c r="AB7583">
        <v>1</v>
      </c>
      <c r="AC7583">
        <v>8</v>
      </c>
      <c r="AD7583">
        <v>1.1299999999999999</v>
      </c>
      <c r="AE7583">
        <v>274.20999999999998</v>
      </c>
      <c r="AF7583" t="s">
        <v>19</v>
      </c>
      <c r="AG7583" t="s">
        <v>8</v>
      </c>
      <c r="AH7583">
        <v>250</v>
      </c>
      <c r="AI7583" t="s">
        <v>9</v>
      </c>
      <c r="AJ7583">
        <v>0</v>
      </c>
      <c r="AK7583">
        <v>0</v>
      </c>
      <c r="AL7583" t="s">
        <v>10</v>
      </c>
      <c r="AM7583">
        <v>0</v>
      </c>
      <c r="AN7583">
        <v>0</v>
      </c>
      <c r="AO7583">
        <v>0</v>
      </c>
      <c r="AP7583" t="s">
        <v>11</v>
      </c>
      <c r="AQ7583">
        <v>0</v>
      </c>
      <c r="AR7583">
        <v>0</v>
      </c>
      <c r="AS7583" t="s">
        <v>12</v>
      </c>
      <c r="AT7583">
        <v>0</v>
      </c>
      <c r="AU7583">
        <v>0</v>
      </c>
      <c r="AV7583" t="s">
        <v>13</v>
      </c>
      <c r="AW7583">
        <v>0</v>
      </c>
      <c r="AX7583">
        <v>0</v>
      </c>
      <c r="AY7583" t="s">
        <v>14</v>
      </c>
      <c r="AZ7583">
        <v>0</v>
      </c>
      <c r="BA7583">
        <v>0</v>
      </c>
      <c r="BB7583" t="s">
        <v>15</v>
      </c>
      <c r="BC7583">
        <v>0</v>
      </c>
      <c r="BD7583" t="s">
        <v>16</v>
      </c>
      <c r="BE7583">
        <v>130</v>
      </c>
      <c r="BF7583">
        <v>10</v>
      </c>
      <c r="BG7583">
        <v>2</v>
      </c>
    </row>
    <row r="7584" spans="1:59" x14ac:dyDescent="0.25">
      <c r="A7584" t="s">
        <v>0</v>
      </c>
      <c r="B7584" t="s">
        <v>1</v>
      </c>
      <c r="C7584">
        <v>1185082</v>
      </c>
      <c r="D7584" t="s">
        <v>2</v>
      </c>
      <c r="E7584">
        <v>136</v>
      </c>
      <c r="F7584">
        <v>108</v>
      </c>
      <c r="G7584">
        <v>-6</v>
      </c>
      <c r="H7584" t="s">
        <v>3</v>
      </c>
      <c r="I7584">
        <v>276</v>
      </c>
      <c r="J7584">
        <v>3</v>
      </c>
      <c r="K7584">
        <v>12</v>
      </c>
      <c r="L7584" t="s">
        <v>4</v>
      </c>
      <c r="M7584">
        <v>0.11459999999999999</v>
      </c>
      <c r="N7584">
        <v>-9.9400000000000002E-2</v>
      </c>
      <c r="O7584">
        <v>0.94220000000000004</v>
      </c>
      <c r="P7584" t="s">
        <v>5</v>
      </c>
      <c r="Q7584">
        <v>0.38129999999999997</v>
      </c>
      <c r="R7584">
        <v>-2.0188000000000001</v>
      </c>
      <c r="S7584">
        <v>4.7404000000000002</v>
      </c>
      <c r="T7584" t="s">
        <v>6</v>
      </c>
      <c r="U7584">
        <v>260519</v>
      </c>
      <c r="V7584">
        <v>85855</v>
      </c>
      <c r="W7584">
        <v>51.441448209999997</v>
      </c>
      <c r="X7584" t="s">
        <v>17</v>
      </c>
      <c r="Y7584">
        <v>0.26719335</v>
      </c>
      <c r="Z7584" t="s">
        <v>18</v>
      </c>
      <c r="AA7584">
        <v>-0.4</v>
      </c>
      <c r="AB7584">
        <v>1</v>
      </c>
      <c r="AC7584">
        <v>8</v>
      </c>
      <c r="AD7584">
        <v>1.1299999999999999</v>
      </c>
      <c r="AE7584">
        <v>274.20999999999998</v>
      </c>
      <c r="AF7584" t="s">
        <v>19</v>
      </c>
      <c r="AG7584" t="s">
        <v>8</v>
      </c>
      <c r="AH7584">
        <v>250</v>
      </c>
      <c r="AI7584" t="s">
        <v>9</v>
      </c>
      <c r="AJ7584">
        <v>0</v>
      </c>
      <c r="AK7584">
        <v>0</v>
      </c>
      <c r="AL7584" t="s">
        <v>10</v>
      </c>
      <c r="AM7584">
        <v>0</v>
      </c>
      <c r="AN7584">
        <v>0</v>
      </c>
      <c r="AO7584">
        <v>0</v>
      </c>
      <c r="AP7584" t="s">
        <v>11</v>
      </c>
      <c r="AQ7584">
        <v>0</v>
      </c>
      <c r="AR7584">
        <v>0</v>
      </c>
      <c r="AS7584" t="s">
        <v>12</v>
      </c>
      <c r="AT7584">
        <v>0</v>
      </c>
      <c r="AU7584">
        <v>0</v>
      </c>
      <c r="AV7584" t="s">
        <v>13</v>
      </c>
      <c r="AW7584">
        <v>0</v>
      </c>
      <c r="AX7584">
        <v>0</v>
      </c>
      <c r="AY7584" t="s">
        <v>14</v>
      </c>
      <c r="AZ7584">
        <v>0</v>
      </c>
      <c r="BA7584">
        <v>0</v>
      </c>
      <c r="BB7584" t="s">
        <v>15</v>
      </c>
      <c r="BC7584">
        <v>0</v>
      </c>
      <c r="BD7584" t="s">
        <v>16</v>
      </c>
      <c r="BE7584">
        <v>136</v>
      </c>
      <c r="BF7584">
        <v>10</v>
      </c>
      <c r="BG7584">
        <v>2</v>
      </c>
    </row>
    <row r="7585" spans="1:59" x14ac:dyDescent="0.25">
      <c r="A7585" t="s">
        <v>0</v>
      </c>
      <c r="B7585" t="s">
        <v>1</v>
      </c>
      <c r="C7585">
        <v>1185218</v>
      </c>
      <c r="D7585" t="s">
        <v>2</v>
      </c>
      <c r="E7585">
        <v>143</v>
      </c>
      <c r="F7585">
        <v>108</v>
      </c>
      <c r="G7585">
        <v>-5</v>
      </c>
      <c r="H7585" t="s">
        <v>3</v>
      </c>
      <c r="I7585">
        <v>275</v>
      </c>
      <c r="J7585">
        <v>3</v>
      </c>
      <c r="K7585">
        <v>13</v>
      </c>
      <c r="L7585" t="s">
        <v>4</v>
      </c>
      <c r="M7585">
        <v>0.15890000000000001</v>
      </c>
      <c r="N7585">
        <v>-9.3299999999999994E-2</v>
      </c>
      <c r="O7585">
        <v>0.95989999999999998</v>
      </c>
      <c r="P7585" t="s">
        <v>5</v>
      </c>
      <c r="Q7585">
        <v>0.78510000000000002</v>
      </c>
      <c r="R7585">
        <v>-3.6785999999999999</v>
      </c>
      <c r="S7585">
        <v>6.3853</v>
      </c>
      <c r="T7585" t="s">
        <v>6</v>
      </c>
      <c r="U7585">
        <v>260519</v>
      </c>
      <c r="V7585">
        <v>85855</v>
      </c>
      <c r="W7585">
        <v>51.441448209999997</v>
      </c>
      <c r="X7585" t="s">
        <v>17</v>
      </c>
      <c r="Y7585">
        <v>0.26719335</v>
      </c>
      <c r="Z7585" t="s">
        <v>18</v>
      </c>
      <c r="AA7585">
        <v>-0.4</v>
      </c>
      <c r="AB7585">
        <v>1</v>
      </c>
      <c r="AC7585">
        <v>8</v>
      </c>
      <c r="AD7585">
        <v>1.1299999999999999</v>
      </c>
      <c r="AE7585">
        <v>274.20999999999998</v>
      </c>
      <c r="AF7585" t="s">
        <v>19</v>
      </c>
      <c r="AG7585" t="s">
        <v>8</v>
      </c>
      <c r="AH7585">
        <v>250</v>
      </c>
      <c r="AI7585" t="s">
        <v>9</v>
      </c>
      <c r="AJ7585">
        <v>0</v>
      </c>
      <c r="AK7585">
        <v>0</v>
      </c>
      <c r="AL7585" t="s">
        <v>10</v>
      </c>
      <c r="AM7585">
        <v>0</v>
      </c>
      <c r="AN7585">
        <v>0</v>
      </c>
      <c r="AO7585">
        <v>0</v>
      </c>
      <c r="AP7585" t="s">
        <v>11</v>
      </c>
      <c r="AQ7585">
        <v>0</v>
      </c>
      <c r="AR7585">
        <v>0</v>
      </c>
      <c r="AS7585" t="s">
        <v>12</v>
      </c>
      <c r="AT7585">
        <v>0</v>
      </c>
      <c r="AU7585">
        <v>0</v>
      </c>
      <c r="AV7585" t="s">
        <v>13</v>
      </c>
      <c r="AW7585">
        <v>0</v>
      </c>
      <c r="AX7585">
        <v>0</v>
      </c>
      <c r="AY7585" t="s">
        <v>14</v>
      </c>
      <c r="AZ7585">
        <v>0</v>
      </c>
      <c r="BA7585">
        <v>0</v>
      </c>
      <c r="BB7585" t="s">
        <v>15</v>
      </c>
      <c r="BC7585">
        <v>0</v>
      </c>
      <c r="BD7585" t="s">
        <v>16</v>
      </c>
      <c r="BE7585">
        <v>143</v>
      </c>
      <c r="BF7585">
        <v>10</v>
      </c>
      <c r="BG7585">
        <v>2</v>
      </c>
    </row>
    <row r="7586" spans="1:59" x14ac:dyDescent="0.25">
      <c r="A7586" t="s">
        <v>0</v>
      </c>
      <c r="B7586" t="s">
        <v>1</v>
      </c>
      <c r="C7586">
        <v>1185354</v>
      </c>
      <c r="D7586" t="s">
        <v>2</v>
      </c>
      <c r="E7586">
        <v>151</v>
      </c>
      <c r="F7586">
        <v>108</v>
      </c>
      <c r="G7586">
        <v>-6</v>
      </c>
      <c r="H7586" t="s">
        <v>3</v>
      </c>
      <c r="I7586">
        <v>273</v>
      </c>
      <c r="J7586">
        <v>3</v>
      </c>
      <c r="K7586">
        <v>14</v>
      </c>
      <c r="L7586" t="s">
        <v>4</v>
      </c>
      <c r="M7586">
        <v>0.16300000000000001</v>
      </c>
      <c r="N7586">
        <v>-0.11509999999999999</v>
      </c>
      <c r="O7586">
        <v>0.9133</v>
      </c>
      <c r="P7586" t="s">
        <v>5</v>
      </c>
      <c r="Q7586">
        <v>-4.4900000000000002E-2</v>
      </c>
      <c r="R7586">
        <v>-2.4375</v>
      </c>
      <c r="S7586">
        <v>7.3273999999999999</v>
      </c>
      <c r="T7586" t="s">
        <v>6</v>
      </c>
      <c r="U7586">
        <v>260519</v>
      </c>
      <c r="V7586">
        <v>85855</v>
      </c>
      <c r="W7586">
        <v>51.441448209999997</v>
      </c>
      <c r="X7586" t="s">
        <v>17</v>
      </c>
      <c r="Y7586">
        <v>0.26719335</v>
      </c>
      <c r="Z7586" t="s">
        <v>18</v>
      </c>
      <c r="AA7586">
        <v>-0.4</v>
      </c>
      <c r="AB7586">
        <v>1</v>
      </c>
      <c r="AC7586">
        <v>8</v>
      </c>
      <c r="AD7586">
        <v>1.1299999999999999</v>
      </c>
      <c r="AE7586">
        <v>274.20999999999998</v>
      </c>
      <c r="AF7586" t="s">
        <v>19</v>
      </c>
      <c r="AG7586" t="s">
        <v>8</v>
      </c>
      <c r="AH7586">
        <v>250</v>
      </c>
      <c r="AI7586" t="s">
        <v>9</v>
      </c>
      <c r="AJ7586">
        <v>0</v>
      </c>
      <c r="AK7586">
        <v>0</v>
      </c>
      <c r="AL7586" t="s">
        <v>10</v>
      </c>
      <c r="AM7586">
        <v>0</v>
      </c>
      <c r="AN7586">
        <v>0</v>
      </c>
      <c r="AO7586">
        <v>0</v>
      </c>
      <c r="AP7586" t="s">
        <v>11</v>
      </c>
      <c r="AQ7586">
        <v>0</v>
      </c>
      <c r="AR7586">
        <v>0</v>
      </c>
      <c r="AS7586" t="s">
        <v>12</v>
      </c>
      <c r="AT7586">
        <v>0</v>
      </c>
      <c r="AU7586">
        <v>0</v>
      </c>
      <c r="AV7586" t="s">
        <v>13</v>
      </c>
      <c r="AW7586">
        <v>0</v>
      </c>
      <c r="AX7586">
        <v>0</v>
      </c>
      <c r="AY7586" t="s">
        <v>14</v>
      </c>
      <c r="AZ7586">
        <v>0</v>
      </c>
      <c r="BA7586">
        <v>0</v>
      </c>
      <c r="BB7586" t="s">
        <v>15</v>
      </c>
      <c r="BC7586">
        <v>0</v>
      </c>
      <c r="BD7586" t="s">
        <v>16</v>
      </c>
      <c r="BE7586">
        <v>151</v>
      </c>
      <c r="BF7586">
        <v>10</v>
      </c>
      <c r="BG7586">
        <v>2</v>
      </c>
    </row>
    <row r="7587" spans="1:59" x14ac:dyDescent="0.25">
      <c r="A7587" t="s">
        <v>0</v>
      </c>
      <c r="B7587" t="s">
        <v>1</v>
      </c>
      <c r="C7587">
        <v>1185488</v>
      </c>
      <c r="D7587" t="s">
        <v>2</v>
      </c>
      <c r="E7587">
        <v>155</v>
      </c>
      <c r="F7587">
        <v>108</v>
      </c>
      <c r="G7587">
        <v>-5</v>
      </c>
      <c r="H7587" t="s">
        <v>3</v>
      </c>
      <c r="I7587">
        <v>270</v>
      </c>
      <c r="J7587">
        <v>3</v>
      </c>
      <c r="K7587">
        <v>15</v>
      </c>
      <c r="L7587" t="s">
        <v>4</v>
      </c>
      <c r="M7587">
        <v>0.1857</v>
      </c>
      <c r="N7587">
        <v>-8.9899999999999994E-2</v>
      </c>
      <c r="O7587">
        <v>0.92269999999999996</v>
      </c>
      <c r="P7587" t="s">
        <v>5</v>
      </c>
      <c r="Q7587">
        <v>1.5775999999999999</v>
      </c>
      <c r="R7587">
        <v>1.0915999999999999</v>
      </c>
      <c r="S7587">
        <v>10.467700000000001</v>
      </c>
      <c r="T7587" t="s">
        <v>6</v>
      </c>
      <c r="U7587">
        <v>260519</v>
      </c>
      <c r="V7587">
        <v>85855</v>
      </c>
      <c r="W7587">
        <v>51.441448209999997</v>
      </c>
      <c r="X7587" t="s">
        <v>17</v>
      </c>
      <c r="Y7587">
        <v>0.26719335</v>
      </c>
      <c r="Z7587" t="s">
        <v>18</v>
      </c>
      <c r="AA7587">
        <v>-0.4</v>
      </c>
      <c r="AB7587">
        <v>1</v>
      </c>
      <c r="AC7587">
        <v>8</v>
      </c>
      <c r="AD7587">
        <v>1.1299999999999999</v>
      </c>
      <c r="AE7587">
        <v>274.20999999999998</v>
      </c>
      <c r="AF7587" t="s">
        <v>19</v>
      </c>
      <c r="AG7587" t="s">
        <v>8</v>
      </c>
      <c r="AH7587">
        <v>250</v>
      </c>
      <c r="AI7587" t="s">
        <v>9</v>
      </c>
      <c r="AJ7587">
        <v>0</v>
      </c>
      <c r="AK7587">
        <v>0</v>
      </c>
      <c r="AL7587" t="s">
        <v>10</v>
      </c>
      <c r="AM7587">
        <v>0</v>
      </c>
      <c r="AN7587">
        <v>0</v>
      </c>
      <c r="AO7587">
        <v>0</v>
      </c>
      <c r="AP7587" t="s">
        <v>11</v>
      </c>
      <c r="AQ7587">
        <v>0</v>
      </c>
      <c r="AR7587">
        <v>0</v>
      </c>
      <c r="AS7587" t="s">
        <v>12</v>
      </c>
      <c r="AT7587">
        <v>0</v>
      </c>
      <c r="AU7587">
        <v>0</v>
      </c>
      <c r="AV7587" t="s">
        <v>13</v>
      </c>
      <c r="AW7587">
        <v>0</v>
      </c>
      <c r="AX7587">
        <v>0</v>
      </c>
      <c r="AY7587" t="s">
        <v>14</v>
      </c>
      <c r="AZ7587">
        <v>0</v>
      </c>
      <c r="BA7587">
        <v>0</v>
      </c>
      <c r="BB7587" t="s">
        <v>15</v>
      </c>
      <c r="BC7587">
        <v>0</v>
      </c>
      <c r="BD7587" t="s">
        <v>16</v>
      </c>
      <c r="BE7587">
        <v>155</v>
      </c>
      <c r="BF7587">
        <v>10</v>
      </c>
      <c r="BG7587">
        <v>2</v>
      </c>
    </row>
    <row r="7588" spans="1:59" x14ac:dyDescent="0.25">
      <c r="A7588" t="s">
        <v>0</v>
      </c>
      <c r="B7588" t="s">
        <v>1</v>
      </c>
      <c r="C7588">
        <v>1185626</v>
      </c>
      <c r="D7588" t="s">
        <v>2</v>
      </c>
      <c r="E7588">
        <v>161</v>
      </c>
      <c r="F7588">
        <v>108</v>
      </c>
      <c r="G7588">
        <v>-5</v>
      </c>
      <c r="H7588" t="s">
        <v>3</v>
      </c>
      <c r="I7588">
        <v>265</v>
      </c>
      <c r="J7588">
        <v>3</v>
      </c>
      <c r="K7588">
        <v>15</v>
      </c>
      <c r="L7588" t="s">
        <v>4</v>
      </c>
      <c r="M7588">
        <v>0.17380000000000001</v>
      </c>
      <c r="N7588">
        <v>-8.3400000000000002E-2</v>
      </c>
      <c r="O7588">
        <v>0.94350000000000001</v>
      </c>
      <c r="P7588" t="s">
        <v>5</v>
      </c>
      <c r="Q7588">
        <v>2.1981999999999999</v>
      </c>
      <c r="R7588">
        <v>3.2599</v>
      </c>
      <c r="S7588">
        <v>12.710800000000001</v>
      </c>
      <c r="T7588" t="s">
        <v>6</v>
      </c>
      <c r="U7588">
        <v>260519</v>
      </c>
      <c r="V7588">
        <v>85856</v>
      </c>
      <c r="W7588">
        <v>51.441440579999998</v>
      </c>
      <c r="X7588" t="s">
        <v>17</v>
      </c>
      <c r="Y7588">
        <v>0.26717501999999999</v>
      </c>
      <c r="Z7588" t="s">
        <v>18</v>
      </c>
      <c r="AA7588">
        <v>-0.3</v>
      </c>
      <c r="AB7588">
        <v>1</v>
      </c>
      <c r="AC7588">
        <v>8</v>
      </c>
      <c r="AD7588">
        <v>1.1299999999999999</v>
      </c>
      <c r="AE7588">
        <v>274.20999999999998</v>
      </c>
      <c r="AF7588" t="s">
        <v>19</v>
      </c>
      <c r="AG7588" t="s">
        <v>8</v>
      </c>
      <c r="AH7588">
        <v>250</v>
      </c>
      <c r="AI7588" t="s">
        <v>9</v>
      </c>
      <c r="AJ7588">
        <v>0</v>
      </c>
      <c r="AK7588">
        <v>0</v>
      </c>
      <c r="AL7588" t="s">
        <v>10</v>
      </c>
      <c r="AM7588">
        <v>0</v>
      </c>
      <c r="AN7588">
        <v>0</v>
      </c>
      <c r="AO7588">
        <v>0</v>
      </c>
      <c r="AP7588" t="s">
        <v>11</v>
      </c>
      <c r="AQ7588">
        <v>0</v>
      </c>
      <c r="AR7588">
        <v>0</v>
      </c>
      <c r="AS7588" t="s">
        <v>12</v>
      </c>
      <c r="AT7588">
        <v>0</v>
      </c>
      <c r="AU7588">
        <v>0</v>
      </c>
      <c r="AV7588" t="s">
        <v>13</v>
      </c>
      <c r="AW7588">
        <v>0</v>
      </c>
      <c r="AX7588">
        <v>0</v>
      </c>
      <c r="AY7588" t="s">
        <v>14</v>
      </c>
      <c r="AZ7588">
        <v>0</v>
      </c>
      <c r="BA7588">
        <v>0</v>
      </c>
      <c r="BB7588" t="s">
        <v>15</v>
      </c>
      <c r="BC7588">
        <v>0</v>
      </c>
      <c r="BD7588" t="s">
        <v>16</v>
      </c>
      <c r="BE7588">
        <v>161</v>
      </c>
      <c r="BF7588">
        <v>10</v>
      </c>
      <c r="BG7588">
        <v>2</v>
      </c>
    </row>
    <row r="7589" spans="1:59" x14ac:dyDescent="0.25">
      <c r="A7589" t="s">
        <v>0</v>
      </c>
      <c r="B7589" t="s">
        <v>1</v>
      </c>
      <c r="C7589">
        <v>1185762</v>
      </c>
      <c r="D7589" t="s">
        <v>2</v>
      </c>
      <c r="E7589">
        <v>167</v>
      </c>
      <c r="F7589">
        <v>108</v>
      </c>
      <c r="G7589">
        <v>-5</v>
      </c>
      <c r="H7589" t="s">
        <v>3</v>
      </c>
      <c r="I7589">
        <v>260</v>
      </c>
      <c r="J7589">
        <v>2</v>
      </c>
      <c r="K7589">
        <v>13</v>
      </c>
      <c r="L7589" t="s">
        <v>4</v>
      </c>
      <c r="M7589">
        <v>0.1341</v>
      </c>
      <c r="N7589">
        <v>-8.6999999999999994E-2</v>
      </c>
      <c r="O7589">
        <v>0.9627</v>
      </c>
      <c r="P7589" t="s">
        <v>5</v>
      </c>
      <c r="Q7589">
        <v>0.63549999999999995</v>
      </c>
      <c r="R7589">
        <v>4.4637000000000002</v>
      </c>
      <c r="S7589">
        <v>13.570600000000001</v>
      </c>
      <c r="T7589" t="s">
        <v>6</v>
      </c>
      <c r="U7589">
        <v>260519</v>
      </c>
      <c r="V7589">
        <v>85856</v>
      </c>
      <c r="W7589">
        <v>51.441440579999998</v>
      </c>
      <c r="X7589" t="s">
        <v>17</v>
      </c>
      <c r="Y7589">
        <v>0.26717501999999999</v>
      </c>
      <c r="Z7589" t="s">
        <v>18</v>
      </c>
      <c r="AA7589">
        <v>-0.3</v>
      </c>
      <c r="AB7589">
        <v>1</v>
      </c>
      <c r="AC7589">
        <v>8</v>
      </c>
      <c r="AD7589">
        <v>1.27</v>
      </c>
      <c r="AE7589">
        <v>267.2</v>
      </c>
      <c r="AF7589" t="s">
        <v>19</v>
      </c>
      <c r="AG7589" t="s">
        <v>8</v>
      </c>
      <c r="AH7589">
        <v>250</v>
      </c>
      <c r="AI7589" t="s">
        <v>9</v>
      </c>
      <c r="AJ7589">
        <v>0</v>
      </c>
      <c r="AK7589">
        <v>0</v>
      </c>
      <c r="AL7589" t="s">
        <v>10</v>
      </c>
      <c r="AM7589">
        <v>0</v>
      </c>
      <c r="AN7589">
        <v>0</v>
      </c>
      <c r="AO7589">
        <v>0</v>
      </c>
      <c r="AP7589" t="s">
        <v>11</v>
      </c>
      <c r="AQ7589">
        <v>0</v>
      </c>
      <c r="AR7589">
        <v>0</v>
      </c>
      <c r="AS7589" t="s">
        <v>12</v>
      </c>
      <c r="AT7589">
        <v>0</v>
      </c>
      <c r="AU7589">
        <v>0</v>
      </c>
      <c r="AV7589" t="s">
        <v>13</v>
      </c>
      <c r="AW7589">
        <v>0</v>
      </c>
      <c r="AX7589">
        <v>0</v>
      </c>
      <c r="AY7589" t="s">
        <v>14</v>
      </c>
      <c r="AZ7589">
        <v>0</v>
      </c>
      <c r="BA7589">
        <v>0</v>
      </c>
      <c r="BB7589" t="s">
        <v>15</v>
      </c>
      <c r="BC7589">
        <v>0</v>
      </c>
      <c r="BD7589" t="s">
        <v>16</v>
      </c>
      <c r="BE7589">
        <v>167</v>
      </c>
      <c r="BF7589">
        <v>10</v>
      </c>
      <c r="BG7589">
        <v>2</v>
      </c>
    </row>
    <row r="7590" spans="1:59" x14ac:dyDescent="0.25">
      <c r="A7590" t="s">
        <v>0</v>
      </c>
      <c r="B7590" t="s">
        <v>1</v>
      </c>
      <c r="C7590">
        <v>1185896</v>
      </c>
      <c r="D7590" t="s">
        <v>2</v>
      </c>
      <c r="E7590">
        <v>175</v>
      </c>
      <c r="F7590">
        <v>108</v>
      </c>
      <c r="G7590">
        <v>-5</v>
      </c>
      <c r="H7590" t="s">
        <v>3</v>
      </c>
      <c r="I7590">
        <v>254</v>
      </c>
      <c r="J7590">
        <v>3</v>
      </c>
      <c r="K7590">
        <v>10</v>
      </c>
      <c r="L7590" t="s">
        <v>4</v>
      </c>
      <c r="M7590">
        <v>0.10539999999999999</v>
      </c>
      <c r="N7590">
        <v>-8.8599999999999998E-2</v>
      </c>
      <c r="O7590">
        <v>0.9556</v>
      </c>
      <c r="P7590" t="s">
        <v>5</v>
      </c>
      <c r="Q7590">
        <v>0.4486</v>
      </c>
      <c r="R7590">
        <v>4.4039000000000001</v>
      </c>
      <c r="S7590">
        <v>14.0342</v>
      </c>
      <c r="T7590" t="s">
        <v>6</v>
      </c>
      <c r="U7590">
        <v>260519</v>
      </c>
      <c r="V7590">
        <v>85856</v>
      </c>
      <c r="W7590">
        <v>51.441440579999998</v>
      </c>
      <c r="X7590" t="s">
        <v>17</v>
      </c>
      <c r="Y7590">
        <v>0.26717501999999999</v>
      </c>
      <c r="Z7590" t="s">
        <v>18</v>
      </c>
      <c r="AA7590">
        <v>-0.3</v>
      </c>
      <c r="AB7590">
        <v>1</v>
      </c>
      <c r="AC7590">
        <v>8</v>
      </c>
      <c r="AD7590">
        <v>1.27</v>
      </c>
      <c r="AE7590">
        <v>267.2</v>
      </c>
      <c r="AF7590" t="s">
        <v>19</v>
      </c>
      <c r="AG7590" t="s">
        <v>8</v>
      </c>
      <c r="AH7590">
        <v>260</v>
      </c>
      <c r="AI7590" t="s">
        <v>9</v>
      </c>
      <c r="AJ7590">
        <v>0</v>
      </c>
      <c r="AK7590">
        <v>0</v>
      </c>
      <c r="AL7590" t="s">
        <v>10</v>
      </c>
      <c r="AM7590">
        <v>0</v>
      </c>
      <c r="AN7590">
        <v>0</v>
      </c>
      <c r="AO7590">
        <v>0</v>
      </c>
      <c r="AP7590" t="s">
        <v>11</v>
      </c>
      <c r="AQ7590">
        <v>0</v>
      </c>
      <c r="AR7590">
        <v>0</v>
      </c>
      <c r="AS7590" t="s">
        <v>12</v>
      </c>
      <c r="AT7590">
        <v>0</v>
      </c>
      <c r="AU7590">
        <v>0</v>
      </c>
      <c r="AV7590" t="s">
        <v>13</v>
      </c>
      <c r="AW7590">
        <v>0</v>
      </c>
      <c r="AX7590">
        <v>0</v>
      </c>
      <c r="AY7590" t="s">
        <v>14</v>
      </c>
      <c r="AZ7590">
        <v>0</v>
      </c>
      <c r="BA7590">
        <v>0</v>
      </c>
      <c r="BB7590" t="s">
        <v>15</v>
      </c>
      <c r="BC7590">
        <v>0</v>
      </c>
      <c r="BD7590" t="s">
        <v>16</v>
      </c>
      <c r="BE7590">
        <v>175</v>
      </c>
      <c r="BF7590">
        <v>10</v>
      </c>
      <c r="BG7590">
        <v>2</v>
      </c>
    </row>
    <row r="7591" spans="1:59" x14ac:dyDescent="0.25">
      <c r="A7591" t="s">
        <v>0</v>
      </c>
      <c r="B7591" t="s">
        <v>1</v>
      </c>
      <c r="C7591">
        <v>1186034</v>
      </c>
      <c r="D7591" t="s">
        <v>2</v>
      </c>
      <c r="E7591">
        <v>175</v>
      </c>
      <c r="F7591">
        <v>108</v>
      </c>
      <c r="G7591">
        <v>-5</v>
      </c>
      <c r="H7591" t="s">
        <v>3</v>
      </c>
      <c r="I7591">
        <v>248</v>
      </c>
      <c r="J7591">
        <v>3</v>
      </c>
      <c r="K7591">
        <v>8</v>
      </c>
      <c r="L7591" t="s">
        <v>4</v>
      </c>
      <c r="M7591">
        <v>4.7399999999999998E-2</v>
      </c>
      <c r="N7591">
        <v>-9.6100000000000005E-2</v>
      </c>
      <c r="O7591">
        <v>0.97</v>
      </c>
      <c r="P7591" t="s">
        <v>5</v>
      </c>
      <c r="Q7591">
        <v>0.34389999999999998</v>
      </c>
      <c r="R7591">
        <v>4.5609000000000002</v>
      </c>
      <c r="S7591">
        <v>14.288399999999999</v>
      </c>
      <c r="T7591" t="s">
        <v>6</v>
      </c>
      <c r="U7591">
        <v>260519</v>
      </c>
      <c r="V7591">
        <v>85856</v>
      </c>
      <c r="W7591">
        <v>51.441440579999998</v>
      </c>
      <c r="X7591" t="s">
        <v>17</v>
      </c>
      <c r="Y7591">
        <v>0.26717501999999999</v>
      </c>
      <c r="Z7591" t="s">
        <v>18</v>
      </c>
      <c r="AA7591">
        <v>-0.3</v>
      </c>
      <c r="AB7591">
        <v>1</v>
      </c>
      <c r="AC7591">
        <v>8</v>
      </c>
      <c r="AD7591">
        <v>1.27</v>
      </c>
      <c r="AE7591">
        <v>267.2</v>
      </c>
      <c r="AF7591" t="s">
        <v>19</v>
      </c>
      <c r="AG7591" t="s">
        <v>8</v>
      </c>
      <c r="AH7591">
        <v>260</v>
      </c>
      <c r="AI7591" t="s">
        <v>9</v>
      </c>
      <c r="AJ7591">
        <v>0</v>
      </c>
      <c r="AK7591">
        <v>0</v>
      </c>
      <c r="AL7591" t="s">
        <v>10</v>
      </c>
      <c r="AM7591">
        <v>0</v>
      </c>
      <c r="AN7591">
        <v>0</v>
      </c>
      <c r="AO7591">
        <v>0</v>
      </c>
      <c r="AP7591" t="s">
        <v>11</v>
      </c>
      <c r="AQ7591">
        <v>0</v>
      </c>
      <c r="AR7591">
        <v>0</v>
      </c>
      <c r="AS7591" t="s">
        <v>12</v>
      </c>
      <c r="AT7591">
        <v>0</v>
      </c>
      <c r="AU7591">
        <v>0</v>
      </c>
      <c r="AV7591" t="s">
        <v>13</v>
      </c>
      <c r="AW7591">
        <v>0</v>
      </c>
      <c r="AX7591">
        <v>0</v>
      </c>
      <c r="AY7591" t="s">
        <v>14</v>
      </c>
      <c r="AZ7591">
        <v>0</v>
      </c>
      <c r="BA7591">
        <v>0</v>
      </c>
      <c r="BB7591" t="s">
        <v>15</v>
      </c>
      <c r="BC7591">
        <v>0</v>
      </c>
      <c r="BD7591" t="s">
        <v>16</v>
      </c>
      <c r="BE7591">
        <v>175</v>
      </c>
      <c r="BF7591">
        <v>10</v>
      </c>
      <c r="BG7591">
        <v>2</v>
      </c>
    </row>
    <row r="7592" spans="1:59" x14ac:dyDescent="0.25">
      <c r="A7592" t="s">
        <v>0</v>
      </c>
      <c r="B7592" t="s">
        <v>1</v>
      </c>
      <c r="C7592">
        <v>1186170</v>
      </c>
      <c r="D7592" t="s">
        <v>2</v>
      </c>
      <c r="E7592">
        <v>175</v>
      </c>
      <c r="F7592">
        <v>108</v>
      </c>
      <c r="G7592">
        <v>-5</v>
      </c>
      <c r="H7592" t="s">
        <v>3</v>
      </c>
      <c r="I7592">
        <v>244</v>
      </c>
      <c r="J7592">
        <v>3</v>
      </c>
      <c r="K7592">
        <v>6</v>
      </c>
      <c r="L7592" t="s">
        <v>4</v>
      </c>
      <c r="M7592">
        <v>1.14E-2</v>
      </c>
      <c r="N7592">
        <v>-9.8400000000000001E-2</v>
      </c>
      <c r="O7592">
        <v>0.96640000000000004</v>
      </c>
      <c r="P7592" t="s">
        <v>5</v>
      </c>
      <c r="Q7592">
        <v>1.0691999999999999</v>
      </c>
      <c r="R7592">
        <v>2.5870000000000002</v>
      </c>
      <c r="S7592">
        <v>13.151899999999999</v>
      </c>
      <c r="T7592" t="s">
        <v>6</v>
      </c>
      <c r="U7592">
        <v>260519</v>
      </c>
      <c r="V7592">
        <v>85856</v>
      </c>
      <c r="W7592">
        <v>51.441440579999998</v>
      </c>
      <c r="X7592" t="s">
        <v>17</v>
      </c>
      <c r="Y7592">
        <v>0.26717501999999999</v>
      </c>
      <c r="Z7592" t="s">
        <v>18</v>
      </c>
      <c r="AA7592">
        <v>-0.3</v>
      </c>
      <c r="AB7592">
        <v>1</v>
      </c>
      <c r="AC7592">
        <v>8</v>
      </c>
      <c r="AD7592">
        <v>1.27</v>
      </c>
      <c r="AE7592">
        <v>267.2</v>
      </c>
      <c r="AF7592" t="s">
        <v>19</v>
      </c>
      <c r="AG7592" t="s">
        <v>8</v>
      </c>
      <c r="AH7592">
        <v>260</v>
      </c>
      <c r="AI7592" t="s">
        <v>9</v>
      </c>
      <c r="AJ7592">
        <v>0</v>
      </c>
      <c r="AK7592">
        <v>0</v>
      </c>
      <c r="AL7592" t="s">
        <v>10</v>
      </c>
      <c r="AM7592">
        <v>0</v>
      </c>
      <c r="AN7592">
        <v>0</v>
      </c>
      <c r="AO7592">
        <v>0</v>
      </c>
      <c r="AP7592" t="s">
        <v>11</v>
      </c>
      <c r="AQ7592">
        <v>0</v>
      </c>
      <c r="AR7592">
        <v>0</v>
      </c>
      <c r="AS7592" t="s">
        <v>12</v>
      </c>
      <c r="AT7592">
        <v>0</v>
      </c>
      <c r="AU7592">
        <v>0</v>
      </c>
      <c r="AV7592" t="s">
        <v>13</v>
      </c>
      <c r="AW7592">
        <v>0</v>
      </c>
      <c r="AX7592">
        <v>0</v>
      </c>
      <c r="AY7592" t="s">
        <v>14</v>
      </c>
      <c r="AZ7592">
        <v>0</v>
      </c>
      <c r="BA7592">
        <v>0</v>
      </c>
      <c r="BB7592" t="s">
        <v>15</v>
      </c>
      <c r="BC7592">
        <v>0</v>
      </c>
      <c r="BD7592" t="s">
        <v>16</v>
      </c>
      <c r="BE7592">
        <v>175</v>
      </c>
      <c r="BF7592">
        <v>10</v>
      </c>
      <c r="BG7592">
        <v>2</v>
      </c>
    </row>
    <row r="7593" spans="1:59" x14ac:dyDescent="0.25">
      <c r="A7593" t="s">
        <v>0</v>
      </c>
      <c r="B7593" t="s">
        <v>1</v>
      </c>
      <c r="C7593">
        <v>1186306</v>
      </c>
      <c r="D7593" t="s">
        <v>2</v>
      </c>
      <c r="E7593">
        <v>174</v>
      </c>
      <c r="F7593">
        <v>108</v>
      </c>
      <c r="G7593">
        <v>-5</v>
      </c>
      <c r="H7593" t="s">
        <v>3</v>
      </c>
      <c r="I7593">
        <v>239</v>
      </c>
      <c r="J7593">
        <v>3</v>
      </c>
      <c r="K7593">
        <v>5</v>
      </c>
      <c r="L7593" t="s">
        <v>4</v>
      </c>
      <c r="M7593">
        <v>2.3E-3</v>
      </c>
      <c r="N7593">
        <v>-0.1021</v>
      </c>
      <c r="O7593">
        <v>0.98380000000000001</v>
      </c>
      <c r="P7593" t="s">
        <v>5</v>
      </c>
      <c r="Q7593">
        <v>0.4486</v>
      </c>
      <c r="R7593">
        <v>-1.2485999999999999</v>
      </c>
      <c r="S7593">
        <v>12.6958</v>
      </c>
      <c r="T7593" t="s">
        <v>6</v>
      </c>
      <c r="U7593">
        <v>260519</v>
      </c>
      <c r="V7593">
        <v>85856</v>
      </c>
      <c r="W7593">
        <v>51.441440579999998</v>
      </c>
      <c r="X7593" t="s">
        <v>17</v>
      </c>
      <c r="Y7593">
        <v>0.26717501999999999</v>
      </c>
      <c r="Z7593" t="s">
        <v>18</v>
      </c>
      <c r="AA7593">
        <v>-0.3</v>
      </c>
      <c r="AB7593">
        <v>1</v>
      </c>
      <c r="AC7593">
        <v>8</v>
      </c>
      <c r="AD7593">
        <v>1.27</v>
      </c>
      <c r="AE7593">
        <v>267.2</v>
      </c>
      <c r="AF7593" t="s">
        <v>19</v>
      </c>
      <c r="AG7593" t="s">
        <v>8</v>
      </c>
      <c r="AH7593">
        <v>260</v>
      </c>
      <c r="AI7593" t="s">
        <v>9</v>
      </c>
      <c r="AJ7593">
        <v>0</v>
      </c>
      <c r="AK7593">
        <v>0</v>
      </c>
      <c r="AL7593" t="s">
        <v>10</v>
      </c>
      <c r="AM7593">
        <v>0</v>
      </c>
      <c r="AN7593">
        <v>0</v>
      </c>
      <c r="AO7593">
        <v>0</v>
      </c>
      <c r="AP7593" t="s">
        <v>11</v>
      </c>
      <c r="AQ7593">
        <v>0</v>
      </c>
      <c r="AR7593">
        <v>0</v>
      </c>
      <c r="AS7593" t="s">
        <v>12</v>
      </c>
      <c r="AT7593">
        <v>0</v>
      </c>
      <c r="AU7593">
        <v>0</v>
      </c>
      <c r="AV7593" t="s">
        <v>13</v>
      </c>
      <c r="AW7593">
        <v>0</v>
      </c>
      <c r="AX7593">
        <v>0</v>
      </c>
      <c r="AY7593" t="s">
        <v>14</v>
      </c>
      <c r="AZ7593">
        <v>0</v>
      </c>
      <c r="BA7593">
        <v>0</v>
      </c>
      <c r="BB7593" t="s">
        <v>15</v>
      </c>
      <c r="BC7593">
        <v>0</v>
      </c>
      <c r="BD7593" t="s">
        <v>16</v>
      </c>
      <c r="BE7593">
        <v>174</v>
      </c>
      <c r="BF7593">
        <v>10</v>
      </c>
      <c r="BG7593">
        <v>2</v>
      </c>
    </row>
    <row r="7594" spans="1:59" x14ac:dyDescent="0.25">
      <c r="A7594" t="s">
        <v>0</v>
      </c>
      <c r="B7594" t="s">
        <v>1</v>
      </c>
      <c r="C7594">
        <v>1186440</v>
      </c>
      <c r="D7594" t="s">
        <v>2</v>
      </c>
      <c r="E7594">
        <v>175</v>
      </c>
      <c r="F7594">
        <v>108</v>
      </c>
      <c r="G7594">
        <v>-5</v>
      </c>
      <c r="H7594" t="s">
        <v>3</v>
      </c>
      <c r="I7594">
        <v>234</v>
      </c>
      <c r="J7594">
        <v>4</v>
      </c>
      <c r="K7594">
        <v>5</v>
      </c>
      <c r="L7594" t="s">
        <v>4</v>
      </c>
      <c r="M7594">
        <v>2.0799999999999999E-2</v>
      </c>
      <c r="N7594">
        <v>-0.1061</v>
      </c>
      <c r="O7594">
        <v>0.95730000000000004</v>
      </c>
      <c r="P7594" t="s">
        <v>5</v>
      </c>
      <c r="Q7594">
        <v>-0.59819999999999995</v>
      </c>
      <c r="R7594">
        <v>-3.4468999999999999</v>
      </c>
      <c r="S7594">
        <v>13.0771</v>
      </c>
      <c r="T7594" t="s">
        <v>6</v>
      </c>
      <c r="U7594">
        <v>260519</v>
      </c>
      <c r="V7594">
        <v>85856</v>
      </c>
      <c r="W7594">
        <v>51.441440579999998</v>
      </c>
      <c r="X7594" t="s">
        <v>17</v>
      </c>
      <c r="Y7594">
        <v>0.26717501999999999</v>
      </c>
      <c r="Z7594" t="s">
        <v>18</v>
      </c>
      <c r="AA7594">
        <v>-0.3</v>
      </c>
      <c r="AB7594">
        <v>1</v>
      </c>
      <c r="AC7594">
        <v>8</v>
      </c>
      <c r="AD7594">
        <v>1.27</v>
      </c>
      <c r="AE7594">
        <v>267.2</v>
      </c>
      <c r="AF7594" t="s">
        <v>19</v>
      </c>
      <c r="AG7594" t="s">
        <v>8</v>
      </c>
      <c r="AH7594">
        <v>260</v>
      </c>
      <c r="AI7594" t="s">
        <v>9</v>
      </c>
      <c r="AJ7594">
        <v>0</v>
      </c>
      <c r="AK7594">
        <v>0</v>
      </c>
      <c r="AL7594" t="s">
        <v>10</v>
      </c>
      <c r="AM7594">
        <v>0</v>
      </c>
      <c r="AN7594">
        <v>0</v>
      </c>
      <c r="AO7594">
        <v>0</v>
      </c>
      <c r="AP7594" t="s">
        <v>11</v>
      </c>
      <c r="AQ7594">
        <v>0</v>
      </c>
      <c r="AR7594">
        <v>0</v>
      </c>
      <c r="AS7594" t="s">
        <v>12</v>
      </c>
      <c r="AT7594">
        <v>0</v>
      </c>
      <c r="AU7594">
        <v>0</v>
      </c>
      <c r="AV7594" t="s">
        <v>13</v>
      </c>
      <c r="AW7594">
        <v>0</v>
      </c>
      <c r="AX7594">
        <v>0</v>
      </c>
      <c r="AY7594" t="s">
        <v>14</v>
      </c>
      <c r="AZ7594">
        <v>0</v>
      </c>
      <c r="BA7594">
        <v>0</v>
      </c>
      <c r="BB7594" t="s">
        <v>15</v>
      </c>
      <c r="BC7594">
        <v>0</v>
      </c>
      <c r="BD7594" t="s">
        <v>16</v>
      </c>
      <c r="BE7594">
        <v>175</v>
      </c>
      <c r="BF7594">
        <v>10</v>
      </c>
      <c r="BG7594">
        <v>2</v>
      </c>
    </row>
    <row r="7595" spans="1:59" x14ac:dyDescent="0.25">
      <c r="A7595" t="s">
        <v>0</v>
      </c>
      <c r="B7595" t="s">
        <v>1</v>
      </c>
      <c r="C7595">
        <v>1186578</v>
      </c>
      <c r="D7595" t="s">
        <v>2</v>
      </c>
      <c r="E7595">
        <v>175</v>
      </c>
      <c r="F7595">
        <v>108</v>
      </c>
      <c r="G7595">
        <v>-5</v>
      </c>
      <c r="H7595" t="s">
        <v>3</v>
      </c>
      <c r="I7595">
        <v>229</v>
      </c>
      <c r="J7595">
        <v>4</v>
      </c>
      <c r="K7595">
        <v>5</v>
      </c>
      <c r="L7595" t="s">
        <v>4</v>
      </c>
      <c r="M7595">
        <v>6.7999999999999996E-3</v>
      </c>
      <c r="N7595">
        <v>-0.10680000000000001</v>
      </c>
      <c r="O7595">
        <v>0.9556</v>
      </c>
      <c r="P7595" t="s">
        <v>5</v>
      </c>
      <c r="Q7595">
        <v>0.54579999999999995</v>
      </c>
      <c r="R7595">
        <v>-4.3890000000000002</v>
      </c>
      <c r="S7595">
        <v>13.608000000000001</v>
      </c>
      <c r="T7595" t="s">
        <v>6</v>
      </c>
      <c r="U7595">
        <v>260519</v>
      </c>
      <c r="V7595">
        <v>85857</v>
      </c>
      <c r="W7595">
        <v>51.441429139999997</v>
      </c>
      <c r="X7595" t="s">
        <v>17</v>
      </c>
      <c r="Y7595">
        <v>0.26716500999999998</v>
      </c>
      <c r="Z7595" t="s">
        <v>18</v>
      </c>
      <c r="AA7595">
        <v>-0.3</v>
      </c>
      <c r="AB7595">
        <v>1</v>
      </c>
      <c r="AC7595">
        <v>8</v>
      </c>
      <c r="AD7595">
        <v>1.27</v>
      </c>
      <c r="AE7595">
        <v>267.2</v>
      </c>
      <c r="AF7595" t="s">
        <v>19</v>
      </c>
      <c r="AG7595" t="s">
        <v>8</v>
      </c>
      <c r="AH7595">
        <v>260</v>
      </c>
      <c r="AI7595" t="s">
        <v>9</v>
      </c>
      <c r="AJ7595">
        <v>0</v>
      </c>
      <c r="AK7595">
        <v>0</v>
      </c>
      <c r="AL7595" t="s">
        <v>10</v>
      </c>
      <c r="AM7595">
        <v>0</v>
      </c>
      <c r="AN7595">
        <v>0</v>
      </c>
      <c r="AO7595">
        <v>0</v>
      </c>
      <c r="AP7595" t="s">
        <v>11</v>
      </c>
      <c r="AQ7595">
        <v>0</v>
      </c>
      <c r="AR7595">
        <v>0</v>
      </c>
      <c r="AS7595" t="s">
        <v>12</v>
      </c>
      <c r="AT7595">
        <v>0</v>
      </c>
      <c r="AU7595">
        <v>0</v>
      </c>
      <c r="AV7595" t="s">
        <v>13</v>
      </c>
      <c r="AW7595">
        <v>0</v>
      </c>
      <c r="AX7595">
        <v>0</v>
      </c>
      <c r="AY7595" t="s">
        <v>14</v>
      </c>
      <c r="AZ7595">
        <v>0</v>
      </c>
      <c r="BA7595">
        <v>0</v>
      </c>
      <c r="BB7595" t="s">
        <v>15</v>
      </c>
      <c r="BC7595">
        <v>0</v>
      </c>
      <c r="BD7595" t="s">
        <v>16</v>
      </c>
      <c r="BE7595">
        <v>175</v>
      </c>
      <c r="BF7595">
        <v>10</v>
      </c>
      <c r="BG7595">
        <v>2</v>
      </c>
    </row>
    <row r="7596" spans="1:59" x14ac:dyDescent="0.25">
      <c r="A7596" t="s">
        <v>0</v>
      </c>
      <c r="B7596" t="s">
        <v>1</v>
      </c>
      <c r="C7596">
        <v>1186714</v>
      </c>
      <c r="D7596" t="s">
        <v>2</v>
      </c>
      <c r="E7596">
        <v>175</v>
      </c>
      <c r="F7596">
        <v>108</v>
      </c>
      <c r="G7596">
        <v>-5</v>
      </c>
      <c r="H7596" t="s">
        <v>3</v>
      </c>
      <c r="I7596">
        <v>225</v>
      </c>
      <c r="J7596">
        <v>4</v>
      </c>
      <c r="K7596">
        <v>6</v>
      </c>
      <c r="L7596" t="s">
        <v>4</v>
      </c>
      <c r="M7596">
        <v>8.3999999999999995E-3</v>
      </c>
      <c r="N7596">
        <v>-0.1114</v>
      </c>
      <c r="O7596">
        <v>0.95589999999999997</v>
      </c>
      <c r="P7596" t="s">
        <v>5</v>
      </c>
      <c r="Q7596">
        <v>0.69540000000000002</v>
      </c>
      <c r="R7596">
        <v>-4.2843</v>
      </c>
      <c r="S7596">
        <v>12.1425</v>
      </c>
      <c r="T7596" t="s">
        <v>6</v>
      </c>
      <c r="U7596">
        <v>260519</v>
      </c>
      <c r="V7596">
        <v>85857</v>
      </c>
      <c r="W7596">
        <v>51.441429139999997</v>
      </c>
      <c r="X7596" t="s">
        <v>17</v>
      </c>
      <c r="Y7596">
        <v>0.26716500999999998</v>
      </c>
      <c r="Z7596" t="s">
        <v>18</v>
      </c>
      <c r="AA7596">
        <v>-0.3</v>
      </c>
      <c r="AB7596">
        <v>1</v>
      </c>
      <c r="AC7596">
        <v>8</v>
      </c>
      <c r="AD7596">
        <v>1.27</v>
      </c>
      <c r="AE7596">
        <v>267.2</v>
      </c>
      <c r="AF7596" t="s">
        <v>19</v>
      </c>
      <c r="AG7596" t="s">
        <v>8</v>
      </c>
      <c r="AH7596">
        <v>260</v>
      </c>
      <c r="AI7596" t="s">
        <v>9</v>
      </c>
      <c r="AJ7596">
        <v>0</v>
      </c>
      <c r="AK7596">
        <v>0</v>
      </c>
      <c r="AL7596" t="s">
        <v>10</v>
      </c>
      <c r="AM7596">
        <v>0</v>
      </c>
      <c r="AN7596">
        <v>0</v>
      </c>
      <c r="AO7596">
        <v>0</v>
      </c>
      <c r="AP7596" t="s">
        <v>11</v>
      </c>
      <c r="AQ7596">
        <v>0</v>
      </c>
      <c r="AR7596">
        <v>0</v>
      </c>
      <c r="AS7596" t="s">
        <v>12</v>
      </c>
      <c r="AT7596">
        <v>0</v>
      </c>
      <c r="AU7596">
        <v>0</v>
      </c>
      <c r="AV7596" t="s">
        <v>13</v>
      </c>
      <c r="AW7596">
        <v>0</v>
      </c>
      <c r="AX7596">
        <v>0</v>
      </c>
      <c r="AY7596" t="s">
        <v>14</v>
      </c>
      <c r="AZ7596">
        <v>0</v>
      </c>
      <c r="BA7596">
        <v>0</v>
      </c>
      <c r="BB7596" t="s">
        <v>15</v>
      </c>
      <c r="BC7596">
        <v>0</v>
      </c>
      <c r="BD7596" t="s">
        <v>16</v>
      </c>
      <c r="BE7596">
        <v>175</v>
      </c>
      <c r="BF7596">
        <v>10</v>
      </c>
      <c r="BG7596">
        <v>2</v>
      </c>
    </row>
    <row r="7597" spans="1:59" x14ac:dyDescent="0.25">
      <c r="A7597" t="s">
        <v>0</v>
      </c>
      <c r="B7597" t="s">
        <v>1</v>
      </c>
      <c r="C7597">
        <v>1186848</v>
      </c>
      <c r="D7597" t="s">
        <v>2</v>
      </c>
      <c r="E7597">
        <v>175</v>
      </c>
      <c r="F7597">
        <v>108</v>
      </c>
      <c r="G7597">
        <v>-5</v>
      </c>
      <c r="H7597" t="s">
        <v>3</v>
      </c>
      <c r="I7597">
        <v>221</v>
      </c>
      <c r="J7597">
        <v>4</v>
      </c>
      <c r="K7597">
        <v>6</v>
      </c>
      <c r="L7597" t="s">
        <v>4</v>
      </c>
      <c r="M7597">
        <v>3.5099999999999999E-2</v>
      </c>
      <c r="N7597">
        <v>-0.10440000000000001</v>
      </c>
      <c r="O7597">
        <v>0.97289999999999999</v>
      </c>
      <c r="P7597" t="s">
        <v>5</v>
      </c>
      <c r="Q7597">
        <v>1.2038</v>
      </c>
      <c r="R7597">
        <v>-3.3347000000000002</v>
      </c>
      <c r="S7597">
        <v>11.2453</v>
      </c>
      <c r="T7597" t="s">
        <v>6</v>
      </c>
      <c r="U7597">
        <v>260519</v>
      </c>
      <c r="V7597">
        <v>85857</v>
      </c>
      <c r="W7597">
        <v>51.441429139999997</v>
      </c>
      <c r="X7597" t="s">
        <v>17</v>
      </c>
      <c r="Y7597">
        <v>0.26716500999999998</v>
      </c>
      <c r="Z7597" t="s">
        <v>18</v>
      </c>
      <c r="AA7597">
        <v>-0.3</v>
      </c>
      <c r="AB7597">
        <v>1</v>
      </c>
      <c r="AC7597">
        <v>8</v>
      </c>
      <c r="AD7597">
        <v>1.27</v>
      </c>
      <c r="AE7597">
        <v>267.2</v>
      </c>
      <c r="AF7597" t="s">
        <v>19</v>
      </c>
      <c r="AG7597" t="s">
        <v>8</v>
      </c>
      <c r="AH7597">
        <v>260</v>
      </c>
      <c r="AI7597" t="s">
        <v>9</v>
      </c>
      <c r="AJ7597">
        <v>0</v>
      </c>
      <c r="AK7597">
        <v>0</v>
      </c>
      <c r="AL7597" t="s">
        <v>10</v>
      </c>
      <c r="AM7597">
        <v>0</v>
      </c>
      <c r="AN7597">
        <v>0</v>
      </c>
      <c r="AO7597">
        <v>0</v>
      </c>
      <c r="AP7597" t="s">
        <v>11</v>
      </c>
      <c r="AQ7597">
        <v>0</v>
      </c>
      <c r="AR7597">
        <v>0</v>
      </c>
      <c r="AS7597" t="s">
        <v>12</v>
      </c>
      <c r="AT7597">
        <v>0</v>
      </c>
      <c r="AU7597">
        <v>0</v>
      </c>
      <c r="AV7597" t="s">
        <v>13</v>
      </c>
      <c r="AW7597">
        <v>0</v>
      </c>
      <c r="AX7597">
        <v>0</v>
      </c>
      <c r="AY7597" t="s">
        <v>14</v>
      </c>
      <c r="AZ7597">
        <v>0</v>
      </c>
      <c r="BA7597">
        <v>0</v>
      </c>
      <c r="BB7597" t="s">
        <v>15</v>
      </c>
      <c r="BC7597">
        <v>0</v>
      </c>
      <c r="BD7597" t="s">
        <v>16</v>
      </c>
      <c r="BE7597">
        <v>175</v>
      </c>
      <c r="BF7597">
        <v>10</v>
      </c>
      <c r="BG7597">
        <v>2</v>
      </c>
    </row>
    <row r="7598" spans="1:59" x14ac:dyDescent="0.25">
      <c r="A7598" t="s">
        <v>0</v>
      </c>
      <c r="B7598" t="s">
        <v>1</v>
      </c>
      <c r="C7598">
        <v>1186986</v>
      </c>
      <c r="D7598" t="s">
        <v>2</v>
      </c>
      <c r="E7598">
        <v>175</v>
      </c>
      <c r="F7598">
        <v>108</v>
      </c>
      <c r="G7598">
        <v>-5</v>
      </c>
      <c r="H7598" t="s">
        <v>3</v>
      </c>
      <c r="I7598">
        <v>217</v>
      </c>
      <c r="J7598">
        <v>4</v>
      </c>
      <c r="K7598">
        <v>6</v>
      </c>
      <c r="L7598" t="s">
        <v>4</v>
      </c>
      <c r="M7598">
        <v>9.5999999999999992E-3</v>
      </c>
      <c r="N7598">
        <v>-0.1031</v>
      </c>
      <c r="O7598">
        <v>0.99299999999999999</v>
      </c>
      <c r="P7598" t="s">
        <v>5</v>
      </c>
      <c r="Q7598">
        <v>1.4356</v>
      </c>
      <c r="R7598">
        <v>-2.8262999999999998</v>
      </c>
      <c r="S7598">
        <v>9.5630000000000006</v>
      </c>
      <c r="T7598" t="s">
        <v>6</v>
      </c>
      <c r="U7598">
        <v>260519</v>
      </c>
      <c r="V7598">
        <v>85857</v>
      </c>
      <c r="W7598">
        <v>51.441429139999997</v>
      </c>
      <c r="X7598" t="s">
        <v>17</v>
      </c>
      <c r="Y7598">
        <v>0.26716500999999998</v>
      </c>
      <c r="Z7598" t="s">
        <v>18</v>
      </c>
      <c r="AA7598">
        <v>-0.3</v>
      </c>
      <c r="AB7598">
        <v>1</v>
      </c>
      <c r="AC7598">
        <v>8</v>
      </c>
      <c r="AD7598">
        <v>0.99</v>
      </c>
      <c r="AE7598">
        <v>264.58999999999997</v>
      </c>
      <c r="AF7598" t="s">
        <v>19</v>
      </c>
      <c r="AG7598" t="s">
        <v>8</v>
      </c>
      <c r="AH7598">
        <v>260</v>
      </c>
      <c r="AI7598" t="s">
        <v>9</v>
      </c>
      <c r="AJ7598">
        <v>0</v>
      </c>
      <c r="AK7598">
        <v>0</v>
      </c>
      <c r="AL7598" t="s">
        <v>10</v>
      </c>
      <c r="AM7598">
        <v>0</v>
      </c>
      <c r="AN7598">
        <v>0</v>
      </c>
      <c r="AO7598">
        <v>0</v>
      </c>
      <c r="AP7598" t="s">
        <v>11</v>
      </c>
      <c r="AQ7598">
        <v>0</v>
      </c>
      <c r="AR7598">
        <v>0</v>
      </c>
      <c r="AS7598" t="s">
        <v>12</v>
      </c>
      <c r="AT7598">
        <v>0</v>
      </c>
      <c r="AU7598">
        <v>0</v>
      </c>
      <c r="AV7598" t="s">
        <v>13</v>
      </c>
      <c r="AW7598">
        <v>0</v>
      </c>
      <c r="AX7598">
        <v>0</v>
      </c>
      <c r="AY7598" t="s">
        <v>14</v>
      </c>
      <c r="AZ7598">
        <v>0</v>
      </c>
      <c r="BA7598">
        <v>0</v>
      </c>
      <c r="BB7598" t="s">
        <v>15</v>
      </c>
      <c r="BC7598">
        <v>0</v>
      </c>
      <c r="BD7598" t="s">
        <v>16</v>
      </c>
      <c r="BE7598">
        <v>175</v>
      </c>
      <c r="BF7598">
        <v>10</v>
      </c>
      <c r="BG7598">
        <v>2</v>
      </c>
    </row>
    <row r="7599" spans="1:59" x14ac:dyDescent="0.25">
      <c r="A7599" t="s">
        <v>0</v>
      </c>
      <c r="B7599" t="s">
        <v>1</v>
      </c>
      <c r="C7599">
        <v>1187122</v>
      </c>
      <c r="D7599" t="s">
        <v>2</v>
      </c>
      <c r="E7599">
        <v>174</v>
      </c>
      <c r="F7599">
        <v>108</v>
      </c>
      <c r="G7599">
        <v>-5</v>
      </c>
      <c r="H7599" t="s">
        <v>3</v>
      </c>
      <c r="I7599">
        <v>214</v>
      </c>
      <c r="J7599">
        <v>4</v>
      </c>
      <c r="K7599">
        <v>6</v>
      </c>
      <c r="L7599" t="s">
        <v>4</v>
      </c>
      <c r="M7599">
        <v>3.3300000000000003E-2</v>
      </c>
      <c r="N7599">
        <v>-0.10539999999999999</v>
      </c>
      <c r="O7599">
        <v>0.96630000000000005</v>
      </c>
      <c r="P7599" t="s">
        <v>5</v>
      </c>
      <c r="Q7599">
        <v>1.4504999999999999</v>
      </c>
      <c r="R7599">
        <v>-2.2953999999999999</v>
      </c>
      <c r="S7599">
        <v>9.1667000000000005</v>
      </c>
      <c r="T7599" t="s">
        <v>6</v>
      </c>
      <c r="U7599">
        <v>260519</v>
      </c>
      <c r="V7599">
        <v>85857</v>
      </c>
      <c r="W7599">
        <v>51.441429139999997</v>
      </c>
      <c r="X7599" t="s">
        <v>17</v>
      </c>
      <c r="Y7599">
        <v>0.26716500999999998</v>
      </c>
      <c r="Z7599" t="s">
        <v>18</v>
      </c>
      <c r="AA7599">
        <v>-0.3</v>
      </c>
      <c r="AB7599">
        <v>1</v>
      </c>
      <c r="AC7599">
        <v>8</v>
      </c>
      <c r="AD7599">
        <v>0.99</v>
      </c>
      <c r="AE7599">
        <v>264.58999999999997</v>
      </c>
      <c r="AF7599" t="s">
        <v>19</v>
      </c>
      <c r="AG7599" t="s">
        <v>8</v>
      </c>
      <c r="AH7599">
        <v>260</v>
      </c>
      <c r="AI7599" t="s">
        <v>9</v>
      </c>
      <c r="AJ7599">
        <v>0</v>
      </c>
      <c r="AK7599">
        <v>0</v>
      </c>
      <c r="AL7599" t="s">
        <v>10</v>
      </c>
      <c r="AM7599">
        <v>0</v>
      </c>
      <c r="AN7599">
        <v>0</v>
      </c>
      <c r="AO7599">
        <v>0</v>
      </c>
      <c r="AP7599" t="s">
        <v>11</v>
      </c>
      <c r="AQ7599">
        <v>0</v>
      </c>
      <c r="AR7599">
        <v>0</v>
      </c>
      <c r="AS7599" t="s">
        <v>12</v>
      </c>
      <c r="AT7599">
        <v>0</v>
      </c>
      <c r="AU7599">
        <v>0</v>
      </c>
      <c r="AV7599" t="s">
        <v>13</v>
      </c>
      <c r="AW7599">
        <v>0</v>
      </c>
      <c r="AX7599">
        <v>0</v>
      </c>
      <c r="AY7599" t="s">
        <v>14</v>
      </c>
      <c r="AZ7599">
        <v>0</v>
      </c>
      <c r="BA7599">
        <v>0</v>
      </c>
      <c r="BB7599" t="s">
        <v>15</v>
      </c>
      <c r="BC7599">
        <v>0</v>
      </c>
      <c r="BD7599" t="s">
        <v>16</v>
      </c>
      <c r="BE7599">
        <v>174</v>
      </c>
      <c r="BF7599">
        <v>10</v>
      </c>
      <c r="BG7599">
        <v>2</v>
      </c>
    </row>
    <row r="7600" spans="1:59" x14ac:dyDescent="0.25">
      <c r="A7600" t="s">
        <v>0</v>
      </c>
      <c r="B7600" t="s">
        <v>1</v>
      </c>
      <c r="C7600">
        <v>1187258</v>
      </c>
      <c r="D7600" t="s">
        <v>2</v>
      </c>
      <c r="E7600">
        <v>175</v>
      </c>
      <c r="F7600">
        <v>108</v>
      </c>
      <c r="G7600">
        <v>-5</v>
      </c>
      <c r="H7600" t="s">
        <v>3</v>
      </c>
      <c r="I7600">
        <v>211</v>
      </c>
      <c r="J7600">
        <v>4</v>
      </c>
      <c r="K7600">
        <v>6</v>
      </c>
      <c r="L7600" t="s">
        <v>4</v>
      </c>
      <c r="M7600">
        <v>4.0500000000000001E-2</v>
      </c>
      <c r="N7600">
        <v>-0.1036</v>
      </c>
      <c r="O7600">
        <v>0.97470000000000001</v>
      </c>
      <c r="P7600" t="s">
        <v>5</v>
      </c>
      <c r="Q7600">
        <v>0.86729999999999996</v>
      </c>
      <c r="R7600">
        <v>-1.9216</v>
      </c>
      <c r="S7600">
        <v>8.3368000000000002</v>
      </c>
      <c r="T7600" t="s">
        <v>6</v>
      </c>
      <c r="U7600">
        <v>260519</v>
      </c>
      <c r="V7600">
        <v>85857</v>
      </c>
      <c r="W7600">
        <v>51.441429139999997</v>
      </c>
      <c r="X7600" t="s">
        <v>17</v>
      </c>
      <c r="Y7600">
        <v>0.26716500999999998</v>
      </c>
      <c r="Z7600" t="s">
        <v>18</v>
      </c>
      <c r="AA7600">
        <v>-0.3</v>
      </c>
      <c r="AB7600">
        <v>1</v>
      </c>
      <c r="AC7600">
        <v>8</v>
      </c>
      <c r="AD7600">
        <v>0.99</v>
      </c>
      <c r="AE7600">
        <v>264.58999999999997</v>
      </c>
      <c r="AF7600" t="s">
        <v>19</v>
      </c>
      <c r="AG7600" t="s">
        <v>8</v>
      </c>
      <c r="AH7600">
        <v>260</v>
      </c>
      <c r="AI7600" t="s">
        <v>9</v>
      </c>
      <c r="AJ7600">
        <v>0</v>
      </c>
      <c r="AK7600">
        <v>0</v>
      </c>
      <c r="AL7600" t="s">
        <v>10</v>
      </c>
      <c r="AM7600">
        <v>0</v>
      </c>
      <c r="AN7600">
        <v>0</v>
      </c>
      <c r="AO7600">
        <v>0</v>
      </c>
      <c r="AP7600" t="s">
        <v>11</v>
      </c>
      <c r="AQ7600">
        <v>0</v>
      </c>
      <c r="AR7600">
        <v>0</v>
      </c>
      <c r="AS7600" t="s">
        <v>12</v>
      </c>
      <c r="AT7600">
        <v>0</v>
      </c>
      <c r="AU7600">
        <v>0</v>
      </c>
      <c r="AV7600" t="s">
        <v>13</v>
      </c>
      <c r="AW7600">
        <v>0</v>
      </c>
      <c r="AX7600">
        <v>0</v>
      </c>
      <c r="AY7600" t="s">
        <v>14</v>
      </c>
      <c r="AZ7600">
        <v>0</v>
      </c>
      <c r="BA7600">
        <v>0</v>
      </c>
      <c r="BB7600" t="s">
        <v>15</v>
      </c>
      <c r="BC7600">
        <v>0</v>
      </c>
      <c r="BD7600" t="s">
        <v>16</v>
      </c>
      <c r="BE7600">
        <v>175</v>
      </c>
      <c r="BF7600">
        <v>10</v>
      </c>
      <c r="BG7600">
        <v>2</v>
      </c>
    </row>
    <row r="7601" spans="1:59" x14ac:dyDescent="0.25">
      <c r="A7601" t="s">
        <v>0</v>
      </c>
      <c r="B7601" t="s">
        <v>1</v>
      </c>
      <c r="C7601">
        <v>1187392</v>
      </c>
      <c r="D7601" t="s">
        <v>2</v>
      </c>
      <c r="E7601">
        <v>175</v>
      </c>
      <c r="F7601">
        <v>108</v>
      </c>
      <c r="G7601">
        <v>-6</v>
      </c>
      <c r="H7601" t="s">
        <v>3</v>
      </c>
      <c r="I7601">
        <v>208</v>
      </c>
      <c r="J7601">
        <v>4</v>
      </c>
      <c r="K7601">
        <v>6</v>
      </c>
      <c r="L7601" t="s">
        <v>4</v>
      </c>
      <c r="M7601">
        <v>5.33E-2</v>
      </c>
      <c r="N7601">
        <v>-0.10100000000000001</v>
      </c>
      <c r="O7601">
        <v>0.98319999999999996</v>
      </c>
      <c r="P7601" t="s">
        <v>5</v>
      </c>
      <c r="Q7601">
        <v>0.2094</v>
      </c>
      <c r="R7601">
        <v>2.24E-2</v>
      </c>
      <c r="S7601">
        <v>8.4040999999999997</v>
      </c>
      <c r="T7601" t="s">
        <v>6</v>
      </c>
      <c r="U7601">
        <v>260519</v>
      </c>
      <c r="V7601">
        <v>85857</v>
      </c>
      <c r="W7601">
        <v>51.441429139999997</v>
      </c>
      <c r="X7601" t="s">
        <v>17</v>
      </c>
      <c r="Y7601">
        <v>0.26716500999999998</v>
      </c>
      <c r="Z7601" t="s">
        <v>18</v>
      </c>
      <c r="AA7601">
        <v>-0.3</v>
      </c>
      <c r="AB7601">
        <v>1</v>
      </c>
      <c r="AC7601">
        <v>8</v>
      </c>
      <c r="AD7601">
        <v>0.99</v>
      </c>
      <c r="AE7601">
        <v>264.58999999999997</v>
      </c>
      <c r="AF7601" t="s">
        <v>19</v>
      </c>
      <c r="AG7601" t="s">
        <v>8</v>
      </c>
      <c r="AH7601">
        <v>260</v>
      </c>
      <c r="AI7601" t="s">
        <v>9</v>
      </c>
      <c r="AJ7601">
        <v>0</v>
      </c>
      <c r="AK7601">
        <v>0</v>
      </c>
      <c r="AL7601" t="s">
        <v>10</v>
      </c>
      <c r="AM7601">
        <v>0</v>
      </c>
      <c r="AN7601">
        <v>0</v>
      </c>
      <c r="AO7601">
        <v>0</v>
      </c>
      <c r="AP7601" t="s">
        <v>11</v>
      </c>
      <c r="AQ7601">
        <v>0</v>
      </c>
      <c r="AR7601">
        <v>0</v>
      </c>
      <c r="AS7601" t="s">
        <v>12</v>
      </c>
      <c r="AT7601">
        <v>0</v>
      </c>
      <c r="AU7601">
        <v>0</v>
      </c>
      <c r="AV7601" t="s">
        <v>13</v>
      </c>
      <c r="AW7601">
        <v>0</v>
      </c>
      <c r="AX7601">
        <v>0</v>
      </c>
      <c r="AY7601" t="s">
        <v>14</v>
      </c>
      <c r="AZ7601">
        <v>0</v>
      </c>
      <c r="BA7601">
        <v>0</v>
      </c>
      <c r="BB7601" t="s">
        <v>15</v>
      </c>
      <c r="BC7601">
        <v>0</v>
      </c>
      <c r="BD7601" t="s">
        <v>16</v>
      </c>
      <c r="BE7601">
        <v>175</v>
      </c>
      <c r="BF7601">
        <v>10</v>
      </c>
      <c r="BG7601">
        <v>2</v>
      </c>
    </row>
    <row r="7602" spans="1:59" x14ac:dyDescent="0.25">
      <c r="A7602" t="s">
        <v>0</v>
      </c>
      <c r="B7602" t="s">
        <v>1</v>
      </c>
      <c r="C7602">
        <v>1187530</v>
      </c>
      <c r="D7602" t="s">
        <v>2</v>
      </c>
      <c r="E7602">
        <v>175</v>
      </c>
      <c r="F7602">
        <v>108</v>
      </c>
      <c r="G7602">
        <v>-5</v>
      </c>
      <c r="H7602" t="s">
        <v>3</v>
      </c>
      <c r="I7602">
        <v>205</v>
      </c>
      <c r="J7602">
        <v>4</v>
      </c>
      <c r="K7602">
        <v>6</v>
      </c>
      <c r="L7602" t="s">
        <v>4</v>
      </c>
      <c r="M7602">
        <v>3.2399999999999998E-2</v>
      </c>
      <c r="N7602">
        <v>-0.11609999999999999</v>
      </c>
      <c r="O7602">
        <v>0.9395</v>
      </c>
      <c r="P7602" t="s">
        <v>5</v>
      </c>
      <c r="Q7602">
        <v>0.41870000000000002</v>
      </c>
      <c r="R7602">
        <v>3.8805000000000001</v>
      </c>
      <c r="S7602">
        <v>9.5630000000000006</v>
      </c>
      <c r="T7602" t="s">
        <v>6</v>
      </c>
      <c r="U7602">
        <v>260519</v>
      </c>
      <c r="V7602">
        <v>85858</v>
      </c>
      <c r="W7602">
        <v>51.441429139999997</v>
      </c>
      <c r="X7602" t="s">
        <v>17</v>
      </c>
      <c r="Y7602">
        <v>0.26716000000000001</v>
      </c>
      <c r="Z7602" t="s">
        <v>18</v>
      </c>
      <c r="AA7602">
        <v>-0.3</v>
      </c>
      <c r="AB7602">
        <v>1</v>
      </c>
      <c r="AC7602">
        <v>8</v>
      </c>
      <c r="AD7602">
        <v>0.99</v>
      </c>
      <c r="AE7602">
        <v>264.58999999999997</v>
      </c>
      <c r="AF7602" t="s">
        <v>19</v>
      </c>
      <c r="AG7602" t="s">
        <v>8</v>
      </c>
      <c r="AH7602">
        <v>260</v>
      </c>
      <c r="AI7602" t="s">
        <v>9</v>
      </c>
      <c r="AJ7602">
        <v>0</v>
      </c>
      <c r="AK7602">
        <v>0</v>
      </c>
      <c r="AL7602" t="s">
        <v>10</v>
      </c>
      <c r="AM7602">
        <v>0</v>
      </c>
      <c r="AN7602">
        <v>0</v>
      </c>
      <c r="AO7602">
        <v>0</v>
      </c>
      <c r="AP7602" t="s">
        <v>11</v>
      </c>
      <c r="AQ7602">
        <v>0</v>
      </c>
      <c r="AR7602">
        <v>0</v>
      </c>
      <c r="AS7602" t="s">
        <v>12</v>
      </c>
      <c r="AT7602">
        <v>0</v>
      </c>
      <c r="AU7602">
        <v>0</v>
      </c>
      <c r="AV7602" t="s">
        <v>13</v>
      </c>
      <c r="AW7602">
        <v>0</v>
      </c>
      <c r="AX7602">
        <v>0</v>
      </c>
      <c r="AY7602" t="s">
        <v>14</v>
      </c>
      <c r="AZ7602">
        <v>0</v>
      </c>
      <c r="BA7602">
        <v>0</v>
      </c>
      <c r="BB7602" t="s">
        <v>15</v>
      </c>
      <c r="BC7602">
        <v>0</v>
      </c>
      <c r="BD7602" t="s">
        <v>16</v>
      </c>
      <c r="BE7602">
        <v>175</v>
      </c>
      <c r="BF7602">
        <v>10</v>
      </c>
      <c r="BG7602">
        <v>2</v>
      </c>
    </row>
    <row r="7603" spans="1:59" x14ac:dyDescent="0.25">
      <c r="A7603" t="s">
        <v>0</v>
      </c>
      <c r="B7603" t="s">
        <v>1</v>
      </c>
      <c r="C7603">
        <v>1187666</v>
      </c>
      <c r="D7603" t="s">
        <v>2</v>
      </c>
      <c r="E7603">
        <v>175</v>
      </c>
      <c r="F7603">
        <v>108</v>
      </c>
      <c r="G7603">
        <v>-5</v>
      </c>
      <c r="H7603" t="s">
        <v>3</v>
      </c>
      <c r="I7603">
        <v>202</v>
      </c>
      <c r="J7603">
        <v>4</v>
      </c>
      <c r="K7603">
        <v>3</v>
      </c>
      <c r="L7603" t="s">
        <v>4</v>
      </c>
      <c r="M7603">
        <v>-3.7999999999999999E-2</v>
      </c>
      <c r="N7603">
        <v>-0.1119</v>
      </c>
      <c r="O7603">
        <v>0.97770000000000001</v>
      </c>
      <c r="P7603" t="s">
        <v>5</v>
      </c>
      <c r="Q7603">
        <v>0.77010000000000001</v>
      </c>
      <c r="R7603">
        <v>3.6711999999999998</v>
      </c>
      <c r="S7603">
        <v>8.3816000000000006</v>
      </c>
      <c r="T7603" t="s">
        <v>6</v>
      </c>
      <c r="U7603">
        <v>260519</v>
      </c>
      <c r="V7603">
        <v>85858</v>
      </c>
      <c r="W7603">
        <v>51.441429139999997</v>
      </c>
      <c r="X7603" t="s">
        <v>17</v>
      </c>
      <c r="Y7603">
        <v>0.26716000000000001</v>
      </c>
      <c r="Z7603" t="s">
        <v>18</v>
      </c>
      <c r="AA7603">
        <v>-0.3</v>
      </c>
      <c r="AB7603">
        <v>1</v>
      </c>
      <c r="AC7603">
        <v>8</v>
      </c>
      <c r="AD7603">
        <v>0.93</v>
      </c>
      <c r="AE7603">
        <v>247.83</v>
      </c>
      <c r="AF7603" t="s">
        <v>19</v>
      </c>
      <c r="AG7603" t="s">
        <v>8</v>
      </c>
      <c r="AH7603">
        <v>260</v>
      </c>
      <c r="AI7603" t="s">
        <v>9</v>
      </c>
      <c r="AJ7603">
        <v>0</v>
      </c>
      <c r="AK7603">
        <v>0</v>
      </c>
      <c r="AL7603" t="s">
        <v>10</v>
      </c>
      <c r="AM7603">
        <v>0</v>
      </c>
      <c r="AN7603">
        <v>0</v>
      </c>
      <c r="AO7603">
        <v>0</v>
      </c>
      <c r="AP7603" t="s">
        <v>11</v>
      </c>
      <c r="AQ7603">
        <v>0</v>
      </c>
      <c r="AR7603">
        <v>0</v>
      </c>
      <c r="AS7603" t="s">
        <v>12</v>
      </c>
      <c r="AT7603">
        <v>0</v>
      </c>
      <c r="AU7603">
        <v>0</v>
      </c>
      <c r="AV7603" t="s">
        <v>13</v>
      </c>
      <c r="AW7603">
        <v>0</v>
      </c>
      <c r="AX7603">
        <v>0</v>
      </c>
      <c r="AY7603" t="s">
        <v>14</v>
      </c>
      <c r="AZ7603">
        <v>0</v>
      </c>
      <c r="BA7603">
        <v>0</v>
      </c>
      <c r="BB7603" t="s">
        <v>15</v>
      </c>
      <c r="BC7603">
        <v>0</v>
      </c>
      <c r="BD7603" t="s">
        <v>16</v>
      </c>
      <c r="BE7603">
        <v>175</v>
      </c>
      <c r="BF7603">
        <v>10</v>
      </c>
      <c r="BG7603">
        <v>2</v>
      </c>
    </row>
    <row r="7604" spans="1:59" x14ac:dyDescent="0.25">
      <c r="A7604" t="s">
        <v>0</v>
      </c>
      <c r="B7604" t="s">
        <v>1</v>
      </c>
      <c r="C7604">
        <v>1187814</v>
      </c>
      <c r="D7604" t="s">
        <v>2</v>
      </c>
      <c r="E7604">
        <v>175</v>
      </c>
      <c r="F7604">
        <v>108</v>
      </c>
      <c r="G7604">
        <v>-5</v>
      </c>
      <c r="H7604" t="s">
        <v>3</v>
      </c>
      <c r="I7604">
        <v>200</v>
      </c>
      <c r="J7604">
        <v>4</v>
      </c>
      <c r="K7604">
        <v>1</v>
      </c>
      <c r="L7604" t="s">
        <v>4</v>
      </c>
      <c r="M7604">
        <v>-4.6100000000000002E-2</v>
      </c>
      <c r="N7604">
        <v>-0.1152</v>
      </c>
      <c r="O7604">
        <v>0.99480000000000002</v>
      </c>
      <c r="P7604" t="s">
        <v>5</v>
      </c>
      <c r="Q7604">
        <v>-0.58320000000000005</v>
      </c>
      <c r="R7604">
        <v>0.44109999999999999</v>
      </c>
      <c r="S7604">
        <v>7.5891000000000002</v>
      </c>
      <c r="T7604" t="s">
        <v>6</v>
      </c>
      <c r="U7604">
        <v>260519</v>
      </c>
      <c r="V7604">
        <v>85858</v>
      </c>
      <c r="W7604">
        <v>51.441429139999997</v>
      </c>
      <c r="X7604" t="s">
        <v>17</v>
      </c>
      <c r="Y7604">
        <v>0.26716000000000001</v>
      </c>
      <c r="Z7604" t="s">
        <v>18</v>
      </c>
      <c r="AA7604">
        <v>-0.3</v>
      </c>
      <c r="AB7604">
        <v>1</v>
      </c>
      <c r="AC7604">
        <v>8</v>
      </c>
      <c r="AD7604">
        <v>0.93</v>
      </c>
      <c r="AE7604">
        <v>247.83</v>
      </c>
      <c r="AF7604" t="s">
        <v>19</v>
      </c>
      <c r="AG7604" t="s">
        <v>8</v>
      </c>
      <c r="AH7604">
        <v>260</v>
      </c>
      <c r="AI7604" t="s">
        <v>9</v>
      </c>
      <c r="AJ7604">
        <v>0</v>
      </c>
      <c r="AK7604">
        <v>0</v>
      </c>
      <c r="AL7604" t="s">
        <v>10</v>
      </c>
      <c r="AM7604">
        <v>0</v>
      </c>
      <c r="AN7604">
        <v>0</v>
      </c>
      <c r="AO7604">
        <v>0</v>
      </c>
      <c r="AP7604" t="s">
        <v>11</v>
      </c>
      <c r="AQ7604">
        <v>0</v>
      </c>
      <c r="AR7604">
        <v>0</v>
      </c>
      <c r="AS7604" t="s">
        <v>12</v>
      </c>
      <c r="AT7604">
        <v>0</v>
      </c>
      <c r="AU7604">
        <v>0</v>
      </c>
      <c r="AV7604" t="s">
        <v>13</v>
      </c>
      <c r="AW7604">
        <v>0</v>
      </c>
      <c r="AX7604">
        <v>0</v>
      </c>
      <c r="AY7604" t="s">
        <v>14</v>
      </c>
      <c r="AZ7604">
        <v>0</v>
      </c>
      <c r="BA7604">
        <v>0</v>
      </c>
      <c r="BB7604" t="s">
        <v>15</v>
      </c>
      <c r="BC7604">
        <v>0</v>
      </c>
      <c r="BD7604" t="s">
        <v>16</v>
      </c>
      <c r="BE7604">
        <v>175</v>
      </c>
      <c r="BF7604">
        <v>10</v>
      </c>
      <c r="BG7604">
        <v>2</v>
      </c>
    </row>
    <row r="7605" spans="1:59" x14ac:dyDescent="0.25">
      <c r="A7605" t="s">
        <v>0</v>
      </c>
      <c r="B7605" t="s">
        <v>1</v>
      </c>
      <c r="C7605">
        <v>1187952</v>
      </c>
      <c r="D7605" t="s">
        <v>2</v>
      </c>
      <c r="E7605">
        <v>175</v>
      </c>
      <c r="F7605">
        <v>108</v>
      </c>
      <c r="G7605">
        <v>-6</v>
      </c>
      <c r="H7605" t="s">
        <v>3</v>
      </c>
      <c r="I7605">
        <v>196</v>
      </c>
      <c r="J7605">
        <v>5</v>
      </c>
      <c r="K7605">
        <v>1</v>
      </c>
      <c r="L7605" t="s">
        <v>4</v>
      </c>
      <c r="M7605">
        <v>-3.3399999999999999E-2</v>
      </c>
      <c r="N7605">
        <v>-0.1201</v>
      </c>
      <c r="O7605">
        <v>0.95809999999999995</v>
      </c>
      <c r="P7605" t="s">
        <v>5</v>
      </c>
      <c r="Q7605">
        <v>-1.0318000000000001</v>
      </c>
      <c r="R7605">
        <v>-2.0261999999999998</v>
      </c>
      <c r="S7605">
        <v>7.29</v>
      </c>
      <c r="T7605" t="s">
        <v>6</v>
      </c>
      <c r="U7605">
        <v>260519</v>
      </c>
      <c r="V7605">
        <v>85858</v>
      </c>
      <c r="W7605">
        <v>51.441429139999997</v>
      </c>
      <c r="X7605" t="s">
        <v>17</v>
      </c>
      <c r="Y7605">
        <v>0.26716000000000001</v>
      </c>
      <c r="Z7605" t="s">
        <v>18</v>
      </c>
      <c r="AA7605">
        <v>-0.3</v>
      </c>
      <c r="AB7605">
        <v>1</v>
      </c>
      <c r="AC7605">
        <v>8</v>
      </c>
      <c r="AD7605">
        <v>0.93</v>
      </c>
      <c r="AE7605">
        <v>247.83</v>
      </c>
      <c r="AF7605" t="s">
        <v>19</v>
      </c>
      <c r="AG7605" t="s">
        <v>8</v>
      </c>
      <c r="AH7605">
        <v>260</v>
      </c>
      <c r="AI7605" t="s">
        <v>9</v>
      </c>
      <c r="AJ7605">
        <v>0</v>
      </c>
      <c r="AK7605">
        <v>0</v>
      </c>
      <c r="AL7605" t="s">
        <v>10</v>
      </c>
      <c r="AM7605">
        <v>0</v>
      </c>
      <c r="AN7605">
        <v>0</v>
      </c>
      <c r="AO7605">
        <v>0</v>
      </c>
      <c r="AP7605" t="s">
        <v>11</v>
      </c>
      <c r="AQ7605">
        <v>0</v>
      </c>
      <c r="AR7605">
        <v>0</v>
      </c>
      <c r="AS7605" t="s">
        <v>12</v>
      </c>
      <c r="AT7605">
        <v>0</v>
      </c>
      <c r="AU7605">
        <v>0</v>
      </c>
      <c r="AV7605" t="s">
        <v>13</v>
      </c>
      <c r="AW7605">
        <v>0</v>
      </c>
      <c r="AX7605">
        <v>0</v>
      </c>
      <c r="AY7605" t="s">
        <v>14</v>
      </c>
      <c r="AZ7605">
        <v>0</v>
      </c>
      <c r="BA7605">
        <v>0</v>
      </c>
      <c r="BB7605" t="s">
        <v>15</v>
      </c>
      <c r="BC7605">
        <v>0</v>
      </c>
      <c r="BD7605" t="s">
        <v>16</v>
      </c>
      <c r="BE7605">
        <v>175</v>
      </c>
      <c r="BF7605">
        <v>10</v>
      </c>
      <c r="BG7605">
        <v>2</v>
      </c>
    </row>
    <row r="7606" spans="1:59" x14ac:dyDescent="0.25">
      <c r="A7606" t="s">
        <v>0</v>
      </c>
      <c r="B7606" t="s">
        <v>1</v>
      </c>
      <c r="C7606">
        <v>1188101</v>
      </c>
      <c r="D7606" t="s">
        <v>2</v>
      </c>
      <c r="E7606">
        <v>174</v>
      </c>
      <c r="F7606">
        <v>108</v>
      </c>
      <c r="G7606">
        <v>-5</v>
      </c>
      <c r="H7606" t="s">
        <v>3</v>
      </c>
      <c r="I7606">
        <v>192</v>
      </c>
      <c r="J7606">
        <v>5</v>
      </c>
      <c r="K7606">
        <v>2</v>
      </c>
      <c r="L7606" t="s">
        <v>4</v>
      </c>
      <c r="M7606">
        <v>-2.7199999999999998E-2</v>
      </c>
      <c r="N7606">
        <v>-0.1187</v>
      </c>
      <c r="O7606">
        <v>0.96279999999999999</v>
      </c>
      <c r="P7606" t="s">
        <v>5</v>
      </c>
      <c r="Q7606">
        <v>7.4999999999999997E-3</v>
      </c>
      <c r="R7606">
        <v>-4.1197999999999997</v>
      </c>
      <c r="S7606">
        <v>6.6246</v>
      </c>
      <c r="T7606" t="s">
        <v>6</v>
      </c>
      <c r="U7606">
        <v>260519</v>
      </c>
      <c r="V7606">
        <v>85858</v>
      </c>
      <c r="W7606">
        <v>51.441429139999997</v>
      </c>
      <c r="X7606" t="s">
        <v>17</v>
      </c>
      <c r="Y7606">
        <v>0.26716000000000001</v>
      </c>
      <c r="Z7606" t="s">
        <v>18</v>
      </c>
      <c r="AA7606">
        <v>-0.3</v>
      </c>
      <c r="AB7606">
        <v>1</v>
      </c>
      <c r="AC7606">
        <v>8</v>
      </c>
      <c r="AD7606">
        <v>0.93</v>
      </c>
      <c r="AE7606">
        <v>247.83</v>
      </c>
      <c r="AF7606" t="s">
        <v>19</v>
      </c>
      <c r="AG7606" t="s">
        <v>8</v>
      </c>
      <c r="AH7606">
        <v>260</v>
      </c>
      <c r="AI7606" t="s">
        <v>9</v>
      </c>
      <c r="AJ7606">
        <v>0</v>
      </c>
      <c r="AK7606">
        <v>0</v>
      </c>
      <c r="AL7606" t="s">
        <v>10</v>
      </c>
      <c r="AM7606">
        <v>0</v>
      </c>
      <c r="AN7606">
        <v>0</v>
      </c>
      <c r="AO7606">
        <v>0</v>
      </c>
      <c r="AP7606" t="s">
        <v>11</v>
      </c>
      <c r="AQ7606">
        <v>0</v>
      </c>
      <c r="AR7606">
        <v>0</v>
      </c>
      <c r="AS7606" t="s">
        <v>12</v>
      </c>
      <c r="AT7606">
        <v>0</v>
      </c>
      <c r="AU7606">
        <v>0</v>
      </c>
      <c r="AV7606" t="s">
        <v>13</v>
      </c>
      <c r="AW7606">
        <v>0</v>
      </c>
      <c r="AX7606">
        <v>0</v>
      </c>
      <c r="AY7606" t="s">
        <v>14</v>
      </c>
      <c r="AZ7606">
        <v>0</v>
      </c>
      <c r="BA7606">
        <v>0</v>
      </c>
      <c r="BB7606" t="s">
        <v>15</v>
      </c>
      <c r="BC7606">
        <v>0</v>
      </c>
      <c r="BD7606" t="s">
        <v>16</v>
      </c>
      <c r="BE7606">
        <v>174</v>
      </c>
      <c r="BF7606">
        <v>10</v>
      </c>
      <c r="BG7606">
        <v>2</v>
      </c>
    </row>
    <row r="7607" spans="1:59" x14ac:dyDescent="0.25">
      <c r="A7607" t="s">
        <v>0</v>
      </c>
      <c r="B7607" t="s">
        <v>1</v>
      </c>
      <c r="C7607">
        <v>1188237</v>
      </c>
      <c r="D7607" t="s">
        <v>2</v>
      </c>
      <c r="E7607">
        <v>174</v>
      </c>
      <c r="F7607">
        <v>108</v>
      </c>
      <c r="G7607">
        <v>-5</v>
      </c>
      <c r="H7607" t="s">
        <v>3</v>
      </c>
      <c r="I7607">
        <v>189</v>
      </c>
      <c r="J7607">
        <v>5</v>
      </c>
      <c r="K7607">
        <v>3</v>
      </c>
      <c r="L7607" t="s">
        <v>4</v>
      </c>
      <c r="M7607">
        <v>-4.7000000000000002E-3</v>
      </c>
      <c r="N7607">
        <v>-0.1168</v>
      </c>
      <c r="O7607">
        <v>0.96689999999999998</v>
      </c>
      <c r="P7607" t="s">
        <v>5</v>
      </c>
      <c r="Q7607">
        <v>0.99439999999999995</v>
      </c>
      <c r="R7607">
        <v>-4.5609000000000002</v>
      </c>
      <c r="S7607">
        <v>6.2956000000000003</v>
      </c>
      <c r="T7607" t="s">
        <v>6</v>
      </c>
      <c r="U7607">
        <v>260519</v>
      </c>
      <c r="V7607">
        <v>85858</v>
      </c>
      <c r="W7607">
        <v>51.441429139999997</v>
      </c>
      <c r="X7607" t="s">
        <v>17</v>
      </c>
      <c r="Y7607">
        <v>0.26716000000000001</v>
      </c>
      <c r="Z7607" t="s">
        <v>18</v>
      </c>
      <c r="AA7607">
        <v>-0.3</v>
      </c>
      <c r="AB7607">
        <v>1</v>
      </c>
      <c r="AC7607">
        <v>8</v>
      </c>
      <c r="AD7607">
        <v>0.93</v>
      </c>
      <c r="AE7607">
        <v>247.83</v>
      </c>
      <c r="AF7607" t="s">
        <v>19</v>
      </c>
      <c r="AG7607" t="s">
        <v>8</v>
      </c>
      <c r="AH7607">
        <v>260</v>
      </c>
      <c r="AI7607" t="s">
        <v>9</v>
      </c>
      <c r="AJ7607">
        <v>0</v>
      </c>
      <c r="AK7607">
        <v>0</v>
      </c>
      <c r="AL7607" t="s">
        <v>10</v>
      </c>
      <c r="AM7607">
        <v>0</v>
      </c>
      <c r="AN7607">
        <v>0</v>
      </c>
      <c r="AO7607">
        <v>0</v>
      </c>
      <c r="AP7607" t="s">
        <v>11</v>
      </c>
      <c r="AQ7607">
        <v>0</v>
      </c>
      <c r="AR7607">
        <v>0</v>
      </c>
      <c r="AS7607" t="s">
        <v>12</v>
      </c>
      <c r="AT7607">
        <v>0</v>
      </c>
      <c r="AU7607">
        <v>0</v>
      </c>
      <c r="AV7607" t="s">
        <v>13</v>
      </c>
      <c r="AW7607">
        <v>0</v>
      </c>
      <c r="AX7607">
        <v>0</v>
      </c>
      <c r="AY7607" t="s">
        <v>14</v>
      </c>
      <c r="AZ7607">
        <v>0</v>
      </c>
      <c r="BA7607">
        <v>0</v>
      </c>
      <c r="BB7607" t="s">
        <v>15</v>
      </c>
      <c r="BC7607">
        <v>0</v>
      </c>
      <c r="BD7607" t="s">
        <v>16</v>
      </c>
      <c r="BE7607">
        <v>174</v>
      </c>
      <c r="BF7607">
        <v>10</v>
      </c>
      <c r="BG7607">
        <v>2</v>
      </c>
    </row>
    <row r="7608" spans="1:59" x14ac:dyDescent="0.25">
      <c r="A7608" t="s">
        <v>0</v>
      </c>
      <c r="B7608" t="s">
        <v>1</v>
      </c>
      <c r="C7608">
        <v>1188371</v>
      </c>
      <c r="D7608" t="s">
        <v>2</v>
      </c>
      <c r="E7608">
        <v>175</v>
      </c>
      <c r="F7608">
        <v>108</v>
      </c>
      <c r="G7608">
        <v>-5</v>
      </c>
      <c r="H7608" t="s">
        <v>3</v>
      </c>
      <c r="I7608">
        <v>186</v>
      </c>
      <c r="J7608">
        <v>5</v>
      </c>
      <c r="K7608">
        <v>4</v>
      </c>
      <c r="L7608" t="s">
        <v>4</v>
      </c>
      <c r="M7608">
        <v>-6.9999999999999999E-4</v>
      </c>
      <c r="N7608">
        <v>-0.1179</v>
      </c>
      <c r="O7608">
        <v>0.96120000000000005</v>
      </c>
      <c r="P7608" t="s">
        <v>5</v>
      </c>
      <c r="Q7608">
        <v>0.48599999999999999</v>
      </c>
      <c r="R7608">
        <v>-4.7477999999999998</v>
      </c>
      <c r="S7608">
        <v>6.6170999999999998</v>
      </c>
      <c r="T7608" t="s">
        <v>6</v>
      </c>
      <c r="U7608">
        <v>260519</v>
      </c>
      <c r="V7608">
        <v>85858</v>
      </c>
      <c r="W7608">
        <v>51.441429139999997</v>
      </c>
      <c r="X7608" t="s">
        <v>17</v>
      </c>
      <c r="Y7608">
        <v>0.26716000000000001</v>
      </c>
      <c r="Z7608" t="s">
        <v>18</v>
      </c>
      <c r="AA7608">
        <v>-0.3</v>
      </c>
      <c r="AB7608">
        <v>1</v>
      </c>
      <c r="AC7608">
        <v>8</v>
      </c>
      <c r="AD7608">
        <v>0.93</v>
      </c>
      <c r="AE7608">
        <v>247.83</v>
      </c>
      <c r="AF7608" t="s">
        <v>19</v>
      </c>
      <c r="AG7608" t="s">
        <v>8</v>
      </c>
      <c r="AH7608">
        <v>260</v>
      </c>
      <c r="AI7608" t="s">
        <v>9</v>
      </c>
      <c r="AJ7608">
        <v>0</v>
      </c>
      <c r="AK7608">
        <v>0</v>
      </c>
      <c r="AL7608" t="s">
        <v>10</v>
      </c>
      <c r="AM7608">
        <v>0</v>
      </c>
      <c r="AN7608">
        <v>0</v>
      </c>
      <c r="AO7608">
        <v>0</v>
      </c>
      <c r="AP7608" t="s">
        <v>11</v>
      </c>
      <c r="AQ7608">
        <v>0</v>
      </c>
      <c r="AR7608">
        <v>0</v>
      </c>
      <c r="AS7608" t="s">
        <v>12</v>
      </c>
      <c r="AT7608">
        <v>0</v>
      </c>
      <c r="AU7608">
        <v>0</v>
      </c>
      <c r="AV7608" t="s">
        <v>13</v>
      </c>
      <c r="AW7608">
        <v>0</v>
      </c>
      <c r="AX7608">
        <v>0</v>
      </c>
      <c r="AY7608" t="s">
        <v>14</v>
      </c>
      <c r="AZ7608">
        <v>0</v>
      </c>
      <c r="BA7608">
        <v>0</v>
      </c>
      <c r="BB7608" t="s">
        <v>15</v>
      </c>
      <c r="BC7608">
        <v>0</v>
      </c>
      <c r="BD7608" t="s">
        <v>16</v>
      </c>
      <c r="BE7608">
        <v>175</v>
      </c>
      <c r="BF7608">
        <v>10</v>
      </c>
      <c r="BG7608">
        <v>2</v>
      </c>
    </row>
    <row r="7609" spans="1:59" x14ac:dyDescent="0.25">
      <c r="A7609" t="s">
        <v>0</v>
      </c>
      <c r="B7609" t="s">
        <v>1</v>
      </c>
      <c r="C7609">
        <v>1188509</v>
      </c>
      <c r="D7609" t="s">
        <v>2</v>
      </c>
      <c r="E7609">
        <v>175</v>
      </c>
      <c r="F7609">
        <v>108</v>
      </c>
      <c r="G7609">
        <v>-5</v>
      </c>
      <c r="H7609" t="s">
        <v>3</v>
      </c>
      <c r="I7609">
        <v>184</v>
      </c>
      <c r="J7609">
        <v>5</v>
      </c>
      <c r="K7609">
        <v>5</v>
      </c>
      <c r="L7609" t="s">
        <v>4</v>
      </c>
      <c r="M7609">
        <v>1.7500000000000002E-2</v>
      </c>
      <c r="N7609">
        <v>-0.1135</v>
      </c>
      <c r="O7609">
        <v>0.98150000000000004</v>
      </c>
      <c r="P7609" t="s">
        <v>5</v>
      </c>
      <c r="Q7609">
        <v>0.77010000000000001</v>
      </c>
      <c r="R7609">
        <v>-3.2824</v>
      </c>
      <c r="S7609">
        <v>6.6470000000000002</v>
      </c>
      <c r="T7609" t="s">
        <v>6</v>
      </c>
      <c r="U7609">
        <v>260519</v>
      </c>
      <c r="V7609">
        <v>85858</v>
      </c>
      <c r="W7609">
        <v>51.441429139999997</v>
      </c>
      <c r="X7609" t="s">
        <v>17</v>
      </c>
      <c r="Y7609">
        <v>0.26716000000000001</v>
      </c>
      <c r="Z7609" t="s">
        <v>18</v>
      </c>
      <c r="AA7609">
        <v>-0.3</v>
      </c>
      <c r="AB7609">
        <v>1</v>
      </c>
      <c r="AC7609">
        <v>8</v>
      </c>
      <c r="AD7609">
        <v>0.93</v>
      </c>
      <c r="AE7609">
        <v>247.83</v>
      </c>
      <c r="AF7609" t="s">
        <v>19</v>
      </c>
      <c r="AG7609" t="s">
        <v>8</v>
      </c>
      <c r="AH7609">
        <v>260</v>
      </c>
      <c r="AI7609" t="s">
        <v>9</v>
      </c>
      <c r="AJ7609">
        <v>0</v>
      </c>
      <c r="AK7609">
        <v>0</v>
      </c>
      <c r="AL7609" t="s">
        <v>10</v>
      </c>
      <c r="AM7609">
        <v>0</v>
      </c>
      <c r="AN7609">
        <v>0</v>
      </c>
      <c r="AO7609">
        <v>0</v>
      </c>
      <c r="AP7609" t="s">
        <v>11</v>
      </c>
      <c r="AQ7609">
        <v>0</v>
      </c>
      <c r="AR7609">
        <v>0</v>
      </c>
      <c r="AS7609" t="s">
        <v>12</v>
      </c>
      <c r="AT7609">
        <v>0</v>
      </c>
      <c r="AU7609">
        <v>0</v>
      </c>
      <c r="AV7609" t="s">
        <v>13</v>
      </c>
      <c r="AW7609">
        <v>0</v>
      </c>
      <c r="AX7609">
        <v>0</v>
      </c>
      <c r="AY7609" t="s">
        <v>14</v>
      </c>
      <c r="AZ7609">
        <v>0</v>
      </c>
      <c r="BA7609">
        <v>0</v>
      </c>
      <c r="BB7609" t="s">
        <v>15</v>
      </c>
      <c r="BC7609">
        <v>0</v>
      </c>
      <c r="BD7609" t="s">
        <v>16</v>
      </c>
      <c r="BE7609">
        <v>175</v>
      </c>
      <c r="BF7609">
        <v>10</v>
      </c>
      <c r="BG7609">
        <v>2</v>
      </c>
    </row>
    <row r="7610" spans="1:59" x14ac:dyDescent="0.25">
      <c r="A7610" t="s">
        <v>0</v>
      </c>
      <c r="B7610" t="s">
        <v>1</v>
      </c>
      <c r="C7610">
        <v>1188645</v>
      </c>
      <c r="D7610" t="s">
        <v>2</v>
      </c>
      <c r="E7610">
        <v>174</v>
      </c>
      <c r="F7610">
        <v>108</v>
      </c>
      <c r="G7610">
        <v>-5</v>
      </c>
      <c r="H7610" t="s">
        <v>3</v>
      </c>
      <c r="I7610">
        <v>182</v>
      </c>
      <c r="J7610">
        <v>5</v>
      </c>
      <c r="K7610">
        <v>5</v>
      </c>
      <c r="L7610" t="s">
        <v>4</v>
      </c>
      <c r="M7610">
        <v>2.12E-2</v>
      </c>
      <c r="N7610">
        <v>-0.1174</v>
      </c>
      <c r="O7610">
        <v>0.96879999999999999</v>
      </c>
      <c r="P7610" t="s">
        <v>5</v>
      </c>
      <c r="Q7610">
        <v>0.1047</v>
      </c>
      <c r="R7610">
        <v>-1.8842000000000001</v>
      </c>
      <c r="S7610">
        <v>6.1386000000000003</v>
      </c>
      <c r="T7610" t="s">
        <v>6</v>
      </c>
      <c r="U7610">
        <v>260519</v>
      </c>
      <c r="V7610">
        <v>85859</v>
      </c>
      <c r="W7610">
        <v>51.441429139999997</v>
      </c>
      <c r="X7610" t="s">
        <v>17</v>
      </c>
      <c r="Y7610">
        <v>0.26715665999999999</v>
      </c>
      <c r="Z7610" t="s">
        <v>18</v>
      </c>
      <c r="AA7610">
        <v>-0.4</v>
      </c>
      <c r="AB7610">
        <v>1</v>
      </c>
      <c r="AC7610">
        <v>8</v>
      </c>
      <c r="AD7610">
        <v>0.93</v>
      </c>
      <c r="AE7610">
        <v>247.83</v>
      </c>
      <c r="AF7610" t="s">
        <v>19</v>
      </c>
      <c r="AG7610" t="s">
        <v>8</v>
      </c>
      <c r="AH7610">
        <v>260</v>
      </c>
      <c r="AI7610" t="s">
        <v>9</v>
      </c>
      <c r="AJ7610">
        <v>0</v>
      </c>
      <c r="AK7610">
        <v>0</v>
      </c>
      <c r="AL7610" t="s">
        <v>10</v>
      </c>
      <c r="AM7610">
        <v>0</v>
      </c>
      <c r="AN7610">
        <v>0</v>
      </c>
      <c r="AO7610">
        <v>0</v>
      </c>
      <c r="AP7610" t="s">
        <v>11</v>
      </c>
      <c r="AQ7610">
        <v>0</v>
      </c>
      <c r="AR7610">
        <v>0</v>
      </c>
      <c r="AS7610" t="s">
        <v>12</v>
      </c>
      <c r="AT7610">
        <v>0</v>
      </c>
      <c r="AU7610">
        <v>0</v>
      </c>
      <c r="AV7610" t="s">
        <v>13</v>
      </c>
      <c r="AW7610">
        <v>0</v>
      </c>
      <c r="AX7610">
        <v>0</v>
      </c>
      <c r="AY7610" t="s">
        <v>14</v>
      </c>
      <c r="AZ7610">
        <v>0</v>
      </c>
      <c r="BA7610">
        <v>0</v>
      </c>
      <c r="BB7610" t="s">
        <v>15</v>
      </c>
      <c r="BC7610">
        <v>0</v>
      </c>
      <c r="BD7610" t="s">
        <v>16</v>
      </c>
      <c r="BE7610">
        <v>174</v>
      </c>
      <c r="BF7610">
        <v>10</v>
      </c>
      <c r="BG7610">
        <v>2</v>
      </c>
    </row>
    <row r="7611" spans="1:59" x14ac:dyDescent="0.25">
      <c r="A7611" t="s">
        <v>0</v>
      </c>
      <c r="B7611" t="s">
        <v>1</v>
      </c>
      <c r="C7611">
        <v>1188779</v>
      </c>
      <c r="D7611" t="s">
        <v>2</v>
      </c>
      <c r="E7611">
        <v>174</v>
      </c>
      <c r="F7611">
        <v>108</v>
      </c>
      <c r="G7611">
        <v>-6</v>
      </c>
      <c r="H7611" t="s">
        <v>3</v>
      </c>
      <c r="I7611">
        <v>180</v>
      </c>
      <c r="J7611">
        <v>5</v>
      </c>
      <c r="K7611">
        <v>5</v>
      </c>
      <c r="L7611" t="s">
        <v>4</v>
      </c>
      <c r="M7611">
        <v>3.3799999999999997E-2</v>
      </c>
      <c r="N7611">
        <v>-0.1089</v>
      </c>
      <c r="O7611">
        <v>0.95809999999999995</v>
      </c>
      <c r="P7611" t="s">
        <v>5</v>
      </c>
      <c r="Q7611">
        <v>-3.7400000000000003E-2</v>
      </c>
      <c r="R7611">
        <v>0.81499999999999995</v>
      </c>
      <c r="S7611">
        <v>7.0582000000000003</v>
      </c>
      <c r="T7611" t="s">
        <v>6</v>
      </c>
      <c r="U7611">
        <v>260519</v>
      </c>
      <c r="V7611">
        <v>85859</v>
      </c>
      <c r="W7611">
        <v>51.441429139999997</v>
      </c>
      <c r="X7611" t="s">
        <v>17</v>
      </c>
      <c r="Y7611">
        <v>0.26715665999999999</v>
      </c>
      <c r="Z7611" t="s">
        <v>18</v>
      </c>
      <c r="AA7611">
        <v>-0.4</v>
      </c>
      <c r="AB7611">
        <v>1</v>
      </c>
      <c r="AC7611">
        <v>8</v>
      </c>
      <c r="AD7611">
        <v>0.77</v>
      </c>
      <c r="AE7611">
        <v>229.03</v>
      </c>
      <c r="AF7611" t="s">
        <v>19</v>
      </c>
      <c r="AG7611" t="s">
        <v>8</v>
      </c>
      <c r="AH7611">
        <v>260</v>
      </c>
      <c r="AI7611" t="s">
        <v>9</v>
      </c>
      <c r="AJ7611">
        <v>0</v>
      </c>
      <c r="AK7611">
        <v>0</v>
      </c>
      <c r="AL7611" t="s">
        <v>10</v>
      </c>
      <c r="AM7611">
        <v>0</v>
      </c>
      <c r="AN7611">
        <v>0</v>
      </c>
      <c r="AO7611">
        <v>0</v>
      </c>
      <c r="AP7611" t="s">
        <v>11</v>
      </c>
      <c r="AQ7611">
        <v>0</v>
      </c>
      <c r="AR7611">
        <v>0</v>
      </c>
      <c r="AS7611" t="s">
        <v>12</v>
      </c>
      <c r="AT7611">
        <v>0</v>
      </c>
      <c r="AU7611">
        <v>0</v>
      </c>
      <c r="AV7611" t="s">
        <v>13</v>
      </c>
      <c r="AW7611">
        <v>0</v>
      </c>
      <c r="AX7611">
        <v>0</v>
      </c>
      <c r="AY7611" t="s">
        <v>14</v>
      </c>
      <c r="AZ7611">
        <v>0</v>
      </c>
      <c r="BA7611">
        <v>0</v>
      </c>
      <c r="BB7611" t="s">
        <v>15</v>
      </c>
      <c r="BC7611">
        <v>0</v>
      </c>
      <c r="BD7611" t="s">
        <v>16</v>
      </c>
      <c r="BE7611">
        <v>174</v>
      </c>
      <c r="BF7611">
        <v>10</v>
      </c>
      <c r="BG7611">
        <v>2</v>
      </c>
    </row>
    <row r="7612" spans="1:59" x14ac:dyDescent="0.25">
      <c r="A7612" t="s">
        <v>0</v>
      </c>
      <c r="B7612" t="s">
        <v>1</v>
      </c>
      <c r="C7612">
        <v>1188917</v>
      </c>
      <c r="D7612" t="s">
        <v>2</v>
      </c>
      <c r="E7612">
        <v>174</v>
      </c>
      <c r="F7612">
        <v>108</v>
      </c>
      <c r="G7612">
        <v>-5</v>
      </c>
      <c r="H7612" t="s">
        <v>3</v>
      </c>
      <c r="I7612">
        <v>177</v>
      </c>
      <c r="J7612">
        <v>5</v>
      </c>
      <c r="K7612">
        <v>5</v>
      </c>
      <c r="L7612" t="s">
        <v>4</v>
      </c>
      <c r="M7612">
        <v>2.7300000000000001E-2</v>
      </c>
      <c r="N7612">
        <v>-0.1162</v>
      </c>
      <c r="O7612">
        <v>0.94899999999999995</v>
      </c>
      <c r="P7612" t="s">
        <v>5</v>
      </c>
      <c r="Q7612">
        <v>-0.1794</v>
      </c>
      <c r="R7612">
        <v>4.0002000000000004</v>
      </c>
      <c r="S7612">
        <v>8.6134000000000004</v>
      </c>
      <c r="T7612" t="s">
        <v>6</v>
      </c>
      <c r="U7612">
        <v>260519</v>
      </c>
      <c r="V7612">
        <v>85859</v>
      </c>
      <c r="W7612">
        <v>51.441429139999997</v>
      </c>
      <c r="X7612" t="s">
        <v>17</v>
      </c>
      <c r="Y7612">
        <v>0.26715665999999999</v>
      </c>
      <c r="Z7612" t="s">
        <v>18</v>
      </c>
      <c r="AA7612">
        <v>-0.4</v>
      </c>
      <c r="AB7612">
        <v>1</v>
      </c>
      <c r="AC7612">
        <v>8</v>
      </c>
      <c r="AD7612">
        <v>0.77</v>
      </c>
      <c r="AE7612">
        <v>229.03</v>
      </c>
      <c r="AF7612" t="s">
        <v>19</v>
      </c>
      <c r="AG7612" t="s">
        <v>8</v>
      </c>
      <c r="AH7612">
        <v>260</v>
      </c>
      <c r="AI7612" t="s">
        <v>9</v>
      </c>
      <c r="AJ7612">
        <v>0</v>
      </c>
      <c r="AK7612">
        <v>0</v>
      </c>
      <c r="AL7612" t="s">
        <v>10</v>
      </c>
      <c r="AM7612">
        <v>0</v>
      </c>
      <c r="AN7612">
        <v>0</v>
      </c>
      <c r="AO7612">
        <v>0</v>
      </c>
      <c r="AP7612" t="s">
        <v>11</v>
      </c>
      <c r="AQ7612">
        <v>0</v>
      </c>
      <c r="AR7612">
        <v>0</v>
      </c>
      <c r="AS7612" t="s">
        <v>12</v>
      </c>
      <c r="AT7612">
        <v>0</v>
      </c>
      <c r="AU7612">
        <v>0</v>
      </c>
      <c r="AV7612" t="s">
        <v>13</v>
      </c>
      <c r="AW7612">
        <v>0</v>
      </c>
      <c r="AX7612">
        <v>0</v>
      </c>
      <c r="AY7612" t="s">
        <v>14</v>
      </c>
      <c r="AZ7612">
        <v>0</v>
      </c>
      <c r="BA7612">
        <v>0</v>
      </c>
      <c r="BB7612" t="s">
        <v>15</v>
      </c>
      <c r="BC7612">
        <v>0</v>
      </c>
      <c r="BD7612" t="s">
        <v>16</v>
      </c>
      <c r="BE7612">
        <v>174</v>
      </c>
      <c r="BF7612">
        <v>10</v>
      </c>
      <c r="BG7612">
        <v>2</v>
      </c>
    </row>
    <row r="7613" spans="1:59" x14ac:dyDescent="0.25">
      <c r="A7613" t="s">
        <v>0</v>
      </c>
      <c r="B7613" t="s">
        <v>1</v>
      </c>
      <c r="C7613">
        <v>1189053</v>
      </c>
      <c r="D7613" t="s">
        <v>2</v>
      </c>
      <c r="E7613">
        <v>175</v>
      </c>
      <c r="F7613">
        <v>108</v>
      </c>
      <c r="G7613">
        <v>-5</v>
      </c>
      <c r="H7613" t="s">
        <v>3</v>
      </c>
      <c r="I7613">
        <v>175</v>
      </c>
      <c r="J7613">
        <v>5</v>
      </c>
      <c r="K7613">
        <v>2</v>
      </c>
      <c r="L7613" t="s">
        <v>4</v>
      </c>
      <c r="M7613">
        <v>-6.3100000000000003E-2</v>
      </c>
      <c r="N7613">
        <v>-0.11940000000000001</v>
      </c>
      <c r="O7613">
        <v>0.98319999999999996</v>
      </c>
      <c r="P7613" t="s">
        <v>5</v>
      </c>
      <c r="Q7613">
        <v>-0.2019</v>
      </c>
      <c r="R7613">
        <v>3.9478</v>
      </c>
      <c r="S7613">
        <v>8.0002999999999993</v>
      </c>
      <c r="T7613" t="s">
        <v>6</v>
      </c>
      <c r="U7613">
        <v>260519</v>
      </c>
      <c r="V7613">
        <v>85859</v>
      </c>
      <c r="W7613">
        <v>51.441429139999997</v>
      </c>
      <c r="X7613" t="s">
        <v>17</v>
      </c>
      <c r="Y7613">
        <v>0.26715665999999999</v>
      </c>
      <c r="Z7613" t="s">
        <v>18</v>
      </c>
      <c r="AA7613">
        <v>-0.4</v>
      </c>
      <c r="AB7613">
        <v>1</v>
      </c>
      <c r="AC7613">
        <v>8</v>
      </c>
      <c r="AD7613">
        <v>0.77</v>
      </c>
      <c r="AE7613">
        <v>229.03</v>
      </c>
      <c r="AF7613" t="s">
        <v>19</v>
      </c>
      <c r="AG7613" t="s">
        <v>8</v>
      </c>
      <c r="AH7613">
        <v>260</v>
      </c>
      <c r="AI7613" t="s">
        <v>9</v>
      </c>
      <c r="AJ7613">
        <v>0</v>
      </c>
      <c r="AK7613">
        <v>0</v>
      </c>
      <c r="AL7613" t="s">
        <v>10</v>
      </c>
      <c r="AM7613">
        <v>0</v>
      </c>
      <c r="AN7613">
        <v>0</v>
      </c>
      <c r="AO7613">
        <v>0</v>
      </c>
      <c r="AP7613" t="s">
        <v>11</v>
      </c>
      <c r="AQ7613">
        <v>0</v>
      </c>
      <c r="AR7613">
        <v>0</v>
      </c>
      <c r="AS7613" t="s">
        <v>12</v>
      </c>
      <c r="AT7613">
        <v>0</v>
      </c>
      <c r="AU7613">
        <v>0</v>
      </c>
      <c r="AV7613" t="s">
        <v>13</v>
      </c>
      <c r="AW7613">
        <v>0</v>
      </c>
      <c r="AX7613">
        <v>0</v>
      </c>
      <c r="AY7613" t="s">
        <v>14</v>
      </c>
      <c r="AZ7613">
        <v>0</v>
      </c>
      <c r="BA7613">
        <v>0</v>
      </c>
      <c r="BB7613" t="s">
        <v>15</v>
      </c>
      <c r="BC7613">
        <v>0</v>
      </c>
      <c r="BD7613" t="s">
        <v>16</v>
      </c>
      <c r="BE7613">
        <v>175</v>
      </c>
      <c r="BF7613">
        <v>10</v>
      </c>
      <c r="BG7613">
        <v>2</v>
      </c>
    </row>
    <row r="7614" spans="1:59" x14ac:dyDescent="0.25">
      <c r="A7614" t="s">
        <v>0</v>
      </c>
      <c r="B7614" t="s">
        <v>1</v>
      </c>
      <c r="C7614">
        <v>1189189</v>
      </c>
      <c r="D7614" t="s">
        <v>2</v>
      </c>
      <c r="E7614">
        <v>174</v>
      </c>
      <c r="F7614">
        <v>108</v>
      </c>
      <c r="G7614">
        <v>-6</v>
      </c>
      <c r="H7614" t="s">
        <v>3</v>
      </c>
      <c r="I7614">
        <v>173</v>
      </c>
      <c r="J7614">
        <v>5</v>
      </c>
      <c r="K7614">
        <v>1</v>
      </c>
      <c r="L7614" t="s">
        <v>4</v>
      </c>
      <c r="M7614">
        <v>-5.6500000000000002E-2</v>
      </c>
      <c r="N7614">
        <v>-0.1215</v>
      </c>
      <c r="O7614">
        <v>0.96340000000000003</v>
      </c>
      <c r="P7614" t="s">
        <v>5</v>
      </c>
      <c r="Q7614">
        <v>-0.77010000000000001</v>
      </c>
      <c r="R7614">
        <v>1.1141000000000001</v>
      </c>
      <c r="S7614">
        <v>7.7461000000000002</v>
      </c>
      <c r="T7614" t="s">
        <v>6</v>
      </c>
      <c r="U7614">
        <v>260519</v>
      </c>
      <c r="V7614">
        <v>85859</v>
      </c>
      <c r="W7614">
        <v>51.441429139999997</v>
      </c>
      <c r="X7614" t="s">
        <v>17</v>
      </c>
      <c r="Y7614">
        <v>0.26715665999999999</v>
      </c>
      <c r="Z7614" t="s">
        <v>18</v>
      </c>
      <c r="AA7614">
        <v>-0.4</v>
      </c>
      <c r="AB7614">
        <v>1</v>
      </c>
      <c r="AC7614">
        <v>8</v>
      </c>
      <c r="AD7614">
        <v>0.77</v>
      </c>
      <c r="AE7614">
        <v>229.03</v>
      </c>
      <c r="AF7614" t="s">
        <v>19</v>
      </c>
      <c r="AG7614" t="s">
        <v>8</v>
      </c>
      <c r="AH7614">
        <v>260</v>
      </c>
      <c r="AI7614" t="s">
        <v>9</v>
      </c>
      <c r="AJ7614">
        <v>0</v>
      </c>
      <c r="AK7614">
        <v>0</v>
      </c>
      <c r="AL7614" t="s">
        <v>10</v>
      </c>
      <c r="AM7614">
        <v>0</v>
      </c>
      <c r="AN7614">
        <v>0</v>
      </c>
      <c r="AO7614">
        <v>0</v>
      </c>
      <c r="AP7614" t="s">
        <v>11</v>
      </c>
      <c r="AQ7614">
        <v>0</v>
      </c>
      <c r="AR7614">
        <v>0</v>
      </c>
      <c r="AS7614" t="s">
        <v>12</v>
      </c>
      <c r="AT7614">
        <v>0</v>
      </c>
      <c r="AU7614">
        <v>0</v>
      </c>
      <c r="AV7614" t="s">
        <v>13</v>
      </c>
      <c r="AW7614">
        <v>0</v>
      </c>
      <c r="AX7614">
        <v>0</v>
      </c>
      <c r="AY7614" t="s">
        <v>14</v>
      </c>
      <c r="AZ7614">
        <v>0</v>
      </c>
      <c r="BA7614">
        <v>0</v>
      </c>
      <c r="BB7614" t="s">
        <v>15</v>
      </c>
      <c r="BC7614">
        <v>0</v>
      </c>
      <c r="BD7614" t="s">
        <v>16</v>
      </c>
      <c r="BE7614">
        <v>174</v>
      </c>
      <c r="BF7614">
        <v>10</v>
      </c>
      <c r="BG7614">
        <v>2</v>
      </c>
    </row>
    <row r="7615" spans="1:59" x14ac:dyDescent="0.25">
      <c r="A7615" t="s">
        <v>0</v>
      </c>
      <c r="B7615" t="s">
        <v>1</v>
      </c>
      <c r="C7615">
        <v>1189323</v>
      </c>
      <c r="D7615" t="s">
        <v>2</v>
      </c>
      <c r="E7615">
        <v>175</v>
      </c>
      <c r="F7615">
        <v>108</v>
      </c>
      <c r="G7615">
        <v>-5</v>
      </c>
      <c r="H7615" t="s">
        <v>3</v>
      </c>
      <c r="I7615">
        <v>169</v>
      </c>
      <c r="J7615">
        <v>5</v>
      </c>
      <c r="K7615">
        <v>0</v>
      </c>
      <c r="L7615" t="s">
        <v>4</v>
      </c>
      <c r="M7615">
        <v>-6.3500000000000001E-2</v>
      </c>
      <c r="N7615">
        <v>-0.12230000000000001</v>
      </c>
      <c r="O7615">
        <v>0.95740000000000003</v>
      </c>
      <c r="P7615" t="s">
        <v>5</v>
      </c>
      <c r="Q7615">
        <v>-0.157</v>
      </c>
      <c r="R7615">
        <v>-1.9515</v>
      </c>
      <c r="S7615">
        <v>8.3816000000000006</v>
      </c>
      <c r="T7615" t="s">
        <v>6</v>
      </c>
      <c r="U7615">
        <v>260519</v>
      </c>
      <c r="V7615">
        <v>85859</v>
      </c>
      <c r="W7615">
        <v>51.441429139999997</v>
      </c>
      <c r="X7615" t="s">
        <v>17</v>
      </c>
      <c r="Y7615">
        <v>0.26715665999999999</v>
      </c>
      <c r="Z7615" t="s">
        <v>18</v>
      </c>
      <c r="AA7615">
        <v>-0.4</v>
      </c>
      <c r="AB7615">
        <v>1</v>
      </c>
      <c r="AC7615">
        <v>8</v>
      </c>
      <c r="AD7615">
        <v>0.77</v>
      </c>
      <c r="AE7615">
        <v>229.03</v>
      </c>
      <c r="AF7615" t="s">
        <v>19</v>
      </c>
      <c r="AG7615" t="s">
        <v>8</v>
      </c>
      <c r="AH7615">
        <v>260</v>
      </c>
      <c r="AI7615" t="s">
        <v>9</v>
      </c>
      <c r="AJ7615">
        <v>0</v>
      </c>
      <c r="AK7615">
        <v>0</v>
      </c>
      <c r="AL7615" t="s">
        <v>10</v>
      </c>
      <c r="AM7615">
        <v>0</v>
      </c>
      <c r="AN7615">
        <v>0</v>
      </c>
      <c r="AO7615">
        <v>0</v>
      </c>
      <c r="AP7615" t="s">
        <v>11</v>
      </c>
      <c r="AQ7615">
        <v>0</v>
      </c>
      <c r="AR7615">
        <v>0</v>
      </c>
      <c r="AS7615" t="s">
        <v>12</v>
      </c>
      <c r="AT7615">
        <v>0</v>
      </c>
      <c r="AU7615">
        <v>0</v>
      </c>
      <c r="AV7615" t="s">
        <v>13</v>
      </c>
      <c r="AW7615">
        <v>0</v>
      </c>
      <c r="AX7615">
        <v>0</v>
      </c>
      <c r="AY7615" t="s">
        <v>14</v>
      </c>
      <c r="AZ7615">
        <v>0</v>
      </c>
      <c r="BA7615">
        <v>0</v>
      </c>
      <c r="BB7615" t="s">
        <v>15</v>
      </c>
      <c r="BC7615">
        <v>0</v>
      </c>
      <c r="BD7615" t="s">
        <v>16</v>
      </c>
      <c r="BE7615">
        <v>175</v>
      </c>
      <c r="BF7615">
        <v>10</v>
      </c>
      <c r="BG7615">
        <v>2</v>
      </c>
    </row>
    <row r="7616" spans="1:59" x14ac:dyDescent="0.25">
      <c r="A7616" t="s">
        <v>0</v>
      </c>
      <c r="B7616" t="s">
        <v>1</v>
      </c>
      <c r="C7616">
        <v>1189461</v>
      </c>
      <c r="D7616" t="s">
        <v>2</v>
      </c>
      <c r="E7616">
        <v>175</v>
      </c>
      <c r="F7616">
        <v>108</v>
      </c>
      <c r="G7616">
        <v>-5</v>
      </c>
      <c r="H7616" t="s">
        <v>3</v>
      </c>
      <c r="I7616">
        <v>166</v>
      </c>
      <c r="J7616">
        <v>5</v>
      </c>
      <c r="K7616">
        <v>0</v>
      </c>
      <c r="L7616" t="s">
        <v>4</v>
      </c>
      <c r="M7616">
        <v>-7.6600000000000001E-2</v>
      </c>
      <c r="N7616">
        <v>-0.11899999999999999</v>
      </c>
      <c r="O7616">
        <v>0.96879999999999999</v>
      </c>
      <c r="P7616" t="s">
        <v>5</v>
      </c>
      <c r="Q7616">
        <v>0.38879999999999998</v>
      </c>
      <c r="R7616">
        <v>-4.0301</v>
      </c>
      <c r="S7616">
        <v>8.1498000000000008</v>
      </c>
      <c r="T7616" t="s">
        <v>6</v>
      </c>
      <c r="U7616">
        <v>260519</v>
      </c>
      <c r="V7616">
        <v>85859</v>
      </c>
      <c r="W7616">
        <v>51.441429139999997</v>
      </c>
      <c r="X7616" t="s">
        <v>17</v>
      </c>
      <c r="Y7616">
        <v>0.26715665999999999</v>
      </c>
      <c r="Z7616" t="s">
        <v>18</v>
      </c>
      <c r="AA7616">
        <v>-0.4</v>
      </c>
      <c r="AB7616">
        <v>1</v>
      </c>
      <c r="AC7616">
        <v>8</v>
      </c>
      <c r="AD7616">
        <v>0.77</v>
      </c>
      <c r="AE7616">
        <v>229.03</v>
      </c>
      <c r="AF7616" t="s">
        <v>19</v>
      </c>
      <c r="AG7616" t="s">
        <v>8</v>
      </c>
      <c r="AH7616">
        <v>260</v>
      </c>
      <c r="AI7616" t="s">
        <v>9</v>
      </c>
      <c r="AJ7616">
        <v>0</v>
      </c>
      <c r="AK7616">
        <v>0</v>
      </c>
      <c r="AL7616" t="s">
        <v>10</v>
      </c>
      <c r="AM7616">
        <v>0</v>
      </c>
      <c r="AN7616">
        <v>0</v>
      </c>
      <c r="AO7616">
        <v>0</v>
      </c>
      <c r="AP7616" t="s">
        <v>11</v>
      </c>
      <c r="AQ7616">
        <v>0</v>
      </c>
      <c r="AR7616">
        <v>0</v>
      </c>
      <c r="AS7616" t="s">
        <v>12</v>
      </c>
      <c r="AT7616">
        <v>0</v>
      </c>
      <c r="AU7616">
        <v>0</v>
      </c>
      <c r="AV7616" t="s">
        <v>13</v>
      </c>
      <c r="AW7616">
        <v>0</v>
      </c>
      <c r="AX7616">
        <v>0</v>
      </c>
      <c r="AY7616" t="s">
        <v>14</v>
      </c>
      <c r="AZ7616">
        <v>0</v>
      </c>
      <c r="BA7616">
        <v>0</v>
      </c>
      <c r="BB7616" t="s">
        <v>15</v>
      </c>
      <c r="BC7616">
        <v>0</v>
      </c>
      <c r="BD7616" t="s">
        <v>16</v>
      </c>
      <c r="BE7616">
        <v>175</v>
      </c>
      <c r="BF7616">
        <v>10</v>
      </c>
      <c r="BG7616">
        <v>2</v>
      </c>
    </row>
    <row r="7617" spans="1:59" x14ac:dyDescent="0.25">
      <c r="A7617" t="s">
        <v>0</v>
      </c>
      <c r="B7617" t="s">
        <v>1</v>
      </c>
      <c r="C7617">
        <v>1189597</v>
      </c>
      <c r="D7617" t="s">
        <v>2</v>
      </c>
      <c r="E7617">
        <v>128</v>
      </c>
      <c r="F7617">
        <v>108</v>
      </c>
      <c r="G7617">
        <v>-5</v>
      </c>
      <c r="H7617" t="s">
        <v>3</v>
      </c>
      <c r="I7617">
        <v>164</v>
      </c>
      <c r="J7617">
        <v>5</v>
      </c>
      <c r="K7617">
        <v>1</v>
      </c>
      <c r="L7617" t="s">
        <v>4</v>
      </c>
      <c r="M7617">
        <v>-7.6999999999999999E-2</v>
      </c>
      <c r="N7617">
        <v>-0.13020000000000001</v>
      </c>
      <c r="O7617">
        <v>0.97750000000000004</v>
      </c>
      <c r="P7617" t="s">
        <v>5</v>
      </c>
      <c r="Q7617">
        <v>-0.45610000000000001</v>
      </c>
      <c r="R7617">
        <v>-8.2395999999999994</v>
      </c>
      <c r="S7617">
        <v>6.2282999999999999</v>
      </c>
      <c r="T7617" t="s">
        <v>6</v>
      </c>
      <c r="U7617">
        <v>260519</v>
      </c>
      <c r="V7617">
        <v>85900</v>
      </c>
      <c r="W7617">
        <v>51.441421509999998</v>
      </c>
      <c r="X7617" t="s">
        <v>17</v>
      </c>
      <c r="Y7617">
        <v>0.26715168</v>
      </c>
      <c r="Z7617" t="s">
        <v>18</v>
      </c>
      <c r="AA7617">
        <v>-0.3</v>
      </c>
      <c r="AB7617">
        <v>1</v>
      </c>
      <c r="AC7617">
        <v>8</v>
      </c>
      <c r="AD7617">
        <v>0.77</v>
      </c>
      <c r="AE7617">
        <v>229.03</v>
      </c>
      <c r="AF7617" t="s">
        <v>19</v>
      </c>
      <c r="AG7617" t="s">
        <v>8</v>
      </c>
      <c r="AH7617">
        <v>260</v>
      </c>
      <c r="AI7617" t="s">
        <v>9</v>
      </c>
      <c r="AJ7617">
        <v>0</v>
      </c>
      <c r="AK7617">
        <v>0</v>
      </c>
      <c r="AL7617" t="s">
        <v>10</v>
      </c>
      <c r="AM7617">
        <v>0</v>
      </c>
      <c r="AN7617">
        <v>0</v>
      </c>
      <c r="AO7617">
        <v>0</v>
      </c>
      <c r="AP7617" t="s">
        <v>11</v>
      </c>
      <c r="AQ7617">
        <v>0</v>
      </c>
      <c r="AR7617">
        <v>0</v>
      </c>
      <c r="AS7617" t="s">
        <v>12</v>
      </c>
      <c r="AT7617">
        <v>0</v>
      </c>
      <c r="AU7617">
        <v>0</v>
      </c>
      <c r="AV7617" t="s">
        <v>13</v>
      </c>
      <c r="AW7617">
        <v>0</v>
      </c>
      <c r="AX7617">
        <v>0</v>
      </c>
      <c r="AY7617" t="s">
        <v>14</v>
      </c>
      <c r="AZ7617">
        <v>0</v>
      </c>
      <c r="BA7617">
        <v>0</v>
      </c>
      <c r="BB7617" t="s">
        <v>15</v>
      </c>
      <c r="BC7617">
        <v>0</v>
      </c>
      <c r="BD7617" t="s">
        <v>16</v>
      </c>
      <c r="BE7617">
        <v>128</v>
      </c>
      <c r="BF7617">
        <v>10</v>
      </c>
      <c r="BG7617">
        <v>2</v>
      </c>
    </row>
    <row r="7618" spans="1:59" x14ac:dyDescent="0.25">
      <c r="A7618" t="s">
        <v>0</v>
      </c>
      <c r="B7618" t="s">
        <v>1</v>
      </c>
      <c r="C7618">
        <v>1189731</v>
      </c>
      <c r="D7618" t="s">
        <v>2</v>
      </c>
      <c r="E7618">
        <v>101</v>
      </c>
      <c r="F7618">
        <v>108</v>
      </c>
      <c r="G7618">
        <v>-5</v>
      </c>
      <c r="H7618" t="s">
        <v>3</v>
      </c>
      <c r="I7618">
        <v>162</v>
      </c>
      <c r="J7618">
        <v>5</v>
      </c>
      <c r="K7618">
        <v>2</v>
      </c>
      <c r="L7618" t="s">
        <v>4</v>
      </c>
      <c r="M7618">
        <v>-5.45E-2</v>
      </c>
      <c r="N7618">
        <v>-0.15709999999999999</v>
      </c>
      <c r="O7618">
        <v>0.99309999999999998</v>
      </c>
      <c r="P7618" t="s">
        <v>5</v>
      </c>
      <c r="Q7618">
        <v>1.1141000000000001</v>
      </c>
      <c r="R7618">
        <v>-12.396699999999999</v>
      </c>
      <c r="S7618">
        <v>2.5347</v>
      </c>
      <c r="T7618" t="s">
        <v>6</v>
      </c>
      <c r="U7618">
        <v>260519</v>
      </c>
      <c r="V7618">
        <v>85900</v>
      </c>
      <c r="W7618">
        <v>51.441421509999998</v>
      </c>
      <c r="X7618" t="s">
        <v>17</v>
      </c>
      <c r="Y7618">
        <v>0.26715168</v>
      </c>
      <c r="Z7618" t="s">
        <v>18</v>
      </c>
      <c r="AA7618">
        <v>-0.3</v>
      </c>
      <c r="AB7618">
        <v>1</v>
      </c>
      <c r="AC7618">
        <v>8</v>
      </c>
      <c r="AD7618">
        <v>0.67</v>
      </c>
      <c r="AE7618">
        <v>223.68</v>
      </c>
      <c r="AF7618" t="s">
        <v>19</v>
      </c>
      <c r="AG7618" t="s">
        <v>8</v>
      </c>
      <c r="AH7618">
        <v>260</v>
      </c>
      <c r="AI7618" t="s">
        <v>9</v>
      </c>
      <c r="AJ7618">
        <v>0</v>
      </c>
      <c r="AK7618">
        <v>0</v>
      </c>
      <c r="AL7618" t="s">
        <v>10</v>
      </c>
      <c r="AM7618">
        <v>0</v>
      </c>
      <c r="AN7618">
        <v>0</v>
      </c>
      <c r="AO7618">
        <v>0</v>
      </c>
      <c r="AP7618" t="s">
        <v>11</v>
      </c>
      <c r="AQ7618">
        <v>0</v>
      </c>
      <c r="AR7618">
        <v>0</v>
      </c>
      <c r="AS7618" t="s">
        <v>12</v>
      </c>
      <c r="AT7618">
        <v>0</v>
      </c>
      <c r="AU7618">
        <v>0</v>
      </c>
      <c r="AV7618" t="s">
        <v>13</v>
      </c>
      <c r="AW7618">
        <v>0</v>
      </c>
      <c r="AX7618">
        <v>0</v>
      </c>
      <c r="AY7618" t="s">
        <v>14</v>
      </c>
      <c r="AZ7618">
        <v>0</v>
      </c>
      <c r="BA7618">
        <v>0</v>
      </c>
      <c r="BB7618" t="s">
        <v>15</v>
      </c>
      <c r="BC7618">
        <v>0</v>
      </c>
      <c r="BD7618" t="s">
        <v>16</v>
      </c>
      <c r="BE7618">
        <v>101</v>
      </c>
      <c r="BF7618">
        <v>10</v>
      </c>
      <c r="BG7618">
        <v>2</v>
      </c>
    </row>
    <row r="7619" spans="1:59" x14ac:dyDescent="0.25">
      <c r="A7619" t="s">
        <v>0</v>
      </c>
      <c r="B7619" t="s">
        <v>1</v>
      </c>
      <c r="C7619">
        <v>1189869</v>
      </c>
      <c r="D7619" t="s">
        <v>2</v>
      </c>
      <c r="E7619">
        <v>101</v>
      </c>
      <c r="F7619">
        <v>108</v>
      </c>
      <c r="G7619">
        <v>-5</v>
      </c>
      <c r="H7619" t="s">
        <v>3</v>
      </c>
      <c r="I7619">
        <v>164</v>
      </c>
      <c r="J7619">
        <v>5</v>
      </c>
      <c r="K7619">
        <v>4</v>
      </c>
      <c r="L7619" t="s">
        <v>4</v>
      </c>
      <c r="M7619">
        <v>1.5100000000000001E-2</v>
      </c>
      <c r="N7619">
        <v>-0.1235</v>
      </c>
      <c r="O7619">
        <v>0.94579999999999997</v>
      </c>
      <c r="P7619" t="s">
        <v>5</v>
      </c>
      <c r="Q7619">
        <v>1.7345999999999999</v>
      </c>
      <c r="R7619">
        <v>-7.4321000000000002</v>
      </c>
      <c r="S7619">
        <v>-2.1608000000000001</v>
      </c>
      <c r="T7619" t="s">
        <v>6</v>
      </c>
      <c r="U7619">
        <v>260519</v>
      </c>
      <c r="V7619">
        <v>85900</v>
      </c>
      <c r="W7619">
        <v>51.441421509999998</v>
      </c>
      <c r="X7619" t="s">
        <v>17</v>
      </c>
      <c r="Y7619">
        <v>0.26715168</v>
      </c>
      <c r="Z7619" t="s">
        <v>18</v>
      </c>
      <c r="AA7619">
        <v>-0.3</v>
      </c>
      <c r="AB7619">
        <v>1</v>
      </c>
      <c r="AC7619">
        <v>8</v>
      </c>
      <c r="AD7619">
        <v>0.67</v>
      </c>
      <c r="AE7619">
        <v>223.68</v>
      </c>
      <c r="AF7619" t="s">
        <v>19</v>
      </c>
      <c r="AG7619" t="s">
        <v>8</v>
      </c>
      <c r="AH7619">
        <v>260</v>
      </c>
      <c r="AI7619" t="s">
        <v>9</v>
      </c>
      <c r="AJ7619">
        <v>0</v>
      </c>
      <c r="AK7619">
        <v>0</v>
      </c>
      <c r="AL7619" t="s">
        <v>10</v>
      </c>
      <c r="AM7619">
        <v>0</v>
      </c>
      <c r="AN7619">
        <v>0</v>
      </c>
      <c r="AO7619">
        <v>0</v>
      </c>
      <c r="AP7619" t="s">
        <v>11</v>
      </c>
      <c r="AQ7619">
        <v>0</v>
      </c>
      <c r="AR7619">
        <v>0</v>
      </c>
      <c r="AS7619" t="s">
        <v>12</v>
      </c>
      <c r="AT7619">
        <v>0</v>
      </c>
      <c r="AU7619">
        <v>0</v>
      </c>
      <c r="AV7619" t="s">
        <v>13</v>
      </c>
      <c r="AW7619">
        <v>0</v>
      </c>
      <c r="AX7619">
        <v>0</v>
      </c>
      <c r="AY7619" t="s">
        <v>14</v>
      </c>
      <c r="AZ7619">
        <v>0</v>
      </c>
      <c r="BA7619">
        <v>0</v>
      </c>
      <c r="BB7619" t="s">
        <v>15</v>
      </c>
      <c r="BC7619">
        <v>0</v>
      </c>
      <c r="BD7619" t="s">
        <v>16</v>
      </c>
      <c r="BE7619">
        <v>101</v>
      </c>
      <c r="BF7619">
        <v>10</v>
      </c>
      <c r="BG7619">
        <v>2</v>
      </c>
    </row>
    <row r="7620" spans="1:59" x14ac:dyDescent="0.25">
      <c r="A7620" t="s">
        <v>0</v>
      </c>
      <c r="B7620" t="s">
        <v>1</v>
      </c>
      <c r="C7620">
        <v>1190005</v>
      </c>
      <c r="D7620" t="s">
        <v>2</v>
      </c>
      <c r="E7620">
        <v>101</v>
      </c>
      <c r="F7620">
        <v>108</v>
      </c>
      <c r="G7620">
        <v>-6</v>
      </c>
      <c r="H7620" t="s">
        <v>3</v>
      </c>
      <c r="I7620">
        <v>164</v>
      </c>
      <c r="J7620">
        <v>4</v>
      </c>
      <c r="K7620">
        <v>6</v>
      </c>
      <c r="L7620" t="s">
        <v>4</v>
      </c>
      <c r="M7620">
        <v>7.2599999999999998E-2</v>
      </c>
      <c r="N7620">
        <v>-0.11260000000000001</v>
      </c>
      <c r="O7620">
        <v>0.97299999999999998</v>
      </c>
      <c r="P7620" t="s">
        <v>5</v>
      </c>
      <c r="Q7620">
        <v>-0.5383</v>
      </c>
      <c r="R7620">
        <v>-5.7572000000000001</v>
      </c>
      <c r="S7620">
        <v>-2.5720999999999998</v>
      </c>
      <c r="T7620" t="s">
        <v>6</v>
      </c>
      <c r="U7620">
        <v>260519</v>
      </c>
      <c r="V7620">
        <v>85900</v>
      </c>
      <c r="W7620">
        <v>51.441421509999998</v>
      </c>
      <c r="X7620" t="s">
        <v>17</v>
      </c>
      <c r="Y7620">
        <v>0.26715168</v>
      </c>
      <c r="Z7620" t="s">
        <v>18</v>
      </c>
      <c r="AA7620">
        <v>-0.3</v>
      </c>
      <c r="AB7620">
        <v>1</v>
      </c>
      <c r="AC7620">
        <v>8</v>
      </c>
      <c r="AD7620">
        <v>0.67</v>
      </c>
      <c r="AE7620">
        <v>223.68</v>
      </c>
      <c r="AF7620" t="s">
        <v>19</v>
      </c>
      <c r="AG7620" t="s">
        <v>8</v>
      </c>
      <c r="AH7620">
        <v>260</v>
      </c>
      <c r="AI7620" t="s">
        <v>9</v>
      </c>
      <c r="AJ7620">
        <v>0</v>
      </c>
      <c r="AK7620">
        <v>0</v>
      </c>
      <c r="AL7620" t="s">
        <v>10</v>
      </c>
      <c r="AM7620">
        <v>0</v>
      </c>
      <c r="AN7620">
        <v>0</v>
      </c>
      <c r="AO7620">
        <v>0</v>
      </c>
      <c r="AP7620" t="s">
        <v>11</v>
      </c>
      <c r="AQ7620">
        <v>0</v>
      </c>
      <c r="AR7620">
        <v>0</v>
      </c>
      <c r="AS7620" t="s">
        <v>12</v>
      </c>
      <c r="AT7620">
        <v>0</v>
      </c>
      <c r="AU7620">
        <v>0</v>
      </c>
      <c r="AV7620" t="s">
        <v>13</v>
      </c>
      <c r="AW7620">
        <v>0</v>
      </c>
      <c r="AX7620">
        <v>0</v>
      </c>
      <c r="AY7620" t="s">
        <v>14</v>
      </c>
      <c r="AZ7620">
        <v>0</v>
      </c>
      <c r="BA7620">
        <v>0</v>
      </c>
      <c r="BB7620" t="s">
        <v>15</v>
      </c>
      <c r="BC7620">
        <v>0</v>
      </c>
      <c r="BD7620" t="s">
        <v>16</v>
      </c>
      <c r="BE7620">
        <v>101</v>
      </c>
      <c r="BF7620">
        <v>10</v>
      </c>
      <c r="BG7620">
        <v>2</v>
      </c>
    </row>
    <row r="7621" spans="1:59" x14ac:dyDescent="0.25">
      <c r="A7621" t="s">
        <v>0</v>
      </c>
      <c r="B7621" t="s">
        <v>1</v>
      </c>
      <c r="C7621">
        <v>1190141</v>
      </c>
      <c r="D7621" t="s">
        <v>2</v>
      </c>
      <c r="E7621">
        <v>101</v>
      </c>
      <c r="F7621">
        <v>108</v>
      </c>
      <c r="G7621">
        <v>-5</v>
      </c>
      <c r="H7621" t="s">
        <v>3</v>
      </c>
      <c r="I7621">
        <v>164</v>
      </c>
      <c r="J7621">
        <v>4</v>
      </c>
      <c r="K7621">
        <v>7</v>
      </c>
      <c r="L7621" t="s">
        <v>4</v>
      </c>
      <c r="M7621">
        <v>7.8299999999999995E-2</v>
      </c>
      <c r="N7621">
        <v>-0.1036</v>
      </c>
      <c r="O7621">
        <v>0.96830000000000005</v>
      </c>
      <c r="P7621" t="s">
        <v>5</v>
      </c>
      <c r="Q7621">
        <v>-1.4954000000000001</v>
      </c>
      <c r="R7621">
        <v>-1.4730000000000001</v>
      </c>
      <c r="S7621">
        <v>-3.0954000000000002</v>
      </c>
      <c r="T7621" t="s">
        <v>6</v>
      </c>
      <c r="U7621">
        <v>260519</v>
      </c>
      <c r="V7621">
        <v>85900</v>
      </c>
      <c r="W7621">
        <v>51.441421509999998</v>
      </c>
      <c r="X7621" t="s">
        <v>17</v>
      </c>
      <c r="Y7621">
        <v>0.26715168</v>
      </c>
      <c r="Z7621" t="s">
        <v>18</v>
      </c>
      <c r="AA7621">
        <v>-0.3</v>
      </c>
      <c r="AB7621">
        <v>1</v>
      </c>
      <c r="AC7621">
        <v>8</v>
      </c>
      <c r="AD7621">
        <v>0.67</v>
      </c>
      <c r="AE7621">
        <v>223.68</v>
      </c>
      <c r="AF7621" t="s">
        <v>19</v>
      </c>
      <c r="AG7621" t="s">
        <v>8</v>
      </c>
      <c r="AH7621">
        <v>260</v>
      </c>
      <c r="AI7621" t="s">
        <v>9</v>
      </c>
      <c r="AJ7621">
        <v>0</v>
      </c>
      <c r="AK7621">
        <v>0</v>
      </c>
      <c r="AL7621" t="s">
        <v>10</v>
      </c>
      <c r="AM7621">
        <v>0</v>
      </c>
      <c r="AN7621">
        <v>0</v>
      </c>
      <c r="AO7621">
        <v>0</v>
      </c>
      <c r="AP7621" t="s">
        <v>11</v>
      </c>
      <c r="AQ7621">
        <v>0</v>
      </c>
      <c r="AR7621">
        <v>0</v>
      </c>
      <c r="AS7621" t="s">
        <v>12</v>
      </c>
      <c r="AT7621">
        <v>0</v>
      </c>
      <c r="AU7621">
        <v>0</v>
      </c>
      <c r="AV7621" t="s">
        <v>13</v>
      </c>
      <c r="AW7621">
        <v>0</v>
      </c>
      <c r="AX7621">
        <v>0</v>
      </c>
      <c r="AY7621" t="s">
        <v>14</v>
      </c>
      <c r="AZ7621">
        <v>0</v>
      </c>
      <c r="BA7621">
        <v>0</v>
      </c>
      <c r="BB7621" t="s">
        <v>15</v>
      </c>
      <c r="BC7621">
        <v>0</v>
      </c>
      <c r="BD7621" t="s">
        <v>16</v>
      </c>
      <c r="BE7621">
        <v>101</v>
      </c>
      <c r="BF7621">
        <v>10</v>
      </c>
      <c r="BG7621">
        <v>2</v>
      </c>
    </row>
    <row r="7622" spans="1:59" x14ac:dyDescent="0.25">
      <c r="A7622" t="s">
        <v>0</v>
      </c>
      <c r="B7622" t="s">
        <v>1</v>
      </c>
      <c r="C7622">
        <v>1190275</v>
      </c>
      <c r="D7622" t="s">
        <v>2</v>
      </c>
      <c r="E7622">
        <v>101</v>
      </c>
      <c r="F7622">
        <v>108</v>
      </c>
      <c r="G7622">
        <v>-5</v>
      </c>
      <c r="H7622" t="s">
        <v>3</v>
      </c>
      <c r="I7622">
        <v>165</v>
      </c>
      <c r="J7622">
        <v>5</v>
      </c>
      <c r="K7622">
        <v>8</v>
      </c>
      <c r="L7622" t="s">
        <v>4</v>
      </c>
      <c r="M7622">
        <v>0.12180000000000001</v>
      </c>
      <c r="N7622">
        <v>-0.1123</v>
      </c>
      <c r="O7622">
        <v>0.92949999999999999</v>
      </c>
      <c r="P7622" t="s">
        <v>5</v>
      </c>
      <c r="Q7622">
        <v>-3.0804999999999998</v>
      </c>
      <c r="R7622">
        <v>7.9927999999999999</v>
      </c>
      <c r="S7622">
        <v>-0.49349999999999999</v>
      </c>
      <c r="T7622" t="s">
        <v>6</v>
      </c>
      <c r="U7622">
        <v>260519</v>
      </c>
      <c r="V7622">
        <v>85900</v>
      </c>
      <c r="W7622">
        <v>51.441421509999998</v>
      </c>
      <c r="X7622" t="s">
        <v>17</v>
      </c>
      <c r="Y7622">
        <v>0.26715168</v>
      </c>
      <c r="Z7622" t="s">
        <v>18</v>
      </c>
      <c r="AA7622">
        <v>-0.3</v>
      </c>
      <c r="AB7622">
        <v>1</v>
      </c>
      <c r="AC7622">
        <v>8</v>
      </c>
      <c r="AD7622">
        <v>0.67</v>
      </c>
      <c r="AE7622">
        <v>223.68</v>
      </c>
      <c r="AF7622" t="s">
        <v>19</v>
      </c>
      <c r="AG7622" t="s">
        <v>8</v>
      </c>
      <c r="AH7622">
        <v>260</v>
      </c>
      <c r="AI7622" t="s">
        <v>9</v>
      </c>
      <c r="AJ7622">
        <v>0</v>
      </c>
      <c r="AK7622">
        <v>0</v>
      </c>
      <c r="AL7622" t="s">
        <v>10</v>
      </c>
      <c r="AM7622">
        <v>0</v>
      </c>
      <c r="AN7622">
        <v>0</v>
      </c>
      <c r="AO7622">
        <v>0</v>
      </c>
      <c r="AP7622" t="s">
        <v>11</v>
      </c>
      <c r="AQ7622">
        <v>0</v>
      </c>
      <c r="AR7622">
        <v>0</v>
      </c>
      <c r="AS7622" t="s">
        <v>12</v>
      </c>
      <c r="AT7622">
        <v>0</v>
      </c>
      <c r="AU7622">
        <v>0</v>
      </c>
      <c r="AV7622" t="s">
        <v>13</v>
      </c>
      <c r="AW7622">
        <v>0</v>
      </c>
      <c r="AX7622">
        <v>0</v>
      </c>
      <c r="AY7622" t="s">
        <v>14</v>
      </c>
      <c r="AZ7622">
        <v>0</v>
      </c>
      <c r="BA7622">
        <v>0</v>
      </c>
      <c r="BB7622" t="s">
        <v>15</v>
      </c>
      <c r="BC7622">
        <v>0</v>
      </c>
      <c r="BD7622" t="s">
        <v>16</v>
      </c>
      <c r="BE7622">
        <v>101</v>
      </c>
      <c r="BF7622">
        <v>10</v>
      </c>
      <c r="BG7622">
        <v>2</v>
      </c>
    </row>
    <row r="7623" spans="1:59" x14ac:dyDescent="0.25">
      <c r="A7623" t="s">
        <v>0</v>
      </c>
      <c r="B7623" t="s">
        <v>1</v>
      </c>
      <c r="C7623">
        <v>1190413</v>
      </c>
      <c r="D7623" t="s">
        <v>2</v>
      </c>
      <c r="E7623">
        <v>101</v>
      </c>
      <c r="F7623">
        <v>108</v>
      </c>
      <c r="G7623">
        <v>-5</v>
      </c>
      <c r="H7623" t="s">
        <v>3</v>
      </c>
      <c r="I7623">
        <v>166</v>
      </c>
      <c r="J7623">
        <v>5</v>
      </c>
      <c r="K7623">
        <v>5</v>
      </c>
      <c r="L7623" t="s">
        <v>4</v>
      </c>
      <c r="M7623">
        <v>2.4799999999999999E-2</v>
      </c>
      <c r="N7623">
        <v>-0.1091</v>
      </c>
      <c r="O7623">
        <v>0.95740000000000003</v>
      </c>
      <c r="P7623" t="s">
        <v>5</v>
      </c>
      <c r="Q7623">
        <v>-1.7272000000000001</v>
      </c>
      <c r="R7623">
        <v>12.269600000000001</v>
      </c>
      <c r="S7623">
        <v>-0.17199999999999999</v>
      </c>
      <c r="T7623" t="s">
        <v>6</v>
      </c>
      <c r="U7623">
        <v>260519</v>
      </c>
      <c r="V7623">
        <v>85900</v>
      </c>
      <c r="W7623">
        <v>51.441421509999998</v>
      </c>
      <c r="X7623" t="s">
        <v>17</v>
      </c>
      <c r="Y7623">
        <v>0.26715168</v>
      </c>
      <c r="Z7623" t="s">
        <v>18</v>
      </c>
      <c r="AA7623">
        <v>-0.3</v>
      </c>
      <c r="AB7623">
        <v>1</v>
      </c>
      <c r="AC7623">
        <v>8</v>
      </c>
      <c r="AD7623">
        <v>0.67</v>
      </c>
      <c r="AE7623">
        <v>223.68</v>
      </c>
      <c r="AF7623" t="s">
        <v>19</v>
      </c>
      <c r="AG7623" t="s">
        <v>8</v>
      </c>
      <c r="AH7623">
        <v>260</v>
      </c>
      <c r="AI7623" t="s">
        <v>9</v>
      </c>
      <c r="AJ7623">
        <v>0</v>
      </c>
      <c r="AK7623">
        <v>0</v>
      </c>
      <c r="AL7623" t="s">
        <v>10</v>
      </c>
      <c r="AM7623">
        <v>0</v>
      </c>
      <c r="AN7623">
        <v>0</v>
      </c>
      <c r="AO7623">
        <v>0</v>
      </c>
      <c r="AP7623" t="s">
        <v>11</v>
      </c>
      <c r="AQ7623">
        <v>0</v>
      </c>
      <c r="AR7623">
        <v>0</v>
      </c>
      <c r="AS7623" t="s">
        <v>12</v>
      </c>
      <c r="AT7623">
        <v>0</v>
      </c>
      <c r="AU7623">
        <v>0</v>
      </c>
      <c r="AV7623" t="s">
        <v>13</v>
      </c>
      <c r="AW7623">
        <v>0</v>
      </c>
      <c r="AX7623">
        <v>0</v>
      </c>
      <c r="AY7623" t="s">
        <v>14</v>
      </c>
      <c r="AZ7623">
        <v>0</v>
      </c>
      <c r="BA7623">
        <v>0</v>
      </c>
      <c r="BB7623" t="s">
        <v>15</v>
      </c>
      <c r="BC7623">
        <v>0</v>
      </c>
      <c r="BD7623" t="s">
        <v>16</v>
      </c>
      <c r="BE7623">
        <v>101</v>
      </c>
      <c r="BF7623">
        <v>10</v>
      </c>
      <c r="BG7623">
        <v>2</v>
      </c>
    </row>
    <row r="7624" spans="1:59" x14ac:dyDescent="0.25">
      <c r="A7624" t="s">
        <v>0</v>
      </c>
      <c r="B7624" t="s">
        <v>1</v>
      </c>
      <c r="C7624">
        <v>1190549</v>
      </c>
      <c r="D7624" t="s">
        <v>2</v>
      </c>
      <c r="E7624">
        <v>101</v>
      </c>
      <c r="F7624">
        <v>108</v>
      </c>
      <c r="G7624">
        <v>-5</v>
      </c>
      <c r="H7624" t="s">
        <v>3</v>
      </c>
      <c r="I7624">
        <v>166</v>
      </c>
      <c r="J7624">
        <v>5</v>
      </c>
      <c r="K7624">
        <v>0</v>
      </c>
      <c r="L7624" t="s">
        <v>4</v>
      </c>
      <c r="M7624">
        <v>-8.8099999999999998E-2</v>
      </c>
      <c r="N7624">
        <v>-0.1401</v>
      </c>
      <c r="O7624">
        <v>0.96530000000000005</v>
      </c>
      <c r="P7624" t="s">
        <v>5</v>
      </c>
      <c r="Q7624">
        <v>-0.45610000000000001</v>
      </c>
      <c r="R7624">
        <v>18.0642</v>
      </c>
      <c r="S7624">
        <v>1.1066</v>
      </c>
      <c r="T7624" t="s">
        <v>6</v>
      </c>
      <c r="U7624">
        <v>260519</v>
      </c>
      <c r="V7624">
        <v>85901</v>
      </c>
      <c r="W7624">
        <v>51.441421509999998</v>
      </c>
      <c r="X7624" t="s">
        <v>17</v>
      </c>
      <c r="Y7624">
        <v>0.26714834999999998</v>
      </c>
      <c r="Z7624" t="s">
        <v>18</v>
      </c>
      <c r="AA7624">
        <v>-0.3</v>
      </c>
      <c r="AB7624">
        <v>1</v>
      </c>
      <c r="AC7624">
        <v>8</v>
      </c>
      <c r="AD7624">
        <v>0.67</v>
      </c>
      <c r="AE7624">
        <v>223.68</v>
      </c>
      <c r="AF7624" t="s">
        <v>19</v>
      </c>
      <c r="AG7624" t="s">
        <v>8</v>
      </c>
      <c r="AH7624">
        <v>260</v>
      </c>
      <c r="AI7624" t="s">
        <v>9</v>
      </c>
      <c r="AJ7624">
        <v>0</v>
      </c>
      <c r="AK7624">
        <v>0</v>
      </c>
      <c r="AL7624" t="s">
        <v>10</v>
      </c>
      <c r="AM7624">
        <v>0</v>
      </c>
      <c r="AN7624">
        <v>0</v>
      </c>
      <c r="AO7624">
        <v>0</v>
      </c>
      <c r="AP7624" t="s">
        <v>11</v>
      </c>
      <c r="AQ7624">
        <v>0</v>
      </c>
      <c r="AR7624">
        <v>0</v>
      </c>
      <c r="AS7624" t="s">
        <v>12</v>
      </c>
      <c r="AT7624">
        <v>0</v>
      </c>
      <c r="AU7624">
        <v>0</v>
      </c>
      <c r="AV7624" t="s">
        <v>13</v>
      </c>
      <c r="AW7624">
        <v>0</v>
      </c>
      <c r="AX7624">
        <v>0</v>
      </c>
      <c r="AY7624" t="s">
        <v>14</v>
      </c>
      <c r="AZ7624">
        <v>0</v>
      </c>
      <c r="BA7624">
        <v>0</v>
      </c>
      <c r="BB7624" t="s">
        <v>15</v>
      </c>
      <c r="BC7624">
        <v>0</v>
      </c>
      <c r="BD7624" t="s">
        <v>16</v>
      </c>
      <c r="BE7624">
        <v>101</v>
      </c>
      <c r="BF7624">
        <v>10</v>
      </c>
      <c r="BG7624">
        <v>2</v>
      </c>
    </row>
    <row r="7625" spans="1:59" x14ac:dyDescent="0.25">
      <c r="A7625" t="s">
        <v>0</v>
      </c>
      <c r="B7625" t="s">
        <v>1</v>
      </c>
      <c r="C7625">
        <v>1190685</v>
      </c>
      <c r="D7625" t="s">
        <v>2</v>
      </c>
      <c r="E7625">
        <v>101</v>
      </c>
      <c r="F7625">
        <v>108</v>
      </c>
      <c r="G7625">
        <v>-5</v>
      </c>
      <c r="H7625" t="s">
        <v>3</v>
      </c>
      <c r="I7625">
        <v>169</v>
      </c>
      <c r="J7625">
        <v>5</v>
      </c>
      <c r="K7625">
        <v>-6</v>
      </c>
      <c r="L7625" t="s">
        <v>4</v>
      </c>
      <c r="M7625">
        <v>-0.43659999999999999</v>
      </c>
      <c r="N7625">
        <v>-0.14879999999999999</v>
      </c>
      <c r="O7625">
        <v>0.86409999999999998</v>
      </c>
      <c r="P7625" t="s">
        <v>5</v>
      </c>
      <c r="Q7625">
        <v>-1.1514</v>
      </c>
      <c r="R7625">
        <v>7.2377000000000002</v>
      </c>
      <c r="S7625">
        <v>-2.5347</v>
      </c>
      <c r="T7625" t="s">
        <v>6</v>
      </c>
      <c r="U7625">
        <v>260519</v>
      </c>
      <c r="V7625">
        <v>85901</v>
      </c>
      <c r="W7625">
        <v>51.441421509999998</v>
      </c>
      <c r="X7625" t="s">
        <v>17</v>
      </c>
      <c r="Y7625">
        <v>0.26714834999999998</v>
      </c>
      <c r="Z7625" t="s">
        <v>18</v>
      </c>
      <c r="AA7625">
        <v>-0.3</v>
      </c>
      <c r="AB7625">
        <v>1</v>
      </c>
      <c r="AC7625">
        <v>8</v>
      </c>
      <c r="AD7625">
        <v>0.68</v>
      </c>
      <c r="AE7625">
        <v>231.77</v>
      </c>
      <c r="AF7625" t="s">
        <v>19</v>
      </c>
      <c r="AG7625" t="s">
        <v>8</v>
      </c>
      <c r="AH7625">
        <v>260</v>
      </c>
      <c r="AI7625" t="s">
        <v>9</v>
      </c>
      <c r="AJ7625">
        <v>0</v>
      </c>
      <c r="AK7625">
        <v>0</v>
      </c>
      <c r="AL7625" t="s">
        <v>10</v>
      </c>
      <c r="AM7625">
        <v>0</v>
      </c>
      <c r="AN7625">
        <v>0</v>
      </c>
      <c r="AO7625">
        <v>0</v>
      </c>
      <c r="AP7625" t="s">
        <v>11</v>
      </c>
      <c r="AQ7625">
        <v>0</v>
      </c>
      <c r="AR7625">
        <v>0</v>
      </c>
      <c r="AS7625" t="s">
        <v>12</v>
      </c>
      <c r="AT7625">
        <v>0</v>
      </c>
      <c r="AU7625">
        <v>0</v>
      </c>
      <c r="AV7625" t="s">
        <v>13</v>
      </c>
      <c r="AW7625">
        <v>0</v>
      </c>
      <c r="AX7625">
        <v>0</v>
      </c>
      <c r="AY7625" t="s">
        <v>14</v>
      </c>
      <c r="AZ7625">
        <v>0</v>
      </c>
      <c r="BA7625">
        <v>0</v>
      </c>
      <c r="BB7625" t="s">
        <v>15</v>
      </c>
      <c r="BC7625">
        <v>0</v>
      </c>
      <c r="BD7625" t="s">
        <v>16</v>
      </c>
      <c r="BE7625">
        <v>101</v>
      </c>
      <c r="BF7625">
        <v>10</v>
      </c>
      <c r="BG7625">
        <v>2</v>
      </c>
    </row>
    <row r="7626" spans="1:59" x14ac:dyDescent="0.25">
      <c r="A7626" t="s">
        <v>0</v>
      </c>
      <c r="B7626" t="s">
        <v>1</v>
      </c>
      <c r="C7626">
        <v>1190819</v>
      </c>
      <c r="D7626" t="s">
        <v>2</v>
      </c>
      <c r="E7626">
        <v>101</v>
      </c>
      <c r="F7626">
        <v>108</v>
      </c>
      <c r="G7626">
        <v>-6</v>
      </c>
      <c r="H7626" t="s">
        <v>3</v>
      </c>
      <c r="I7626">
        <v>169</v>
      </c>
      <c r="J7626">
        <v>5</v>
      </c>
      <c r="K7626">
        <v>-6</v>
      </c>
      <c r="L7626" t="s">
        <v>4</v>
      </c>
      <c r="M7626">
        <v>-8.4000000000000005E-2</v>
      </c>
      <c r="N7626">
        <v>-0.1105</v>
      </c>
      <c r="O7626">
        <v>0.97870000000000001</v>
      </c>
      <c r="P7626" t="s">
        <v>5</v>
      </c>
      <c r="Q7626">
        <v>-1.6524000000000001</v>
      </c>
      <c r="R7626">
        <v>-1.2186999999999999</v>
      </c>
      <c r="S7626">
        <v>-2.8786</v>
      </c>
      <c r="T7626" t="s">
        <v>6</v>
      </c>
      <c r="U7626">
        <v>260519</v>
      </c>
      <c r="V7626">
        <v>85901</v>
      </c>
      <c r="W7626">
        <v>51.441421509999998</v>
      </c>
      <c r="X7626" t="s">
        <v>17</v>
      </c>
      <c r="Y7626">
        <v>0.26714834999999998</v>
      </c>
      <c r="Z7626" t="s">
        <v>18</v>
      </c>
      <c r="AA7626">
        <v>-0.3</v>
      </c>
      <c r="AB7626">
        <v>1</v>
      </c>
      <c r="AC7626">
        <v>8</v>
      </c>
      <c r="AD7626">
        <v>0.68</v>
      </c>
      <c r="AE7626">
        <v>231.77</v>
      </c>
      <c r="AF7626" t="s">
        <v>19</v>
      </c>
      <c r="AG7626" t="s">
        <v>8</v>
      </c>
      <c r="AH7626">
        <v>260</v>
      </c>
      <c r="AI7626" t="s">
        <v>9</v>
      </c>
      <c r="AJ7626">
        <v>0</v>
      </c>
      <c r="AK7626">
        <v>0</v>
      </c>
      <c r="AL7626" t="s">
        <v>10</v>
      </c>
      <c r="AM7626">
        <v>0</v>
      </c>
      <c r="AN7626">
        <v>0</v>
      </c>
      <c r="AO7626">
        <v>0</v>
      </c>
      <c r="AP7626" t="s">
        <v>11</v>
      </c>
      <c r="AQ7626">
        <v>0</v>
      </c>
      <c r="AR7626">
        <v>0</v>
      </c>
      <c r="AS7626" t="s">
        <v>12</v>
      </c>
      <c r="AT7626">
        <v>0</v>
      </c>
      <c r="AU7626">
        <v>0</v>
      </c>
      <c r="AV7626" t="s">
        <v>13</v>
      </c>
      <c r="AW7626">
        <v>0</v>
      </c>
      <c r="AX7626">
        <v>0</v>
      </c>
      <c r="AY7626" t="s">
        <v>14</v>
      </c>
      <c r="AZ7626">
        <v>0</v>
      </c>
      <c r="BA7626">
        <v>0</v>
      </c>
      <c r="BB7626" t="s">
        <v>15</v>
      </c>
      <c r="BC7626">
        <v>0</v>
      </c>
      <c r="BD7626" t="s">
        <v>16</v>
      </c>
      <c r="BE7626">
        <v>101</v>
      </c>
      <c r="BF7626">
        <v>10</v>
      </c>
      <c r="BG7626">
        <v>2</v>
      </c>
    </row>
    <row r="7627" spans="1:59" x14ac:dyDescent="0.25">
      <c r="A7627" t="s">
        <v>0</v>
      </c>
      <c r="B7627" t="s">
        <v>1</v>
      </c>
      <c r="C7627">
        <v>1190957</v>
      </c>
      <c r="D7627" t="s">
        <v>2</v>
      </c>
      <c r="E7627">
        <v>101</v>
      </c>
      <c r="F7627">
        <v>108</v>
      </c>
      <c r="G7627">
        <v>-5</v>
      </c>
      <c r="H7627" t="s">
        <v>3</v>
      </c>
      <c r="I7627">
        <v>168</v>
      </c>
      <c r="J7627">
        <v>5</v>
      </c>
      <c r="K7627">
        <v>-6</v>
      </c>
      <c r="L7627" t="s">
        <v>4</v>
      </c>
      <c r="M7627">
        <v>-0.22500000000000001</v>
      </c>
      <c r="N7627">
        <v>-0.12</v>
      </c>
      <c r="O7627">
        <v>0.92900000000000005</v>
      </c>
      <c r="P7627" t="s">
        <v>5</v>
      </c>
      <c r="Q7627">
        <v>0.76259999999999994</v>
      </c>
      <c r="R7627">
        <v>-10.4527</v>
      </c>
      <c r="S7627">
        <v>-2.7964000000000002</v>
      </c>
      <c r="T7627" t="s">
        <v>6</v>
      </c>
      <c r="U7627">
        <v>260519</v>
      </c>
      <c r="V7627">
        <v>85901</v>
      </c>
      <c r="W7627">
        <v>51.441421509999998</v>
      </c>
      <c r="X7627" t="s">
        <v>17</v>
      </c>
      <c r="Y7627">
        <v>0.26714834999999998</v>
      </c>
      <c r="Z7627" t="s">
        <v>18</v>
      </c>
      <c r="AA7627">
        <v>-0.3</v>
      </c>
      <c r="AB7627">
        <v>1</v>
      </c>
      <c r="AC7627">
        <v>8</v>
      </c>
      <c r="AD7627">
        <v>0.68</v>
      </c>
      <c r="AE7627">
        <v>231.77</v>
      </c>
      <c r="AF7627" t="s">
        <v>19</v>
      </c>
      <c r="AG7627" t="s">
        <v>8</v>
      </c>
      <c r="AH7627">
        <v>260</v>
      </c>
      <c r="AI7627" t="s">
        <v>9</v>
      </c>
      <c r="AJ7627">
        <v>0</v>
      </c>
      <c r="AK7627">
        <v>0</v>
      </c>
      <c r="AL7627" t="s">
        <v>10</v>
      </c>
      <c r="AM7627">
        <v>0</v>
      </c>
      <c r="AN7627">
        <v>0</v>
      </c>
      <c r="AO7627">
        <v>0</v>
      </c>
      <c r="AP7627" t="s">
        <v>11</v>
      </c>
      <c r="AQ7627">
        <v>0</v>
      </c>
      <c r="AR7627">
        <v>0</v>
      </c>
      <c r="AS7627" t="s">
        <v>12</v>
      </c>
      <c r="AT7627">
        <v>0</v>
      </c>
      <c r="AU7627">
        <v>0</v>
      </c>
      <c r="AV7627" t="s">
        <v>13</v>
      </c>
      <c r="AW7627">
        <v>0</v>
      </c>
      <c r="AX7627">
        <v>0</v>
      </c>
      <c r="AY7627" t="s">
        <v>14</v>
      </c>
      <c r="AZ7627">
        <v>0</v>
      </c>
      <c r="BA7627">
        <v>0</v>
      </c>
      <c r="BB7627" t="s">
        <v>15</v>
      </c>
      <c r="BC7627">
        <v>0</v>
      </c>
      <c r="BD7627" t="s">
        <v>16</v>
      </c>
      <c r="BE7627">
        <v>101</v>
      </c>
      <c r="BF7627">
        <v>10</v>
      </c>
      <c r="BG7627">
        <v>2</v>
      </c>
    </row>
    <row r="7628" spans="1:59" x14ac:dyDescent="0.25">
      <c r="A7628" t="s">
        <v>0</v>
      </c>
      <c r="B7628" t="s">
        <v>1</v>
      </c>
      <c r="C7628">
        <v>1191093</v>
      </c>
      <c r="D7628" t="s">
        <v>2</v>
      </c>
      <c r="E7628">
        <v>101</v>
      </c>
      <c r="F7628">
        <v>108</v>
      </c>
      <c r="G7628">
        <v>-6</v>
      </c>
      <c r="H7628" t="s">
        <v>3</v>
      </c>
      <c r="I7628">
        <v>166</v>
      </c>
      <c r="J7628">
        <v>5</v>
      </c>
      <c r="K7628">
        <v>-1</v>
      </c>
      <c r="L7628" t="s">
        <v>4</v>
      </c>
      <c r="M7628">
        <v>7.8899999999999998E-2</v>
      </c>
      <c r="N7628">
        <v>-9.01E-2</v>
      </c>
      <c r="O7628">
        <v>1.0448</v>
      </c>
      <c r="P7628" t="s">
        <v>5</v>
      </c>
      <c r="Q7628">
        <v>1.1141000000000001</v>
      </c>
      <c r="R7628">
        <v>-7.7461000000000002</v>
      </c>
      <c r="S7628">
        <v>-2.3477999999999999</v>
      </c>
      <c r="T7628" t="s">
        <v>6</v>
      </c>
      <c r="U7628">
        <v>260519</v>
      </c>
      <c r="V7628">
        <v>85901</v>
      </c>
      <c r="W7628">
        <v>51.441421509999998</v>
      </c>
      <c r="X7628" t="s">
        <v>17</v>
      </c>
      <c r="Y7628">
        <v>0.26714834999999998</v>
      </c>
      <c r="Z7628" t="s">
        <v>18</v>
      </c>
      <c r="AA7628">
        <v>-0.3</v>
      </c>
      <c r="AB7628">
        <v>1</v>
      </c>
      <c r="AC7628">
        <v>8</v>
      </c>
      <c r="AD7628">
        <v>0.68</v>
      </c>
      <c r="AE7628">
        <v>231.77</v>
      </c>
      <c r="AF7628" t="s">
        <v>19</v>
      </c>
      <c r="AG7628" t="s">
        <v>8</v>
      </c>
      <c r="AH7628">
        <v>260</v>
      </c>
      <c r="AI7628" t="s">
        <v>9</v>
      </c>
      <c r="AJ7628">
        <v>0</v>
      </c>
      <c r="AK7628">
        <v>0</v>
      </c>
      <c r="AL7628" t="s">
        <v>10</v>
      </c>
      <c r="AM7628">
        <v>0</v>
      </c>
      <c r="AN7628">
        <v>0</v>
      </c>
      <c r="AO7628">
        <v>0</v>
      </c>
      <c r="AP7628" t="s">
        <v>11</v>
      </c>
      <c r="AQ7628">
        <v>0</v>
      </c>
      <c r="AR7628">
        <v>0</v>
      </c>
      <c r="AS7628" t="s">
        <v>12</v>
      </c>
      <c r="AT7628">
        <v>0</v>
      </c>
      <c r="AU7628">
        <v>0</v>
      </c>
      <c r="AV7628" t="s">
        <v>13</v>
      </c>
      <c r="AW7628">
        <v>0</v>
      </c>
      <c r="AX7628">
        <v>0</v>
      </c>
      <c r="AY7628" t="s">
        <v>14</v>
      </c>
      <c r="AZ7628">
        <v>0</v>
      </c>
      <c r="BA7628">
        <v>0</v>
      </c>
      <c r="BB7628" t="s">
        <v>15</v>
      </c>
      <c r="BC7628">
        <v>0</v>
      </c>
      <c r="BD7628" t="s">
        <v>16</v>
      </c>
      <c r="BE7628">
        <v>101</v>
      </c>
      <c r="BF7628">
        <v>10</v>
      </c>
      <c r="BG7628">
        <v>2</v>
      </c>
    </row>
    <row r="7629" spans="1:59" x14ac:dyDescent="0.25">
      <c r="A7629" t="s">
        <v>0</v>
      </c>
      <c r="B7629" t="s">
        <v>1</v>
      </c>
      <c r="C7629">
        <v>1191227</v>
      </c>
      <c r="D7629" t="s">
        <v>2</v>
      </c>
      <c r="E7629">
        <v>101</v>
      </c>
      <c r="F7629">
        <v>108</v>
      </c>
      <c r="G7629">
        <v>-6</v>
      </c>
      <c r="H7629" t="s">
        <v>3</v>
      </c>
      <c r="I7629">
        <v>165</v>
      </c>
      <c r="J7629">
        <v>5</v>
      </c>
      <c r="K7629">
        <v>0</v>
      </c>
      <c r="L7629" t="s">
        <v>4</v>
      </c>
      <c r="M7629">
        <v>-0.14419999999999999</v>
      </c>
      <c r="N7629">
        <v>-0.1071</v>
      </c>
      <c r="O7629">
        <v>1.0242</v>
      </c>
      <c r="P7629" t="s">
        <v>5</v>
      </c>
      <c r="Q7629">
        <v>0.9496</v>
      </c>
      <c r="R7629">
        <v>-1.8543000000000001</v>
      </c>
      <c r="S7629">
        <v>-5.2299999999999999E-2</v>
      </c>
      <c r="T7629" t="s">
        <v>6</v>
      </c>
      <c r="U7629">
        <v>260519</v>
      </c>
      <c r="V7629">
        <v>85901</v>
      </c>
      <c r="W7629">
        <v>51.441421509999998</v>
      </c>
      <c r="X7629" t="s">
        <v>17</v>
      </c>
      <c r="Y7629">
        <v>0.26714834999999998</v>
      </c>
      <c r="Z7629" t="s">
        <v>18</v>
      </c>
      <c r="AA7629">
        <v>-0.3</v>
      </c>
      <c r="AB7629">
        <v>1</v>
      </c>
      <c r="AC7629">
        <v>8</v>
      </c>
      <c r="AD7629">
        <v>0.68</v>
      </c>
      <c r="AE7629">
        <v>231.77</v>
      </c>
      <c r="AF7629" t="s">
        <v>19</v>
      </c>
      <c r="AG7629" t="s">
        <v>8</v>
      </c>
      <c r="AH7629">
        <v>260</v>
      </c>
      <c r="AI7629" t="s">
        <v>9</v>
      </c>
      <c r="AJ7629">
        <v>0</v>
      </c>
      <c r="AK7629">
        <v>0</v>
      </c>
      <c r="AL7629" t="s">
        <v>10</v>
      </c>
      <c r="AM7629">
        <v>0</v>
      </c>
      <c r="AN7629">
        <v>0</v>
      </c>
      <c r="AO7629">
        <v>0</v>
      </c>
      <c r="AP7629" t="s">
        <v>11</v>
      </c>
      <c r="AQ7629">
        <v>0</v>
      </c>
      <c r="AR7629">
        <v>0</v>
      </c>
      <c r="AS7629" t="s">
        <v>12</v>
      </c>
      <c r="AT7629">
        <v>0</v>
      </c>
      <c r="AU7629">
        <v>0</v>
      </c>
      <c r="AV7629" t="s">
        <v>13</v>
      </c>
      <c r="AW7629">
        <v>0</v>
      </c>
      <c r="AX7629">
        <v>0</v>
      </c>
      <c r="AY7629" t="s">
        <v>14</v>
      </c>
      <c r="AZ7629">
        <v>0</v>
      </c>
      <c r="BA7629">
        <v>0</v>
      </c>
      <c r="BB7629" t="s">
        <v>15</v>
      </c>
      <c r="BC7629">
        <v>0</v>
      </c>
      <c r="BD7629" t="s">
        <v>16</v>
      </c>
      <c r="BE7629">
        <v>101</v>
      </c>
      <c r="BF7629">
        <v>10</v>
      </c>
      <c r="BG7629">
        <v>2</v>
      </c>
    </row>
    <row r="7630" spans="1:59" x14ac:dyDescent="0.25">
      <c r="A7630" t="s">
        <v>0</v>
      </c>
      <c r="B7630" t="s">
        <v>1</v>
      </c>
      <c r="C7630">
        <v>1191365</v>
      </c>
      <c r="D7630" t="s">
        <v>2</v>
      </c>
      <c r="E7630">
        <v>101</v>
      </c>
      <c r="F7630">
        <v>108</v>
      </c>
      <c r="G7630">
        <v>-5</v>
      </c>
      <c r="H7630" t="s">
        <v>3</v>
      </c>
      <c r="I7630">
        <v>167</v>
      </c>
      <c r="J7630">
        <v>5</v>
      </c>
      <c r="K7630">
        <v>0</v>
      </c>
      <c r="L7630" t="s">
        <v>4</v>
      </c>
      <c r="M7630">
        <v>0.14030000000000001</v>
      </c>
      <c r="N7630">
        <v>-8.6400000000000005E-2</v>
      </c>
      <c r="O7630">
        <v>1.0606</v>
      </c>
      <c r="P7630" t="s">
        <v>5</v>
      </c>
      <c r="Q7630">
        <v>1.3085</v>
      </c>
      <c r="R7630">
        <v>-3.073</v>
      </c>
      <c r="S7630">
        <v>-3.7833000000000001</v>
      </c>
      <c r="T7630" t="s">
        <v>6</v>
      </c>
      <c r="U7630">
        <v>260519</v>
      </c>
      <c r="V7630">
        <v>85901</v>
      </c>
      <c r="W7630">
        <v>51.441421509999998</v>
      </c>
      <c r="X7630" t="s">
        <v>17</v>
      </c>
      <c r="Y7630">
        <v>0.26714834999999998</v>
      </c>
      <c r="Z7630" t="s">
        <v>18</v>
      </c>
      <c r="AA7630">
        <v>-0.3</v>
      </c>
      <c r="AB7630">
        <v>1</v>
      </c>
      <c r="AC7630">
        <v>8</v>
      </c>
      <c r="AD7630">
        <v>0.68</v>
      </c>
      <c r="AE7630">
        <v>231.77</v>
      </c>
      <c r="AF7630" t="s">
        <v>19</v>
      </c>
      <c r="AG7630" t="s">
        <v>8</v>
      </c>
      <c r="AH7630">
        <v>260</v>
      </c>
      <c r="AI7630" t="s">
        <v>9</v>
      </c>
      <c r="AJ7630">
        <v>0</v>
      </c>
      <c r="AK7630">
        <v>0</v>
      </c>
      <c r="AL7630" t="s">
        <v>10</v>
      </c>
      <c r="AM7630">
        <v>0</v>
      </c>
      <c r="AN7630">
        <v>0</v>
      </c>
      <c r="AO7630">
        <v>0</v>
      </c>
      <c r="AP7630" t="s">
        <v>11</v>
      </c>
      <c r="AQ7630">
        <v>0</v>
      </c>
      <c r="AR7630">
        <v>0</v>
      </c>
      <c r="AS7630" t="s">
        <v>12</v>
      </c>
      <c r="AT7630">
        <v>0</v>
      </c>
      <c r="AU7630">
        <v>0</v>
      </c>
      <c r="AV7630" t="s">
        <v>13</v>
      </c>
      <c r="AW7630">
        <v>0</v>
      </c>
      <c r="AX7630">
        <v>0</v>
      </c>
      <c r="AY7630" t="s">
        <v>14</v>
      </c>
      <c r="AZ7630">
        <v>0</v>
      </c>
      <c r="BA7630">
        <v>0</v>
      </c>
      <c r="BB7630" t="s">
        <v>15</v>
      </c>
      <c r="BC7630">
        <v>0</v>
      </c>
      <c r="BD7630" t="s">
        <v>16</v>
      </c>
      <c r="BE7630">
        <v>101</v>
      </c>
      <c r="BF7630">
        <v>10</v>
      </c>
      <c r="BG7630">
        <v>2</v>
      </c>
    </row>
    <row r="7631" spans="1:59" x14ac:dyDescent="0.25">
      <c r="A7631" t="s">
        <v>0</v>
      </c>
      <c r="B7631" t="s">
        <v>1</v>
      </c>
      <c r="C7631">
        <v>1191501</v>
      </c>
      <c r="D7631" t="s">
        <v>2</v>
      </c>
      <c r="E7631">
        <v>101</v>
      </c>
      <c r="F7631">
        <v>108</v>
      </c>
      <c r="G7631">
        <v>-5</v>
      </c>
      <c r="H7631" t="s">
        <v>3</v>
      </c>
      <c r="I7631">
        <v>162</v>
      </c>
      <c r="J7631">
        <v>4</v>
      </c>
      <c r="K7631">
        <v>2</v>
      </c>
      <c r="L7631" t="s">
        <v>4</v>
      </c>
      <c r="M7631">
        <v>-1.8200000000000001E-2</v>
      </c>
      <c r="N7631">
        <v>-3.1600000000000003E-2</v>
      </c>
      <c r="O7631">
        <v>0.99609999999999999</v>
      </c>
      <c r="P7631" t="s">
        <v>5</v>
      </c>
      <c r="Q7631">
        <v>-0.97199999999999998</v>
      </c>
      <c r="R7631">
        <v>24.404699999999998</v>
      </c>
      <c r="S7631">
        <v>12.000500000000001</v>
      </c>
      <c r="T7631" t="s">
        <v>6</v>
      </c>
      <c r="U7631">
        <v>260519</v>
      </c>
      <c r="V7631">
        <v>85901</v>
      </c>
      <c r="W7631">
        <v>51.441421509999998</v>
      </c>
      <c r="X7631" t="s">
        <v>17</v>
      </c>
      <c r="Y7631">
        <v>0.26714834999999998</v>
      </c>
      <c r="Z7631" t="s">
        <v>18</v>
      </c>
      <c r="AA7631">
        <v>-0.3</v>
      </c>
      <c r="AB7631">
        <v>1</v>
      </c>
      <c r="AC7631">
        <v>8</v>
      </c>
      <c r="AD7631">
        <v>0.68</v>
      </c>
      <c r="AE7631">
        <v>231.77</v>
      </c>
      <c r="AF7631" t="s">
        <v>19</v>
      </c>
      <c r="AG7631" t="s">
        <v>8</v>
      </c>
      <c r="AH7631">
        <v>260</v>
      </c>
      <c r="AI7631" t="s">
        <v>9</v>
      </c>
      <c r="AJ7631">
        <v>0</v>
      </c>
      <c r="AK7631">
        <v>0</v>
      </c>
      <c r="AL7631" t="s">
        <v>10</v>
      </c>
      <c r="AM7631">
        <v>0</v>
      </c>
      <c r="AN7631">
        <v>0</v>
      </c>
      <c r="AO7631">
        <v>0</v>
      </c>
      <c r="AP7631" t="s">
        <v>11</v>
      </c>
      <c r="AQ7631">
        <v>0</v>
      </c>
      <c r="AR7631">
        <v>0</v>
      </c>
      <c r="AS7631" t="s">
        <v>12</v>
      </c>
      <c r="AT7631">
        <v>0</v>
      </c>
      <c r="AU7631">
        <v>0</v>
      </c>
      <c r="AV7631" t="s">
        <v>13</v>
      </c>
      <c r="AW7631">
        <v>0</v>
      </c>
      <c r="AX7631">
        <v>0</v>
      </c>
      <c r="AY7631" t="s">
        <v>14</v>
      </c>
      <c r="AZ7631">
        <v>0</v>
      </c>
      <c r="BA7631">
        <v>0</v>
      </c>
      <c r="BB7631" t="s">
        <v>15</v>
      </c>
      <c r="BC7631">
        <v>0</v>
      </c>
      <c r="BD7631" t="s">
        <v>16</v>
      </c>
      <c r="BE7631">
        <v>101</v>
      </c>
      <c r="BF7631">
        <v>10</v>
      </c>
      <c r="BG7631">
        <v>2</v>
      </c>
    </row>
    <row r="7632" spans="1:59" x14ac:dyDescent="0.25">
      <c r="A7632" t="s">
        <v>0</v>
      </c>
      <c r="B7632" t="s">
        <v>1</v>
      </c>
      <c r="C7632">
        <v>1191637</v>
      </c>
      <c r="D7632" t="s">
        <v>2</v>
      </c>
      <c r="E7632">
        <v>101</v>
      </c>
      <c r="F7632">
        <v>108</v>
      </c>
      <c r="G7632">
        <v>-5</v>
      </c>
      <c r="H7632" t="s">
        <v>3</v>
      </c>
      <c r="I7632">
        <v>163</v>
      </c>
      <c r="J7632">
        <v>5</v>
      </c>
      <c r="K7632">
        <v>-8</v>
      </c>
      <c r="L7632" t="s">
        <v>4</v>
      </c>
      <c r="M7632">
        <v>-0.32950000000000002</v>
      </c>
      <c r="N7632">
        <v>-0.1046</v>
      </c>
      <c r="O7632">
        <v>0.99239999999999995</v>
      </c>
      <c r="P7632" t="s">
        <v>5</v>
      </c>
      <c r="Q7632">
        <v>-2.3925999999999998</v>
      </c>
      <c r="R7632">
        <v>22.7971</v>
      </c>
      <c r="S7632">
        <v>12.4939</v>
      </c>
      <c r="T7632" t="s">
        <v>6</v>
      </c>
      <c r="U7632">
        <v>260519</v>
      </c>
      <c r="V7632">
        <v>85902</v>
      </c>
      <c r="W7632">
        <v>51.441421509999998</v>
      </c>
      <c r="X7632" t="s">
        <v>17</v>
      </c>
      <c r="Y7632">
        <v>0.26714501000000002</v>
      </c>
      <c r="Z7632" t="s">
        <v>18</v>
      </c>
      <c r="AA7632">
        <v>-0.3</v>
      </c>
      <c r="AB7632">
        <v>1</v>
      </c>
      <c r="AC7632">
        <v>8</v>
      </c>
      <c r="AD7632">
        <v>0.68</v>
      </c>
      <c r="AE7632">
        <v>231.77</v>
      </c>
      <c r="AF7632" t="s">
        <v>19</v>
      </c>
      <c r="AG7632" t="s">
        <v>8</v>
      </c>
      <c r="AH7632">
        <v>260</v>
      </c>
      <c r="AI7632" t="s">
        <v>9</v>
      </c>
      <c r="AJ7632">
        <v>0</v>
      </c>
      <c r="AK7632">
        <v>0</v>
      </c>
      <c r="AL7632" t="s">
        <v>10</v>
      </c>
      <c r="AM7632">
        <v>0</v>
      </c>
      <c r="AN7632">
        <v>0</v>
      </c>
      <c r="AO7632">
        <v>0</v>
      </c>
      <c r="AP7632" t="s">
        <v>11</v>
      </c>
      <c r="AQ7632">
        <v>0</v>
      </c>
      <c r="AR7632">
        <v>0</v>
      </c>
      <c r="AS7632" t="s">
        <v>12</v>
      </c>
      <c r="AT7632">
        <v>0</v>
      </c>
      <c r="AU7632">
        <v>0</v>
      </c>
      <c r="AV7632" t="s">
        <v>13</v>
      </c>
      <c r="AW7632">
        <v>0</v>
      </c>
      <c r="AX7632">
        <v>0</v>
      </c>
      <c r="AY7632" t="s">
        <v>14</v>
      </c>
      <c r="AZ7632">
        <v>0</v>
      </c>
      <c r="BA7632">
        <v>0</v>
      </c>
      <c r="BB7632" t="s">
        <v>15</v>
      </c>
      <c r="BC7632">
        <v>0</v>
      </c>
      <c r="BD7632" t="s">
        <v>16</v>
      </c>
      <c r="BE7632">
        <v>101</v>
      </c>
      <c r="BF7632">
        <v>10</v>
      </c>
      <c r="BG7632">
        <v>2</v>
      </c>
    </row>
    <row r="7633" spans="1:59" x14ac:dyDescent="0.25">
      <c r="A7633" t="s">
        <v>0</v>
      </c>
      <c r="B7633" t="s">
        <v>1</v>
      </c>
      <c r="C7633">
        <v>1191771</v>
      </c>
      <c r="D7633" t="s">
        <v>2</v>
      </c>
      <c r="E7633">
        <v>101</v>
      </c>
      <c r="F7633">
        <v>108</v>
      </c>
      <c r="G7633">
        <v>-5</v>
      </c>
      <c r="H7633" t="s">
        <v>3</v>
      </c>
      <c r="I7633">
        <v>162</v>
      </c>
      <c r="J7633">
        <v>5</v>
      </c>
      <c r="K7633">
        <v>-14</v>
      </c>
      <c r="L7633" t="s">
        <v>4</v>
      </c>
      <c r="M7633">
        <v>-0.104</v>
      </c>
      <c r="N7633">
        <v>-5.57E-2</v>
      </c>
      <c r="O7633">
        <v>1.0730999999999999</v>
      </c>
      <c r="P7633" t="s">
        <v>5</v>
      </c>
      <c r="Q7633">
        <v>-3.2374999999999998</v>
      </c>
      <c r="R7633">
        <v>5.0544000000000002</v>
      </c>
      <c r="S7633">
        <v>11.0509</v>
      </c>
      <c r="T7633" t="s">
        <v>6</v>
      </c>
      <c r="U7633">
        <v>260519</v>
      </c>
      <c r="V7633">
        <v>85902</v>
      </c>
      <c r="W7633">
        <v>51.441421509999998</v>
      </c>
      <c r="X7633" t="s">
        <v>17</v>
      </c>
      <c r="Y7633">
        <v>0.26714501000000002</v>
      </c>
      <c r="Z7633" t="s">
        <v>18</v>
      </c>
      <c r="AA7633">
        <v>-0.3</v>
      </c>
      <c r="AB7633">
        <v>1</v>
      </c>
      <c r="AC7633">
        <v>8</v>
      </c>
      <c r="AD7633">
        <v>0.68</v>
      </c>
      <c r="AE7633">
        <v>231.77</v>
      </c>
      <c r="AF7633" t="s">
        <v>19</v>
      </c>
      <c r="AG7633" t="s">
        <v>8</v>
      </c>
      <c r="AH7633">
        <v>260</v>
      </c>
      <c r="AI7633" t="s">
        <v>9</v>
      </c>
      <c r="AJ7633">
        <v>0</v>
      </c>
      <c r="AK7633">
        <v>0</v>
      </c>
      <c r="AL7633" t="s">
        <v>10</v>
      </c>
      <c r="AM7633">
        <v>0</v>
      </c>
      <c r="AN7633">
        <v>0</v>
      </c>
      <c r="AO7633">
        <v>0</v>
      </c>
      <c r="AP7633" t="s">
        <v>11</v>
      </c>
      <c r="AQ7633">
        <v>0</v>
      </c>
      <c r="AR7633">
        <v>0</v>
      </c>
      <c r="AS7633" t="s">
        <v>12</v>
      </c>
      <c r="AT7633">
        <v>0</v>
      </c>
      <c r="AU7633">
        <v>0</v>
      </c>
      <c r="AV7633" t="s">
        <v>13</v>
      </c>
      <c r="AW7633">
        <v>0</v>
      </c>
      <c r="AX7633">
        <v>0</v>
      </c>
      <c r="AY7633" t="s">
        <v>14</v>
      </c>
      <c r="AZ7633">
        <v>0</v>
      </c>
      <c r="BA7633">
        <v>0</v>
      </c>
      <c r="BB7633" t="s">
        <v>15</v>
      </c>
      <c r="BC7633">
        <v>0</v>
      </c>
      <c r="BD7633" t="s">
        <v>16</v>
      </c>
      <c r="BE7633">
        <v>101</v>
      </c>
      <c r="BF7633">
        <v>10</v>
      </c>
      <c r="BG7633">
        <v>2</v>
      </c>
    </row>
    <row r="7634" spans="1:59" x14ac:dyDescent="0.25">
      <c r="A7634" t="s">
        <v>0</v>
      </c>
      <c r="B7634" t="s">
        <v>1</v>
      </c>
      <c r="C7634">
        <v>1191909</v>
      </c>
      <c r="D7634" t="s">
        <v>2</v>
      </c>
      <c r="E7634">
        <v>101</v>
      </c>
      <c r="F7634">
        <v>108</v>
      </c>
      <c r="G7634">
        <v>-5</v>
      </c>
      <c r="H7634" t="s">
        <v>3</v>
      </c>
      <c r="I7634">
        <v>156</v>
      </c>
      <c r="J7634">
        <v>6</v>
      </c>
      <c r="K7634">
        <v>-16</v>
      </c>
      <c r="L7634" t="s">
        <v>4</v>
      </c>
      <c r="M7634">
        <v>-0.4279</v>
      </c>
      <c r="N7634">
        <v>-8.4500000000000006E-2</v>
      </c>
      <c r="O7634">
        <v>0.85740000000000005</v>
      </c>
      <c r="P7634" t="s">
        <v>5</v>
      </c>
      <c r="Q7634">
        <v>-2.4973000000000001</v>
      </c>
      <c r="R7634">
        <v>-7.2226999999999997</v>
      </c>
      <c r="S7634">
        <v>14.5351</v>
      </c>
      <c r="T7634" t="s">
        <v>6</v>
      </c>
      <c r="U7634">
        <v>260519</v>
      </c>
      <c r="V7634">
        <v>85902</v>
      </c>
      <c r="W7634">
        <v>51.441421509999998</v>
      </c>
      <c r="X7634" t="s">
        <v>17</v>
      </c>
      <c r="Y7634">
        <v>0.26714501000000002</v>
      </c>
      <c r="Z7634" t="s">
        <v>18</v>
      </c>
      <c r="AA7634">
        <v>-0.3</v>
      </c>
      <c r="AB7634">
        <v>1</v>
      </c>
      <c r="AC7634">
        <v>8</v>
      </c>
      <c r="AD7634">
        <v>0.62</v>
      </c>
      <c r="AE7634">
        <v>234</v>
      </c>
      <c r="AF7634" t="s">
        <v>19</v>
      </c>
      <c r="AG7634" t="s">
        <v>8</v>
      </c>
      <c r="AH7634">
        <v>260</v>
      </c>
      <c r="AI7634" t="s">
        <v>9</v>
      </c>
      <c r="AJ7634">
        <v>0</v>
      </c>
      <c r="AK7634">
        <v>0</v>
      </c>
      <c r="AL7634" t="s">
        <v>10</v>
      </c>
      <c r="AM7634">
        <v>0</v>
      </c>
      <c r="AN7634">
        <v>0</v>
      </c>
      <c r="AO7634">
        <v>0</v>
      </c>
      <c r="AP7634" t="s">
        <v>11</v>
      </c>
      <c r="AQ7634">
        <v>0</v>
      </c>
      <c r="AR7634">
        <v>0</v>
      </c>
      <c r="AS7634" t="s">
        <v>12</v>
      </c>
      <c r="AT7634">
        <v>0</v>
      </c>
      <c r="AU7634">
        <v>0</v>
      </c>
      <c r="AV7634" t="s">
        <v>13</v>
      </c>
      <c r="AW7634">
        <v>0</v>
      </c>
      <c r="AX7634">
        <v>0</v>
      </c>
      <c r="AY7634" t="s">
        <v>14</v>
      </c>
      <c r="AZ7634">
        <v>0</v>
      </c>
      <c r="BA7634">
        <v>0</v>
      </c>
      <c r="BB7634" t="s">
        <v>15</v>
      </c>
      <c r="BC7634">
        <v>0</v>
      </c>
      <c r="BD7634" t="s">
        <v>16</v>
      </c>
      <c r="BE7634">
        <v>101</v>
      </c>
      <c r="BF7634">
        <v>10</v>
      </c>
      <c r="BG7634">
        <v>2</v>
      </c>
    </row>
    <row r="7635" spans="1:59" x14ac:dyDescent="0.25">
      <c r="A7635" t="s">
        <v>0</v>
      </c>
      <c r="B7635" t="s">
        <v>1</v>
      </c>
      <c r="C7635">
        <v>1192045</v>
      </c>
      <c r="D7635" t="s">
        <v>2</v>
      </c>
      <c r="E7635">
        <v>101</v>
      </c>
      <c r="F7635">
        <v>108</v>
      </c>
      <c r="G7635">
        <v>-5</v>
      </c>
      <c r="H7635" t="s">
        <v>3</v>
      </c>
      <c r="I7635">
        <v>151</v>
      </c>
      <c r="J7635">
        <v>6</v>
      </c>
      <c r="K7635">
        <v>-13</v>
      </c>
      <c r="L7635" t="s">
        <v>4</v>
      </c>
      <c r="M7635">
        <v>-0.31630000000000003</v>
      </c>
      <c r="N7635">
        <v>-0.1386</v>
      </c>
      <c r="O7635">
        <v>1.0004</v>
      </c>
      <c r="P7635" t="s">
        <v>5</v>
      </c>
      <c r="Q7635">
        <v>-3.1777000000000002</v>
      </c>
      <c r="R7635">
        <v>-20.3522</v>
      </c>
      <c r="S7635">
        <v>12.2921</v>
      </c>
      <c r="T7635" t="s">
        <v>6</v>
      </c>
      <c r="U7635">
        <v>260519</v>
      </c>
      <c r="V7635">
        <v>85902</v>
      </c>
      <c r="W7635">
        <v>51.441421509999998</v>
      </c>
      <c r="X7635" t="s">
        <v>17</v>
      </c>
      <c r="Y7635">
        <v>0.26714501000000002</v>
      </c>
      <c r="Z7635" t="s">
        <v>18</v>
      </c>
      <c r="AA7635">
        <v>-0.3</v>
      </c>
      <c r="AB7635">
        <v>1</v>
      </c>
      <c r="AC7635">
        <v>8</v>
      </c>
      <c r="AD7635">
        <v>0.62</v>
      </c>
      <c r="AE7635">
        <v>234</v>
      </c>
      <c r="AF7635" t="s">
        <v>19</v>
      </c>
      <c r="AG7635" t="s">
        <v>8</v>
      </c>
      <c r="AH7635">
        <v>260</v>
      </c>
      <c r="AI7635" t="s">
        <v>9</v>
      </c>
      <c r="AJ7635">
        <v>0</v>
      </c>
      <c r="AK7635">
        <v>0</v>
      </c>
      <c r="AL7635" t="s">
        <v>10</v>
      </c>
      <c r="AM7635">
        <v>0</v>
      </c>
      <c r="AN7635">
        <v>0</v>
      </c>
      <c r="AO7635">
        <v>0</v>
      </c>
      <c r="AP7635" t="s">
        <v>11</v>
      </c>
      <c r="AQ7635">
        <v>0</v>
      </c>
      <c r="AR7635">
        <v>0</v>
      </c>
      <c r="AS7635" t="s">
        <v>12</v>
      </c>
      <c r="AT7635">
        <v>0</v>
      </c>
      <c r="AU7635">
        <v>0</v>
      </c>
      <c r="AV7635" t="s">
        <v>13</v>
      </c>
      <c r="AW7635">
        <v>0</v>
      </c>
      <c r="AX7635">
        <v>0</v>
      </c>
      <c r="AY7635" t="s">
        <v>14</v>
      </c>
      <c r="AZ7635">
        <v>0</v>
      </c>
      <c r="BA7635">
        <v>0</v>
      </c>
      <c r="BB7635" t="s">
        <v>15</v>
      </c>
      <c r="BC7635">
        <v>0</v>
      </c>
      <c r="BD7635" t="s">
        <v>16</v>
      </c>
      <c r="BE7635">
        <v>101</v>
      </c>
      <c r="BF7635">
        <v>10</v>
      </c>
      <c r="BG7635">
        <v>2</v>
      </c>
    </row>
    <row r="7636" spans="1:59" x14ac:dyDescent="0.25">
      <c r="A7636" t="s">
        <v>0</v>
      </c>
      <c r="B7636" t="s">
        <v>1</v>
      </c>
      <c r="C7636">
        <v>1192179</v>
      </c>
      <c r="D7636" t="s">
        <v>2</v>
      </c>
      <c r="E7636">
        <v>101</v>
      </c>
      <c r="F7636">
        <v>131</v>
      </c>
      <c r="G7636">
        <v>-5</v>
      </c>
      <c r="H7636" t="s">
        <v>3</v>
      </c>
      <c r="I7636">
        <v>148</v>
      </c>
      <c r="J7636">
        <v>5</v>
      </c>
      <c r="K7636">
        <v>-8</v>
      </c>
      <c r="L7636" t="s">
        <v>4</v>
      </c>
      <c r="M7636">
        <v>-0.13320000000000001</v>
      </c>
      <c r="N7636">
        <v>-4.2500000000000003E-2</v>
      </c>
      <c r="O7636">
        <v>0.9647</v>
      </c>
      <c r="P7636" t="s">
        <v>5</v>
      </c>
      <c r="Q7636">
        <v>-0.51590000000000003</v>
      </c>
      <c r="R7636">
        <v>-20.9055</v>
      </c>
      <c r="S7636">
        <v>11.963100000000001</v>
      </c>
      <c r="T7636" t="s">
        <v>6</v>
      </c>
      <c r="U7636">
        <v>260519</v>
      </c>
      <c r="V7636">
        <v>85902</v>
      </c>
      <c r="W7636">
        <v>51.441421509999998</v>
      </c>
      <c r="X7636" t="s">
        <v>17</v>
      </c>
      <c r="Y7636">
        <v>0.26714501000000002</v>
      </c>
      <c r="Z7636" t="s">
        <v>18</v>
      </c>
      <c r="AA7636">
        <v>-0.3</v>
      </c>
      <c r="AB7636">
        <v>1</v>
      </c>
      <c r="AC7636">
        <v>8</v>
      </c>
      <c r="AD7636">
        <v>0.62</v>
      </c>
      <c r="AE7636">
        <v>234</v>
      </c>
      <c r="AF7636" t="s">
        <v>19</v>
      </c>
      <c r="AG7636" t="s">
        <v>8</v>
      </c>
      <c r="AH7636">
        <v>260</v>
      </c>
      <c r="AI7636" t="s">
        <v>9</v>
      </c>
      <c r="AJ7636">
        <v>0</v>
      </c>
      <c r="AK7636">
        <v>0</v>
      </c>
      <c r="AL7636" t="s">
        <v>10</v>
      </c>
      <c r="AM7636">
        <v>0</v>
      </c>
      <c r="AN7636">
        <v>0</v>
      </c>
      <c r="AO7636">
        <v>0</v>
      </c>
      <c r="AP7636" t="s">
        <v>11</v>
      </c>
      <c r="AQ7636">
        <v>0</v>
      </c>
      <c r="AR7636">
        <v>0</v>
      </c>
      <c r="AS7636" t="s">
        <v>12</v>
      </c>
      <c r="AT7636">
        <v>0</v>
      </c>
      <c r="AU7636">
        <v>0</v>
      </c>
      <c r="AV7636" t="s">
        <v>13</v>
      </c>
      <c r="AW7636">
        <v>0</v>
      </c>
      <c r="AX7636">
        <v>0</v>
      </c>
      <c r="AY7636" t="s">
        <v>14</v>
      </c>
      <c r="AZ7636">
        <v>0</v>
      </c>
      <c r="BA7636">
        <v>0</v>
      </c>
      <c r="BB7636" t="s">
        <v>15</v>
      </c>
      <c r="BC7636">
        <v>0</v>
      </c>
      <c r="BD7636" t="s">
        <v>16</v>
      </c>
      <c r="BE7636">
        <v>101</v>
      </c>
      <c r="BF7636">
        <v>10</v>
      </c>
      <c r="BG7636">
        <v>2</v>
      </c>
    </row>
    <row r="7637" spans="1:59" x14ac:dyDescent="0.25">
      <c r="A7637" t="s">
        <v>0</v>
      </c>
      <c r="B7637" t="s">
        <v>1</v>
      </c>
      <c r="C7637">
        <v>1192317</v>
      </c>
      <c r="D7637" t="s">
        <v>2</v>
      </c>
      <c r="E7637">
        <v>101</v>
      </c>
      <c r="F7637">
        <v>137</v>
      </c>
      <c r="G7637">
        <v>-5</v>
      </c>
      <c r="H7637" t="s">
        <v>3</v>
      </c>
      <c r="I7637">
        <v>143</v>
      </c>
      <c r="J7637">
        <v>4</v>
      </c>
      <c r="K7637">
        <v>-3</v>
      </c>
      <c r="L7637" t="s">
        <v>4</v>
      </c>
      <c r="M7637">
        <v>-0.1095</v>
      </c>
      <c r="N7637">
        <v>-4.7000000000000002E-3</v>
      </c>
      <c r="O7637">
        <v>1.1194</v>
      </c>
      <c r="P7637" t="s">
        <v>5</v>
      </c>
      <c r="Q7637">
        <v>2.6991999999999998</v>
      </c>
      <c r="R7637">
        <v>-11.918200000000001</v>
      </c>
      <c r="S7637">
        <v>14.086499999999999</v>
      </c>
      <c r="T7637" t="s">
        <v>6</v>
      </c>
      <c r="U7637">
        <v>260519</v>
      </c>
      <c r="V7637">
        <v>85902</v>
      </c>
      <c r="W7637">
        <v>51.441421509999998</v>
      </c>
      <c r="X7637" t="s">
        <v>17</v>
      </c>
      <c r="Y7637">
        <v>0.26714501000000002</v>
      </c>
      <c r="Z7637" t="s">
        <v>18</v>
      </c>
      <c r="AA7637">
        <v>-0.3</v>
      </c>
      <c r="AB7637">
        <v>1</v>
      </c>
      <c r="AC7637">
        <v>8</v>
      </c>
      <c r="AD7637">
        <v>0.62</v>
      </c>
      <c r="AE7637">
        <v>234</v>
      </c>
      <c r="AF7637" t="s">
        <v>19</v>
      </c>
      <c r="AG7637" t="s">
        <v>8</v>
      </c>
      <c r="AH7637">
        <v>260</v>
      </c>
      <c r="AI7637" t="s">
        <v>9</v>
      </c>
      <c r="AJ7637">
        <v>0</v>
      </c>
      <c r="AK7637">
        <v>0</v>
      </c>
      <c r="AL7637" t="s">
        <v>10</v>
      </c>
      <c r="AM7637">
        <v>0</v>
      </c>
      <c r="AN7637">
        <v>0</v>
      </c>
      <c r="AO7637">
        <v>0</v>
      </c>
      <c r="AP7637" t="s">
        <v>11</v>
      </c>
      <c r="AQ7637">
        <v>0</v>
      </c>
      <c r="AR7637">
        <v>0</v>
      </c>
      <c r="AS7637" t="s">
        <v>12</v>
      </c>
      <c r="AT7637">
        <v>0</v>
      </c>
      <c r="AU7637">
        <v>0</v>
      </c>
      <c r="AV7637" t="s">
        <v>13</v>
      </c>
      <c r="AW7637">
        <v>0</v>
      </c>
      <c r="AX7637">
        <v>0</v>
      </c>
      <c r="AY7637" t="s">
        <v>14</v>
      </c>
      <c r="AZ7637">
        <v>0</v>
      </c>
      <c r="BA7637">
        <v>0</v>
      </c>
      <c r="BB7637" t="s">
        <v>15</v>
      </c>
      <c r="BC7637">
        <v>0</v>
      </c>
      <c r="BD7637" t="s">
        <v>16</v>
      </c>
      <c r="BE7637">
        <v>101</v>
      </c>
      <c r="BF7637">
        <v>10</v>
      </c>
      <c r="BG7637">
        <v>2</v>
      </c>
    </row>
    <row r="7638" spans="1:59" x14ac:dyDescent="0.25">
      <c r="A7638" t="s">
        <v>0</v>
      </c>
      <c r="B7638" t="s">
        <v>1</v>
      </c>
      <c r="C7638">
        <v>1192453</v>
      </c>
      <c r="D7638" t="s">
        <v>2</v>
      </c>
      <c r="E7638">
        <v>92</v>
      </c>
      <c r="F7638">
        <v>143</v>
      </c>
      <c r="G7638">
        <v>-5</v>
      </c>
      <c r="H7638" t="s">
        <v>3</v>
      </c>
      <c r="I7638">
        <v>141</v>
      </c>
      <c r="J7638">
        <v>4</v>
      </c>
      <c r="K7638">
        <v>0</v>
      </c>
      <c r="L7638" t="s">
        <v>4</v>
      </c>
      <c r="M7638">
        <v>0.2036</v>
      </c>
      <c r="N7638">
        <v>-7.0800000000000002E-2</v>
      </c>
      <c r="O7638">
        <v>1.0766</v>
      </c>
      <c r="P7638" t="s">
        <v>5</v>
      </c>
      <c r="Q7638">
        <v>-1.6973</v>
      </c>
      <c r="R7638">
        <v>5.7123999999999997</v>
      </c>
      <c r="S7638">
        <v>19.4998</v>
      </c>
      <c r="T7638" t="s">
        <v>6</v>
      </c>
      <c r="U7638">
        <v>260519</v>
      </c>
      <c r="V7638">
        <v>85902</v>
      </c>
      <c r="W7638">
        <v>51.441421509999998</v>
      </c>
      <c r="X7638" t="s">
        <v>17</v>
      </c>
      <c r="Y7638">
        <v>0.26714501000000002</v>
      </c>
      <c r="Z7638" t="s">
        <v>18</v>
      </c>
      <c r="AA7638">
        <v>-0.3</v>
      </c>
      <c r="AB7638">
        <v>1</v>
      </c>
      <c r="AC7638">
        <v>8</v>
      </c>
      <c r="AD7638">
        <v>0.62</v>
      </c>
      <c r="AE7638">
        <v>234</v>
      </c>
      <c r="AF7638" t="s">
        <v>19</v>
      </c>
      <c r="AG7638" t="s">
        <v>8</v>
      </c>
      <c r="AH7638">
        <v>260</v>
      </c>
      <c r="AI7638" t="s">
        <v>9</v>
      </c>
      <c r="AJ7638">
        <v>0</v>
      </c>
      <c r="AK7638">
        <v>0</v>
      </c>
      <c r="AL7638" t="s">
        <v>10</v>
      </c>
      <c r="AM7638">
        <v>0</v>
      </c>
      <c r="AN7638">
        <v>0</v>
      </c>
      <c r="AO7638">
        <v>0</v>
      </c>
      <c r="AP7638" t="s">
        <v>11</v>
      </c>
      <c r="AQ7638">
        <v>0</v>
      </c>
      <c r="AR7638">
        <v>0</v>
      </c>
      <c r="AS7638" t="s">
        <v>12</v>
      </c>
      <c r="AT7638">
        <v>0</v>
      </c>
      <c r="AU7638">
        <v>0</v>
      </c>
      <c r="AV7638" t="s">
        <v>13</v>
      </c>
      <c r="AW7638">
        <v>0</v>
      </c>
      <c r="AX7638">
        <v>0</v>
      </c>
      <c r="AY7638" t="s">
        <v>14</v>
      </c>
      <c r="AZ7638">
        <v>0</v>
      </c>
      <c r="BA7638">
        <v>0</v>
      </c>
      <c r="BB7638" t="s">
        <v>15</v>
      </c>
      <c r="BC7638">
        <v>0</v>
      </c>
      <c r="BD7638" t="s">
        <v>16</v>
      </c>
      <c r="BE7638">
        <v>92</v>
      </c>
      <c r="BF7638">
        <v>10</v>
      </c>
      <c r="BG7638">
        <v>2</v>
      </c>
    </row>
    <row r="7639" spans="1:59" x14ac:dyDescent="0.25">
      <c r="A7639" t="s">
        <v>0</v>
      </c>
      <c r="B7639" t="s">
        <v>1</v>
      </c>
      <c r="C7639">
        <v>1192589</v>
      </c>
      <c r="D7639" t="s">
        <v>2</v>
      </c>
      <c r="E7639">
        <v>81</v>
      </c>
      <c r="F7639">
        <v>148</v>
      </c>
      <c r="G7639">
        <v>-5</v>
      </c>
      <c r="H7639" t="s">
        <v>3</v>
      </c>
      <c r="I7639">
        <v>139</v>
      </c>
      <c r="J7639">
        <v>3</v>
      </c>
      <c r="K7639">
        <v>-3</v>
      </c>
      <c r="L7639" t="s">
        <v>4</v>
      </c>
      <c r="M7639">
        <v>-0.11650000000000001</v>
      </c>
      <c r="N7639">
        <v>-0.105</v>
      </c>
      <c r="O7639">
        <v>0.98380000000000001</v>
      </c>
      <c r="P7639" t="s">
        <v>5</v>
      </c>
      <c r="Q7639">
        <v>-1.3907</v>
      </c>
      <c r="R7639">
        <v>9.2638999999999996</v>
      </c>
      <c r="S7639">
        <v>17.495999999999999</v>
      </c>
      <c r="T7639" t="s">
        <v>6</v>
      </c>
      <c r="U7639">
        <v>260519</v>
      </c>
      <c r="V7639">
        <v>85903</v>
      </c>
      <c r="W7639">
        <v>51.441421509999998</v>
      </c>
      <c r="X7639" t="s">
        <v>17</v>
      </c>
      <c r="Y7639">
        <v>0.26714334000000001</v>
      </c>
      <c r="Z7639" t="s">
        <v>18</v>
      </c>
      <c r="AA7639">
        <v>-0.3</v>
      </c>
      <c r="AB7639">
        <v>1</v>
      </c>
      <c r="AC7639">
        <v>8</v>
      </c>
      <c r="AD7639">
        <v>0.62</v>
      </c>
      <c r="AE7639">
        <v>234</v>
      </c>
      <c r="AF7639" t="s">
        <v>19</v>
      </c>
      <c r="AG7639" t="s">
        <v>8</v>
      </c>
      <c r="AH7639">
        <v>260</v>
      </c>
      <c r="AI7639" t="s">
        <v>9</v>
      </c>
      <c r="AJ7639">
        <v>0</v>
      </c>
      <c r="AK7639">
        <v>0</v>
      </c>
      <c r="AL7639" t="s">
        <v>10</v>
      </c>
      <c r="AM7639">
        <v>0</v>
      </c>
      <c r="AN7639">
        <v>0</v>
      </c>
      <c r="AO7639">
        <v>0</v>
      </c>
      <c r="AP7639" t="s">
        <v>11</v>
      </c>
      <c r="AQ7639">
        <v>0</v>
      </c>
      <c r="AR7639">
        <v>0</v>
      </c>
      <c r="AS7639" t="s">
        <v>12</v>
      </c>
      <c r="AT7639">
        <v>0</v>
      </c>
      <c r="AU7639">
        <v>0</v>
      </c>
      <c r="AV7639" t="s">
        <v>13</v>
      </c>
      <c r="AW7639">
        <v>0</v>
      </c>
      <c r="AX7639">
        <v>0</v>
      </c>
      <c r="AY7639" t="s">
        <v>14</v>
      </c>
      <c r="AZ7639">
        <v>0</v>
      </c>
      <c r="BA7639">
        <v>0</v>
      </c>
      <c r="BB7639" t="s">
        <v>15</v>
      </c>
      <c r="BC7639">
        <v>0</v>
      </c>
      <c r="BD7639" t="s">
        <v>16</v>
      </c>
      <c r="BE7639">
        <v>81</v>
      </c>
      <c r="BF7639">
        <v>10</v>
      </c>
      <c r="BG7639">
        <v>2</v>
      </c>
    </row>
    <row r="7640" spans="1:59" x14ac:dyDescent="0.25">
      <c r="A7640" t="s">
        <v>0</v>
      </c>
      <c r="B7640" t="s">
        <v>1</v>
      </c>
      <c r="C7640">
        <v>1192723</v>
      </c>
      <c r="D7640" t="s">
        <v>2</v>
      </c>
      <c r="E7640">
        <v>81</v>
      </c>
      <c r="F7640">
        <v>154</v>
      </c>
      <c r="G7640">
        <v>-5</v>
      </c>
      <c r="H7640" t="s">
        <v>3</v>
      </c>
      <c r="I7640">
        <v>135</v>
      </c>
      <c r="J7640">
        <v>5</v>
      </c>
      <c r="K7640">
        <v>-7</v>
      </c>
      <c r="L7640" t="s">
        <v>4</v>
      </c>
      <c r="M7640">
        <v>-0.1163</v>
      </c>
      <c r="N7640">
        <v>-0.11</v>
      </c>
      <c r="O7640">
        <v>0.85150000000000003</v>
      </c>
      <c r="P7640" t="s">
        <v>5</v>
      </c>
      <c r="Q7640">
        <v>-3.0655000000000001</v>
      </c>
      <c r="R7640">
        <v>20.5167</v>
      </c>
      <c r="S7640">
        <v>19.395099999999999</v>
      </c>
      <c r="T7640" t="s">
        <v>6</v>
      </c>
      <c r="U7640">
        <v>260519</v>
      </c>
      <c r="V7640">
        <v>85903</v>
      </c>
      <c r="W7640">
        <v>51.441421509999998</v>
      </c>
      <c r="X7640" t="s">
        <v>17</v>
      </c>
      <c r="Y7640">
        <v>0.26714334000000001</v>
      </c>
      <c r="Z7640" t="s">
        <v>18</v>
      </c>
      <c r="AA7640">
        <v>-0.3</v>
      </c>
      <c r="AB7640">
        <v>1</v>
      </c>
      <c r="AC7640">
        <v>8</v>
      </c>
      <c r="AD7640">
        <v>0.48</v>
      </c>
      <c r="AE7640">
        <v>238.6</v>
      </c>
      <c r="AF7640" t="s">
        <v>19</v>
      </c>
      <c r="AG7640" t="s">
        <v>8</v>
      </c>
      <c r="AH7640">
        <v>260</v>
      </c>
      <c r="AI7640" t="s">
        <v>9</v>
      </c>
      <c r="AJ7640">
        <v>0</v>
      </c>
      <c r="AK7640">
        <v>0</v>
      </c>
      <c r="AL7640" t="s">
        <v>10</v>
      </c>
      <c r="AM7640">
        <v>0</v>
      </c>
      <c r="AN7640">
        <v>0</v>
      </c>
      <c r="AO7640">
        <v>0</v>
      </c>
      <c r="AP7640" t="s">
        <v>11</v>
      </c>
      <c r="AQ7640">
        <v>0</v>
      </c>
      <c r="AR7640">
        <v>0</v>
      </c>
      <c r="AS7640" t="s">
        <v>12</v>
      </c>
      <c r="AT7640">
        <v>0</v>
      </c>
      <c r="AU7640">
        <v>0</v>
      </c>
      <c r="AV7640" t="s">
        <v>13</v>
      </c>
      <c r="AW7640">
        <v>0</v>
      </c>
      <c r="AX7640">
        <v>0</v>
      </c>
      <c r="AY7640" t="s">
        <v>14</v>
      </c>
      <c r="AZ7640">
        <v>0</v>
      </c>
      <c r="BA7640">
        <v>0</v>
      </c>
      <c r="BB7640" t="s">
        <v>15</v>
      </c>
      <c r="BC7640">
        <v>0</v>
      </c>
      <c r="BD7640" t="s">
        <v>16</v>
      </c>
      <c r="BE7640">
        <v>81</v>
      </c>
      <c r="BF7640">
        <v>10</v>
      </c>
      <c r="BG7640">
        <v>2</v>
      </c>
    </row>
    <row r="7641" spans="1:59" x14ac:dyDescent="0.25">
      <c r="A7641" t="s">
        <v>0</v>
      </c>
      <c r="B7641" t="s">
        <v>1</v>
      </c>
      <c r="C7641">
        <v>1192861</v>
      </c>
      <c r="D7641" t="s">
        <v>2</v>
      </c>
      <c r="E7641">
        <v>91</v>
      </c>
      <c r="F7641">
        <v>154</v>
      </c>
      <c r="G7641">
        <v>-5</v>
      </c>
      <c r="H7641" t="s">
        <v>3</v>
      </c>
      <c r="I7641">
        <v>129</v>
      </c>
      <c r="J7641">
        <v>5</v>
      </c>
      <c r="K7641">
        <v>-15</v>
      </c>
      <c r="L7641" t="s">
        <v>4</v>
      </c>
      <c r="M7641">
        <v>-0.35909999999999997</v>
      </c>
      <c r="N7641">
        <v>-0.11269999999999999</v>
      </c>
      <c r="O7641">
        <v>0.94540000000000002</v>
      </c>
      <c r="P7641" t="s">
        <v>5</v>
      </c>
      <c r="Q7641">
        <v>-5.6151999999999997</v>
      </c>
      <c r="R7641">
        <v>23.514900000000001</v>
      </c>
      <c r="S7641">
        <v>19.058700000000002</v>
      </c>
      <c r="T7641" t="s">
        <v>6</v>
      </c>
      <c r="U7641">
        <v>260519</v>
      </c>
      <c r="V7641">
        <v>85903</v>
      </c>
      <c r="W7641">
        <v>51.441421509999998</v>
      </c>
      <c r="X7641" t="s">
        <v>17</v>
      </c>
      <c r="Y7641">
        <v>0.26714334000000001</v>
      </c>
      <c r="Z7641" t="s">
        <v>18</v>
      </c>
      <c r="AA7641">
        <v>-0.3</v>
      </c>
      <c r="AB7641">
        <v>1</v>
      </c>
      <c r="AC7641">
        <v>8</v>
      </c>
      <c r="AD7641">
        <v>0.48</v>
      </c>
      <c r="AE7641">
        <v>238.6</v>
      </c>
      <c r="AF7641" t="s">
        <v>19</v>
      </c>
      <c r="AG7641" t="s">
        <v>8</v>
      </c>
      <c r="AH7641">
        <v>260</v>
      </c>
      <c r="AI7641" t="s">
        <v>9</v>
      </c>
      <c r="AJ7641">
        <v>0</v>
      </c>
      <c r="AK7641">
        <v>0</v>
      </c>
      <c r="AL7641" t="s">
        <v>10</v>
      </c>
      <c r="AM7641">
        <v>0</v>
      </c>
      <c r="AN7641">
        <v>0</v>
      </c>
      <c r="AO7641">
        <v>0</v>
      </c>
      <c r="AP7641" t="s">
        <v>11</v>
      </c>
      <c r="AQ7641">
        <v>0</v>
      </c>
      <c r="AR7641">
        <v>0</v>
      </c>
      <c r="AS7641" t="s">
        <v>12</v>
      </c>
      <c r="AT7641">
        <v>0</v>
      </c>
      <c r="AU7641">
        <v>0</v>
      </c>
      <c r="AV7641" t="s">
        <v>13</v>
      </c>
      <c r="AW7641">
        <v>0</v>
      </c>
      <c r="AX7641">
        <v>0</v>
      </c>
      <c r="AY7641" t="s">
        <v>14</v>
      </c>
      <c r="AZ7641">
        <v>0</v>
      </c>
      <c r="BA7641">
        <v>0</v>
      </c>
      <c r="BB7641" t="s">
        <v>15</v>
      </c>
      <c r="BC7641">
        <v>0</v>
      </c>
      <c r="BD7641" t="s">
        <v>16</v>
      </c>
      <c r="BE7641">
        <v>91</v>
      </c>
      <c r="BF7641">
        <v>10</v>
      </c>
      <c r="BG7641">
        <v>2</v>
      </c>
    </row>
    <row r="7642" spans="1:59" x14ac:dyDescent="0.25">
      <c r="A7642" t="s">
        <v>0</v>
      </c>
      <c r="B7642" t="s">
        <v>1</v>
      </c>
      <c r="C7642">
        <v>1192997</v>
      </c>
      <c r="D7642" t="s">
        <v>2</v>
      </c>
      <c r="E7642">
        <v>100</v>
      </c>
      <c r="F7642">
        <v>154</v>
      </c>
      <c r="G7642">
        <v>-5</v>
      </c>
      <c r="H7642" t="s">
        <v>3</v>
      </c>
      <c r="I7642">
        <v>124</v>
      </c>
      <c r="J7642">
        <v>7</v>
      </c>
      <c r="K7642">
        <v>-24</v>
      </c>
      <c r="L7642" t="s">
        <v>4</v>
      </c>
      <c r="M7642">
        <v>-0.51859999999999995</v>
      </c>
      <c r="N7642">
        <v>-0.12720000000000001</v>
      </c>
      <c r="O7642">
        <v>0.89690000000000003</v>
      </c>
      <c r="P7642" t="s">
        <v>5</v>
      </c>
      <c r="Q7642">
        <v>-7.6414</v>
      </c>
      <c r="R7642">
        <v>15.3277</v>
      </c>
      <c r="S7642">
        <v>15.260400000000001</v>
      </c>
      <c r="T7642" t="s">
        <v>6</v>
      </c>
      <c r="U7642">
        <v>260519</v>
      </c>
      <c r="V7642">
        <v>85903</v>
      </c>
      <c r="W7642">
        <v>51.441421509999998</v>
      </c>
      <c r="X7642" t="s">
        <v>17</v>
      </c>
      <c r="Y7642">
        <v>0.26714334000000001</v>
      </c>
      <c r="Z7642" t="s">
        <v>18</v>
      </c>
      <c r="AA7642">
        <v>-0.3</v>
      </c>
      <c r="AB7642">
        <v>1</v>
      </c>
      <c r="AC7642">
        <v>8</v>
      </c>
      <c r="AD7642">
        <v>0.48</v>
      </c>
      <c r="AE7642">
        <v>238.6</v>
      </c>
      <c r="AF7642" t="s">
        <v>19</v>
      </c>
      <c r="AG7642" t="s">
        <v>8</v>
      </c>
      <c r="AH7642">
        <v>260</v>
      </c>
      <c r="AI7642" t="s">
        <v>9</v>
      </c>
      <c r="AJ7642">
        <v>0</v>
      </c>
      <c r="AK7642">
        <v>0</v>
      </c>
      <c r="AL7642" t="s">
        <v>10</v>
      </c>
      <c r="AM7642">
        <v>0</v>
      </c>
      <c r="AN7642">
        <v>0</v>
      </c>
      <c r="AO7642">
        <v>0</v>
      </c>
      <c r="AP7642" t="s">
        <v>11</v>
      </c>
      <c r="AQ7642">
        <v>0</v>
      </c>
      <c r="AR7642">
        <v>0</v>
      </c>
      <c r="AS7642" t="s">
        <v>12</v>
      </c>
      <c r="AT7642">
        <v>0</v>
      </c>
      <c r="AU7642">
        <v>0</v>
      </c>
      <c r="AV7642" t="s">
        <v>13</v>
      </c>
      <c r="AW7642">
        <v>0</v>
      </c>
      <c r="AX7642">
        <v>0</v>
      </c>
      <c r="AY7642" t="s">
        <v>14</v>
      </c>
      <c r="AZ7642">
        <v>0</v>
      </c>
      <c r="BA7642">
        <v>0</v>
      </c>
      <c r="BB7642" t="s">
        <v>15</v>
      </c>
      <c r="BC7642">
        <v>0</v>
      </c>
      <c r="BD7642" t="s">
        <v>16</v>
      </c>
      <c r="BE7642">
        <v>100</v>
      </c>
      <c r="BF7642">
        <v>10</v>
      </c>
      <c r="BG7642">
        <v>2</v>
      </c>
    </row>
    <row r="7643" spans="1:59" x14ac:dyDescent="0.25">
      <c r="A7643" t="s">
        <v>0</v>
      </c>
      <c r="B7643" t="s">
        <v>1</v>
      </c>
      <c r="C7643">
        <v>1193131</v>
      </c>
      <c r="D7643" t="s">
        <v>2</v>
      </c>
      <c r="E7643">
        <v>100</v>
      </c>
      <c r="F7643">
        <v>154</v>
      </c>
      <c r="G7643">
        <v>-5</v>
      </c>
      <c r="H7643" t="s">
        <v>3</v>
      </c>
      <c r="I7643">
        <v>115</v>
      </c>
      <c r="J7643">
        <v>8</v>
      </c>
      <c r="K7643">
        <v>-28</v>
      </c>
      <c r="L7643" t="s">
        <v>4</v>
      </c>
      <c r="M7643">
        <v>-0.5837</v>
      </c>
      <c r="N7643">
        <v>-0.16350000000000001</v>
      </c>
      <c r="O7643">
        <v>0.81120000000000003</v>
      </c>
      <c r="P7643" t="s">
        <v>5</v>
      </c>
      <c r="Q7643">
        <v>-7.0880999999999998</v>
      </c>
      <c r="R7643">
        <v>7.2601000000000004</v>
      </c>
      <c r="S7643">
        <v>11.7014</v>
      </c>
      <c r="T7643" t="s">
        <v>6</v>
      </c>
      <c r="U7643">
        <v>260519</v>
      </c>
      <c r="V7643">
        <v>85903</v>
      </c>
      <c r="W7643">
        <v>51.441421509999998</v>
      </c>
      <c r="X7643" t="s">
        <v>17</v>
      </c>
      <c r="Y7643">
        <v>0.26714334000000001</v>
      </c>
      <c r="Z7643" t="s">
        <v>18</v>
      </c>
      <c r="AA7643">
        <v>-0.3</v>
      </c>
      <c r="AB7643">
        <v>1</v>
      </c>
      <c r="AC7643">
        <v>8</v>
      </c>
      <c r="AD7643">
        <v>0.48</v>
      </c>
      <c r="AE7643">
        <v>238.6</v>
      </c>
      <c r="AF7643" t="s">
        <v>19</v>
      </c>
      <c r="AG7643" t="s">
        <v>8</v>
      </c>
      <c r="AH7643">
        <v>260</v>
      </c>
      <c r="AI7643" t="s">
        <v>9</v>
      </c>
      <c r="AJ7643">
        <v>0</v>
      </c>
      <c r="AK7643">
        <v>0</v>
      </c>
      <c r="AL7643" t="s">
        <v>10</v>
      </c>
      <c r="AM7643">
        <v>0</v>
      </c>
      <c r="AN7643">
        <v>0</v>
      </c>
      <c r="AO7643">
        <v>0</v>
      </c>
      <c r="AP7643" t="s">
        <v>11</v>
      </c>
      <c r="AQ7643">
        <v>0</v>
      </c>
      <c r="AR7643">
        <v>0</v>
      </c>
      <c r="AS7643" t="s">
        <v>12</v>
      </c>
      <c r="AT7643">
        <v>0</v>
      </c>
      <c r="AU7643">
        <v>0</v>
      </c>
      <c r="AV7643" t="s">
        <v>13</v>
      </c>
      <c r="AW7643">
        <v>0</v>
      </c>
      <c r="AX7643">
        <v>0</v>
      </c>
      <c r="AY7643" t="s">
        <v>14</v>
      </c>
      <c r="AZ7643">
        <v>0</v>
      </c>
      <c r="BA7643">
        <v>0</v>
      </c>
      <c r="BB7643" t="s">
        <v>15</v>
      </c>
      <c r="BC7643">
        <v>0</v>
      </c>
      <c r="BD7643" t="s">
        <v>16</v>
      </c>
      <c r="BE7643">
        <v>100</v>
      </c>
      <c r="BF7643">
        <v>10</v>
      </c>
      <c r="BG7643">
        <v>2</v>
      </c>
    </row>
    <row r="7644" spans="1:59" x14ac:dyDescent="0.25">
      <c r="A7644" t="s">
        <v>0</v>
      </c>
      <c r="B7644" t="s">
        <v>1</v>
      </c>
      <c r="C7644">
        <v>1193269</v>
      </c>
      <c r="D7644" t="s">
        <v>2</v>
      </c>
      <c r="E7644">
        <v>100</v>
      </c>
      <c r="F7644">
        <v>154</v>
      </c>
      <c r="G7644">
        <v>-6</v>
      </c>
      <c r="H7644" t="s">
        <v>3</v>
      </c>
      <c r="I7644">
        <v>108</v>
      </c>
      <c r="J7644">
        <v>9</v>
      </c>
      <c r="K7644">
        <v>-32</v>
      </c>
      <c r="L7644" t="s">
        <v>4</v>
      </c>
      <c r="M7644">
        <v>-0.5988</v>
      </c>
      <c r="N7644">
        <v>-0.17019999999999999</v>
      </c>
      <c r="O7644">
        <v>0.8</v>
      </c>
      <c r="P7644" t="s">
        <v>5</v>
      </c>
      <c r="Q7644">
        <v>-3.6637</v>
      </c>
      <c r="R7644">
        <v>1.6225000000000001</v>
      </c>
      <c r="S7644">
        <v>4.3141999999999996</v>
      </c>
      <c r="T7644" t="s">
        <v>6</v>
      </c>
      <c r="U7644">
        <v>260519</v>
      </c>
      <c r="V7644">
        <v>85903</v>
      </c>
      <c r="W7644">
        <v>51.441421509999998</v>
      </c>
      <c r="X7644" t="s">
        <v>17</v>
      </c>
      <c r="Y7644">
        <v>0.26714334000000001</v>
      </c>
      <c r="Z7644" t="s">
        <v>18</v>
      </c>
      <c r="AA7644">
        <v>-0.3</v>
      </c>
      <c r="AB7644">
        <v>1</v>
      </c>
      <c r="AC7644">
        <v>8</v>
      </c>
      <c r="AD7644">
        <v>0.48</v>
      </c>
      <c r="AE7644">
        <v>238.6</v>
      </c>
      <c r="AF7644" t="s">
        <v>19</v>
      </c>
      <c r="AG7644" t="s">
        <v>8</v>
      </c>
      <c r="AH7644">
        <v>260</v>
      </c>
      <c r="AI7644" t="s">
        <v>9</v>
      </c>
      <c r="AJ7644">
        <v>0</v>
      </c>
      <c r="AK7644">
        <v>0</v>
      </c>
      <c r="AL7644" t="s">
        <v>10</v>
      </c>
      <c r="AM7644">
        <v>0</v>
      </c>
      <c r="AN7644">
        <v>0</v>
      </c>
      <c r="AO7644">
        <v>0</v>
      </c>
      <c r="AP7644" t="s">
        <v>11</v>
      </c>
      <c r="AQ7644">
        <v>0</v>
      </c>
      <c r="AR7644">
        <v>0</v>
      </c>
      <c r="AS7644" t="s">
        <v>12</v>
      </c>
      <c r="AT7644">
        <v>0</v>
      </c>
      <c r="AU7644">
        <v>0</v>
      </c>
      <c r="AV7644" t="s">
        <v>13</v>
      </c>
      <c r="AW7644">
        <v>0</v>
      </c>
      <c r="AX7644">
        <v>0</v>
      </c>
      <c r="AY7644" t="s">
        <v>14</v>
      </c>
      <c r="AZ7644">
        <v>0</v>
      </c>
      <c r="BA7644">
        <v>0</v>
      </c>
      <c r="BB7644" t="s">
        <v>15</v>
      </c>
      <c r="BC7644">
        <v>0</v>
      </c>
      <c r="BD7644" t="s">
        <v>16</v>
      </c>
      <c r="BE7644">
        <v>100</v>
      </c>
      <c r="BF7644">
        <v>10</v>
      </c>
      <c r="BG7644">
        <v>2</v>
      </c>
    </row>
    <row r="7645" spans="1:59" x14ac:dyDescent="0.25">
      <c r="A7645" t="s">
        <v>0</v>
      </c>
      <c r="B7645" t="s">
        <v>1</v>
      </c>
      <c r="C7645">
        <v>1193405</v>
      </c>
      <c r="D7645" t="s">
        <v>2</v>
      </c>
      <c r="E7645">
        <v>96</v>
      </c>
      <c r="F7645">
        <v>154</v>
      </c>
      <c r="G7645">
        <v>-5</v>
      </c>
      <c r="H7645" t="s">
        <v>3</v>
      </c>
      <c r="I7645">
        <v>106</v>
      </c>
      <c r="J7645">
        <v>9</v>
      </c>
      <c r="K7645">
        <v>-32</v>
      </c>
      <c r="L7645" t="s">
        <v>4</v>
      </c>
      <c r="M7645">
        <v>-0.56599999999999995</v>
      </c>
      <c r="N7645">
        <v>-0.15820000000000001</v>
      </c>
      <c r="O7645">
        <v>0.83430000000000004</v>
      </c>
      <c r="P7645" t="s">
        <v>5</v>
      </c>
      <c r="Q7645">
        <v>-3.4618000000000002</v>
      </c>
      <c r="R7645">
        <v>-5.9442000000000004</v>
      </c>
      <c r="S7645">
        <v>2.8188</v>
      </c>
      <c r="T7645" t="s">
        <v>6</v>
      </c>
      <c r="U7645">
        <v>260519</v>
      </c>
      <c r="V7645">
        <v>85903</v>
      </c>
      <c r="W7645">
        <v>51.441421509999998</v>
      </c>
      <c r="X7645" t="s">
        <v>17</v>
      </c>
      <c r="Y7645">
        <v>0.26714334000000001</v>
      </c>
      <c r="Z7645" t="s">
        <v>18</v>
      </c>
      <c r="AA7645">
        <v>-0.3</v>
      </c>
      <c r="AB7645">
        <v>1</v>
      </c>
      <c r="AC7645">
        <v>8</v>
      </c>
      <c r="AD7645">
        <v>0.48</v>
      </c>
      <c r="AE7645">
        <v>238.6</v>
      </c>
      <c r="AF7645" t="s">
        <v>19</v>
      </c>
      <c r="AG7645" t="s">
        <v>8</v>
      </c>
      <c r="AH7645">
        <v>260</v>
      </c>
      <c r="AI7645" t="s">
        <v>9</v>
      </c>
      <c r="AJ7645">
        <v>0</v>
      </c>
      <c r="AK7645">
        <v>0</v>
      </c>
      <c r="AL7645" t="s">
        <v>10</v>
      </c>
      <c r="AM7645">
        <v>0</v>
      </c>
      <c r="AN7645">
        <v>0</v>
      </c>
      <c r="AO7645">
        <v>0</v>
      </c>
      <c r="AP7645" t="s">
        <v>11</v>
      </c>
      <c r="AQ7645">
        <v>0</v>
      </c>
      <c r="AR7645">
        <v>0</v>
      </c>
      <c r="AS7645" t="s">
        <v>12</v>
      </c>
      <c r="AT7645">
        <v>0</v>
      </c>
      <c r="AU7645">
        <v>0</v>
      </c>
      <c r="AV7645" t="s">
        <v>13</v>
      </c>
      <c r="AW7645">
        <v>0</v>
      </c>
      <c r="AX7645">
        <v>0</v>
      </c>
      <c r="AY7645" t="s">
        <v>14</v>
      </c>
      <c r="AZ7645">
        <v>0</v>
      </c>
      <c r="BA7645">
        <v>0</v>
      </c>
      <c r="BB7645" t="s">
        <v>15</v>
      </c>
      <c r="BC7645">
        <v>0</v>
      </c>
      <c r="BD7645" t="s">
        <v>16</v>
      </c>
      <c r="BE7645">
        <v>96</v>
      </c>
      <c r="BF7645">
        <v>10</v>
      </c>
      <c r="BG7645">
        <v>2</v>
      </c>
    </row>
    <row r="7646" spans="1:59" x14ac:dyDescent="0.25">
      <c r="A7646" t="s">
        <v>0</v>
      </c>
      <c r="B7646" t="s">
        <v>1</v>
      </c>
      <c r="C7646">
        <v>1193541</v>
      </c>
      <c r="D7646" t="s">
        <v>2</v>
      </c>
      <c r="E7646">
        <v>82</v>
      </c>
      <c r="F7646">
        <v>154</v>
      </c>
      <c r="G7646">
        <v>-5</v>
      </c>
      <c r="H7646" t="s">
        <v>3</v>
      </c>
      <c r="I7646">
        <v>105</v>
      </c>
      <c r="J7646">
        <v>8</v>
      </c>
      <c r="K7646">
        <v>-30</v>
      </c>
      <c r="L7646" t="s">
        <v>4</v>
      </c>
      <c r="M7646">
        <v>-0.54190000000000005</v>
      </c>
      <c r="N7646">
        <v>-0.16750000000000001</v>
      </c>
      <c r="O7646">
        <v>0.85550000000000004</v>
      </c>
      <c r="P7646" t="s">
        <v>5</v>
      </c>
      <c r="Q7646">
        <v>-1.9216</v>
      </c>
      <c r="R7646">
        <v>-7.4170999999999996</v>
      </c>
      <c r="S7646">
        <v>3.4618000000000002</v>
      </c>
      <c r="T7646" t="s">
        <v>6</v>
      </c>
      <c r="U7646">
        <v>260519</v>
      </c>
      <c r="V7646">
        <v>85904</v>
      </c>
      <c r="W7646">
        <v>51.441421509999998</v>
      </c>
      <c r="X7646" t="s">
        <v>17</v>
      </c>
      <c r="Y7646">
        <v>0.26714334000000001</v>
      </c>
      <c r="Z7646" t="s">
        <v>18</v>
      </c>
      <c r="AA7646">
        <v>-0.3</v>
      </c>
      <c r="AB7646">
        <v>1</v>
      </c>
      <c r="AC7646">
        <v>8</v>
      </c>
      <c r="AD7646">
        <v>0.48</v>
      </c>
      <c r="AE7646">
        <v>238.6</v>
      </c>
      <c r="AF7646" t="s">
        <v>19</v>
      </c>
      <c r="AG7646" t="s">
        <v>8</v>
      </c>
      <c r="AH7646">
        <v>260</v>
      </c>
      <c r="AI7646" t="s">
        <v>9</v>
      </c>
      <c r="AJ7646">
        <v>0</v>
      </c>
      <c r="AK7646">
        <v>0</v>
      </c>
      <c r="AL7646" t="s">
        <v>10</v>
      </c>
      <c r="AM7646">
        <v>0</v>
      </c>
      <c r="AN7646">
        <v>0</v>
      </c>
      <c r="AO7646">
        <v>0</v>
      </c>
      <c r="AP7646" t="s">
        <v>11</v>
      </c>
      <c r="AQ7646">
        <v>0</v>
      </c>
      <c r="AR7646">
        <v>0</v>
      </c>
      <c r="AS7646" t="s">
        <v>12</v>
      </c>
      <c r="AT7646">
        <v>0</v>
      </c>
      <c r="AU7646">
        <v>0</v>
      </c>
      <c r="AV7646" t="s">
        <v>13</v>
      </c>
      <c r="AW7646">
        <v>0</v>
      </c>
      <c r="AX7646">
        <v>0</v>
      </c>
      <c r="AY7646" t="s">
        <v>14</v>
      </c>
      <c r="AZ7646">
        <v>0</v>
      </c>
      <c r="BA7646">
        <v>0</v>
      </c>
      <c r="BB7646" t="s">
        <v>15</v>
      </c>
      <c r="BC7646">
        <v>0</v>
      </c>
      <c r="BD7646" t="s">
        <v>16</v>
      </c>
      <c r="BE7646">
        <v>82</v>
      </c>
      <c r="BF7646">
        <v>10</v>
      </c>
      <c r="BG7646">
        <v>2</v>
      </c>
    </row>
    <row r="7647" spans="1:59" x14ac:dyDescent="0.25">
      <c r="A7647" t="s">
        <v>0</v>
      </c>
      <c r="B7647" t="s">
        <v>1</v>
      </c>
      <c r="C7647">
        <v>1193675</v>
      </c>
      <c r="D7647" t="s">
        <v>2</v>
      </c>
      <c r="E7647">
        <v>83</v>
      </c>
      <c r="F7647">
        <v>154</v>
      </c>
      <c r="G7647">
        <v>-5</v>
      </c>
      <c r="H7647" t="s">
        <v>3</v>
      </c>
      <c r="I7647">
        <v>104</v>
      </c>
      <c r="J7647">
        <v>8</v>
      </c>
      <c r="K7647">
        <v>-30</v>
      </c>
      <c r="L7647" t="s">
        <v>4</v>
      </c>
      <c r="M7647">
        <v>-0.57809999999999995</v>
      </c>
      <c r="N7647">
        <v>-0.18540000000000001</v>
      </c>
      <c r="O7647">
        <v>0.83560000000000001</v>
      </c>
      <c r="P7647" t="s">
        <v>5</v>
      </c>
      <c r="Q7647">
        <v>-1.9590000000000001</v>
      </c>
      <c r="R7647">
        <v>-2.1459000000000001</v>
      </c>
      <c r="S7647">
        <v>0.76259999999999994</v>
      </c>
      <c r="T7647" t="s">
        <v>6</v>
      </c>
      <c r="U7647">
        <v>260519</v>
      </c>
      <c r="V7647">
        <v>85904</v>
      </c>
      <c r="W7647">
        <v>51.441421509999998</v>
      </c>
      <c r="X7647" t="s">
        <v>17</v>
      </c>
      <c r="Y7647">
        <v>0.26714334000000001</v>
      </c>
      <c r="Z7647" t="s">
        <v>18</v>
      </c>
      <c r="AA7647">
        <v>-0.3</v>
      </c>
      <c r="AB7647">
        <v>1</v>
      </c>
      <c r="AC7647">
        <v>8</v>
      </c>
      <c r="AD7647">
        <v>0.39</v>
      </c>
      <c r="AE7647">
        <v>236.05</v>
      </c>
      <c r="AF7647" t="s">
        <v>19</v>
      </c>
      <c r="AG7647" t="s">
        <v>8</v>
      </c>
      <c r="AH7647">
        <v>260</v>
      </c>
      <c r="AI7647" t="s">
        <v>9</v>
      </c>
      <c r="AJ7647">
        <v>0</v>
      </c>
      <c r="AK7647">
        <v>0</v>
      </c>
      <c r="AL7647" t="s">
        <v>10</v>
      </c>
      <c r="AM7647">
        <v>0</v>
      </c>
      <c r="AN7647">
        <v>0</v>
      </c>
      <c r="AO7647">
        <v>0</v>
      </c>
      <c r="AP7647" t="s">
        <v>11</v>
      </c>
      <c r="AQ7647">
        <v>0</v>
      </c>
      <c r="AR7647">
        <v>0</v>
      </c>
      <c r="AS7647" t="s">
        <v>12</v>
      </c>
      <c r="AT7647">
        <v>0</v>
      </c>
      <c r="AU7647">
        <v>0</v>
      </c>
      <c r="AV7647" t="s">
        <v>13</v>
      </c>
      <c r="AW7647">
        <v>0</v>
      </c>
      <c r="AX7647">
        <v>0</v>
      </c>
      <c r="AY7647" t="s">
        <v>14</v>
      </c>
      <c r="AZ7647">
        <v>0</v>
      </c>
      <c r="BA7647">
        <v>0</v>
      </c>
      <c r="BB7647" t="s">
        <v>15</v>
      </c>
      <c r="BC7647">
        <v>0</v>
      </c>
      <c r="BD7647" t="s">
        <v>16</v>
      </c>
      <c r="BE7647">
        <v>83</v>
      </c>
      <c r="BF7647">
        <v>10</v>
      </c>
      <c r="BG7647">
        <v>2</v>
      </c>
    </row>
    <row r="7648" spans="1:59" x14ac:dyDescent="0.25">
      <c r="A7648" t="s">
        <v>0</v>
      </c>
      <c r="B7648" t="s">
        <v>1</v>
      </c>
      <c r="C7648">
        <v>1193819</v>
      </c>
      <c r="D7648" t="s">
        <v>2</v>
      </c>
      <c r="E7648">
        <v>90</v>
      </c>
      <c r="F7648">
        <v>154</v>
      </c>
      <c r="G7648">
        <v>-5</v>
      </c>
      <c r="H7648" t="s">
        <v>3</v>
      </c>
      <c r="I7648">
        <v>105</v>
      </c>
      <c r="J7648">
        <v>7</v>
      </c>
      <c r="K7648">
        <v>-29</v>
      </c>
      <c r="L7648" t="s">
        <v>4</v>
      </c>
      <c r="M7648">
        <v>-0.53800000000000003</v>
      </c>
      <c r="N7648">
        <v>-0.17269999999999999</v>
      </c>
      <c r="O7648">
        <v>0.86599999999999999</v>
      </c>
      <c r="P7648" t="s">
        <v>5</v>
      </c>
      <c r="Q7648">
        <v>2.3104</v>
      </c>
      <c r="R7648">
        <v>-0.85980000000000001</v>
      </c>
      <c r="S7648">
        <v>-3.2824</v>
      </c>
      <c r="T7648" t="s">
        <v>6</v>
      </c>
      <c r="U7648">
        <v>260519</v>
      </c>
      <c r="V7648">
        <v>85904</v>
      </c>
      <c r="W7648">
        <v>51.441421509999998</v>
      </c>
      <c r="X7648" t="s">
        <v>17</v>
      </c>
      <c r="Y7648">
        <v>0.26714334000000001</v>
      </c>
      <c r="Z7648" t="s">
        <v>18</v>
      </c>
      <c r="AA7648">
        <v>-0.3</v>
      </c>
      <c r="AB7648">
        <v>1</v>
      </c>
      <c r="AC7648">
        <v>8</v>
      </c>
      <c r="AD7648">
        <v>0.39</v>
      </c>
      <c r="AE7648">
        <v>236.05</v>
      </c>
      <c r="AF7648" t="s">
        <v>19</v>
      </c>
      <c r="AG7648" t="s">
        <v>8</v>
      </c>
      <c r="AH7648">
        <v>260</v>
      </c>
      <c r="AI7648" t="s">
        <v>9</v>
      </c>
      <c r="AJ7648">
        <v>0</v>
      </c>
      <c r="AK7648">
        <v>0</v>
      </c>
      <c r="AL7648" t="s">
        <v>10</v>
      </c>
      <c r="AM7648">
        <v>0</v>
      </c>
      <c r="AN7648">
        <v>0</v>
      </c>
      <c r="AO7648">
        <v>0</v>
      </c>
      <c r="AP7648" t="s">
        <v>11</v>
      </c>
      <c r="AQ7648">
        <v>0</v>
      </c>
      <c r="AR7648">
        <v>0</v>
      </c>
      <c r="AS7648" t="s">
        <v>12</v>
      </c>
      <c r="AT7648">
        <v>0</v>
      </c>
      <c r="AU7648">
        <v>0</v>
      </c>
      <c r="AV7648" t="s">
        <v>13</v>
      </c>
      <c r="AW7648">
        <v>0</v>
      </c>
      <c r="AX7648">
        <v>0</v>
      </c>
      <c r="AY7648" t="s">
        <v>14</v>
      </c>
      <c r="AZ7648">
        <v>0</v>
      </c>
      <c r="BA7648">
        <v>0</v>
      </c>
      <c r="BB7648" t="s">
        <v>15</v>
      </c>
      <c r="BC7648">
        <v>0</v>
      </c>
      <c r="BD7648" t="s">
        <v>16</v>
      </c>
      <c r="BE7648">
        <v>90</v>
      </c>
      <c r="BF7648">
        <v>10</v>
      </c>
      <c r="BG7648">
        <v>2</v>
      </c>
    </row>
    <row r="7649" spans="1:59" x14ac:dyDescent="0.25">
      <c r="A7649" t="s">
        <v>0</v>
      </c>
      <c r="B7649" t="s">
        <v>1</v>
      </c>
      <c r="C7649">
        <v>1193963</v>
      </c>
      <c r="D7649" t="s">
        <v>2</v>
      </c>
      <c r="E7649">
        <v>90</v>
      </c>
      <c r="F7649">
        <v>154</v>
      </c>
      <c r="G7649">
        <v>-5</v>
      </c>
      <c r="H7649" t="s">
        <v>3</v>
      </c>
      <c r="I7649">
        <v>109</v>
      </c>
      <c r="J7649">
        <v>7</v>
      </c>
      <c r="K7649">
        <v>-31</v>
      </c>
      <c r="L7649" t="s">
        <v>4</v>
      </c>
      <c r="M7649">
        <v>-0.58299999999999996</v>
      </c>
      <c r="N7649">
        <v>-0.16619999999999999</v>
      </c>
      <c r="O7649">
        <v>0.86160000000000003</v>
      </c>
      <c r="P7649" t="s">
        <v>5</v>
      </c>
      <c r="Q7649">
        <v>2.6244000000000001</v>
      </c>
      <c r="R7649">
        <v>3.5066999999999999</v>
      </c>
      <c r="S7649">
        <v>-7.7385999999999999</v>
      </c>
      <c r="T7649" t="s">
        <v>6</v>
      </c>
      <c r="U7649">
        <v>260519</v>
      </c>
      <c r="V7649">
        <v>85904</v>
      </c>
      <c r="W7649">
        <v>51.441421509999998</v>
      </c>
      <c r="X7649" t="s">
        <v>17</v>
      </c>
      <c r="Y7649">
        <v>0.26714334000000001</v>
      </c>
      <c r="Z7649" t="s">
        <v>18</v>
      </c>
      <c r="AA7649">
        <v>-0.3</v>
      </c>
      <c r="AB7649">
        <v>1</v>
      </c>
      <c r="AC7649">
        <v>8</v>
      </c>
      <c r="AD7649">
        <v>0.39</v>
      </c>
      <c r="AE7649">
        <v>236.05</v>
      </c>
      <c r="AF7649" t="s">
        <v>19</v>
      </c>
      <c r="AG7649" t="s">
        <v>8</v>
      </c>
      <c r="AH7649">
        <v>260</v>
      </c>
      <c r="AI7649" t="s">
        <v>9</v>
      </c>
      <c r="AJ7649">
        <v>0</v>
      </c>
      <c r="AK7649">
        <v>0</v>
      </c>
      <c r="AL7649" t="s">
        <v>10</v>
      </c>
      <c r="AM7649">
        <v>0</v>
      </c>
      <c r="AN7649">
        <v>0</v>
      </c>
      <c r="AO7649">
        <v>0</v>
      </c>
      <c r="AP7649" t="s">
        <v>11</v>
      </c>
      <c r="AQ7649">
        <v>0</v>
      </c>
      <c r="AR7649">
        <v>0</v>
      </c>
      <c r="AS7649" t="s">
        <v>12</v>
      </c>
      <c r="AT7649">
        <v>0</v>
      </c>
      <c r="AU7649">
        <v>0</v>
      </c>
      <c r="AV7649" t="s">
        <v>13</v>
      </c>
      <c r="AW7649">
        <v>0</v>
      </c>
      <c r="AX7649">
        <v>0</v>
      </c>
      <c r="AY7649" t="s">
        <v>14</v>
      </c>
      <c r="AZ7649">
        <v>0</v>
      </c>
      <c r="BA7649">
        <v>0</v>
      </c>
      <c r="BB7649" t="s">
        <v>15</v>
      </c>
      <c r="BC7649">
        <v>0</v>
      </c>
      <c r="BD7649" t="s">
        <v>16</v>
      </c>
      <c r="BE7649">
        <v>90</v>
      </c>
      <c r="BF7649">
        <v>10</v>
      </c>
      <c r="BG7649">
        <v>2</v>
      </c>
    </row>
    <row r="7650" spans="1:59" x14ac:dyDescent="0.25">
      <c r="A7650" t="s">
        <v>0</v>
      </c>
      <c r="B7650" t="s">
        <v>1</v>
      </c>
      <c r="C7650">
        <v>1194112</v>
      </c>
      <c r="D7650" t="s">
        <v>2</v>
      </c>
      <c r="E7650">
        <v>94</v>
      </c>
      <c r="F7650">
        <v>154</v>
      </c>
      <c r="G7650">
        <v>-6</v>
      </c>
      <c r="H7650" t="s">
        <v>3</v>
      </c>
      <c r="I7650">
        <v>116</v>
      </c>
      <c r="J7650">
        <v>5</v>
      </c>
      <c r="K7650">
        <v>-32</v>
      </c>
      <c r="L7650" t="s">
        <v>4</v>
      </c>
      <c r="M7650">
        <v>-0.58140000000000003</v>
      </c>
      <c r="N7650">
        <v>-0.14449999999999999</v>
      </c>
      <c r="O7650">
        <v>0.86519999999999997</v>
      </c>
      <c r="P7650" t="s">
        <v>5</v>
      </c>
      <c r="Q7650">
        <v>2.6917</v>
      </c>
      <c r="R7650">
        <v>1.2636000000000001</v>
      </c>
      <c r="S7650">
        <v>-7.9329999999999998</v>
      </c>
      <c r="T7650" t="s">
        <v>6</v>
      </c>
      <c r="U7650">
        <v>260519</v>
      </c>
      <c r="V7650">
        <v>85904</v>
      </c>
      <c r="W7650">
        <v>51.441421509999998</v>
      </c>
      <c r="X7650" t="s">
        <v>17</v>
      </c>
      <c r="Y7650">
        <v>0.26714334000000001</v>
      </c>
      <c r="Z7650" t="s">
        <v>18</v>
      </c>
      <c r="AA7650">
        <v>-0.3</v>
      </c>
      <c r="AB7650">
        <v>1</v>
      </c>
      <c r="AC7650">
        <v>8</v>
      </c>
      <c r="AD7650">
        <v>0.39</v>
      </c>
      <c r="AE7650">
        <v>236.05</v>
      </c>
      <c r="AF7650" t="s">
        <v>19</v>
      </c>
      <c r="AG7650" t="s">
        <v>8</v>
      </c>
      <c r="AH7650">
        <v>260</v>
      </c>
      <c r="AI7650" t="s">
        <v>9</v>
      </c>
      <c r="AJ7650">
        <v>0</v>
      </c>
      <c r="AK7650">
        <v>0</v>
      </c>
      <c r="AL7650" t="s">
        <v>10</v>
      </c>
      <c r="AM7650">
        <v>0</v>
      </c>
      <c r="AN7650">
        <v>0</v>
      </c>
      <c r="AO7650">
        <v>0</v>
      </c>
      <c r="AP7650" t="s">
        <v>11</v>
      </c>
      <c r="AQ7650">
        <v>0</v>
      </c>
      <c r="AR7650">
        <v>0</v>
      </c>
      <c r="AS7650" t="s">
        <v>12</v>
      </c>
      <c r="AT7650">
        <v>0</v>
      </c>
      <c r="AU7650">
        <v>0</v>
      </c>
      <c r="AV7650" t="s">
        <v>13</v>
      </c>
      <c r="AW7650">
        <v>0</v>
      </c>
      <c r="AX7650">
        <v>0</v>
      </c>
      <c r="AY7650" t="s">
        <v>14</v>
      </c>
      <c r="AZ7650">
        <v>0</v>
      </c>
      <c r="BA7650">
        <v>0</v>
      </c>
      <c r="BB7650" t="s">
        <v>15</v>
      </c>
      <c r="BC7650">
        <v>0</v>
      </c>
      <c r="BD7650" t="s">
        <v>16</v>
      </c>
      <c r="BE7650">
        <v>94</v>
      </c>
      <c r="BF7650">
        <v>10</v>
      </c>
      <c r="BG7650">
        <v>2</v>
      </c>
    </row>
    <row r="7651" spans="1:59" x14ac:dyDescent="0.25">
      <c r="A7651" t="s">
        <v>0</v>
      </c>
      <c r="B7651" t="s">
        <v>1</v>
      </c>
      <c r="C7651">
        <v>1194246</v>
      </c>
      <c r="D7651" t="s">
        <v>2</v>
      </c>
      <c r="E7651">
        <v>100</v>
      </c>
      <c r="F7651">
        <v>154</v>
      </c>
      <c r="G7651">
        <v>-5</v>
      </c>
      <c r="H7651" t="s">
        <v>3</v>
      </c>
      <c r="I7651">
        <v>119</v>
      </c>
      <c r="J7651">
        <v>5</v>
      </c>
      <c r="K7651">
        <v>-30</v>
      </c>
      <c r="L7651" t="s">
        <v>4</v>
      </c>
      <c r="M7651">
        <v>-0.51390000000000002</v>
      </c>
      <c r="N7651">
        <v>-0.1545</v>
      </c>
      <c r="O7651">
        <v>0.79879999999999995</v>
      </c>
      <c r="P7651" t="s">
        <v>5</v>
      </c>
      <c r="Q7651">
        <v>2.8561999999999999</v>
      </c>
      <c r="R7651">
        <v>-8.3591999999999995</v>
      </c>
      <c r="S7651">
        <v>-5.2563000000000004</v>
      </c>
      <c r="T7651" t="s">
        <v>6</v>
      </c>
      <c r="U7651">
        <v>260519</v>
      </c>
      <c r="V7651">
        <v>85904</v>
      </c>
      <c r="W7651">
        <v>51.441421509999998</v>
      </c>
      <c r="X7651" t="s">
        <v>17</v>
      </c>
      <c r="Y7651">
        <v>0.26714334000000001</v>
      </c>
      <c r="Z7651" t="s">
        <v>18</v>
      </c>
      <c r="AA7651">
        <v>-0.3</v>
      </c>
      <c r="AB7651">
        <v>1</v>
      </c>
      <c r="AC7651">
        <v>8</v>
      </c>
      <c r="AD7651">
        <v>0.39</v>
      </c>
      <c r="AE7651">
        <v>236.05</v>
      </c>
      <c r="AF7651" t="s">
        <v>19</v>
      </c>
      <c r="AG7651" t="s">
        <v>8</v>
      </c>
      <c r="AH7651">
        <v>260</v>
      </c>
      <c r="AI7651" t="s">
        <v>9</v>
      </c>
      <c r="AJ7651">
        <v>0</v>
      </c>
      <c r="AK7651">
        <v>0</v>
      </c>
      <c r="AL7651" t="s">
        <v>10</v>
      </c>
      <c r="AM7651">
        <v>0</v>
      </c>
      <c r="AN7651">
        <v>0</v>
      </c>
      <c r="AO7651">
        <v>0</v>
      </c>
      <c r="AP7651" t="s">
        <v>11</v>
      </c>
      <c r="AQ7651">
        <v>0</v>
      </c>
      <c r="AR7651">
        <v>0</v>
      </c>
      <c r="AS7651" t="s">
        <v>12</v>
      </c>
      <c r="AT7651">
        <v>0</v>
      </c>
      <c r="AU7651">
        <v>0</v>
      </c>
      <c r="AV7651" t="s">
        <v>13</v>
      </c>
      <c r="AW7651">
        <v>0</v>
      </c>
      <c r="AX7651">
        <v>0</v>
      </c>
      <c r="AY7651" t="s">
        <v>14</v>
      </c>
      <c r="AZ7651">
        <v>0</v>
      </c>
      <c r="BA7651">
        <v>0</v>
      </c>
      <c r="BB7651" t="s">
        <v>15</v>
      </c>
      <c r="BC7651">
        <v>0</v>
      </c>
      <c r="BD7651" t="s">
        <v>16</v>
      </c>
      <c r="BE7651">
        <v>100</v>
      </c>
      <c r="BF7651">
        <v>10</v>
      </c>
      <c r="BG7651">
        <v>2</v>
      </c>
    </row>
    <row r="7652" spans="1:59" x14ac:dyDescent="0.25">
      <c r="A7652" t="s">
        <v>0</v>
      </c>
      <c r="B7652" t="s">
        <v>1</v>
      </c>
      <c r="C7652">
        <v>1194384</v>
      </c>
      <c r="D7652" t="s">
        <v>2</v>
      </c>
      <c r="E7652">
        <v>100</v>
      </c>
      <c r="F7652">
        <v>154</v>
      </c>
      <c r="G7652">
        <v>-6</v>
      </c>
      <c r="H7652" t="s">
        <v>3</v>
      </c>
      <c r="I7652">
        <v>121</v>
      </c>
      <c r="J7652">
        <v>5</v>
      </c>
      <c r="K7652">
        <v>-28</v>
      </c>
      <c r="L7652" t="s">
        <v>4</v>
      </c>
      <c r="M7652">
        <v>-0.48180000000000001</v>
      </c>
      <c r="N7652">
        <v>-0.14530000000000001</v>
      </c>
      <c r="O7652">
        <v>0.90180000000000005</v>
      </c>
      <c r="P7652" t="s">
        <v>5</v>
      </c>
      <c r="Q7652">
        <v>2.101</v>
      </c>
      <c r="R7652">
        <v>-11.761200000000001</v>
      </c>
      <c r="S7652">
        <v>-4.2544000000000004</v>
      </c>
      <c r="T7652" t="s">
        <v>6</v>
      </c>
      <c r="U7652">
        <v>260519</v>
      </c>
      <c r="V7652">
        <v>85904</v>
      </c>
      <c r="W7652">
        <v>51.441421509999998</v>
      </c>
      <c r="X7652" t="s">
        <v>17</v>
      </c>
      <c r="Y7652">
        <v>0.26714334000000001</v>
      </c>
      <c r="Z7652" t="s">
        <v>18</v>
      </c>
      <c r="AA7652">
        <v>-0.3</v>
      </c>
      <c r="AB7652">
        <v>1</v>
      </c>
      <c r="AC7652">
        <v>8</v>
      </c>
      <c r="AD7652">
        <v>0.39</v>
      </c>
      <c r="AE7652">
        <v>236.05</v>
      </c>
      <c r="AF7652" t="s">
        <v>19</v>
      </c>
      <c r="AG7652" t="s">
        <v>8</v>
      </c>
      <c r="AH7652">
        <v>260</v>
      </c>
      <c r="AI7652" t="s">
        <v>9</v>
      </c>
      <c r="AJ7652">
        <v>0</v>
      </c>
      <c r="AK7652">
        <v>0</v>
      </c>
      <c r="AL7652" t="s">
        <v>10</v>
      </c>
      <c r="AM7652">
        <v>0</v>
      </c>
      <c r="AN7652">
        <v>0</v>
      </c>
      <c r="AO7652">
        <v>0</v>
      </c>
      <c r="AP7652" t="s">
        <v>11</v>
      </c>
      <c r="AQ7652">
        <v>0</v>
      </c>
      <c r="AR7652">
        <v>0</v>
      </c>
      <c r="AS7652" t="s">
        <v>12</v>
      </c>
      <c r="AT7652">
        <v>0</v>
      </c>
      <c r="AU7652">
        <v>0</v>
      </c>
      <c r="AV7652" t="s">
        <v>13</v>
      </c>
      <c r="AW7652">
        <v>0</v>
      </c>
      <c r="AX7652">
        <v>0</v>
      </c>
      <c r="AY7652" t="s">
        <v>14</v>
      </c>
      <c r="AZ7652">
        <v>0</v>
      </c>
      <c r="BA7652">
        <v>0</v>
      </c>
      <c r="BB7652" t="s">
        <v>15</v>
      </c>
      <c r="BC7652">
        <v>0</v>
      </c>
      <c r="BD7652" t="s">
        <v>16</v>
      </c>
      <c r="BE7652">
        <v>100</v>
      </c>
      <c r="BF7652">
        <v>10</v>
      </c>
      <c r="BG7652">
        <v>2</v>
      </c>
    </row>
    <row r="7653" spans="1:59" x14ac:dyDescent="0.25">
      <c r="A7653" t="s">
        <v>0</v>
      </c>
      <c r="B7653" t="s">
        <v>1</v>
      </c>
      <c r="C7653">
        <v>1194520</v>
      </c>
      <c r="D7653" t="s">
        <v>2</v>
      </c>
      <c r="E7653">
        <v>100</v>
      </c>
      <c r="F7653">
        <v>154</v>
      </c>
      <c r="G7653">
        <v>-6</v>
      </c>
      <c r="H7653" t="s">
        <v>3</v>
      </c>
      <c r="I7653">
        <v>121</v>
      </c>
      <c r="J7653">
        <v>5</v>
      </c>
      <c r="K7653">
        <v>-25</v>
      </c>
      <c r="L7653" t="s">
        <v>4</v>
      </c>
      <c r="M7653">
        <v>-0.4481</v>
      </c>
      <c r="N7653">
        <v>-0.1447</v>
      </c>
      <c r="O7653">
        <v>0.90939999999999999</v>
      </c>
      <c r="P7653" t="s">
        <v>5</v>
      </c>
      <c r="Q7653">
        <v>0.94210000000000005</v>
      </c>
      <c r="R7653">
        <v>-6.4824999999999999</v>
      </c>
      <c r="S7653">
        <v>-3.2075999999999998</v>
      </c>
      <c r="T7653" t="s">
        <v>6</v>
      </c>
      <c r="U7653">
        <v>260519</v>
      </c>
      <c r="V7653">
        <v>85905</v>
      </c>
      <c r="W7653">
        <v>51.441421509999998</v>
      </c>
      <c r="X7653" t="s">
        <v>17</v>
      </c>
      <c r="Y7653">
        <v>0.26714501000000002</v>
      </c>
      <c r="Z7653" t="s">
        <v>18</v>
      </c>
      <c r="AA7653">
        <v>-0.3</v>
      </c>
      <c r="AB7653">
        <v>1</v>
      </c>
      <c r="AC7653">
        <v>8</v>
      </c>
      <c r="AD7653">
        <v>0.39</v>
      </c>
      <c r="AE7653">
        <v>236.05</v>
      </c>
      <c r="AF7653" t="s">
        <v>19</v>
      </c>
      <c r="AG7653" t="s">
        <v>8</v>
      </c>
      <c r="AH7653">
        <v>260</v>
      </c>
      <c r="AI7653" t="s">
        <v>9</v>
      </c>
      <c r="AJ7653">
        <v>0</v>
      </c>
      <c r="AK7653">
        <v>0</v>
      </c>
      <c r="AL7653" t="s">
        <v>10</v>
      </c>
      <c r="AM7653">
        <v>0</v>
      </c>
      <c r="AN7653">
        <v>0</v>
      </c>
      <c r="AO7653">
        <v>0</v>
      </c>
      <c r="AP7653" t="s">
        <v>11</v>
      </c>
      <c r="AQ7653">
        <v>0</v>
      </c>
      <c r="AR7653">
        <v>0</v>
      </c>
      <c r="AS7653" t="s">
        <v>12</v>
      </c>
      <c r="AT7653">
        <v>0</v>
      </c>
      <c r="AU7653">
        <v>0</v>
      </c>
      <c r="AV7653" t="s">
        <v>13</v>
      </c>
      <c r="AW7653">
        <v>0</v>
      </c>
      <c r="AX7653">
        <v>0</v>
      </c>
      <c r="AY7653" t="s">
        <v>14</v>
      </c>
      <c r="AZ7653">
        <v>0</v>
      </c>
      <c r="BA7653">
        <v>0</v>
      </c>
      <c r="BB7653" t="s">
        <v>15</v>
      </c>
      <c r="BC7653">
        <v>0</v>
      </c>
      <c r="BD7653" t="s">
        <v>16</v>
      </c>
      <c r="BE7653">
        <v>100</v>
      </c>
      <c r="BF7653">
        <v>10</v>
      </c>
      <c r="BG7653">
        <v>2</v>
      </c>
    </row>
    <row r="7654" spans="1:59" x14ac:dyDescent="0.25">
      <c r="A7654" t="s">
        <v>0</v>
      </c>
      <c r="B7654" t="s">
        <v>1</v>
      </c>
      <c r="C7654">
        <v>1194654</v>
      </c>
      <c r="D7654" t="s">
        <v>2</v>
      </c>
      <c r="E7654">
        <v>100</v>
      </c>
      <c r="F7654">
        <v>154</v>
      </c>
      <c r="G7654">
        <v>-6</v>
      </c>
      <c r="H7654" t="s">
        <v>3</v>
      </c>
      <c r="I7654">
        <v>120</v>
      </c>
      <c r="J7654">
        <v>5</v>
      </c>
      <c r="K7654">
        <v>-22</v>
      </c>
      <c r="L7654" t="s">
        <v>4</v>
      </c>
      <c r="M7654">
        <v>-0.39500000000000002</v>
      </c>
      <c r="N7654">
        <v>-0.1431</v>
      </c>
      <c r="O7654">
        <v>0.89190000000000003</v>
      </c>
      <c r="P7654" t="s">
        <v>5</v>
      </c>
      <c r="Q7654">
        <v>0.41870000000000002</v>
      </c>
      <c r="R7654">
        <v>-3.5813999999999999</v>
      </c>
      <c r="S7654">
        <v>-1.5028999999999999</v>
      </c>
      <c r="T7654" t="s">
        <v>6</v>
      </c>
      <c r="U7654">
        <v>260519</v>
      </c>
      <c r="V7654">
        <v>85905</v>
      </c>
      <c r="W7654">
        <v>51.441421509999998</v>
      </c>
      <c r="X7654" t="s">
        <v>17</v>
      </c>
      <c r="Y7654">
        <v>0.26714501000000002</v>
      </c>
      <c r="Z7654" t="s">
        <v>18</v>
      </c>
      <c r="AA7654">
        <v>-0.3</v>
      </c>
      <c r="AB7654">
        <v>1</v>
      </c>
      <c r="AC7654">
        <v>8</v>
      </c>
      <c r="AD7654">
        <v>0.22</v>
      </c>
      <c r="AE7654">
        <v>211.63</v>
      </c>
      <c r="AF7654" t="s">
        <v>19</v>
      </c>
      <c r="AG7654" t="s">
        <v>8</v>
      </c>
      <c r="AH7654">
        <v>260</v>
      </c>
      <c r="AI7654" t="s">
        <v>9</v>
      </c>
      <c r="AJ7654">
        <v>0</v>
      </c>
      <c r="AK7654">
        <v>0</v>
      </c>
      <c r="AL7654" t="s">
        <v>10</v>
      </c>
      <c r="AM7654">
        <v>0</v>
      </c>
      <c r="AN7654">
        <v>0</v>
      </c>
      <c r="AO7654">
        <v>0</v>
      </c>
      <c r="AP7654" t="s">
        <v>11</v>
      </c>
      <c r="AQ7654">
        <v>0</v>
      </c>
      <c r="AR7654">
        <v>0</v>
      </c>
      <c r="AS7654" t="s">
        <v>12</v>
      </c>
      <c r="AT7654">
        <v>0</v>
      </c>
      <c r="AU7654">
        <v>0</v>
      </c>
      <c r="AV7654" t="s">
        <v>13</v>
      </c>
      <c r="AW7654">
        <v>0</v>
      </c>
      <c r="AX7654">
        <v>0</v>
      </c>
      <c r="AY7654" t="s">
        <v>14</v>
      </c>
      <c r="AZ7654">
        <v>0</v>
      </c>
      <c r="BA7654">
        <v>0</v>
      </c>
      <c r="BB7654" t="s">
        <v>15</v>
      </c>
      <c r="BC7654">
        <v>0</v>
      </c>
      <c r="BD7654" t="s">
        <v>16</v>
      </c>
      <c r="BE7654">
        <v>100</v>
      </c>
      <c r="BF7654">
        <v>10</v>
      </c>
      <c r="BG7654">
        <v>2</v>
      </c>
    </row>
    <row r="7655" spans="1:59" x14ac:dyDescent="0.25">
      <c r="A7655" t="s">
        <v>0</v>
      </c>
      <c r="B7655" t="s">
        <v>1</v>
      </c>
      <c r="C7655">
        <v>1194792</v>
      </c>
      <c r="D7655" t="s">
        <v>2</v>
      </c>
      <c r="E7655">
        <v>100</v>
      </c>
      <c r="F7655">
        <v>154</v>
      </c>
      <c r="G7655">
        <v>-5</v>
      </c>
      <c r="H7655" t="s">
        <v>3</v>
      </c>
      <c r="I7655">
        <v>120</v>
      </c>
      <c r="J7655">
        <v>6</v>
      </c>
      <c r="K7655">
        <v>-22</v>
      </c>
      <c r="L7655" t="s">
        <v>4</v>
      </c>
      <c r="M7655">
        <v>-0.42099999999999999</v>
      </c>
      <c r="N7655">
        <v>-0.1467</v>
      </c>
      <c r="O7655">
        <v>0.91879999999999995</v>
      </c>
      <c r="P7655" t="s">
        <v>5</v>
      </c>
      <c r="Q7655">
        <v>-0.90469999999999995</v>
      </c>
      <c r="R7655">
        <v>-1.9739</v>
      </c>
      <c r="S7655">
        <v>-2.2355999999999998</v>
      </c>
      <c r="T7655" t="s">
        <v>6</v>
      </c>
      <c r="U7655">
        <v>260519</v>
      </c>
      <c r="V7655">
        <v>85905</v>
      </c>
      <c r="W7655">
        <v>51.441421509999998</v>
      </c>
      <c r="X7655" t="s">
        <v>17</v>
      </c>
      <c r="Y7655">
        <v>0.26714501000000002</v>
      </c>
      <c r="Z7655" t="s">
        <v>18</v>
      </c>
      <c r="AA7655">
        <v>-0.3</v>
      </c>
      <c r="AB7655">
        <v>1</v>
      </c>
      <c r="AC7655">
        <v>8</v>
      </c>
      <c r="AD7655">
        <v>0.22</v>
      </c>
      <c r="AE7655">
        <v>211.63</v>
      </c>
      <c r="AF7655" t="s">
        <v>19</v>
      </c>
      <c r="AG7655" t="s">
        <v>8</v>
      </c>
      <c r="AH7655">
        <v>260</v>
      </c>
      <c r="AI7655" t="s">
        <v>9</v>
      </c>
      <c r="AJ7655">
        <v>0</v>
      </c>
      <c r="AK7655">
        <v>0</v>
      </c>
      <c r="AL7655" t="s">
        <v>10</v>
      </c>
      <c r="AM7655">
        <v>0</v>
      </c>
      <c r="AN7655">
        <v>0</v>
      </c>
      <c r="AO7655">
        <v>0</v>
      </c>
      <c r="AP7655" t="s">
        <v>11</v>
      </c>
      <c r="AQ7655">
        <v>0</v>
      </c>
      <c r="AR7655">
        <v>0</v>
      </c>
      <c r="AS7655" t="s">
        <v>12</v>
      </c>
      <c r="AT7655">
        <v>0</v>
      </c>
      <c r="AU7655">
        <v>0</v>
      </c>
      <c r="AV7655" t="s">
        <v>13</v>
      </c>
      <c r="AW7655">
        <v>0</v>
      </c>
      <c r="AX7655">
        <v>0</v>
      </c>
      <c r="AY7655" t="s">
        <v>14</v>
      </c>
      <c r="AZ7655">
        <v>0</v>
      </c>
      <c r="BA7655">
        <v>0</v>
      </c>
      <c r="BB7655" t="s">
        <v>15</v>
      </c>
      <c r="BC7655">
        <v>0</v>
      </c>
      <c r="BD7655" t="s">
        <v>16</v>
      </c>
      <c r="BE7655">
        <v>100</v>
      </c>
      <c r="BF7655">
        <v>10</v>
      </c>
      <c r="BG7655">
        <v>2</v>
      </c>
    </row>
    <row r="7656" spans="1:59" x14ac:dyDescent="0.25">
      <c r="A7656" t="s">
        <v>0</v>
      </c>
      <c r="B7656" t="s">
        <v>1</v>
      </c>
      <c r="C7656">
        <v>1194928</v>
      </c>
      <c r="D7656" t="s">
        <v>2</v>
      </c>
      <c r="E7656">
        <v>100</v>
      </c>
      <c r="F7656">
        <v>154</v>
      </c>
      <c r="G7656">
        <v>-5</v>
      </c>
      <c r="H7656" t="s">
        <v>3</v>
      </c>
      <c r="I7656">
        <v>119</v>
      </c>
      <c r="J7656">
        <v>6</v>
      </c>
      <c r="K7656">
        <v>-22</v>
      </c>
      <c r="L7656" t="s">
        <v>4</v>
      </c>
      <c r="M7656">
        <v>-0.38969999999999999</v>
      </c>
      <c r="N7656">
        <v>-0.1517</v>
      </c>
      <c r="O7656">
        <v>0.88109999999999999</v>
      </c>
      <c r="P7656" t="s">
        <v>5</v>
      </c>
      <c r="Q7656">
        <v>-0.33650000000000002</v>
      </c>
      <c r="R7656">
        <v>0.27660000000000001</v>
      </c>
      <c r="S7656">
        <v>-2.415</v>
      </c>
      <c r="T7656" t="s">
        <v>6</v>
      </c>
      <c r="U7656">
        <v>260519</v>
      </c>
      <c r="V7656">
        <v>85905</v>
      </c>
      <c r="W7656">
        <v>51.441421509999998</v>
      </c>
      <c r="X7656" t="s">
        <v>17</v>
      </c>
      <c r="Y7656">
        <v>0.26714501000000002</v>
      </c>
      <c r="Z7656" t="s">
        <v>18</v>
      </c>
      <c r="AA7656">
        <v>-0.3</v>
      </c>
      <c r="AB7656">
        <v>1</v>
      </c>
      <c r="AC7656">
        <v>8</v>
      </c>
      <c r="AD7656">
        <v>0.22</v>
      </c>
      <c r="AE7656">
        <v>211.63</v>
      </c>
      <c r="AF7656" t="s">
        <v>19</v>
      </c>
      <c r="AG7656" t="s">
        <v>8</v>
      </c>
      <c r="AH7656">
        <v>260</v>
      </c>
      <c r="AI7656" t="s">
        <v>9</v>
      </c>
      <c r="AJ7656">
        <v>0</v>
      </c>
      <c r="AK7656">
        <v>0</v>
      </c>
      <c r="AL7656" t="s">
        <v>10</v>
      </c>
      <c r="AM7656">
        <v>0</v>
      </c>
      <c r="AN7656">
        <v>0</v>
      </c>
      <c r="AO7656">
        <v>0</v>
      </c>
      <c r="AP7656" t="s">
        <v>11</v>
      </c>
      <c r="AQ7656">
        <v>0</v>
      </c>
      <c r="AR7656">
        <v>0</v>
      </c>
      <c r="AS7656" t="s">
        <v>12</v>
      </c>
      <c r="AT7656">
        <v>0</v>
      </c>
      <c r="AU7656">
        <v>0</v>
      </c>
      <c r="AV7656" t="s">
        <v>13</v>
      </c>
      <c r="AW7656">
        <v>0</v>
      </c>
      <c r="AX7656">
        <v>0</v>
      </c>
      <c r="AY7656" t="s">
        <v>14</v>
      </c>
      <c r="AZ7656">
        <v>0</v>
      </c>
      <c r="BA7656">
        <v>0</v>
      </c>
      <c r="BB7656" t="s">
        <v>15</v>
      </c>
      <c r="BC7656">
        <v>0</v>
      </c>
      <c r="BD7656" t="s">
        <v>16</v>
      </c>
      <c r="BE7656">
        <v>100</v>
      </c>
      <c r="BF7656">
        <v>10</v>
      </c>
      <c r="BG7656">
        <v>2</v>
      </c>
    </row>
    <row r="7657" spans="1:59" x14ac:dyDescent="0.25">
      <c r="A7657" t="s">
        <v>0</v>
      </c>
      <c r="B7657" t="s">
        <v>1</v>
      </c>
      <c r="C7657">
        <v>1195064</v>
      </c>
      <c r="D7657" t="s">
        <v>2</v>
      </c>
      <c r="E7657">
        <v>100</v>
      </c>
      <c r="F7657">
        <v>154</v>
      </c>
      <c r="G7657">
        <v>-5</v>
      </c>
      <c r="H7657" t="s">
        <v>3</v>
      </c>
      <c r="I7657">
        <v>119</v>
      </c>
      <c r="J7657">
        <v>6</v>
      </c>
      <c r="K7657">
        <v>-22</v>
      </c>
      <c r="L7657" t="s">
        <v>4</v>
      </c>
      <c r="M7657">
        <v>-0.41160000000000002</v>
      </c>
      <c r="N7657">
        <v>-0.15110000000000001</v>
      </c>
      <c r="O7657">
        <v>0.88729999999999998</v>
      </c>
      <c r="P7657" t="s">
        <v>5</v>
      </c>
      <c r="Q7657">
        <v>0.54579999999999995</v>
      </c>
      <c r="R7657">
        <v>2.1907000000000001</v>
      </c>
      <c r="S7657">
        <v>0.14949999999999999</v>
      </c>
      <c r="T7657" t="s">
        <v>6</v>
      </c>
      <c r="U7657">
        <v>260519</v>
      </c>
      <c r="V7657">
        <v>85905</v>
      </c>
      <c r="W7657">
        <v>51.441421509999998</v>
      </c>
      <c r="X7657" t="s">
        <v>17</v>
      </c>
      <c r="Y7657">
        <v>0.26714501000000002</v>
      </c>
      <c r="Z7657" t="s">
        <v>18</v>
      </c>
      <c r="AA7657">
        <v>-0.3</v>
      </c>
      <c r="AB7657">
        <v>1</v>
      </c>
      <c r="AC7657">
        <v>8</v>
      </c>
      <c r="AD7657">
        <v>0.22</v>
      </c>
      <c r="AE7657">
        <v>211.63</v>
      </c>
      <c r="AF7657" t="s">
        <v>19</v>
      </c>
      <c r="AG7657" t="s">
        <v>8</v>
      </c>
      <c r="AH7657">
        <v>260</v>
      </c>
      <c r="AI7657" t="s">
        <v>9</v>
      </c>
      <c r="AJ7657">
        <v>0</v>
      </c>
      <c r="AK7657">
        <v>0</v>
      </c>
      <c r="AL7657" t="s">
        <v>10</v>
      </c>
      <c r="AM7657">
        <v>0</v>
      </c>
      <c r="AN7657">
        <v>0</v>
      </c>
      <c r="AO7657">
        <v>0</v>
      </c>
      <c r="AP7657" t="s">
        <v>11</v>
      </c>
      <c r="AQ7657">
        <v>0</v>
      </c>
      <c r="AR7657">
        <v>0</v>
      </c>
      <c r="AS7657" t="s">
        <v>12</v>
      </c>
      <c r="AT7657">
        <v>0</v>
      </c>
      <c r="AU7657">
        <v>0</v>
      </c>
      <c r="AV7657" t="s">
        <v>13</v>
      </c>
      <c r="AW7657">
        <v>0</v>
      </c>
      <c r="AX7657">
        <v>0</v>
      </c>
      <c r="AY7657" t="s">
        <v>14</v>
      </c>
      <c r="AZ7657">
        <v>0</v>
      </c>
      <c r="BA7657">
        <v>0</v>
      </c>
      <c r="BB7657" t="s">
        <v>15</v>
      </c>
      <c r="BC7657">
        <v>0</v>
      </c>
      <c r="BD7657" t="s">
        <v>16</v>
      </c>
      <c r="BE7657">
        <v>100</v>
      </c>
      <c r="BF7657">
        <v>10</v>
      </c>
      <c r="BG7657">
        <v>2</v>
      </c>
    </row>
    <row r="7658" spans="1:59" x14ac:dyDescent="0.25">
      <c r="A7658" t="s">
        <v>0</v>
      </c>
      <c r="B7658" t="s">
        <v>1</v>
      </c>
      <c r="C7658">
        <v>1195198</v>
      </c>
      <c r="D7658" t="s">
        <v>2</v>
      </c>
      <c r="E7658">
        <v>100</v>
      </c>
      <c r="F7658">
        <v>154</v>
      </c>
      <c r="G7658">
        <v>-5</v>
      </c>
      <c r="H7658" t="s">
        <v>3</v>
      </c>
      <c r="I7658">
        <v>119</v>
      </c>
      <c r="J7658">
        <v>6</v>
      </c>
      <c r="K7658">
        <v>-23</v>
      </c>
      <c r="L7658" t="s">
        <v>4</v>
      </c>
      <c r="M7658">
        <v>-0.47520000000000001</v>
      </c>
      <c r="N7658">
        <v>-0.15640000000000001</v>
      </c>
      <c r="O7658">
        <v>0.91110000000000002</v>
      </c>
      <c r="P7658" t="s">
        <v>5</v>
      </c>
      <c r="Q7658">
        <v>-0.58320000000000005</v>
      </c>
      <c r="R7658">
        <v>4.5533999999999999</v>
      </c>
      <c r="S7658">
        <v>-1.1066</v>
      </c>
      <c r="T7658" t="s">
        <v>6</v>
      </c>
      <c r="U7658">
        <v>260519</v>
      </c>
      <c r="V7658">
        <v>85905</v>
      </c>
      <c r="W7658">
        <v>51.441421509999998</v>
      </c>
      <c r="X7658" t="s">
        <v>17</v>
      </c>
      <c r="Y7658">
        <v>0.26714501000000002</v>
      </c>
      <c r="Z7658" t="s">
        <v>18</v>
      </c>
      <c r="AA7658">
        <v>-0.3</v>
      </c>
      <c r="AB7658">
        <v>1</v>
      </c>
      <c r="AC7658">
        <v>8</v>
      </c>
      <c r="AD7658">
        <v>0.22</v>
      </c>
      <c r="AE7658">
        <v>211.63</v>
      </c>
      <c r="AF7658" t="s">
        <v>19</v>
      </c>
      <c r="AG7658" t="s">
        <v>8</v>
      </c>
      <c r="AH7658">
        <v>260</v>
      </c>
      <c r="AI7658" t="s">
        <v>9</v>
      </c>
      <c r="AJ7658">
        <v>0</v>
      </c>
      <c r="AK7658">
        <v>0</v>
      </c>
      <c r="AL7658" t="s">
        <v>10</v>
      </c>
      <c r="AM7658">
        <v>0</v>
      </c>
      <c r="AN7658">
        <v>0</v>
      </c>
      <c r="AO7658">
        <v>0</v>
      </c>
      <c r="AP7658" t="s">
        <v>11</v>
      </c>
      <c r="AQ7658">
        <v>0</v>
      </c>
      <c r="AR7658">
        <v>0</v>
      </c>
      <c r="AS7658" t="s">
        <v>12</v>
      </c>
      <c r="AT7658">
        <v>0</v>
      </c>
      <c r="AU7658">
        <v>0</v>
      </c>
      <c r="AV7658" t="s">
        <v>13</v>
      </c>
      <c r="AW7658">
        <v>0</v>
      </c>
      <c r="AX7658">
        <v>0</v>
      </c>
      <c r="AY7658" t="s">
        <v>14</v>
      </c>
      <c r="AZ7658">
        <v>0</v>
      </c>
      <c r="BA7658">
        <v>0</v>
      </c>
      <c r="BB7658" t="s">
        <v>15</v>
      </c>
      <c r="BC7658">
        <v>0</v>
      </c>
      <c r="BD7658" t="s">
        <v>16</v>
      </c>
      <c r="BE7658">
        <v>100</v>
      </c>
      <c r="BF7658">
        <v>10</v>
      </c>
      <c r="BG7658">
        <v>2</v>
      </c>
    </row>
    <row r="7659" spans="1:59" x14ac:dyDescent="0.25">
      <c r="A7659" t="s">
        <v>0</v>
      </c>
      <c r="B7659" t="s">
        <v>1</v>
      </c>
      <c r="C7659">
        <v>1195336</v>
      </c>
      <c r="D7659" t="s">
        <v>2</v>
      </c>
      <c r="E7659">
        <v>100</v>
      </c>
      <c r="F7659">
        <v>154</v>
      </c>
      <c r="G7659">
        <v>-6</v>
      </c>
      <c r="H7659" t="s">
        <v>3</v>
      </c>
      <c r="I7659">
        <v>120</v>
      </c>
      <c r="J7659">
        <v>7</v>
      </c>
      <c r="K7659">
        <v>-25</v>
      </c>
      <c r="L7659" t="s">
        <v>4</v>
      </c>
      <c r="M7659">
        <v>-0.48</v>
      </c>
      <c r="N7659">
        <v>-0.1527</v>
      </c>
      <c r="O7659">
        <v>0.85809999999999997</v>
      </c>
      <c r="P7659" t="s">
        <v>5</v>
      </c>
      <c r="Q7659">
        <v>7.4999999999999997E-3</v>
      </c>
      <c r="R7659">
        <v>7.9854000000000003</v>
      </c>
      <c r="S7659">
        <v>-1.7571000000000001</v>
      </c>
      <c r="T7659" t="s">
        <v>6</v>
      </c>
      <c r="U7659">
        <v>260519</v>
      </c>
      <c r="V7659">
        <v>85905</v>
      </c>
      <c r="W7659">
        <v>51.441421509999998</v>
      </c>
      <c r="X7659" t="s">
        <v>17</v>
      </c>
      <c r="Y7659">
        <v>0.26714501000000002</v>
      </c>
      <c r="Z7659" t="s">
        <v>18</v>
      </c>
      <c r="AA7659">
        <v>-0.3</v>
      </c>
      <c r="AB7659">
        <v>1</v>
      </c>
      <c r="AC7659">
        <v>8</v>
      </c>
      <c r="AD7659">
        <v>0.22</v>
      </c>
      <c r="AE7659">
        <v>211.63</v>
      </c>
      <c r="AF7659" t="s">
        <v>19</v>
      </c>
      <c r="AG7659" t="s">
        <v>8</v>
      </c>
      <c r="AH7659">
        <v>260</v>
      </c>
      <c r="AI7659" t="s">
        <v>9</v>
      </c>
      <c r="AJ7659">
        <v>0</v>
      </c>
      <c r="AK7659">
        <v>0</v>
      </c>
      <c r="AL7659" t="s">
        <v>10</v>
      </c>
      <c r="AM7659">
        <v>0</v>
      </c>
      <c r="AN7659">
        <v>0</v>
      </c>
      <c r="AO7659">
        <v>0</v>
      </c>
      <c r="AP7659" t="s">
        <v>11</v>
      </c>
      <c r="AQ7659">
        <v>0</v>
      </c>
      <c r="AR7659">
        <v>0</v>
      </c>
      <c r="AS7659" t="s">
        <v>12</v>
      </c>
      <c r="AT7659">
        <v>0</v>
      </c>
      <c r="AU7659">
        <v>0</v>
      </c>
      <c r="AV7659" t="s">
        <v>13</v>
      </c>
      <c r="AW7659">
        <v>0</v>
      </c>
      <c r="AX7659">
        <v>0</v>
      </c>
      <c r="AY7659" t="s">
        <v>14</v>
      </c>
      <c r="AZ7659">
        <v>0</v>
      </c>
      <c r="BA7659">
        <v>0</v>
      </c>
      <c r="BB7659" t="s">
        <v>15</v>
      </c>
      <c r="BC7659">
        <v>0</v>
      </c>
      <c r="BD7659" t="s">
        <v>16</v>
      </c>
      <c r="BE7659">
        <v>100</v>
      </c>
      <c r="BF7659">
        <v>10</v>
      </c>
      <c r="BG7659">
        <v>2</v>
      </c>
    </row>
    <row r="7660" spans="1:59" x14ac:dyDescent="0.25">
      <c r="A7660" t="s">
        <v>0</v>
      </c>
      <c r="B7660" t="s">
        <v>1</v>
      </c>
      <c r="C7660">
        <v>1195472</v>
      </c>
      <c r="D7660" t="s">
        <v>2</v>
      </c>
      <c r="E7660">
        <v>100</v>
      </c>
      <c r="F7660">
        <v>154</v>
      </c>
      <c r="G7660">
        <v>-5</v>
      </c>
      <c r="H7660" t="s">
        <v>3</v>
      </c>
      <c r="I7660">
        <v>122</v>
      </c>
      <c r="J7660">
        <v>7</v>
      </c>
      <c r="K7660">
        <v>-29</v>
      </c>
      <c r="L7660" t="s">
        <v>4</v>
      </c>
      <c r="M7660">
        <v>-0.54459999999999997</v>
      </c>
      <c r="N7660">
        <v>-0.15049999999999999</v>
      </c>
      <c r="O7660">
        <v>0.85870000000000002</v>
      </c>
      <c r="P7660" t="s">
        <v>5</v>
      </c>
      <c r="Q7660">
        <v>0.71030000000000004</v>
      </c>
      <c r="R7660">
        <v>10.2658</v>
      </c>
      <c r="S7660">
        <v>-4.1123000000000003</v>
      </c>
      <c r="T7660" t="s">
        <v>6</v>
      </c>
      <c r="U7660">
        <v>260519</v>
      </c>
      <c r="V7660">
        <v>85906</v>
      </c>
      <c r="W7660">
        <v>51.441421509999998</v>
      </c>
      <c r="X7660" t="s">
        <v>17</v>
      </c>
      <c r="Y7660">
        <v>0.26715332000000003</v>
      </c>
      <c r="Z7660" t="s">
        <v>18</v>
      </c>
      <c r="AA7660">
        <v>-0.3</v>
      </c>
      <c r="AB7660">
        <v>1</v>
      </c>
      <c r="AC7660">
        <v>8</v>
      </c>
      <c r="AD7660">
        <v>0.22</v>
      </c>
      <c r="AE7660">
        <v>211.63</v>
      </c>
      <c r="AF7660" t="s">
        <v>19</v>
      </c>
      <c r="AG7660" t="s">
        <v>8</v>
      </c>
      <c r="AH7660">
        <v>260</v>
      </c>
      <c r="AI7660" t="s">
        <v>9</v>
      </c>
      <c r="AJ7660">
        <v>0</v>
      </c>
      <c r="AK7660">
        <v>0</v>
      </c>
      <c r="AL7660" t="s">
        <v>10</v>
      </c>
      <c r="AM7660">
        <v>0</v>
      </c>
      <c r="AN7660">
        <v>0</v>
      </c>
      <c r="AO7660">
        <v>0</v>
      </c>
      <c r="AP7660" t="s">
        <v>11</v>
      </c>
      <c r="AQ7660">
        <v>0</v>
      </c>
      <c r="AR7660">
        <v>0</v>
      </c>
      <c r="AS7660" t="s">
        <v>12</v>
      </c>
      <c r="AT7660">
        <v>0</v>
      </c>
      <c r="AU7660">
        <v>0</v>
      </c>
      <c r="AV7660" t="s">
        <v>13</v>
      </c>
      <c r="AW7660">
        <v>0</v>
      </c>
      <c r="AX7660">
        <v>0</v>
      </c>
      <c r="AY7660" t="s">
        <v>14</v>
      </c>
      <c r="AZ7660">
        <v>0</v>
      </c>
      <c r="BA7660">
        <v>0</v>
      </c>
      <c r="BB7660" t="s">
        <v>15</v>
      </c>
      <c r="BC7660">
        <v>0</v>
      </c>
      <c r="BD7660" t="s">
        <v>16</v>
      </c>
      <c r="BE7660">
        <v>100</v>
      </c>
      <c r="BF7660">
        <v>10</v>
      </c>
      <c r="BG7660">
        <v>2</v>
      </c>
    </row>
    <row r="7661" spans="1:59" x14ac:dyDescent="0.25">
      <c r="A7661" t="s">
        <v>0</v>
      </c>
      <c r="B7661" t="s">
        <v>1</v>
      </c>
      <c r="C7661">
        <v>1195606</v>
      </c>
      <c r="D7661" t="s">
        <v>2</v>
      </c>
      <c r="E7661">
        <v>100</v>
      </c>
      <c r="F7661">
        <v>154</v>
      </c>
      <c r="G7661">
        <v>-5</v>
      </c>
      <c r="H7661" t="s">
        <v>3</v>
      </c>
      <c r="I7661">
        <v>125</v>
      </c>
      <c r="J7661">
        <v>6</v>
      </c>
      <c r="K7661">
        <v>-32</v>
      </c>
      <c r="L7661" t="s">
        <v>4</v>
      </c>
      <c r="M7661">
        <v>-0.59370000000000001</v>
      </c>
      <c r="N7661">
        <v>-0.1424</v>
      </c>
      <c r="O7661">
        <v>0.83860000000000001</v>
      </c>
      <c r="P7661" t="s">
        <v>5</v>
      </c>
      <c r="Q7661">
        <v>1.8842000000000001</v>
      </c>
      <c r="R7661">
        <v>11.6266</v>
      </c>
      <c r="S7661">
        <v>-4.0749000000000004</v>
      </c>
      <c r="T7661" t="s">
        <v>6</v>
      </c>
      <c r="U7661">
        <v>260519</v>
      </c>
      <c r="V7661">
        <v>85906</v>
      </c>
      <c r="W7661">
        <v>51.441421509999998</v>
      </c>
      <c r="X7661" t="s">
        <v>17</v>
      </c>
      <c r="Y7661">
        <v>0.26715332000000003</v>
      </c>
      <c r="Z7661" t="s">
        <v>18</v>
      </c>
      <c r="AA7661">
        <v>-0.3</v>
      </c>
      <c r="AB7661">
        <v>1</v>
      </c>
      <c r="AC7661">
        <v>8</v>
      </c>
      <c r="AD7661">
        <v>0.22</v>
      </c>
      <c r="AE7661">
        <v>211.63</v>
      </c>
      <c r="AF7661" t="s">
        <v>19</v>
      </c>
      <c r="AG7661" t="s">
        <v>8</v>
      </c>
      <c r="AH7661">
        <v>260</v>
      </c>
      <c r="AI7661" t="s">
        <v>9</v>
      </c>
      <c r="AJ7661">
        <v>0</v>
      </c>
      <c r="AK7661">
        <v>0</v>
      </c>
      <c r="AL7661" t="s">
        <v>10</v>
      </c>
      <c r="AM7661">
        <v>0</v>
      </c>
      <c r="AN7661">
        <v>0</v>
      </c>
      <c r="AO7661">
        <v>0</v>
      </c>
      <c r="AP7661" t="s">
        <v>11</v>
      </c>
      <c r="AQ7661">
        <v>0</v>
      </c>
      <c r="AR7661">
        <v>0</v>
      </c>
      <c r="AS7661" t="s">
        <v>12</v>
      </c>
      <c r="AT7661">
        <v>0</v>
      </c>
      <c r="AU7661">
        <v>0</v>
      </c>
      <c r="AV7661" t="s">
        <v>13</v>
      </c>
      <c r="AW7661">
        <v>0</v>
      </c>
      <c r="AX7661">
        <v>0</v>
      </c>
      <c r="AY7661" t="s">
        <v>14</v>
      </c>
      <c r="AZ7661">
        <v>0</v>
      </c>
      <c r="BA7661">
        <v>0</v>
      </c>
      <c r="BB7661" t="s">
        <v>15</v>
      </c>
      <c r="BC7661">
        <v>0</v>
      </c>
      <c r="BD7661" t="s">
        <v>16</v>
      </c>
      <c r="BE7661">
        <v>100</v>
      </c>
      <c r="BF7661">
        <v>10</v>
      </c>
      <c r="BG7661">
        <v>2</v>
      </c>
    </row>
    <row r="7662" spans="1:59" x14ac:dyDescent="0.25">
      <c r="A7662" t="s">
        <v>0</v>
      </c>
      <c r="B7662" t="s">
        <v>1</v>
      </c>
      <c r="C7662">
        <v>1195744</v>
      </c>
      <c r="D7662" t="s">
        <v>2</v>
      </c>
      <c r="E7662">
        <v>100</v>
      </c>
      <c r="F7662">
        <v>154</v>
      </c>
      <c r="G7662">
        <v>-5</v>
      </c>
      <c r="H7662" t="s">
        <v>3</v>
      </c>
      <c r="I7662">
        <v>129</v>
      </c>
      <c r="J7662">
        <v>6</v>
      </c>
      <c r="K7662">
        <v>-36</v>
      </c>
      <c r="L7662" t="s">
        <v>4</v>
      </c>
      <c r="M7662">
        <v>-0.65990000000000004</v>
      </c>
      <c r="N7662">
        <v>-0.1527</v>
      </c>
      <c r="O7662">
        <v>0.79310000000000003</v>
      </c>
      <c r="P7662" t="s">
        <v>5</v>
      </c>
      <c r="Q7662">
        <v>3.1553</v>
      </c>
      <c r="R7662">
        <v>7.5517000000000003</v>
      </c>
      <c r="S7662">
        <v>-5.7123999999999997</v>
      </c>
      <c r="T7662" t="s">
        <v>6</v>
      </c>
      <c r="U7662">
        <v>260519</v>
      </c>
      <c r="V7662">
        <v>85906</v>
      </c>
      <c r="W7662">
        <v>51.441421509999998</v>
      </c>
      <c r="X7662" t="s">
        <v>17</v>
      </c>
      <c r="Y7662">
        <v>0.26715332000000003</v>
      </c>
      <c r="Z7662" t="s">
        <v>18</v>
      </c>
      <c r="AA7662">
        <v>-0.3</v>
      </c>
      <c r="AB7662">
        <v>1</v>
      </c>
      <c r="AC7662">
        <v>8</v>
      </c>
      <c r="AD7662">
        <v>0.3</v>
      </c>
      <c r="AE7662">
        <v>121.78</v>
      </c>
      <c r="AF7662" t="s">
        <v>19</v>
      </c>
      <c r="AG7662" t="s">
        <v>8</v>
      </c>
      <c r="AH7662">
        <v>260</v>
      </c>
      <c r="AI7662" t="s">
        <v>9</v>
      </c>
      <c r="AJ7662">
        <v>0</v>
      </c>
      <c r="AK7662">
        <v>0</v>
      </c>
      <c r="AL7662" t="s">
        <v>10</v>
      </c>
      <c r="AM7662">
        <v>0</v>
      </c>
      <c r="AN7662">
        <v>0</v>
      </c>
      <c r="AO7662">
        <v>0</v>
      </c>
      <c r="AP7662" t="s">
        <v>11</v>
      </c>
      <c r="AQ7662">
        <v>0</v>
      </c>
      <c r="AR7662">
        <v>0</v>
      </c>
      <c r="AS7662" t="s">
        <v>12</v>
      </c>
      <c r="AT7662">
        <v>0</v>
      </c>
      <c r="AU7662">
        <v>0</v>
      </c>
      <c r="AV7662" t="s">
        <v>13</v>
      </c>
      <c r="AW7662">
        <v>0</v>
      </c>
      <c r="AX7662">
        <v>0</v>
      </c>
      <c r="AY7662" t="s">
        <v>14</v>
      </c>
      <c r="AZ7662">
        <v>0</v>
      </c>
      <c r="BA7662">
        <v>0</v>
      </c>
      <c r="BB7662" t="s">
        <v>15</v>
      </c>
      <c r="BC7662">
        <v>0</v>
      </c>
      <c r="BD7662" t="s">
        <v>16</v>
      </c>
      <c r="BE7662">
        <v>100</v>
      </c>
      <c r="BF7662">
        <v>10</v>
      </c>
      <c r="BG7662">
        <v>2</v>
      </c>
    </row>
    <row r="7663" spans="1:59" x14ac:dyDescent="0.25">
      <c r="A7663" t="s">
        <v>0</v>
      </c>
      <c r="B7663" t="s">
        <v>1</v>
      </c>
      <c r="C7663">
        <v>1195880</v>
      </c>
      <c r="D7663" t="s">
        <v>2</v>
      </c>
      <c r="E7663">
        <v>100</v>
      </c>
      <c r="F7663">
        <v>154</v>
      </c>
      <c r="G7663">
        <v>-5</v>
      </c>
      <c r="H7663" t="s">
        <v>3</v>
      </c>
      <c r="I7663">
        <v>133</v>
      </c>
      <c r="J7663">
        <v>5</v>
      </c>
      <c r="K7663">
        <v>-39</v>
      </c>
      <c r="L7663" t="s">
        <v>4</v>
      </c>
      <c r="M7663">
        <v>-0.6482</v>
      </c>
      <c r="N7663">
        <v>-0.1444</v>
      </c>
      <c r="O7663">
        <v>0.7419</v>
      </c>
      <c r="P7663" t="s">
        <v>5</v>
      </c>
      <c r="Q7663">
        <v>4.0301</v>
      </c>
      <c r="R7663">
        <v>3.8207</v>
      </c>
      <c r="S7663">
        <v>-6.1161000000000003</v>
      </c>
      <c r="T7663" t="s">
        <v>6</v>
      </c>
      <c r="U7663">
        <v>260519</v>
      </c>
      <c r="V7663">
        <v>85906</v>
      </c>
      <c r="W7663">
        <v>51.441421509999998</v>
      </c>
      <c r="X7663" t="s">
        <v>17</v>
      </c>
      <c r="Y7663">
        <v>0.26715332000000003</v>
      </c>
      <c r="Z7663" t="s">
        <v>18</v>
      </c>
      <c r="AA7663">
        <v>-0.3</v>
      </c>
      <c r="AB7663">
        <v>1</v>
      </c>
      <c r="AC7663">
        <v>8</v>
      </c>
      <c r="AD7663">
        <v>0.3</v>
      </c>
      <c r="AE7663">
        <v>121.78</v>
      </c>
      <c r="AF7663" t="s">
        <v>19</v>
      </c>
      <c r="AG7663" t="s">
        <v>8</v>
      </c>
      <c r="AH7663">
        <v>260</v>
      </c>
      <c r="AI7663" t="s">
        <v>9</v>
      </c>
      <c r="AJ7663">
        <v>0</v>
      </c>
      <c r="AK7663">
        <v>0</v>
      </c>
      <c r="AL7663" t="s">
        <v>10</v>
      </c>
      <c r="AM7663">
        <v>0</v>
      </c>
      <c r="AN7663">
        <v>0</v>
      </c>
      <c r="AO7663">
        <v>0</v>
      </c>
      <c r="AP7663" t="s">
        <v>11</v>
      </c>
      <c r="AQ7663">
        <v>0</v>
      </c>
      <c r="AR7663">
        <v>0</v>
      </c>
      <c r="AS7663" t="s">
        <v>12</v>
      </c>
      <c r="AT7663">
        <v>0</v>
      </c>
      <c r="AU7663">
        <v>0</v>
      </c>
      <c r="AV7663" t="s">
        <v>13</v>
      </c>
      <c r="AW7663">
        <v>0</v>
      </c>
      <c r="AX7663">
        <v>0</v>
      </c>
      <c r="AY7663" t="s">
        <v>14</v>
      </c>
      <c r="AZ7663">
        <v>0</v>
      </c>
      <c r="BA7663">
        <v>0</v>
      </c>
      <c r="BB7663" t="s">
        <v>15</v>
      </c>
      <c r="BC7663">
        <v>0</v>
      </c>
      <c r="BD7663" t="s">
        <v>16</v>
      </c>
      <c r="BE7663">
        <v>100</v>
      </c>
      <c r="BF7663">
        <v>10</v>
      </c>
      <c r="BG7663">
        <v>2</v>
      </c>
    </row>
    <row r="7664" spans="1:59" x14ac:dyDescent="0.25">
      <c r="A7664" t="s">
        <v>0</v>
      </c>
      <c r="B7664" t="s">
        <v>1</v>
      </c>
      <c r="C7664">
        <v>1196016</v>
      </c>
      <c r="D7664" t="s">
        <v>2</v>
      </c>
      <c r="E7664">
        <v>92</v>
      </c>
      <c r="F7664">
        <v>154</v>
      </c>
      <c r="G7664">
        <v>-5</v>
      </c>
      <c r="H7664" t="s">
        <v>3</v>
      </c>
      <c r="I7664">
        <v>137</v>
      </c>
      <c r="J7664">
        <v>5</v>
      </c>
      <c r="K7664">
        <v>-40</v>
      </c>
      <c r="L7664" t="s">
        <v>4</v>
      </c>
      <c r="M7664">
        <v>-0.75109999999999999</v>
      </c>
      <c r="N7664">
        <v>-0.1429</v>
      </c>
      <c r="O7664">
        <v>0.78390000000000004</v>
      </c>
      <c r="P7664" t="s">
        <v>5</v>
      </c>
      <c r="Q7664">
        <v>4.8151000000000002</v>
      </c>
      <c r="R7664">
        <v>1.6225000000000001</v>
      </c>
      <c r="S7664">
        <v>-6.6768999999999998</v>
      </c>
      <c r="T7664" t="s">
        <v>6</v>
      </c>
      <c r="U7664">
        <v>260519</v>
      </c>
      <c r="V7664">
        <v>85906</v>
      </c>
      <c r="W7664">
        <v>51.441421509999998</v>
      </c>
      <c r="X7664" t="s">
        <v>17</v>
      </c>
      <c r="Y7664">
        <v>0.26715332000000003</v>
      </c>
      <c r="Z7664" t="s">
        <v>18</v>
      </c>
      <c r="AA7664">
        <v>-0.3</v>
      </c>
      <c r="AB7664">
        <v>1</v>
      </c>
      <c r="AC7664">
        <v>8</v>
      </c>
      <c r="AD7664">
        <v>0.3</v>
      </c>
      <c r="AE7664">
        <v>121.78</v>
      </c>
      <c r="AF7664" t="s">
        <v>19</v>
      </c>
      <c r="AG7664" t="s">
        <v>8</v>
      </c>
      <c r="AH7664">
        <v>260</v>
      </c>
      <c r="AI7664" t="s">
        <v>9</v>
      </c>
      <c r="AJ7664">
        <v>0</v>
      </c>
      <c r="AK7664">
        <v>0</v>
      </c>
      <c r="AL7664" t="s">
        <v>10</v>
      </c>
      <c r="AM7664">
        <v>0</v>
      </c>
      <c r="AN7664">
        <v>0</v>
      </c>
      <c r="AO7664">
        <v>0</v>
      </c>
      <c r="AP7664" t="s">
        <v>11</v>
      </c>
      <c r="AQ7664">
        <v>0</v>
      </c>
      <c r="AR7664">
        <v>0</v>
      </c>
      <c r="AS7664" t="s">
        <v>12</v>
      </c>
      <c r="AT7664">
        <v>0</v>
      </c>
      <c r="AU7664">
        <v>0</v>
      </c>
      <c r="AV7664" t="s">
        <v>13</v>
      </c>
      <c r="AW7664">
        <v>0</v>
      </c>
      <c r="AX7664">
        <v>0</v>
      </c>
      <c r="AY7664" t="s">
        <v>14</v>
      </c>
      <c r="AZ7664">
        <v>0</v>
      </c>
      <c r="BA7664">
        <v>0</v>
      </c>
      <c r="BB7664" t="s">
        <v>15</v>
      </c>
      <c r="BC7664">
        <v>0</v>
      </c>
      <c r="BD7664" t="s">
        <v>16</v>
      </c>
      <c r="BE7664">
        <v>92</v>
      </c>
      <c r="BF7664">
        <v>10</v>
      </c>
      <c r="BG7664">
        <v>2</v>
      </c>
    </row>
    <row r="7665" spans="1:59" x14ac:dyDescent="0.25">
      <c r="A7665" t="s">
        <v>0</v>
      </c>
      <c r="B7665" t="s">
        <v>1</v>
      </c>
      <c r="C7665">
        <v>1196150</v>
      </c>
      <c r="D7665" t="s">
        <v>2</v>
      </c>
      <c r="E7665">
        <v>90</v>
      </c>
      <c r="F7665">
        <v>154</v>
      </c>
      <c r="G7665">
        <v>-5</v>
      </c>
      <c r="H7665" t="s">
        <v>3</v>
      </c>
      <c r="I7665">
        <v>140</v>
      </c>
      <c r="J7665">
        <v>5</v>
      </c>
      <c r="K7665">
        <v>-40</v>
      </c>
      <c r="L7665" t="s">
        <v>4</v>
      </c>
      <c r="M7665">
        <v>-0.70699999999999996</v>
      </c>
      <c r="N7665">
        <v>-0.161</v>
      </c>
      <c r="O7665">
        <v>0.70389999999999997</v>
      </c>
      <c r="P7665" t="s">
        <v>5</v>
      </c>
      <c r="Q7665">
        <v>2.5794999999999999</v>
      </c>
      <c r="R7665">
        <v>0.11219999999999999</v>
      </c>
      <c r="S7665">
        <v>-7.4768999999999997</v>
      </c>
      <c r="T7665" t="s">
        <v>6</v>
      </c>
      <c r="U7665">
        <v>260519</v>
      </c>
      <c r="V7665">
        <v>85906</v>
      </c>
      <c r="W7665">
        <v>51.441421509999998</v>
      </c>
      <c r="X7665" t="s">
        <v>17</v>
      </c>
      <c r="Y7665">
        <v>0.26715332000000003</v>
      </c>
      <c r="Z7665" t="s">
        <v>18</v>
      </c>
      <c r="AA7665">
        <v>-0.3</v>
      </c>
      <c r="AB7665">
        <v>1</v>
      </c>
      <c r="AC7665">
        <v>8</v>
      </c>
      <c r="AD7665">
        <v>0.3</v>
      </c>
      <c r="AE7665">
        <v>121.78</v>
      </c>
      <c r="AF7665" t="s">
        <v>19</v>
      </c>
      <c r="AG7665" t="s">
        <v>8</v>
      </c>
      <c r="AH7665">
        <v>260</v>
      </c>
      <c r="AI7665" t="s">
        <v>9</v>
      </c>
      <c r="AJ7665">
        <v>0</v>
      </c>
      <c r="AK7665">
        <v>0</v>
      </c>
      <c r="AL7665" t="s">
        <v>10</v>
      </c>
      <c r="AM7665">
        <v>0</v>
      </c>
      <c r="AN7665">
        <v>0</v>
      </c>
      <c r="AO7665">
        <v>0</v>
      </c>
      <c r="AP7665" t="s">
        <v>11</v>
      </c>
      <c r="AQ7665">
        <v>0</v>
      </c>
      <c r="AR7665">
        <v>0</v>
      </c>
      <c r="AS7665" t="s">
        <v>12</v>
      </c>
      <c r="AT7665">
        <v>0</v>
      </c>
      <c r="AU7665">
        <v>0</v>
      </c>
      <c r="AV7665" t="s">
        <v>13</v>
      </c>
      <c r="AW7665">
        <v>0</v>
      </c>
      <c r="AX7665">
        <v>0</v>
      </c>
      <c r="AY7665" t="s">
        <v>14</v>
      </c>
      <c r="AZ7665">
        <v>0</v>
      </c>
      <c r="BA7665">
        <v>0</v>
      </c>
      <c r="BB7665" t="s">
        <v>15</v>
      </c>
      <c r="BC7665">
        <v>0</v>
      </c>
      <c r="BD7665" t="s">
        <v>16</v>
      </c>
      <c r="BE7665">
        <v>90</v>
      </c>
      <c r="BF7665">
        <v>10</v>
      </c>
      <c r="BG7665">
        <v>2</v>
      </c>
    </row>
    <row r="7666" spans="1:59" x14ac:dyDescent="0.25">
      <c r="A7666" t="s">
        <v>0</v>
      </c>
      <c r="B7666" t="s">
        <v>1</v>
      </c>
      <c r="C7666">
        <v>1196288</v>
      </c>
      <c r="D7666" t="s">
        <v>2</v>
      </c>
      <c r="E7666">
        <v>90</v>
      </c>
      <c r="F7666">
        <v>154</v>
      </c>
      <c r="G7666">
        <v>-6</v>
      </c>
      <c r="H7666" t="s">
        <v>3</v>
      </c>
      <c r="I7666">
        <v>142</v>
      </c>
      <c r="J7666">
        <v>5</v>
      </c>
      <c r="K7666">
        <v>-40</v>
      </c>
      <c r="L7666" t="s">
        <v>4</v>
      </c>
      <c r="M7666">
        <v>-0.68810000000000004</v>
      </c>
      <c r="N7666">
        <v>-0.15</v>
      </c>
      <c r="O7666">
        <v>0.71389999999999998</v>
      </c>
      <c r="P7666" t="s">
        <v>5</v>
      </c>
      <c r="Q7666">
        <v>3.2673999999999999</v>
      </c>
      <c r="R7666">
        <v>-5.1067</v>
      </c>
      <c r="S7666">
        <v>-6.4226999999999999</v>
      </c>
      <c r="T7666" t="s">
        <v>6</v>
      </c>
      <c r="U7666">
        <v>260519</v>
      </c>
      <c r="V7666">
        <v>85906</v>
      </c>
      <c r="W7666">
        <v>51.441421509999998</v>
      </c>
      <c r="X7666" t="s">
        <v>17</v>
      </c>
      <c r="Y7666">
        <v>0.26715332000000003</v>
      </c>
      <c r="Z7666" t="s">
        <v>18</v>
      </c>
      <c r="AA7666">
        <v>-0.3</v>
      </c>
      <c r="AB7666">
        <v>1</v>
      </c>
      <c r="AC7666">
        <v>8</v>
      </c>
      <c r="AD7666">
        <v>0.3</v>
      </c>
      <c r="AE7666">
        <v>121.78</v>
      </c>
      <c r="AF7666" t="s">
        <v>19</v>
      </c>
      <c r="AG7666" t="s">
        <v>8</v>
      </c>
      <c r="AH7666">
        <v>260</v>
      </c>
      <c r="AI7666" t="s">
        <v>9</v>
      </c>
      <c r="AJ7666">
        <v>0</v>
      </c>
      <c r="AK7666">
        <v>0</v>
      </c>
      <c r="AL7666" t="s">
        <v>10</v>
      </c>
      <c r="AM7666">
        <v>0</v>
      </c>
      <c r="AN7666">
        <v>0</v>
      </c>
      <c r="AO7666">
        <v>0</v>
      </c>
      <c r="AP7666" t="s">
        <v>11</v>
      </c>
      <c r="AQ7666">
        <v>0</v>
      </c>
      <c r="AR7666">
        <v>0</v>
      </c>
      <c r="AS7666" t="s">
        <v>12</v>
      </c>
      <c r="AT7666">
        <v>0</v>
      </c>
      <c r="AU7666">
        <v>0</v>
      </c>
      <c r="AV7666" t="s">
        <v>13</v>
      </c>
      <c r="AW7666">
        <v>0</v>
      </c>
      <c r="AX7666">
        <v>0</v>
      </c>
      <c r="AY7666" t="s">
        <v>14</v>
      </c>
      <c r="AZ7666">
        <v>0</v>
      </c>
      <c r="BA7666">
        <v>0</v>
      </c>
      <c r="BB7666" t="s">
        <v>15</v>
      </c>
      <c r="BC7666">
        <v>0</v>
      </c>
      <c r="BD7666" t="s">
        <v>16</v>
      </c>
      <c r="BE7666">
        <v>90</v>
      </c>
      <c r="BF7666">
        <v>10</v>
      </c>
      <c r="BG7666">
        <v>2</v>
      </c>
    </row>
    <row r="7667" spans="1:59" x14ac:dyDescent="0.25">
      <c r="A7667" t="s">
        <v>0</v>
      </c>
      <c r="B7667" t="s">
        <v>1</v>
      </c>
      <c r="C7667">
        <v>1196424</v>
      </c>
      <c r="D7667" t="s">
        <v>2</v>
      </c>
      <c r="E7667">
        <v>89</v>
      </c>
      <c r="F7667">
        <v>154</v>
      </c>
      <c r="G7667">
        <v>-6</v>
      </c>
      <c r="H7667" t="s">
        <v>3</v>
      </c>
      <c r="I7667">
        <v>145</v>
      </c>
      <c r="J7667">
        <v>4</v>
      </c>
      <c r="K7667">
        <v>-37</v>
      </c>
      <c r="L7667" t="s">
        <v>4</v>
      </c>
      <c r="M7667">
        <v>-0.54200000000000004</v>
      </c>
      <c r="N7667">
        <v>-0.1153</v>
      </c>
      <c r="O7667">
        <v>0.82620000000000005</v>
      </c>
      <c r="P7667" t="s">
        <v>5</v>
      </c>
      <c r="Q7667">
        <v>6.4973999999999998</v>
      </c>
      <c r="R7667">
        <v>-4.2918000000000003</v>
      </c>
      <c r="S7667">
        <v>-7.8731999999999998</v>
      </c>
      <c r="T7667" t="s">
        <v>6</v>
      </c>
      <c r="U7667">
        <v>260519</v>
      </c>
      <c r="V7667">
        <v>85906</v>
      </c>
      <c r="W7667">
        <v>51.441421509999998</v>
      </c>
      <c r="X7667" t="s">
        <v>17</v>
      </c>
      <c r="Y7667">
        <v>0.26715332000000003</v>
      </c>
      <c r="Z7667" t="s">
        <v>18</v>
      </c>
      <c r="AA7667">
        <v>-0.3</v>
      </c>
      <c r="AB7667">
        <v>1</v>
      </c>
      <c r="AC7667">
        <v>8</v>
      </c>
      <c r="AD7667">
        <v>0.3</v>
      </c>
      <c r="AE7667">
        <v>121.78</v>
      </c>
      <c r="AF7667" t="s">
        <v>19</v>
      </c>
      <c r="AG7667" t="s">
        <v>8</v>
      </c>
      <c r="AH7667">
        <v>260</v>
      </c>
      <c r="AI7667" t="s">
        <v>9</v>
      </c>
      <c r="AJ7667">
        <v>0</v>
      </c>
      <c r="AK7667">
        <v>0</v>
      </c>
      <c r="AL7667" t="s">
        <v>10</v>
      </c>
      <c r="AM7667">
        <v>0</v>
      </c>
      <c r="AN7667">
        <v>0</v>
      </c>
      <c r="AO7667">
        <v>0</v>
      </c>
      <c r="AP7667" t="s">
        <v>11</v>
      </c>
      <c r="AQ7667">
        <v>0</v>
      </c>
      <c r="AR7667">
        <v>0</v>
      </c>
      <c r="AS7667" t="s">
        <v>12</v>
      </c>
      <c r="AT7667">
        <v>0</v>
      </c>
      <c r="AU7667">
        <v>0</v>
      </c>
      <c r="AV7667" t="s">
        <v>13</v>
      </c>
      <c r="AW7667">
        <v>0</v>
      </c>
      <c r="AX7667">
        <v>0</v>
      </c>
      <c r="AY7667" t="s">
        <v>14</v>
      </c>
      <c r="AZ7667">
        <v>0</v>
      </c>
      <c r="BA7667">
        <v>0</v>
      </c>
      <c r="BB7667" t="s">
        <v>15</v>
      </c>
      <c r="BC7667">
        <v>0</v>
      </c>
      <c r="BD7667" t="s">
        <v>16</v>
      </c>
      <c r="BE7667">
        <v>89</v>
      </c>
      <c r="BF7667">
        <v>10</v>
      </c>
      <c r="BG7667">
        <v>2</v>
      </c>
    </row>
    <row r="7668" spans="1:59" x14ac:dyDescent="0.25">
      <c r="A7668" t="s">
        <v>0</v>
      </c>
      <c r="B7668" t="s">
        <v>1</v>
      </c>
      <c r="C7668">
        <v>1196560</v>
      </c>
      <c r="D7668" t="s">
        <v>2</v>
      </c>
      <c r="E7668">
        <v>82</v>
      </c>
      <c r="F7668">
        <v>154</v>
      </c>
      <c r="G7668">
        <v>-5</v>
      </c>
      <c r="H7668" t="s">
        <v>3</v>
      </c>
      <c r="I7668">
        <v>147</v>
      </c>
      <c r="J7668">
        <v>4</v>
      </c>
      <c r="K7668">
        <v>-36</v>
      </c>
      <c r="L7668" t="s">
        <v>4</v>
      </c>
      <c r="M7668">
        <v>-0.57289999999999996</v>
      </c>
      <c r="N7668">
        <v>-0.126</v>
      </c>
      <c r="O7668">
        <v>0.84989999999999999</v>
      </c>
      <c r="P7668" t="s">
        <v>5</v>
      </c>
      <c r="Q7668">
        <v>4.875</v>
      </c>
      <c r="R7668">
        <v>-3.8357000000000001</v>
      </c>
      <c r="S7668">
        <v>-8.0676000000000005</v>
      </c>
      <c r="T7668" t="s">
        <v>6</v>
      </c>
      <c r="U7668">
        <v>260519</v>
      </c>
      <c r="V7668">
        <v>85907</v>
      </c>
      <c r="W7668">
        <v>51.441421509999998</v>
      </c>
      <c r="X7668" t="s">
        <v>17</v>
      </c>
      <c r="Y7668">
        <v>0.26715502000000002</v>
      </c>
      <c r="Z7668" t="s">
        <v>18</v>
      </c>
      <c r="AA7668">
        <v>-0.3</v>
      </c>
      <c r="AB7668">
        <v>1</v>
      </c>
      <c r="AC7668">
        <v>8</v>
      </c>
      <c r="AD7668">
        <v>0.3</v>
      </c>
      <c r="AE7668">
        <v>121.78</v>
      </c>
      <c r="AF7668" t="s">
        <v>19</v>
      </c>
      <c r="AG7668" t="s">
        <v>8</v>
      </c>
      <c r="AH7668">
        <v>260</v>
      </c>
      <c r="AI7668" t="s">
        <v>9</v>
      </c>
      <c r="AJ7668">
        <v>0</v>
      </c>
      <c r="AK7668">
        <v>0</v>
      </c>
      <c r="AL7668" t="s">
        <v>10</v>
      </c>
      <c r="AM7668">
        <v>0</v>
      </c>
      <c r="AN7668">
        <v>0</v>
      </c>
      <c r="AO7668">
        <v>0</v>
      </c>
      <c r="AP7668" t="s">
        <v>11</v>
      </c>
      <c r="AQ7668">
        <v>0</v>
      </c>
      <c r="AR7668">
        <v>0</v>
      </c>
      <c r="AS7668" t="s">
        <v>12</v>
      </c>
      <c r="AT7668">
        <v>0</v>
      </c>
      <c r="AU7668">
        <v>0</v>
      </c>
      <c r="AV7668" t="s">
        <v>13</v>
      </c>
      <c r="AW7668">
        <v>0</v>
      </c>
      <c r="AX7668">
        <v>0</v>
      </c>
      <c r="AY7668" t="s">
        <v>14</v>
      </c>
      <c r="AZ7668">
        <v>0</v>
      </c>
      <c r="BA7668">
        <v>0</v>
      </c>
      <c r="BB7668" t="s">
        <v>15</v>
      </c>
      <c r="BC7668">
        <v>0</v>
      </c>
      <c r="BD7668" t="s">
        <v>16</v>
      </c>
      <c r="BE7668">
        <v>82</v>
      </c>
      <c r="BF7668">
        <v>10</v>
      </c>
      <c r="BG7668">
        <v>2</v>
      </c>
    </row>
    <row r="7669" spans="1:59" x14ac:dyDescent="0.25">
      <c r="A7669" t="s">
        <v>0</v>
      </c>
      <c r="B7669" t="s">
        <v>1</v>
      </c>
      <c r="C7669">
        <v>1196694</v>
      </c>
      <c r="D7669" t="s">
        <v>2</v>
      </c>
      <c r="E7669">
        <v>70</v>
      </c>
      <c r="F7669">
        <v>154</v>
      </c>
      <c r="G7669">
        <v>-6</v>
      </c>
      <c r="H7669" t="s">
        <v>3</v>
      </c>
      <c r="I7669">
        <v>151</v>
      </c>
      <c r="J7669">
        <v>4</v>
      </c>
      <c r="K7669">
        <v>-35</v>
      </c>
      <c r="L7669" t="s">
        <v>4</v>
      </c>
      <c r="M7669">
        <v>-0.58520000000000005</v>
      </c>
      <c r="N7669">
        <v>-0.13170000000000001</v>
      </c>
      <c r="O7669">
        <v>0.82230000000000003</v>
      </c>
      <c r="P7669" t="s">
        <v>5</v>
      </c>
      <c r="Q7669">
        <v>3.0430999999999999</v>
      </c>
      <c r="R7669">
        <v>0.19439999999999999</v>
      </c>
      <c r="S7669">
        <v>-9.1742000000000008</v>
      </c>
      <c r="T7669" t="s">
        <v>6</v>
      </c>
      <c r="U7669">
        <v>260519</v>
      </c>
      <c r="V7669">
        <v>85907</v>
      </c>
      <c r="W7669">
        <v>51.441421509999998</v>
      </c>
      <c r="X7669" t="s">
        <v>17</v>
      </c>
      <c r="Y7669">
        <v>0.26715502000000002</v>
      </c>
      <c r="Z7669" t="s">
        <v>18</v>
      </c>
      <c r="AA7669">
        <v>-0.3</v>
      </c>
      <c r="AB7669">
        <v>1</v>
      </c>
      <c r="AC7669">
        <v>8</v>
      </c>
      <c r="AD7669">
        <v>0.3</v>
      </c>
      <c r="AE7669">
        <v>121.78</v>
      </c>
      <c r="AF7669" t="s">
        <v>19</v>
      </c>
      <c r="AG7669" t="s">
        <v>8</v>
      </c>
      <c r="AH7669">
        <v>260</v>
      </c>
      <c r="AI7669" t="s">
        <v>9</v>
      </c>
      <c r="AJ7669">
        <v>0</v>
      </c>
      <c r="AK7669">
        <v>0</v>
      </c>
      <c r="AL7669" t="s">
        <v>10</v>
      </c>
      <c r="AM7669">
        <v>0</v>
      </c>
      <c r="AN7669">
        <v>0</v>
      </c>
      <c r="AO7669">
        <v>0</v>
      </c>
      <c r="AP7669" t="s">
        <v>11</v>
      </c>
      <c r="AQ7669">
        <v>0</v>
      </c>
      <c r="AR7669">
        <v>0</v>
      </c>
      <c r="AS7669" t="s">
        <v>12</v>
      </c>
      <c r="AT7669">
        <v>0</v>
      </c>
      <c r="AU7669">
        <v>0</v>
      </c>
      <c r="AV7669" t="s">
        <v>13</v>
      </c>
      <c r="AW7669">
        <v>0</v>
      </c>
      <c r="AX7669">
        <v>0</v>
      </c>
      <c r="AY7669" t="s">
        <v>14</v>
      </c>
      <c r="AZ7669">
        <v>0</v>
      </c>
      <c r="BA7669">
        <v>0</v>
      </c>
      <c r="BB7669" t="s">
        <v>15</v>
      </c>
      <c r="BC7669">
        <v>0</v>
      </c>
      <c r="BD7669" t="s">
        <v>16</v>
      </c>
      <c r="BE7669">
        <v>70</v>
      </c>
      <c r="BF7669">
        <v>10</v>
      </c>
      <c r="BG7669">
        <v>2</v>
      </c>
    </row>
    <row r="7670" spans="1:59" x14ac:dyDescent="0.25">
      <c r="A7670" t="s">
        <v>0</v>
      </c>
      <c r="B7670" t="s">
        <v>1</v>
      </c>
      <c r="C7670">
        <v>1196832</v>
      </c>
      <c r="D7670" t="s">
        <v>2</v>
      </c>
      <c r="E7670">
        <v>57</v>
      </c>
      <c r="F7670">
        <v>154</v>
      </c>
      <c r="G7670">
        <v>-5</v>
      </c>
      <c r="H7670" t="s">
        <v>3</v>
      </c>
      <c r="I7670">
        <v>154</v>
      </c>
      <c r="J7670">
        <v>5</v>
      </c>
      <c r="K7670">
        <v>-35</v>
      </c>
      <c r="L7670" t="s">
        <v>4</v>
      </c>
      <c r="M7670">
        <v>-0.59989999999999999</v>
      </c>
      <c r="N7670">
        <v>-0.1489</v>
      </c>
      <c r="O7670">
        <v>0.74939999999999996</v>
      </c>
      <c r="P7670" t="s">
        <v>5</v>
      </c>
      <c r="Q7670">
        <v>4.1946000000000003</v>
      </c>
      <c r="R7670">
        <v>-0.84489999999999998</v>
      </c>
      <c r="S7670">
        <v>-10.191000000000001</v>
      </c>
      <c r="T7670" t="s">
        <v>6</v>
      </c>
      <c r="U7670">
        <v>260519</v>
      </c>
      <c r="V7670">
        <v>85907</v>
      </c>
      <c r="W7670">
        <v>51.441421509999998</v>
      </c>
      <c r="X7670" t="s">
        <v>17</v>
      </c>
      <c r="Y7670">
        <v>0.26715502000000002</v>
      </c>
      <c r="Z7670" t="s">
        <v>18</v>
      </c>
      <c r="AA7670">
        <v>-0.3</v>
      </c>
      <c r="AB7670">
        <v>1</v>
      </c>
      <c r="AC7670">
        <v>8</v>
      </c>
      <c r="AD7670">
        <v>0.87</v>
      </c>
      <c r="AE7670">
        <v>88.05</v>
      </c>
      <c r="AF7670" t="s">
        <v>19</v>
      </c>
      <c r="AG7670" t="s">
        <v>8</v>
      </c>
      <c r="AH7670">
        <v>260</v>
      </c>
      <c r="AI7670" t="s">
        <v>9</v>
      </c>
      <c r="AJ7670">
        <v>0</v>
      </c>
      <c r="AK7670">
        <v>0</v>
      </c>
      <c r="AL7670" t="s">
        <v>10</v>
      </c>
      <c r="AM7670">
        <v>0</v>
      </c>
      <c r="AN7670">
        <v>0</v>
      </c>
      <c r="AO7670">
        <v>0</v>
      </c>
      <c r="AP7670" t="s">
        <v>11</v>
      </c>
      <c r="AQ7670">
        <v>0</v>
      </c>
      <c r="AR7670">
        <v>0</v>
      </c>
      <c r="AS7670" t="s">
        <v>12</v>
      </c>
      <c r="AT7670">
        <v>0</v>
      </c>
      <c r="AU7670">
        <v>0</v>
      </c>
      <c r="AV7670" t="s">
        <v>13</v>
      </c>
      <c r="AW7670">
        <v>0</v>
      </c>
      <c r="AX7670">
        <v>0</v>
      </c>
      <c r="AY7670" t="s">
        <v>14</v>
      </c>
      <c r="AZ7670">
        <v>0</v>
      </c>
      <c r="BA7670">
        <v>0</v>
      </c>
      <c r="BB7670" t="s">
        <v>15</v>
      </c>
      <c r="BC7670">
        <v>0</v>
      </c>
      <c r="BD7670" t="s">
        <v>16</v>
      </c>
      <c r="BE7670">
        <v>57</v>
      </c>
      <c r="BF7670">
        <v>10</v>
      </c>
      <c r="BG7670">
        <v>2</v>
      </c>
    </row>
    <row r="7671" spans="1:59" x14ac:dyDescent="0.25">
      <c r="A7671" t="s">
        <v>0</v>
      </c>
      <c r="B7671" t="s">
        <v>1</v>
      </c>
      <c r="C7671">
        <v>1196968</v>
      </c>
      <c r="D7671" t="s">
        <v>2</v>
      </c>
      <c r="E7671">
        <v>47</v>
      </c>
      <c r="F7671">
        <v>154</v>
      </c>
      <c r="G7671">
        <v>-6</v>
      </c>
      <c r="H7671" t="s">
        <v>3</v>
      </c>
      <c r="I7671">
        <v>158</v>
      </c>
      <c r="J7671">
        <v>4</v>
      </c>
      <c r="K7671">
        <v>-35</v>
      </c>
      <c r="L7671" t="s">
        <v>4</v>
      </c>
      <c r="M7671">
        <v>-0.65259999999999996</v>
      </c>
      <c r="N7671">
        <v>-0.13600000000000001</v>
      </c>
      <c r="O7671">
        <v>0.7853</v>
      </c>
      <c r="P7671" t="s">
        <v>5</v>
      </c>
      <c r="Q7671">
        <v>4.4263000000000003</v>
      </c>
      <c r="R7671">
        <v>-12.4565</v>
      </c>
      <c r="S7671">
        <v>-14.4604</v>
      </c>
      <c r="T7671" t="s">
        <v>6</v>
      </c>
      <c r="U7671">
        <v>260519</v>
      </c>
      <c r="V7671">
        <v>85907</v>
      </c>
      <c r="W7671">
        <v>51.441421509999998</v>
      </c>
      <c r="X7671" t="s">
        <v>17</v>
      </c>
      <c r="Y7671">
        <v>0.26715502000000002</v>
      </c>
      <c r="Z7671" t="s">
        <v>18</v>
      </c>
      <c r="AA7671">
        <v>-0.3</v>
      </c>
      <c r="AB7671">
        <v>1</v>
      </c>
      <c r="AC7671">
        <v>8</v>
      </c>
      <c r="AD7671">
        <v>0.87</v>
      </c>
      <c r="AE7671">
        <v>88.05</v>
      </c>
      <c r="AF7671" t="s">
        <v>19</v>
      </c>
      <c r="AG7671" t="s">
        <v>8</v>
      </c>
      <c r="AH7671">
        <v>260</v>
      </c>
      <c r="AI7671" t="s">
        <v>9</v>
      </c>
      <c r="AJ7671">
        <v>0</v>
      </c>
      <c r="AK7671">
        <v>0</v>
      </c>
      <c r="AL7671" t="s">
        <v>10</v>
      </c>
      <c r="AM7671">
        <v>0</v>
      </c>
      <c r="AN7671">
        <v>0</v>
      </c>
      <c r="AO7671">
        <v>0</v>
      </c>
      <c r="AP7671" t="s">
        <v>11</v>
      </c>
      <c r="AQ7671">
        <v>0</v>
      </c>
      <c r="AR7671">
        <v>0</v>
      </c>
      <c r="AS7671" t="s">
        <v>12</v>
      </c>
      <c r="AT7671">
        <v>0</v>
      </c>
      <c r="AU7671">
        <v>0</v>
      </c>
      <c r="AV7671" t="s">
        <v>13</v>
      </c>
      <c r="AW7671">
        <v>0</v>
      </c>
      <c r="AX7671">
        <v>0</v>
      </c>
      <c r="AY7671" t="s">
        <v>14</v>
      </c>
      <c r="AZ7671">
        <v>0</v>
      </c>
      <c r="BA7671">
        <v>0</v>
      </c>
      <c r="BB7671" t="s">
        <v>15</v>
      </c>
      <c r="BC7671">
        <v>0</v>
      </c>
      <c r="BD7671" t="s">
        <v>16</v>
      </c>
      <c r="BE7671">
        <v>47</v>
      </c>
      <c r="BF7671">
        <v>10</v>
      </c>
      <c r="BG7671">
        <v>2</v>
      </c>
    </row>
    <row r="7672" spans="1:59" x14ac:dyDescent="0.25">
      <c r="A7672" t="s">
        <v>0</v>
      </c>
      <c r="B7672" t="s">
        <v>1</v>
      </c>
      <c r="C7672">
        <v>1197102</v>
      </c>
      <c r="D7672" t="s">
        <v>2</v>
      </c>
      <c r="E7672">
        <v>38</v>
      </c>
      <c r="F7672">
        <v>154</v>
      </c>
      <c r="G7672">
        <v>-5</v>
      </c>
      <c r="H7672" t="s">
        <v>3</v>
      </c>
      <c r="I7672">
        <v>162</v>
      </c>
      <c r="J7672">
        <v>3</v>
      </c>
      <c r="K7672">
        <v>-32</v>
      </c>
      <c r="L7672" t="s">
        <v>4</v>
      </c>
      <c r="M7672">
        <v>-0.55649999999999999</v>
      </c>
      <c r="N7672">
        <v>-0.14249999999999999</v>
      </c>
      <c r="O7672">
        <v>0.87509999999999999</v>
      </c>
      <c r="P7672" t="s">
        <v>5</v>
      </c>
      <c r="Q7672">
        <v>14.445399999999999</v>
      </c>
      <c r="R7672">
        <v>-2.8936000000000002</v>
      </c>
      <c r="S7672">
        <v>-15.6866</v>
      </c>
      <c r="T7672" t="s">
        <v>6</v>
      </c>
      <c r="U7672">
        <v>260519</v>
      </c>
      <c r="V7672">
        <v>85907</v>
      </c>
      <c r="W7672">
        <v>51.441421509999998</v>
      </c>
      <c r="X7672" t="s">
        <v>17</v>
      </c>
      <c r="Y7672">
        <v>0.26715502000000002</v>
      </c>
      <c r="Z7672" t="s">
        <v>18</v>
      </c>
      <c r="AA7672">
        <v>-0.3</v>
      </c>
      <c r="AB7672">
        <v>1</v>
      </c>
      <c r="AC7672">
        <v>8</v>
      </c>
      <c r="AD7672">
        <v>0.87</v>
      </c>
      <c r="AE7672">
        <v>88.05</v>
      </c>
      <c r="AF7672" t="s">
        <v>19</v>
      </c>
      <c r="AG7672" t="s">
        <v>8</v>
      </c>
      <c r="AH7672">
        <v>260</v>
      </c>
      <c r="AI7672" t="s">
        <v>9</v>
      </c>
      <c r="AJ7672">
        <v>0</v>
      </c>
      <c r="AK7672">
        <v>0</v>
      </c>
      <c r="AL7672" t="s">
        <v>10</v>
      </c>
      <c r="AM7672">
        <v>0</v>
      </c>
      <c r="AN7672">
        <v>0</v>
      </c>
      <c r="AO7672">
        <v>0</v>
      </c>
      <c r="AP7672" t="s">
        <v>11</v>
      </c>
      <c r="AQ7672">
        <v>0</v>
      </c>
      <c r="AR7672">
        <v>0</v>
      </c>
      <c r="AS7672" t="s">
        <v>12</v>
      </c>
      <c r="AT7672">
        <v>0</v>
      </c>
      <c r="AU7672">
        <v>0</v>
      </c>
      <c r="AV7672" t="s">
        <v>13</v>
      </c>
      <c r="AW7672">
        <v>0</v>
      </c>
      <c r="AX7672">
        <v>0</v>
      </c>
      <c r="AY7672" t="s">
        <v>14</v>
      </c>
      <c r="AZ7672">
        <v>0</v>
      </c>
      <c r="BA7672">
        <v>0</v>
      </c>
      <c r="BB7672" t="s">
        <v>15</v>
      </c>
      <c r="BC7672">
        <v>0</v>
      </c>
      <c r="BD7672" t="s">
        <v>16</v>
      </c>
      <c r="BE7672">
        <v>38</v>
      </c>
      <c r="BF7672">
        <v>10</v>
      </c>
      <c r="BG7672">
        <v>2</v>
      </c>
    </row>
    <row r="7673" spans="1:59" x14ac:dyDescent="0.25">
      <c r="A7673" t="s">
        <v>0</v>
      </c>
      <c r="B7673" t="s">
        <v>1</v>
      </c>
      <c r="C7673">
        <v>1197240</v>
      </c>
      <c r="D7673" t="s">
        <v>2</v>
      </c>
      <c r="E7673">
        <v>32</v>
      </c>
      <c r="F7673">
        <v>154</v>
      </c>
      <c r="G7673">
        <v>-5</v>
      </c>
      <c r="H7673" t="s">
        <v>3</v>
      </c>
      <c r="I7673">
        <v>167</v>
      </c>
      <c r="J7673">
        <v>3</v>
      </c>
      <c r="K7673">
        <v>-32</v>
      </c>
      <c r="L7673" t="s">
        <v>4</v>
      </c>
      <c r="M7673">
        <v>-0.64949999999999997</v>
      </c>
      <c r="N7673">
        <v>-0.1205</v>
      </c>
      <c r="O7673">
        <v>0.88670000000000004</v>
      </c>
      <c r="P7673" t="s">
        <v>5</v>
      </c>
      <c r="Q7673">
        <v>10.946199999999999</v>
      </c>
      <c r="R7673">
        <v>2.8037999999999998</v>
      </c>
      <c r="S7673">
        <v>-16.060400000000001</v>
      </c>
      <c r="T7673" t="s">
        <v>6</v>
      </c>
      <c r="U7673">
        <v>260519</v>
      </c>
      <c r="V7673">
        <v>85907</v>
      </c>
      <c r="W7673">
        <v>51.441421509999998</v>
      </c>
      <c r="X7673" t="s">
        <v>17</v>
      </c>
      <c r="Y7673">
        <v>0.26715502000000002</v>
      </c>
      <c r="Z7673" t="s">
        <v>18</v>
      </c>
      <c r="AA7673">
        <v>-0.3</v>
      </c>
      <c r="AB7673">
        <v>1</v>
      </c>
      <c r="AC7673">
        <v>8</v>
      </c>
      <c r="AD7673">
        <v>0.87</v>
      </c>
      <c r="AE7673">
        <v>88.05</v>
      </c>
      <c r="AF7673" t="s">
        <v>19</v>
      </c>
      <c r="AG7673" t="s">
        <v>8</v>
      </c>
      <c r="AH7673">
        <v>260</v>
      </c>
      <c r="AI7673" t="s">
        <v>9</v>
      </c>
      <c r="AJ7673">
        <v>0</v>
      </c>
      <c r="AK7673">
        <v>0</v>
      </c>
      <c r="AL7673" t="s">
        <v>10</v>
      </c>
      <c r="AM7673">
        <v>0</v>
      </c>
      <c r="AN7673">
        <v>0</v>
      </c>
      <c r="AO7673">
        <v>0</v>
      </c>
      <c r="AP7673" t="s">
        <v>11</v>
      </c>
      <c r="AQ7673">
        <v>0</v>
      </c>
      <c r="AR7673">
        <v>0</v>
      </c>
      <c r="AS7673" t="s">
        <v>12</v>
      </c>
      <c r="AT7673">
        <v>0</v>
      </c>
      <c r="AU7673">
        <v>0</v>
      </c>
      <c r="AV7673" t="s">
        <v>13</v>
      </c>
      <c r="AW7673">
        <v>0</v>
      </c>
      <c r="AX7673">
        <v>0</v>
      </c>
      <c r="AY7673" t="s">
        <v>14</v>
      </c>
      <c r="AZ7673">
        <v>0</v>
      </c>
      <c r="BA7673">
        <v>0</v>
      </c>
      <c r="BB7673" t="s">
        <v>15</v>
      </c>
      <c r="BC7673">
        <v>0</v>
      </c>
      <c r="BD7673" t="s">
        <v>16</v>
      </c>
      <c r="BE7673">
        <v>32</v>
      </c>
      <c r="BF7673">
        <v>10</v>
      </c>
      <c r="BG7673">
        <v>2</v>
      </c>
    </row>
    <row r="7674" spans="1:59" x14ac:dyDescent="0.25">
      <c r="A7674" t="s">
        <v>0</v>
      </c>
      <c r="B7674" t="s">
        <v>1</v>
      </c>
      <c r="C7674">
        <v>1197376</v>
      </c>
      <c r="D7674" t="s">
        <v>2</v>
      </c>
      <c r="E7674">
        <v>26</v>
      </c>
      <c r="F7674">
        <v>154</v>
      </c>
      <c r="G7674">
        <v>-5</v>
      </c>
      <c r="H7674" t="s">
        <v>3</v>
      </c>
      <c r="I7674">
        <v>178</v>
      </c>
      <c r="J7674">
        <v>2</v>
      </c>
      <c r="K7674">
        <v>-35</v>
      </c>
      <c r="L7674" t="s">
        <v>4</v>
      </c>
      <c r="M7674">
        <v>-0.71099999999999997</v>
      </c>
      <c r="N7674">
        <v>-0.1138</v>
      </c>
      <c r="O7674">
        <v>0.8286</v>
      </c>
      <c r="P7674" t="s">
        <v>5</v>
      </c>
      <c r="Q7674">
        <v>9.5031999999999996</v>
      </c>
      <c r="R7674">
        <v>3.2450000000000001</v>
      </c>
      <c r="S7674">
        <v>-24.696300000000001</v>
      </c>
      <c r="T7674" t="s">
        <v>6</v>
      </c>
      <c r="U7674">
        <v>260519</v>
      </c>
      <c r="V7674">
        <v>85907</v>
      </c>
      <c r="W7674">
        <v>51.441421509999998</v>
      </c>
      <c r="X7674" t="s">
        <v>17</v>
      </c>
      <c r="Y7674">
        <v>0.26715502000000002</v>
      </c>
      <c r="Z7674" t="s">
        <v>18</v>
      </c>
      <c r="AA7674">
        <v>-0.3</v>
      </c>
      <c r="AB7674">
        <v>1</v>
      </c>
      <c r="AC7674">
        <v>8</v>
      </c>
      <c r="AD7674">
        <v>0.87</v>
      </c>
      <c r="AE7674">
        <v>88.05</v>
      </c>
      <c r="AF7674" t="s">
        <v>19</v>
      </c>
      <c r="AG7674" t="s">
        <v>8</v>
      </c>
      <c r="AH7674">
        <v>260</v>
      </c>
      <c r="AI7674" t="s">
        <v>9</v>
      </c>
      <c r="AJ7674">
        <v>0</v>
      </c>
      <c r="AK7674">
        <v>0</v>
      </c>
      <c r="AL7674" t="s">
        <v>10</v>
      </c>
      <c r="AM7674">
        <v>0</v>
      </c>
      <c r="AN7674">
        <v>0</v>
      </c>
      <c r="AO7674">
        <v>0</v>
      </c>
      <c r="AP7674" t="s">
        <v>11</v>
      </c>
      <c r="AQ7674">
        <v>0</v>
      </c>
      <c r="AR7674">
        <v>0</v>
      </c>
      <c r="AS7674" t="s">
        <v>12</v>
      </c>
      <c r="AT7674">
        <v>0</v>
      </c>
      <c r="AU7674">
        <v>0</v>
      </c>
      <c r="AV7674" t="s">
        <v>13</v>
      </c>
      <c r="AW7674">
        <v>0</v>
      </c>
      <c r="AX7674">
        <v>0</v>
      </c>
      <c r="AY7674" t="s">
        <v>14</v>
      </c>
      <c r="AZ7674">
        <v>0</v>
      </c>
      <c r="BA7674">
        <v>0</v>
      </c>
      <c r="BB7674" t="s">
        <v>15</v>
      </c>
      <c r="BC7674">
        <v>0</v>
      </c>
      <c r="BD7674" t="s">
        <v>16</v>
      </c>
      <c r="BE7674">
        <v>26</v>
      </c>
      <c r="BF7674">
        <v>10</v>
      </c>
      <c r="BG7674">
        <v>2</v>
      </c>
    </row>
    <row r="7675" spans="1:59" x14ac:dyDescent="0.25">
      <c r="A7675" t="s">
        <v>0</v>
      </c>
      <c r="B7675" t="s">
        <v>1</v>
      </c>
      <c r="C7675">
        <v>1197512</v>
      </c>
      <c r="D7675" t="s">
        <v>2</v>
      </c>
      <c r="E7675">
        <v>26</v>
      </c>
      <c r="F7675">
        <v>154</v>
      </c>
      <c r="G7675">
        <v>-5</v>
      </c>
      <c r="H7675" t="s">
        <v>3</v>
      </c>
      <c r="I7675">
        <v>187</v>
      </c>
      <c r="J7675">
        <v>1</v>
      </c>
      <c r="K7675">
        <v>-37</v>
      </c>
      <c r="L7675" t="s">
        <v>4</v>
      </c>
      <c r="M7675">
        <v>-0.70399999999999996</v>
      </c>
      <c r="N7675">
        <v>-0.11269999999999999</v>
      </c>
      <c r="O7675">
        <v>0.7319</v>
      </c>
      <c r="P7675" t="s">
        <v>5</v>
      </c>
      <c r="Q7675">
        <v>11.178000000000001</v>
      </c>
      <c r="R7675">
        <v>-4.4337999999999997</v>
      </c>
      <c r="S7675">
        <v>-30.393699999999999</v>
      </c>
      <c r="T7675" t="s">
        <v>6</v>
      </c>
      <c r="U7675">
        <v>260519</v>
      </c>
      <c r="V7675">
        <v>85908</v>
      </c>
      <c r="W7675">
        <v>51.441421509999998</v>
      </c>
      <c r="X7675" t="s">
        <v>17</v>
      </c>
      <c r="Y7675">
        <v>0.26717168000000002</v>
      </c>
      <c r="Z7675" t="s">
        <v>18</v>
      </c>
      <c r="AA7675">
        <v>-0.4</v>
      </c>
      <c r="AB7675">
        <v>1</v>
      </c>
      <c r="AC7675">
        <v>8</v>
      </c>
      <c r="AD7675">
        <v>0.87</v>
      </c>
      <c r="AE7675">
        <v>88.05</v>
      </c>
      <c r="AF7675" t="s">
        <v>19</v>
      </c>
      <c r="AG7675" t="s">
        <v>8</v>
      </c>
      <c r="AH7675">
        <v>260</v>
      </c>
      <c r="AI7675" t="s">
        <v>9</v>
      </c>
      <c r="AJ7675">
        <v>0</v>
      </c>
      <c r="AK7675">
        <v>0</v>
      </c>
      <c r="AL7675" t="s">
        <v>10</v>
      </c>
      <c r="AM7675">
        <v>0</v>
      </c>
      <c r="AN7675">
        <v>0</v>
      </c>
      <c r="AO7675">
        <v>0</v>
      </c>
      <c r="AP7675" t="s">
        <v>11</v>
      </c>
      <c r="AQ7675">
        <v>0</v>
      </c>
      <c r="AR7675">
        <v>0</v>
      </c>
      <c r="AS7675" t="s">
        <v>12</v>
      </c>
      <c r="AT7675">
        <v>0</v>
      </c>
      <c r="AU7675">
        <v>0</v>
      </c>
      <c r="AV7675" t="s">
        <v>13</v>
      </c>
      <c r="AW7675">
        <v>0</v>
      </c>
      <c r="AX7675">
        <v>0</v>
      </c>
      <c r="AY7675" t="s">
        <v>14</v>
      </c>
      <c r="AZ7675">
        <v>0</v>
      </c>
      <c r="BA7675">
        <v>0</v>
      </c>
      <c r="BB7675" t="s">
        <v>15</v>
      </c>
      <c r="BC7675">
        <v>0</v>
      </c>
      <c r="BD7675" t="s">
        <v>16</v>
      </c>
      <c r="BE7675">
        <v>26</v>
      </c>
      <c r="BF7675">
        <v>10</v>
      </c>
      <c r="BG7675">
        <v>2</v>
      </c>
    </row>
    <row r="7676" spans="1:59" x14ac:dyDescent="0.25">
      <c r="A7676" t="s">
        <v>0</v>
      </c>
      <c r="B7676" t="s">
        <v>1</v>
      </c>
      <c r="C7676">
        <v>1197646</v>
      </c>
      <c r="D7676" t="s">
        <v>2</v>
      </c>
      <c r="E7676">
        <v>26</v>
      </c>
      <c r="F7676">
        <v>154</v>
      </c>
      <c r="G7676">
        <v>-5</v>
      </c>
      <c r="H7676" t="s">
        <v>3</v>
      </c>
      <c r="I7676">
        <v>195</v>
      </c>
      <c r="J7676">
        <v>0</v>
      </c>
      <c r="K7676">
        <v>-33</v>
      </c>
      <c r="L7676" t="s">
        <v>4</v>
      </c>
      <c r="M7676">
        <v>-0.56699999999999995</v>
      </c>
      <c r="N7676">
        <v>-7.0300000000000001E-2</v>
      </c>
      <c r="O7676">
        <v>0.84040000000000004</v>
      </c>
      <c r="P7676" t="s">
        <v>5</v>
      </c>
      <c r="Q7676">
        <v>18.0867</v>
      </c>
      <c r="R7676">
        <v>-7.8059000000000003</v>
      </c>
      <c r="S7676">
        <v>-32.016199999999998</v>
      </c>
      <c r="T7676" t="s">
        <v>6</v>
      </c>
      <c r="U7676">
        <v>260519</v>
      </c>
      <c r="V7676">
        <v>85908</v>
      </c>
      <c r="W7676">
        <v>51.441421509999998</v>
      </c>
      <c r="X7676" t="s">
        <v>17</v>
      </c>
      <c r="Y7676">
        <v>0.26717168000000002</v>
      </c>
      <c r="Z7676" t="s">
        <v>18</v>
      </c>
      <c r="AA7676">
        <v>-0.4</v>
      </c>
      <c r="AB7676">
        <v>1</v>
      </c>
      <c r="AC7676">
        <v>8</v>
      </c>
      <c r="AD7676">
        <v>1.2</v>
      </c>
      <c r="AE7676">
        <v>92.79</v>
      </c>
      <c r="AF7676" t="s">
        <v>19</v>
      </c>
      <c r="AG7676" t="s">
        <v>8</v>
      </c>
      <c r="AH7676">
        <v>260</v>
      </c>
      <c r="AI7676" t="s">
        <v>9</v>
      </c>
      <c r="AJ7676">
        <v>0</v>
      </c>
      <c r="AK7676">
        <v>0</v>
      </c>
      <c r="AL7676" t="s">
        <v>10</v>
      </c>
      <c r="AM7676">
        <v>0</v>
      </c>
      <c r="AN7676">
        <v>0</v>
      </c>
      <c r="AO7676">
        <v>0</v>
      </c>
      <c r="AP7676" t="s">
        <v>11</v>
      </c>
      <c r="AQ7676">
        <v>0</v>
      </c>
      <c r="AR7676">
        <v>0</v>
      </c>
      <c r="AS7676" t="s">
        <v>12</v>
      </c>
      <c r="AT7676">
        <v>0</v>
      </c>
      <c r="AU7676">
        <v>0</v>
      </c>
      <c r="AV7676" t="s">
        <v>13</v>
      </c>
      <c r="AW7676">
        <v>0</v>
      </c>
      <c r="AX7676">
        <v>0</v>
      </c>
      <c r="AY7676" t="s">
        <v>14</v>
      </c>
      <c r="AZ7676">
        <v>0</v>
      </c>
      <c r="BA7676">
        <v>0</v>
      </c>
      <c r="BB7676" t="s">
        <v>15</v>
      </c>
      <c r="BC7676">
        <v>0</v>
      </c>
      <c r="BD7676" t="s">
        <v>16</v>
      </c>
      <c r="BE7676">
        <v>26</v>
      </c>
      <c r="BF7676">
        <v>10</v>
      </c>
      <c r="BG7676">
        <v>2</v>
      </c>
    </row>
    <row r="7677" spans="1:59" x14ac:dyDescent="0.25">
      <c r="A7677" t="s">
        <v>0</v>
      </c>
      <c r="B7677" t="s">
        <v>1</v>
      </c>
      <c r="C7677">
        <v>1197784</v>
      </c>
      <c r="D7677" t="s">
        <v>2</v>
      </c>
      <c r="E7677">
        <v>26</v>
      </c>
      <c r="F7677">
        <v>154</v>
      </c>
      <c r="G7677">
        <v>-5</v>
      </c>
      <c r="H7677" t="s">
        <v>3</v>
      </c>
      <c r="I7677">
        <v>201</v>
      </c>
      <c r="J7677">
        <v>-1</v>
      </c>
      <c r="K7677">
        <v>-27</v>
      </c>
      <c r="L7677" t="s">
        <v>4</v>
      </c>
      <c r="M7677">
        <v>-0.45040000000000002</v>
      </c>
      <c r="N7677">
        <v>-6.6100000000000006E-2</v>
      </c>
      <c r="O7677">
        <v>0.88649999999999995</v>
      </c>
      <c r="P7677" t="s">
        <v>5</v>
      </c>
      <c r="Q7677">
        <v>19.8064</v>
      </c>
      <c r="R7677">
        <v>-22.752300000000002</v>
      </c>
      <c r="S7677">
        <v>-32.704099999999997</v>
      </c>
      <c r="T7677" t="s">
        <v>6</v>
      </c>
      <c r="U7677">
        <v>260519</v>
      </c>
      <c r="V7677">
        <v>85908</v>
      </c>
      <c r="W7677">
        <v>51.441421509999998</v>
      </c>
      <c r="X7677" t="s">
        <v>17</v>
      </c>
      <c r="Y7677">
        <v>0.26717168000000002</v>
      </c>
      <c r="Z7677" t="s">
        <v>18</v>
      </c>
      <c r="AA7677">
        <v>-0.4</v>
      </c>
      <c r="AB7677">
        <v>1</v>
      </c>
      <c r="AC7677">
        <v>8</v>
      </c>
      <c r="AD7677">
        <v>1.2</v>
      </c>
      <c r="AE7677">
        <v>92.79</v>
      </c>
      <c r="AF7677" t="s">
        <v>19</v>
      </c>
      <c r="AG7677" t="s">
        <v>8</v>
      </c>
      <c r="AH7677">
        <v>260</v>
      </c>
      <c r="AI7677" t="s">
        <v>9</v>
      </c>
      <c r="AJ7677">
        <v>0</v>
      </c>
      <c r="AK7677">
        <v>0</v>
      </c>
      <c r="AL7677" t="s">
        <v>10</v>
      </c>
      <c r="AM7677">
        <v>0</v>
      </c>
      <c r="AN7677">
        <v>0</v>
      </c>
      <c r="AO7677">
        <v>0</v>
      </c>
      <c r="AP7677" t="s">
        <v>11</v>
      </c>
      <c r="AQ7677">
        <v>0</v>
      </c>
      <c r="AR7677">
        <v>0</v>
      </c>
      <c r="AS7677" t="s">
        <v>12</v>
      </c>
      <c r="AT7677">
        <v>0</v>
      </c>
      <c r="AU7677">
        <v>0</v>
      </c>
      <c r="AV7677" t="s">
        <v>13</v>
      </c>
      <c r="AW7677">
        <v>0</v>
      </c>
      <c r="AX7677">
        <v>0</v>
      </c>
      <c r="AY7677" t="s">
        <v>14</v>
      </c>
      <c r="AZ7677">
        <v>0</v>
      </c>
      <c r="BA7677">
        <v>0</v>
      </c>
      <c r="BB7677" t="s">
        <v>15</v>
      </c>
      <c r="BC7677">
        <v>0</v>
      </c>
      <c r="BD7677" t="s">
        <v>16</v>
      </c>
      <c r="BE7677">
        <v>26</v>
      </c>
      <c r="BF7677">
        <v>10</v>
      </c>
      <c r="BG7677">
        <v>2</v>
      </c>
    </row>
    <row r="7678" spans="1:59" x14ac:dyDescent="0.25">
      <c r="A7678" t="s">
        <v>0</v>
      </c>
      <c r="B7678" t="s">
        <v>1</v>
      </c>
      <c r="C7678">
        <v>1197920</v>
      </c>
      <c r="D7678" t="s">
        <v>2</v>
      </c>
      <c r="E7678">
        <v>26</v>
      </c>
      <c r="F7678">
        <v>154</v>
      </c>
      <c r="G7678">
        <v>-5</v>
      </c>
      <c r="H7678" t="s">
        <v>3</v>
      </c>
      <c r="I7678">
        <v>203</v>
      </c>
      <c r="J7678">
        <v>-1</v>
      </c>
      <c r="K7678">
        <v>-12</v>
      </c>
      <c r="L7678" t="s">
        <v>4</v>
      </c>
      <c r="M7678">
        <v>-8.5000000000000006E-3</v>
      </c>
      <c r="N7678">
        <v>-4.4600000000000001E-2</v>
      </c>
      <c r="O7678">
        <v>1.0935999999999999</v>
      </c>
      <c r="P7678" t="s">
        <v>5</v>
      </c>
      <c r="Q7678">
        <v>8.3368000000000002</v>
      </c>
      <c r="R7678">
        <v>-27.963699999999999</v>
      </c>
      <c r="S7678">
        <v>-27.881399999999999</v>
      </c>
      <c r="T7678" t="s">
        <v>6</v>
      </c>
      <c r="U7678">
        <v>260519</v>
      </c>
      <c r="V7678">
        <v>85908</v>
      </c>
      <c r="W7678">
        <v>51.441421509999998</v>
      </c>
      <c r="X7678" t="s">
        <v>17</v>
      </c>
      <c r="Y7678">
        <v>0.26717168000000002</v>
      </c>
      <c r="Z7678" t="s">
        <v>18</v>
      </c>
      <c r="AA7678">
        <v>-0.4</v>
      </c>
      <c r="AB7678">
        <v>1</v>
      </c>
      <c r="AC7678">
        <v>8</v>
      </c>
      <c r="AD7678">
        <v>1.2</v>
      </c>
      <c r="AE7678">
        <v>92.79</v>
      </c>
      <c r="AF7678" t="s">
        <v>19</v>
      </c>
      <c r="AG7678" t="s">
        <v>8</v>
      </c>
      <c r="AH7678">
        <v>260</v>
      </c>
      <c r="AI7678" t="s">
        <v>9</v>
      </c>
      <c r="AJ7678">
        <v>0</v>
      </c>
      <c r="AK7678">
        <v>0</v>
      </c>
      <c r="AL7678" t="s">
        <v>10</v>
      </c>
      <c r="AM7678">
        <v>0</v>
      </c>
      <c r="AN7678">
        <v>0</v>
      </c>
      <c r="AO7678">
        <v>0</v>
      </c>
      <c r="AP7678" t="s">
        <v>11</v>
      </c>
      <c r="AQ7678">
        <v>0</v>
      </c>
      <c r="AR7678">
        <v>0</v>
      </c>
      <c r="AS7678" t="s">
        <v>12</v>
      </c>
      <c r="AT7678">
        <v>0</v>
      </c>
      <c r="AU7678">
        <v>0</v>
      </c>
      <c r="AV7678" t="s">
        <v>13</v>
      </c>
      <c r="AW7678">
        <v>0</v>
      </c>
      <c r="AX7678">
        <v>0</v>
      </c>
      <c r="AY7678" t="s">
        <v>14</v>
      </c>
      <c r="AZ7678">
        <v>0</v>
      </c>
      <c r="BA7678">
        <v>0</v>
      </c>
      <c r="BB7678" t="s">
        <v>15</v>
      </c>
      <c r="BC7678">
        <v>0</v>
      </c>
      <c r="BD7678" t="s">
        <v>16</v>
      </c>
      <c r="BE7678">
        <v>26</v>
      </c>
      <c r="BF7678">
        <v>10</v>
      </c>
      <c r="BG7678">
        <v>2</v>
      </c>
    </row>
    <row r="7679" spans="1:59" x14ac:dyDescent="0.25">
      <c r="A7679" t="s">
        <v>0</v>
      </c>
      <c r="B7679" t="s">
        <v>1</v>
      </c>
      <c r="C7679">
        <v>1198054</v>
      </c>
      <c r="D7679" t="s">
        <v>2</v>
      </c>
      <c r="E7679">
        <v>26</v>
      </c>
      <c r="F7679">
        <v>154</v>
      </c>
      <c r="G7679">
        <v>-5</v>
      </c>
      <c r="H7679" t="s">
        <v>3</v>
      </c>
      <c r="I7679">
        <v>205</v>
      </c>
      <c r="J7679">
        <v>0</v>
      </c>
      <c r="K7679">
        <v>-4</v>
      </c>
      <c r="L7679" t="s">
        <v>4</v>
      </c>
      <c r="M7679">
        <v>-0.13519999999999999</v>
      </c>
      <c r="N7679">
        <v>-6.4000000000000001E-2</v>
      </c>
      <c r="O7679">
        <v>1.0739000000000001</v>
      </c>
      <c r="P7679" t="s">
        <v>5</v>
      </c>
      <c r="Q7679">
        <v>-0.51590000000000003</v>
      </c>
      <c r="R7679">
        <v>-14.0716</v>
      </c>
      <c r="S7679">
        <v>-21.541</v>
      </c>
      <c r="T7679" t="s">
        <v>6</v>
      </c>
      <c r="U7679">
        <v>260519</v>
      </c>
      <c r="V7679">
        <v>85908</v>
      </c>
      <c r="W7679">
        <v>51.441421509999998</v>
      </c>
      <c r="X7679" t="s">
        <v>17</v>
      </c>
      <c r="Y7679">
        <v>0.26717168000000002</v>
      </c>
      <c r="Z7679" t="s">
        <v>18</v>
      </c>
      <c r="AA7679">
        <v>-0.4</v>
      </c>
      <c r="AB7679">
        <v>1</v>
      </c>
      <c r="AC7679">
        <v>8</v>
      </c>
      <c r="AD7679">
        <v>1.2</v>
      </c>
      <c r="AE7679">
        <v>92.79</v>
      </c>
      <c r="AF7679" t="s">
        <v>19</v>
      </c>
      <c r="AG7679" t="s">
        <v>8</v>
      </c>
      <c r="AH7679">
        <v>260</v>
      </c>
      <c r="AI7679" t="s">
        <v>9</v>
      </c>
      <c r="AJ7679">
        <v>0</v>
      </c>
      <c r="AK7679">
        <v>0</v>
      </c>
      <c r="AL7679" t="s">
        <v>10</v>
      </c>
      <c r="AM7679">
        <v>0</v>
      </c>
      <c r="AN7679">
        <v>0</v>
      </c>
      <c r="AO7679">
        <v>0</v>
      </c>
      <c r="AP7679" t="s">
        <v>11</v>
      </c>
      <c r="AQ7679">
        <v>0</v>
      </c>
      <c r="AR7679">
        <v>0</v>
      </c>
      <c r="AS7679" t="s">
        <v>12</v>
      </c>
      <c r="AT7679">
        <v>0</v>
      </c>
      <c r="AU7679">
        <v>0</v>
      </c>
      <c r="AV7679" t="s">
        <v>13</v>
      </c>
      <c r="AW7679">
        <v>0</v>
      </c>
      <c r="AX7679">
        <v>0</v>
      </c>
      <c r="AY7679" t="s">
        <v>14</v>
      </c>
      <c r="AZ7679">
        <v>0</v>
      </c>
      <c r="BA7679">
        <v>0</v>
      </c>
      <c r="BB7679" t="s">
        <v>15</v>
      </c>
      <c r="BC7679">
        <v>0</v>
      </c>
      <c r="BD7679" t="s">
        <v>16</v>
      </c>
      <c r="BE7679">
        <v>26</v>
      </c>
      <c r="BF7679">
        <v>10</v>
      </c>
      <c r="BG7679">
        <v>2</v>
      </c>
    </row>
    <row r="7680" spans="1:59" x14ac:dyDescent="0.25">
      <c r="A7680" t="s">
        <v>0</v>
      </c>
      <c r="B7680" t="s">
        <v>1</v>
      </c>
      <c r="C7680">
        <v>1198192</v>
      </c>
      <c r="D7680" t="s">
        <v>2</v>
      </c>
      <c r="E7680">
        <v>26</v>
      </c>
      <c r="F7680">
        <v>154</v>
      </c>
      <c r="G7680">
        <v>-5</v>
      </c>
      <c r="H7680" t="s">
        <v>3</v>
      </c>
      <c r="I7680">
        <v>214</v>
      </c>
      <c r="J7680">
        <v>3</v>
      </c>
      <c r="K7680">
        <v>2</v>
      </c>
      <c r="L7680" t="s">
        <v>4</v>
      </c>
      <c r="M7680">
        <v>7.8200000000000006E-2</v>
      </c>
      <c r="N7680">
        <v>-4.6300000000000001E-2</v>
      </c>
      <c r="O7680">
        <v>0.97360000000000002</v>
      </c>
      <c r="P7680" t="s">
        <v>5</v>
      </c>
      <c r="Q7680">
        <v>-3.1777000000000002</v>
      </c>
      <c r="R7680">
        <v>-11.3948</v>
      </c>
      <c r="S7680">
        <v>-18.512899999999998</v>
      </c>
      <c r="T7680" t="s">
        <v>6</v>
      </c>
      <c r="U7680">
        <v>260519</v>
      </c>
      <c r="V7680">
        <v>85908</v>
      </c>
      <c r="W7680">
        <v>51.441421509999998</v>
      </c>
      <c r="X7680" t="s">
        <v>17</v>
      </c>
      <c r="Y7680">
        <v>0.26717168000000002</v>
      </c>
      <c r="Z7680" t="s">
        <v>18</v>
      </c>
      <c r="AA7680">
        <v>-0.4</v>
      </c>
      <c r="AB7680">
        <v>1</v>
      </c>
      <c r="AC7680">
        <v>8</v>
      </c>
      <c r="AD7680">
        <v>1.2</v>
      </c>
      <c r="AE7680">
        <v>92.79</v>
      </c>
      <c r="AF7680" t="s">
        <v>19</v>
      </c>
      <c r="AG7680" t="s">
        <v>8</v>
      </c>
      <c r="AH7680">
        <v>260</v>
      </c>
      <c r="AI7680" t="s">
        <v>9</v>
      </c>
      <c r="AJ7680">
        <v>0</v>
      </c>
      <c r="AK7680">
        <v>0</v>
      </c>
      <c r="AL7680" t="s">
        <v>10</v>
      </c>
      <c r="AM7680">
        <v>0</v>
      </c>
      <c r="AN7680">
        <v>0</v>
      </c>
      <c r="AO7680">
        <v>0</v>
      </c>
      <c r="AP7680" t="s">
        <v>11</v>
      </c>
      <c r="AQ7680">
        <v>0</v>
      </c>
      <c r="AR7680">
        <v>0</v>
      </c>
      <c r="AS7680" t="s">
        <v>12</v>
      </c>
      <c r="AT7680">
        <v>0</v>
      </c>
      <c r="AU7680">
        <v>0</v>
      </c>
      <c r="AV7680" t="s">
        <v>13</v>
      </c>
      <c r="AW7680">
        <v>0</v>
      </c>
      <c r="AX7680">
        <v>0</v>
      </c>
      <c r="AY7680" t="s">
        <v>14</v>
      </c>
      <c r="AZ7680">
        <v>0</v>
      </c>
      <c r="BA7680">
        <v>0</v>
      </c>
      <c r="BB7680" t="s">
        <v>15</v>
      </c>
      <c r="BC7680">
        <v>0</v>
      </c>
      <c r="BD7680" t="s">
        <v>16</v>
      </c>
      <c r="BE7680">
        <v>26</v>
      </c>
      <c r="BF7680">
        <v>10</v>
      </c>
      <c r="BG7680">
        <v>2</v>
      </c>
    </row>
    <row r="7681" spans="1:59" x14ac:dyDescent="0.25">
      <c r="A7681" t="s">
        <v>0</v>
      </c>
      <c r="B7681" t="s">
        <v>1</v>
      </c>
      <c r="C7681">
        <v>1198328</v>
      </c>
      <c r="D7681" t="s">
        <v>2</v>
      </c>
      <c r="E7681">
        <v>97</v>
      </c>
      <c r="F7681">
        <v>154</v>
      </c>
      <c r="G7681">
        <v>-5</v>
      </c>
      <c r="H7681" t="s">
        <v>3</v>
      </c>
      <c r="I7681">
        <v>222</v>
      </c>
      <c r="J7681">
        <v>5</v>
      </c>
      <c r="K7681">
        <v>4</v>
      </c>
      <c r="L7681" t="s">
        <v>4</v>
      </c>
      <c r="M7681">
        <v>3.8E-3</v>
      </c>
      <c r="N7681">
        <v>-9.2700000000000005E-2</v>
      </c>
      <c r="O7681">
        <v>0.92989999999999995</v>
      </c>
      <c r="P7681" t="s">
        <v>5</v>
      </c>
      <c r="Q7681">
        <v>-0.53090000000000004</v>
      </c>
      <c r="R7681">
        <v>-9.9367999999999999</v>
      </c>
      <c r="S7681">
        <v>-21.6831</v>
      </c>
      <c r="T7681" t="s">
        <v>6</v>
      </c>
      <c r="U7681">
        <v>260519</v>
      </c>
      <c r="V7681">
        <v>85908</v>
      </c>
      <c r="W7681">
        <v>51.441421509999998</v>
      </c>
      <c r="X7681" t="s">
        <v>17</v>
      </c>
      <c r="Y7681">
        <v>0.26717168000000002</v>
      </c>
      <c r="Z7681" t="s">
        <v>18</v>
      </c>
      <c r="AA7681">
        <v>-0.4</v>
      </c>
      <c r="AB7681">
        <v>1</v>
      </c>
      <c r="AC7681">
        <v>8</v>
      </c>
      <c r="AD7681">
        <v>1.2</v>
      </c>
      <c r="AE7681">
        <v>92.79</v>
      </c>
      <c r="AF7681" t="s">
        <v>19</v>
      </c>
      <c r="AG7681" t="s">
        <v>8</v>
      </c>
      <c r="AH7681">
        <v>260</v>
      </c>
      <c r="AI7681" t="s">
        <v>9</v>
      </c>
      <c r="AJ7681">
        <v>0</v>
      </c>
      <c r="AK7681">
        <v>0</v>
      </c>
      <c r="AL7681" t="s">
        <v>10</v>
      </c>
      <c r="AM7681">
        <v>0</v>
      </c>
      <c r="AN7681">
        <v>0</v>
      </c>
      <c r="AO7681">
        <v>0</v>
      </c>
      <c r="AP7681" t="s">
        <v>11</v>
      </c>
      <c r="AQ7681">
        <v>0</v>
      </c>
      <c r="AR7681">
        <v>0</v>
      </c>
      <c r="AS7681" t="s">
        <v>12</v>
      </c>
      <c r="AT7681">
        <v>0</v>
      </c>
      <c r="AU7681">
        <v>0</v>
      </c>
      <c r="AV7681" t="s">
        <v>13</v>
      </c>
      <c r="AW7681">
        <v>0</v>
      </c>
      <c r="AX7681">
        <v>0</v>
      </c>
      <c r="AY7681" t="s">
        <v>14</v>
      </c>
      <c r="AZ7681">
        <v>0</v>
      </c>
      <c r="BA7681">
        <v>0</v>
      </c>
      <c r="BB7681" t="s">
        <v>15</v>
      </c>
      <c r="BC7681">
        <v>0</v>
      </c>
      <c r="BD7681" t="s">
        <v>16</v>
      </c>
      <c r="BE7681">
        <v>97</v>
      </c>
      <c r="BF7681">
        <v>10</v>
      </c>
      <c r="BG7681">
        <v>2</v>
      </c>
    </row>
    <row r="7682" spans="1:59" x14ac:dyDescent="0.25">
      <c r="A7682" t="s">
        <v>0</v>
      </c>
      <c r="B7682" t="s">
        <v>1</v>
      </c>
      <c r="C7682">
        <v>1198464</v>
      </c>
      <c r="D7682" t="s">
        <v>2</v>
      </c>
      <c r="E7682">
        <v>100</v>
      </c>
      <c r="F7682">
        <v>154</v>
      </c>
      <c r="G7682">
        <v>-6</v>
      </c>
      <c r="H7682" t="s">
        <v>3</v>
      </c>
      <c r="I7682">
        <v>234</v>
      </c>
      <c r="J7682">
        <v>5</v>
      </c>
      <c r="K7682">
        <v>8</v>
      </c>
      <c r="L7682" t="s">
        <v>4</v>
      </c>
      <c r="M7682">
        <v>7.7200000000000005E-2</v>
      </c>
      <c r="N7682">
        <v>-4.4299999999999999E-2</v>
      </c>
      <c r="O7682">
        <v>1.0378000000000001</v>
      </c>
      <c r="P7682" t="s">
        <v>5</v>
      </c>
      <c r="Q7682">
        <v>3.3571</v>
      </c>
      <c r="R7682">
        <v>-8.0077999999999996</v>
      </c>
      <c r="S7682">
        <v>-22.498100000000001</v>
      </c>
      <c r="T7682" t="s">
        <v>6</v>
      </c>
      <c r="U7682">
        <v>260519</v>
      </c>
      <c r="V7682">
        <v>85909</v>
      </c>
      <c r="W7682">
        <v>51.441413879999999</v>
      </c>
      <c r="X7682" t="s">
        <v>17</v>
      </c>
      <c r="Y7682">
        <v>0.26717836</v>
      </c>
      <c r="Z7682" t="s">
        <v>18</v>
      </c>
      <c r="AA7682">
        <v>-0.4</v>
      </c>
      <c r="AB7682">
        <v>1</v>
      </c>
      <c r="AC7682">
        <v>8</v>
      </c>
      <c r="AD7682">
        <v>1.2</v>
      </c>
      <c r="AE7682">
        <v>92.79</v>
      </c>
      <c r="AF7682" t="s">
        <v>19</v>
      </c>
      <c r="AG7682" t="s">
        <v>8</v>
      </c>
      <c r="AH7682">
        <v>260</v>
      </c>
      <c r="AI7682" t="s">
        <v>9</v>
      </c>
      <c r="AJ7682">
        <v>0</v>
      </c>
      <c r="AK7682">
        <v>0</v>
      </c>
      <c r="AL7682" t="s">
        <v>10</v>
      </c>
      <c r="AM7682">
        <v>0</v>
      </c>
      <c r="AN7682">
        <v>0</v>
      </c>
      <c r="AO7682">
        <v>0</v>
      </c>
      <c r="AP7682" t="s">
        <v>11</v>
      </c>
      <c r="AQ7682">
        <v>0</v>
      </c>
      <c r="AR7682">
        <v>0</v>
      </c>
      <c r="AS7682" t="s">
        <v>12</v>
      </c>
      <c r="AT7682">
        <v>0</v>
      </c>
      <c r="AU7682">
        <v>0</v>
      </c>
      <c r="AV7682" t="s">
        <v>13</v>
      </c>
      <c r="AW7682">
        <v>0</v>
      </c>
      <c r="AX7682">
        <v>0</v>
      </c>
      <c r="AY7682" t="s">
        <v>14</v>
      </c>
      <c r="AZ7682">
        <v>0</v>
      </c>
      <c r="BA7682">
        <v>0</v>
      </c>
      <c r="BB7682" t="s">
        <v>15</v>
      </c>
      <c r="BC7682">
        <v>0</v>
      </c>
      <c r="BD7682" t="s">
        <v>16</v>
      </c>
      <c r="BE7682">
        <v>100</v>
      </c>
      <c r="BF7682">
        <v>10</v>
      </c>
      <c r="BG7682">
        <v>2</v>
      </c>
    </row>
    <row r="7683" spans="1:59" x14ac:dyDescent="0.25">
      <c r="A7683" t="s">
        <v>0</v>
      </c>
      <c r="B7683" t="s">
        <v>1</v>
      </c>
      <c r="C7683">
        <v>1198598</v>
      </c>
      <c r="D7683" t="s">
        <v>2</v>
      </c>
      <c r="E7683">
        <v>100</v>
      </c>
      <c r="F7683">
        <v>154</v>
      </c>
      <c r="G7683">
        <v>-5</v>
      </c>
      <c r="H7683" t="s">
        <v>3</v>
      </c>
      <c r="I7683">
        <v>242</v>
      </c>
      <c r="J7683">
        <v>5</v>
      </c>
      <c r="K7683">
        <v>12</v>
      </c>
      <c r="L7683" t="s">
        <v>4</v>
      </c>
      <c r="M7683">
        <v>0.1439</v>
      </c>
      <c r="N7683">
        <v>-4.9000000000000002E-2</v>
      </c>
      <c r="O7683">
        <v>1.0088999999999999</v>
      </c>
      <c r="P7683" t="s">
        <v>5</v>
      </c>
      <c r="Q7683">
        <v>4.4900000000000002E-2</v>
      </c>
      <c r="R7683">
        <v>-16.314599999999999</v>
      </c>
      <c r="S7683">
        <v>-17.2044</v>
      </c>
      <c r="T7683" t="s">
        <v>6</v>
      </c>
      <c r="U7683">
        <v>260519</v>
      </c>
      <c r="V7683">
        <v>85909</v>
      </c>
      <c r="W7683">
        <v>51.441413879999999</v>
      </c>
      <c r="X7683" t="s">
        <v>17</v>
      </c>
      <c r="Y7683">
        <v>0.26717836</v>
      </c>
      <c r="Z7683" t="s">
        <v>18</v>
      </c>
      <c r="AA7683">
        <v>-0.4</v>
      </c>
      <c r="AB7683">
        <v>1</v>
      </c>
      <c r="AC7683">
        <v>8</v>
      </c>
      <c r="AD7683">
        <v>1.06</v>
      </c>
      <c r="AE7683">
        <v>103.16</v>
      </c>
      <c r="AF7683" t="s">
        <v>19</v>
      </c>
      <c r="AG7683" t="s">
        <v>8</v>
      </c>
      <c r="AH7683">
        <v>260</v>
      </c>
      <c r="AI7683" t="s">
        <v>9</v>
      </c>
      <c r="AJ7683">
        <v>0</v>
      </c>
      <c r="AK7683">
        <v>0</v>
      </c>
      <c r="AL7683" t="s">
        <v>10</v>
      </c>
      <c r="AM7683">
        <v>0</v>
      </c>
      <c r="AN7683">
        <v>0</v>
      </c>
      <c r="AO7683">
        <v>0</v>
      </c>
      <c r="AP7683" t="s">
        <v>11</v>
      </c>
      <c r="AQ7683">
        <v>0</v>
      </c>
      <c r="AR7683">
        <v>0</v>
      </c>
      <c r="AS7683" t="s">
        <v>12</v>
      </c>
      <c r="AT7683">
        <v>0</v>
      </c>
      <c r="AU7683">
        <v>0</v>
      </c>
      <c r="AV7683" t="s">
        <v>13</v>
      </c>
      <c r="AW7683">
        <v>0</v>
      </c>
      <c r="AX7683">
        <v>0</v>
      </c>
      <c r="AY7683" t="s">
        <v>14</v>
      </c>
      <c r="AZ7683">
        <v>0</v>
      </c>
      <c r="BA7683">
        <v>0</v>
      </c>
      <c r="BB7683" t="s">
        <v>15</v>
      </c>
      <c r="BC7683">
        <v>0</v>
      </c>
      <c r="BD7683" t="s">
        <v>16</v>
      </c>
      <c r="BE7683">
        <v>100</v>
      </c>
      <c r="BF7683">
        <v>10</v>
      </c>
      <c r="BG7683">
        <v>2</v>
      </c>
    </row>
    <row r="7684" spans="1:59" x14ac:dyDescent="0.25">
      <c r="A7684" t="s">
        <v>0</v>
      </c>
      <c r="B7684" t="s">
        <v>1</v>
      </c>
      <c r="C7684">
        <v>1198736</v>
      </c>
      <c r="D7684" t="s">
        <v>2</v>
      </c>
      <c r="E7684">
        <v>101</v>
      </c>
      <c r="F7684">
        <v>154</v>
      </c>
      <c r="G7684">
        <v>-5</v>
      </c>
      <c r="H7684" t="s">
        <v>3</v>
      </c>
      <c r="I7684">
        <v>252</v>
      </c>
      <c r="J7684">
        <v>5</v>
      </c>
      <c r="K7684">
        <v>18</v>
      </c>
      <c r="L7684" t="s">
        <v>4</v>
      </c>
      <c r="M7684">
        <v>0.21740000000000001</v>
      </c>
      <c r="N7684">
        <v>-6.8400000000000002E-2</v>
      </c>
      <c r="O7684">
        <v>0.93600000000000005</v>
      </c>
      <c r="P7684" t="s">
        <v>5</v>
      </c>
      <c r="Q7684">
        <v>-5.7272999999999996</v>
      </c>
      <c r="R7684">
        <v>-13.78</v>
      </c>
      <c r="S7684">
        <v>-14.520200000000001</v>
      </c>
      <c r="T7684" t="s">
        <v>6</v>
      </c>
      <c r="U7684">
        <v>260519</v>
      </c>
      <c r="V7684">
        <v>85909</v>
      </c>
      <c r="W7684">
        <v>51.441413879999999</v>
      </c>
      <c r="X7684" t="s">
        <v>17</v>
      </c>
      <c r="Y7684">
        <v>0.26717836</v>
      </c>
      <c r="Z7684" t="s">
        <v>18</v>
      </c>
      <c r="AA7684">
        <v>-0.4</v>
      </c>
      <c r="AB7684">
        <v>1</v>
      </c>
      <c r="AC7684">
        <v>8</v>
      </c>
      <c r="AD7684">
        <v>1.06</v>
      </c>
      <c r="AE7684">
        <v>103.16</v>
      </c>
      <c r="AF7684" t="s">
        <v>19</v>
      </c>
      <c r="AG7684" t="s">
        <v>8</v>
      </c>
      <c r="AH7684">
        <v>210</v>
      </c>
      <c r="AI7684" t="s">
        <v>9</v>
      </c>
      <c r="AJ7684">
        <v>0</v>
      </c>
      <c r="AK7684">
        <v>0</v>
      </c>
      <c r="AL7684" t="s">
        <v>10</v>
      </c>
      <c r="AM7684">
        <v>0</v>
      </c>
      <c r="AN7684">
        <v>0</v>
      </c>
      <c r="AO7684">
        <v>0</v>
      </c>
      <c r="AP7684" t="s">
        <v>11</v>
      </c>
      <c r="AQ7684">
        <v>0</v>
      </c>
      <c r="AR7684">
        <v>0</v>
      </c>
      <c r="AS7684" t="s">
        <v>12</v>
      </c>
      <c r="AT7684">
        <v>0</v>
      </c>
      <c r="AU7684">
        <v>0</v>
      </c>
      <c r="AV7684" t="s">
        <v>13</v>
      </c>
      <c r="AW7684">
        <v>0</v>
      </c>
      <c r="AX7684">
        <v>0</v>
      </c>
      <c r="AY7684" t="s">
        <v>14</v>
      </c>
      <c r="AZ7684">
        <v>0</v>
      </c>
      <c r="BA7684">
        <v>0</v>
      </c>
      <c r="BB7684" t="s">
        <v>15</v>
      </c>
      <c r="BC7684">
        <v>0</v>
      </c>
      <c r="BD7684" t="s">
        <v>16</v>
      </c>
      <c r="BE7684">
        <v>101</v>
      </c>
      <c r="BF7684">
        <v>10</v>
      </c>
      <c r="BG7684">
        <v>2</v>
      </c>
    </row>
    <row r="7685" spans="1:59" x14ac:dyDescent="0.25">
      <c r="A7685" t="s">
        <v>0</v>
      </c>
      <c r="B7685" t="s">
        <v>1</v>
      </c>
      <c r="C7685">
        <v>1198872</v>
      </c>
      <c r="D7685" t="s">
        <v>2</v>
      </c>
      <c r="E7685">
        <v>109</v>
      </c>
      <c r="F7685">
        <v>154</v>
      </c>
      <c r="G7685">
        <v>-5</v>
      </c>
      <c r="H7685" t="s">
        <v>3</v>
      </c>
      <c r="I7685">
        <v>259</v>
      </c>
      <c r="J7685">
        <v>6</v>
      </c>
      <c r="K7685">
        <v>24</v>
      </c>
      <c r="L7685" t="s">
        <v>4</v>
      </c>
      <c r="M7685">
        <v>0.3296</v>
      </c>
      <c r="N7685">
        <v>-7.0599999999999996E-2</v>
      </c>
      <c r="O7685">
        <v>0.84079999999999999</v>
      </c>
      <c r="P7685" t="s">
        <v>5</v>
      </c>
      <c r="Q7685">
        <v>-6.2582000000000004</v>
      </c>
      <c r="R7685">
        <v>-11.8285</v>
      </c>
      <c r="S7685">
        <v>-10.7742</v>
      </c>
      <c r="T7685" t="s">
        <v>6</v>
      </c>
      <c r="U7685">
        <v>260519</v>
      </c>
      <c r="V7685">
        <v>85909</v>
      </c>
      <c r="W7685">
        <v>51.441413879999999</v>
      </c>
      <c r="X7685" t="s">
        <v>17</v>
      </c>
      <c r="Y7685">
        <v>0.26717836</v>
      </c>
      <c r="Z7685" t="s">
        <v>18</v>
      </c>
      <c r="AA7685">
        <v>-0.4</v>
      </c>
      <c r="AB7685">
        <v>1</v>
      </c>
      <c r="AC7685">
        <v>8</v>
      </c>
      <c r="AD7685">
        <v>1.06</v>
      </c>
      <c r="AE7685">
        <v>103.16</v>
      </c>
      <c r="AF7685" t="s">
        <v>19</v>
      </c>
      <c r="AG7685" t="s">
        <v>8</v>
      </c>
      <c r="AH7685">
        <v>210</v>
      </c>
      <c r="AI7685" t="s">
        <v>9</v>
      </c>
      <c r="AJ7685">
        <v>0</v>
      </c>
      <c r="AK7685">
        <v>0</v>
      </c>
      <c r="AL7685" t="s">
        <v>10</v>
      </c>
      <c r="AM7685">
        <v>0</v>
      </c>
      <c r="AN7685">
        <v>0</v>
      </c>
      <c r="AO7685">
        <v>0</v>
      </c>
      <c r="AP7685" t="s">
        <v>11</v>
      </c>
      <c r="AQ7685">
        <v>0</v>
      </c>
      <c r="AR7685">
        <v>0</v>
      </c>
      <c r="AS7685" t="s">
        <v>12</v>
      </c>
      <c r="AT7685">
        <v>0</v>
      </c>
      <c r="AU7685">
        <v>0</v>
      </c>
      <c r="AV7685" t="s">
        <v>13</v>
      </c>
      <c r="AW7685">
        <v>0</v>
      </c>
      <c r="AX7685">
        <v>0</v>
      </c>
      <c r="AY7685" t="s">
        <v>14</v>
      </c>
      <c r="AZ7685">
        <v>0</v>
      </c>
      <c r="BA7685">
        <v>0</v>
      </c>
      <c r="BB7685" t="s">
        <v>15</v>
      </c>
      <c r="BC7685">
        <v>0</v>
      </c>
      <c r="BD7685" t="s">
        <v>16</v>
      </c>
      <c r="BE7685">
        <v>109</v>
      </c>
      <c r="BF7685">
        <v>10</v>
      </c>
      <c r="BG7685">
        <v>2</v>
      </c>
    </row>
    <row r="7686" spans="1:59" x14ac:dyDescent="0.25">
      <c r="A7686" t="s">
        <v>0</v>
      </c>
      <c r="B7686" t="s">
        <v>1</v>
      </c>
      <c r="C7686">
        <v>1199006</v>
      </c>
      <c r="D7686" t="s">
        <v>2</v>
      </c>
      <c r="E7686">
        <v>104</v>
      </c>
      <c r="F7686">
        <v>154</v>
      </c>
      <c r="G7686">
        <v>-5</v>
      </c>
      <c r="H7686" t="s">
        <v>3</v>
      </c>
      <c r="I7686">
        <v>265</v>
      </c>
      <c r="J7686">
        <v>6</v>
      </c>
      <c r="K7686">
        <v>29</v>
      </c>
      <c r="L7686" t="s">
        <v>4</v>
      </c>
      <c r="M7686">
        <v>0.42549999999999999</v>
      </c>
      <c r="N7686">
        <v>-7.0499999999999993E-2</v>
      </c>
      <c r="O7686">
        <v>0.81469999999999998</v>
      </c>
      <c r="P7686" t="s">
        <v>5</v>
      </c>
      <c r="Q7686">
        <v>-3.0356000000000001</v>
      </c>
      <c r="R7686">
        <v>-7.9031000000000002</v>
      </c>
      <c r="S7686">
        <v>-6.9236000000000004</v>
      </c>
      <c r="T7686" t="s">
        <v>6</v>
      </c>
      <c r="U7686">
        <v>260519</v>
      </c>
      <c r="V7686">
        <v>85909</v>
      </c>
      <c r="W7686">
        <v>51.441413879999999</v>
      </c>
      <c r="X7686" t="s">
        <v>17</v>
      </c>
      <c r="Y7686">
        <v>0.26717836</v>
      </c>
      <c r="Z7686" t="s">
        <v>18</v>
      </c>
      <c r="AA7686">
        <v>-0.4</v>
      </c>
      <c r="AB7686">
        <v>1</v>
      </c>
      <c r="AC7686">
        <v>8</v>
      </c>
      <c r="AD7686">
        <v>1.06</v>
      </c>
      <c r="AE7686">
        <v>103.16</v>
      </c>
      <c r="AF7686" t="s">
        <v>19</v>
      </c>
      <c r="AG7686" t="s">
        <v>8</v>
      </c>
      <c r="AH7686">
        <v>210</v>
      </c>
      <c r="AI7686" t="s">
        <v>9</v>
      </c>
      <c r="AJ7686">
        <v>0</v>
      </c>
      <c r="AK7686">
        <v>0</v>
      </c>
      <c r="AL7686" t="s">
        <v>10</v>
      </c>
      <c r="AM7686">
        <v>0</v>
      </c>
      <c r="AN7686">
        <v>0</v>
      </c>
      <c r="AO7686">
        <v>0</v>
      </c>
      <c r="AP7686" t="s">
        <v>11</v>
      </c>
      <c r="AQ7686">
        <v>0</v>
      </c>
      <c r="AR7686">
        <v>0</v>
      </c>
      <c r="AS7686" t="s">
        <v>12</v>
      </c>
      <c r="AT7686">
        <v>0</v>
      </c>
      <c r="AU7686">
        <v>0</v>
      </c>
      <c r="AV7686" t="s">
        <v>13</v>
      </c>
      <c r="AW7686">
        <v>0</v>
      </c>
      <c r="AX7686">
        <v>0</v>
      </c>
      <c r="AY7686" t="s">
        <v>14</v>
      </c>
      <c r="AZ7686">
        <v>0</v>
      </c>
      <c r="BA7686">
        <v>0</v>
      </c>
      <c r="BB7686" t="s">
        <v>15</v>
      </c>
      <c r="BC7686">
        <v>0</v>
      </c>
      <c r="BD7686" t="s">
        <v>16</v>
      </c>
      <c r="BE7686">
        <v>104</v>
      </c>
      <c r="BF7686">
        <v>10</v>
      </c>
      <c r="BG7686">
        <v>2</v>
      </c>
    </row>
    <row r="7687" spans="1:59" x14ac:dyDescent="0.25">
      <c r="A7687" t="s">
        <v>0</v>
      </c>
      <c r="B7687" t="s">
        <v>1</v>
      </c>
      <c r="C7687">
        <v>1199144</v>
      </c>
      <c r="D7687" t="s">
        <v>2</v>
      </c>
      <c r="E7687">
        <v>110</v>
      </c>
      <c r="F7687">
        <v>154</v>
      </c>
      <c r="G7687">
        <v>-5</v>
      </c>
      <c r="H7687" t="s">
        <v>3</v>
      </c>
      <c r="I7687">
        <v>268</v>
      </c>
      <c r="J7687">
        <v>4</v>
      </c>
      <c r="K7687">
        <v>31</v>
      </c>
      <c r="L7687" t="s">
        <v>4</v>
      </c>
      <c r="M7687">
        <v>0.45079999999999998</v>
      </c>
      <c r="N7687">
        <v>-6.1199999999999997E-2</v>
      </c>
      <c r="O7687">
        <v>0.83209999999999995</v>
      </c>
      <c r="P7687" t="s">
        <v>5</v>
      </c>
      <c r="Q7687">
        <v>1.3458000000000001</v>
      </c>
      <c r="R7687">
        <v>-0.87480000000000002</v>
      </c>
      <c r="S7687">
        <v>-5.0170000000000003</v>
      </c>
      <c r="T7687" t="s">
        <v>6</v>
      </c>
      <c r="U7687">
        <v>260519</v>
      </c>
      <c r="V7687">
        <v>85909</v>
      </c>
      <c r="W7687">
        <v>51.441413879999999</v>
      </c>
      <c r="X7687" t="s">
        <v>17</v>
      </c>
      <c r="Y7687">
        <v>0.26717836</v>
      </c>
      <c r="Z7687" t="s">
        <v>18</v>
      </c>
      <c r="AA7687">
        <v>-0.4</v>
      </c>
      <c r="AB7687">
        <v>1</v>
      </c>
      <c r="AC7687">
        <v>8</v>
      </c>
      <c r="AD7687">
        <v>1.06</v>
      </c>
      <c r="AE7687">
        <v>103.16</v>
      </c>
      <c r="AF7687" t="s">
        <v>19</v>
      </c>
      <c r="AG7687" t="s">
        <v>8</v>
      </c>
      <c r="AH7687">
        <v>210</v>
      </c>
      <c r="AI7687" t="s">
        <v>9</v>
      </c>
      <c r="AJ7687">
        <v>0</v>
      </c>
      <c r="AK7687">
        <v>0</v>
      </c>
      <c r="AL7687" t="s">
        <v>10</v>
      </c>
      <c r="AM7687">
        <v>0</v>
      </c>
      <c r="AN7687">
        <v>0</v>
      </c>
      <c r="AO7687">
        <v>0</v>
      </c>
      <c r="AP7687" t="s">
        <v>11</v>
      </c>
      <c r="AQ7687">
        <v>0</v>
      </c>
      <c r="AR7687">
        <v>0</v>
      </c>
      <c r="AS7687" t="s">
        <v>12</v>
      </c>
      <c r="AT7687">
        <v>0</v>
      </c>
      <c r="AU7687">
        <v>0</v>
      </c>
      <c r="AV7687" t="s">
        <v>13</v>
      </c>
      <c r="AW7687">
        <v>0</v>
      </c>
      <c r="AX7687">
        <v>0</v>
      </c>
      <c r="AY7687" t="s">
        <v>14</v>
      </c>
      <c r="AZ7687">
        <v>0</v>
      </c>
      <c r="BA7687">
        <v>0</v>
      </c>
      <c r="BB7687" t="s">
        <v>15</v>
      </c>
      <c r="BC7687">
        <v>0</v>
      </c>
      <c r="BD7687" t="s">
        <v>16</v>
      </c>
      <c r="BE7687">
        <v>110</v>
      </c>
      <c r="BF7687">
        <v>10</v>
      </c>
      <c r="BG7687">
        <v>2</v>
      </c>
    </row>
    <row r="7688" spans="1:59" x14ac:dyDescent="0.25">
      <c r="A7688" t="s">
        <v>0</v>
      </c>
      <c r="B7688" t="s">
        <v>1</v>
      </c>
      <c r="C7688">
        <v>1199280</v>
      </c>
      <c r="D7688" t="s">
        <v>2</v>
      </c>
      <c r="E7688">
        <v>102</v>
      </c>
      <c r="F7688">
        <v>154</v>
      </c>
      <c r="G7688">
        <v>-5</v>
      </c>
      <c r="H7688" t="s">
        <v>3</v>
      </c>
      <c r="I7688">
        <v>267</v>
      </c>
      <c r="J7688">
        <v>3</v>
      </c>
      <c r="K7688">
        <v>32</v>
      </c>
      <c r="L7688" t="s">
        <v>4</v>
      </c>
      <c r="M7688">
        <v>0.47139999999999999</v>
      </c>
      <c r="N7688">
        <v>-5.0500000000000003E-2</v>
      </c>
      <c r="O7688">
        <v>0.84930000000000005</v>
      </c>
      <c r="P7688" t="s">
        <v>5</v>
      </c>
      <c r="Q7688">
        <v>0.57569999999999999</v>
      </c>
      <c r="R7688">
        <v>0.61309999999999998</v>
      </c>
      <c r="S7688">
        <v>1.2485999999999999</v>
      </c>
      <c r="T7688" t="s">
        <v>6</v>
      </c>
      <c r="U7688">
        <v>260519</v>
      </c>
      <c r="V7688">
        <v>85909</v>
      </c>
      <c r="W7688">
        <v>51.441413879999999</v>
      </c>
      <c r="X7688" t="s">
        <v>17</v>
      </c>
      <c r="Y7688">
        <v>0.26717836</v>
      </c>
      <c r="Z7688" t="s">
        <v>18</v>
      </c>
      <c r="AA7688">
        <v>-0.4</v>
      </c>
      <c r="AB7688">
        <v>1</v>
      </c>
      <c r="AC7688">
        <v>8</v>
      </c>
      <c r="AD7688">
        <v>1.06</v>
      </c>
      <c r="AE7688">
        <v>103.16</v>
      </c>
      <c r="AF7688" t="s">
        <v>19</v>
      </c>
      <c r="AG7688" t="s">
        <v>8</v>
      </c>
      <c r="AH7688">
        <v>210</v>
      </c>
      <c r="AI7688" t="s">
        <v>9</v>
      </c>
      <c r="AJ7688">
        <v>0</v>
      </c>
      <c r="AK7688">
        <v>0</v>
      </c>
      <c r="AL7688" t="s">
        <v>10</v>
      </c>
      <c r="AM7688">
        <v>0</v>
      </c>
      <c r="AN7688">
        <v>0</v>
      </c>
      <c r="AO7688">
        <v>0</v>
      </c>
      <c r="AP7688" t="s">
        <v>11</v>
      </c>
      <c r="AQ7688">
        <v>0</v>
      </c>
      <c r="AR7688">
        <v>0</v>
      </c>
      <c r="AS7688" t="s">
        <v>12</v>
      </c>
      <c r="AT7688">
        <v>0</v>
      </c>
      <c r="AU7688">
        <v>0</v>
      </c>
      <c r="AV7688" t="s">
        <v>13</v>
      </c>
      <c r="AW7688">
        <v>0</v>
      </c>
      <c r="AX7688">
        <v>0</v>
      </c>
      <c r="AY7688" t="s">
        <v>14</v>
      </c>
      <c r="AZ7688">
        <v>0</v>
      </c>
      <c r="BA7688">
        <v>0</v>
      </c>
      <c r="BB7688" t="s">
        <v>15</v>
      </c>
      <c r="BC7688">
        <v>0</v>
      </c>
      <c r="BD7688" t="s">
        <v>16</v>
      </c>
      <c r="BE7688">
        <v>102</v>
      </c>
      <c r="BF7688">
        <v>10</v>
      </c>
      <c r="BG7688">
        <v>2</v>
      </c>
    </row>
    <row r="7689" spans="1:59" x14ac:dyDescent="0.25">
      <c r="A7689" t="s">
        <v>0</v>
      </c>
      <c r="B7689" t="s">
        <v>1</v>
      </c>
      <c r="C7689">
        <v>1199416</v>
      </c>
      <c r="D7689" t="s">
        <v>2</v>
      </c>
      <c r="E7689">
        <v>101</v>
      </c>
      <c r="F7689">
        <v>154</v>
      </c>
      <c r="G7689">
        <v>-6</v>
      </c>
      <c r="H7689" t="s">
        <v>3</v>
      </c>
      <c r="I7689">
        <v>265</v>
      </c>
      <c r="J7689">
        <v>3</v>
      </c>
      <c r="K7689">
        <v>33</v>
      </c>
      <c r="L7689" t="s">
        <v>4</v>
      </c>
      <c r="M7689">
        <v>0.46139999999999998</v>
      </c>
      <c r="N7689">
        <v>-5.8099999999999999E-2</v>
      </c>
      <c r="O7689">
        <v>0.83130000000000004</v>
      </c>
      <c r="P7689" t="s">
        <v>5</v>
      </c>
      <c r="Q7689">
        <v>0.1196</v>
      </c>
      <c r="R7689">
        <v>-0.2094</v>
      </c>
      <c r="S7689">
        <v>5.5479000000000003</v>
      </c>
      <c r="T7689" t="s">
        <v>6</v>
      </c>
      <c r="U7689">
        <v>260519</v>
      </c>
      <c r="V7689">
        <v>85909</v>
      </c>
      <c r="W7689">
        <v>51.441413879999999</v>
      </c>
      <c r="X7689" t="s">
        <v>17</v>
      </c>
      <c r="Y7689">
        <v>0.26717836</v>
      </c>
      <c r="Z7689" t="s">
        <v>18</v>
      </c>
      <c r="AA7689">
        <v>-0.4</v>
      </c>
      <c r="AB7689">
        <v>1</v>
      </c>
      <c r="AC7689">
        <v>8</v>
      </c>
      <c r="AD7689">
        <v>1.06</v>
      </c>
      <c r="AE7689">
        <v>103.16</v>
      </c>
      <c r="AF7689" t="s">
        <v>19</v>
      </c>
      <c r="AG7689" t="s">
        <v>8</v>
      </c>
      <c r="AH7689">
        <v>210</v>
      </c>
      <c r="AI7689" t="s">
        <v>9</v>
      </c>
      <c r="AJ7689">
        <v>0</v>
      </c>
      <c r="AK7689">
        <v>0</v>
      </c>
      <c r="AL7689" t="s">
        <v>10</v>
      </c>
      <c r="AM7689">
        <v>0</v>
      </c>
      <c r="AN7689">
        <v>0</v>
      </c>
      <c r="AO7689">
        <v>0</v>
      </c>
      <c r="AP7689" t="s">
        <v>11</v>
      </c>
      <c r="AQ7689">
        <v>0</v>
      </c>
      <c r="AR7689">
        <v>0</v>
      </c>
      <c r="AS7689" t="s">
        <v>12</v>
      </c>
      <c r="AT7689">
        <v>0</v>
      </c>
      <c r="AU7689">
        <v>0</v>
      </c>
      <c r="AV7689" t="s">
        <v>13</v>
      </c>
      <c r="AW7689">
        <v>0</v>
      </c>
      <c r="AX7689">
        <v>0</v>
      </c>
      <c r="AY7689" t="s">
        <v>14</v>
      </c>
      <c r="AZ7689">
        <v>0</v>
      </c>
      <c r="BA7689">
        <v>0</v>
      </c>
      <c r="BB7689" t="s">
        <v>15</v>
      </c>
      <c r="BC7689">
        <v>0</v>
      </c>
      <c r="BD7689" t="s">
        <v>16</v>
      </c>
      <c r="BE7689">
        <v>101</v>
      </c>
      <c r="BF7689">
        <v>10</v>
      </c>
      <c r="BG7689">
        <v>2</v>
      </c>
    </row>
    <row r="7690" spans="1:59" x14ac:dyDescent="0.25">
      <c r="A7690" t="s">
        <v>0</v>
      </c>
      <c r="B7690" t="s">
        <v>1</v>
      </c>
      <c r="C7690">
        <v>1199550</v>
      </c>
      <c r="D7690" t="s">
        <v>2</v>
      </c>
      <c r="E7690">
        <v>101</v>
      </c>
      <c r="F7690">
        <v>154</v>
      </c>
      <c r="G7690">
        <v>-5</v>
      </c>
      <c r="H7690" t="s">
        <v>3</v>
      </c>
      <c r="I7690">
        <v>262</v>
      </c>
      <c r="J7690">
        <v>2</v>
      </c>
      <c r="K7690">
        <v>33</v>
      </c>
      <c r="L7690" t="s">
        <v>4</v>
      </c>
      <c r="M7690">
        <v>0.39560000000000001</v>
      </c>
      <c r="N7690">
        <v>-7.2400000000000006E-2</v>
      </c>
      <c r="O7690">
        <v>0.83089999999999997</v>
      </c>
      <c r="P7690" t="s">
        <v>5</v>
      </c>
      <c r="Q7690">
        <v>1.0767</v>
      </c>
      <c r="R7690">
        <v>1.2113</v>
      </c>
      <c r="S7690">
        <v>5.6675000000000004</v>
      </c>
      <c r="T7690" t="s">
        <v>6</v>
      </c>
      <c r="U7690">
        <v>260519</v>
      </c>
      <c r="V7690">
        <v>85910</v>
      </c>
      <c r="W7690">
        <v>51.441413879999999</v>
      </c>
      <c r="X7690" t="s">
        <v>17</v>
      </c>
      <c r="Y7690">
        <v>0.26717666000000001</v>
      </c>
      <c r="Z7690" t="s">
        <v>18</v>
      </c>
      <c r="AA7690">
        <v>-0.3</v>
      </c>
      <c r="AB7690">
        <v>1</v>
      </c>
      <c r="AC7690">
        <v>8</v>
      </c>
      <c r="AD7690">
        <v>1.06</v>
      </c>
      <c r="AE7690">
        <v>103.16</v>
      </c>
      <c r="AF7690" t="s">
        <v>19</v>
      </c>
      <c r="AG7690" t="s">
        <v>8</v>
      </c>
      <c r="AH7690">
        <v>210</v>
      </c>
      <c r="AI7690" t="s">
        <v>9</v>
      </c>
      <c r="AJ7690">
        <v>0</v>
      </c>
      <c r="AK7690">
        <v>0</v>
      </c>
      <c r="AL7690" t="s">
        <v>10</v>
      </c>
      <c r="AM7690">
        <v>0</v>
      </c>
      <c r="AN7690">
        <v>0</v>
      </c>
      <c r="AO7690">
        <v>0</v>
      </c>
      <c r="AP7690" t="s">
        <v>11</v>
      </c>
      <c r="AQ7690">
        <v>0</v>
      </c>
      <c r="AR7690">
        <v>0</v>
      </c>
      <c r="AS7690" t="s">
        <v>12</v>
      </c>
      <c r="AT7690">
        <v>0</v>
      </c>
      <c r="AU7690">
        <v>0</v>
      </c>
      <c r="AV7690" t="s">
        <v>13</v>
      </c>
      <c r="AW7690">
        <v>0</v>
      </c>
      <c r="AX7690">
        <v>0</v>
      </c>
      <c r="AY7690" t="s">
        <v>14</v>
      </c>
      <c r="AZ7690">
        <v>0</v>
      </c>
      <c r="BA7690">
        <v>0</v>
      </c>
      <c r="BB7690" t="s">
        <v>15</v>
      </c>
      <c r="BC7690">
        <v>0</v>
      </c>
      <c r="BD7690" t="s">
        <v>16</v>
      </c>
      <c r="BE7690">
        <v>101</v>
      </c>
      <c r="BF7690">
        <v>10</v>
      </c>
      <c r="BG7690">
        <v>2</v>
      </c>
    </row>
    <row r="7691" spans="1:59" x14ac:dyDescent="0.25">
      <c r="A7691" t="s">
        <v>0</v>
      </c>
      <c r="B7691" t="s">
        <v>1</v>
      </c>
      <c r="C7691">
        <v>1199688</v>
      </c>
      <c r="D7691" t="s">
        <v>2</v>
      </c>
      <c r="E7691">
        <v>101</v>
      </c>
      <c r="F7691">
        <v>154</v>
      </c>
      <c r="G7691">
        <v>-6</v>
      </c>
      <c r="H7691" t="s">
        <v>3</v>
      </c>
      <c r="I7691">
        <v>257</v>
      </c>
      <c r="J7691">
        <v>2</v>
      </c>
      <c r="K7691">
        <v>30</v>
      </c>
      <c r="L7691" t="s">
        <v>4</v>
      </c>
      <c r="M7691">
        <v>0.37730000000000002</v>
      </c>
      <c r="N7691">
        <v>-6.0100000000000001E-2</v>
      </c>
      <c r="O7691">
        <v>0.86570000000000003</v>
      </c>
      <c r="P7691" t="s">
        <v>5</v>
      </c>
      <c r="Q7691">
        <v>2.4973000000000001</v>
      </c>
      <c r="R7691">
        <v>4.0374999999999996</v>
      </c>
      <c r="S7691">
        <v>3.9329000000000001</v>
      </c>
      <c r="T7691" t="s">
        <v>6</v>
      </c>
      <c r="U7691">
        <v>260519</v>
      </c>
      <c r="V7691">
        <v>85910</v>
      </c>
      <c r="W7691">
        <v>51.441413879999999</v>
      </c>
      <c r="X7691" t="s">
        <v>17</v>
      </c>
      <c r="Y7691">
        <v>0.26717666000000001</v>
      </c>
      <c r="Z7691" t="s">
        <v>18</v>
      </c>
      <c r="AA7691">
        <v>-0.3</v>
      </c>
      <c r="AB7691">
        <v>1</v>
      </c>
      <c r="AC7691">
        <v>8</v>
      </c>
      <c r="AD7691">
        <v>0.77</v>
      </c>
      <c r="AE7691">
        <v>133.61000000000001</v>
      </c>
      <c r="AF7691" t="s">
        <v>19</v>
      </c>
      <c r="AG7691" t="s">
        <v>8</v>
      </c>
      <c r="AH7691">
        <v>210</v>
      </c>
      <c r="AI7691" t="s">
        <v>9</v>
      </c>
      <c r="AJ7691">
        <v>0</v>
      </c>
      <c r="AK7691">
        <v>0</v>
      </c>
      <c r="AL7691" t="s">
        <v>10</v>
      </c>
      <c r="AM7691">
        <v>0</v>
      </c>
      <c r="AN7691">
        <v>0</v>
      </c>
      <c r="AO7691">
        <v>0</v>
      </c>
      <c r="AP7691" t="s">
        <v>11</v>
      </c>
      <c r="AQ7691">
        <v>0</v>
      </c>
      <c r="AR7691">
        <v>0</v>
      </c>
      <c r="AS7691" t="s">
        <v>12</v>
      </c>
      <c r="AT7691">
        <v>0</v>
      </c>
      <c r="AU7691">
        <v>0</v>
      </c>
      <c r="AV7691" t="s">
        <v>13</v>
      </c>
      <c r="AW7691">
        <v>0</v>
      </c>
      <c r="AX7691">
        <v>0</v>
      </c>
      <c r="AY7691" t="s">
        <v>14</v>
      </c>
      <c r="AZ7691">
        <v>0</v>
      </c>
      <c r="BA7691">
        <v>0</v>
      </c>
      <c r="BB7691" t="s">
        <v>15</v>
      </c>
      <c r="BC7691">
        <v>0</v>
      </c>
      <c r="BD7691" t="s">
        <v>16</v>
      </c>
      <c r="BE7691">
        <v>101</v>
      </c>
      <c r="BF7691">
        <v>10</v>
      </c>
      <c r="BG7691">
        <v>2</v>
      </c>
    </row>
    <row r="7692" spans="1:59" x14ac:dyDescent="0.25">
      <c r="A7692" t="s">
        <v>0</v>
      </c>
      <c r="B7692" t="s">
        <v>1</v>
      </c>
      <c r="C7692">
        <v>1199825</v>
      </c>
      <c r="D7692" t="s">
        <v>2</v>
      </c>
      <c r="E7692">
        <v>101</v>
      </c>
      <c r="F7692">
        <v>154</v>
      </c>
      <c r="G7692">
        <v>-5</v>
      </c>
      <c r="H7692" t="s">
        <v>3</v>
      </c>
      <c r="I7692">
        <v>254</v>
      </c>
      <c r="J7692">
        <v>2</v>
      </c>
      <c r="K7692">
        <v>27</v>
      </c>
      <c r="L7692" t="s">
        <v>4</v>
      </c>
      <c r="M7692">
        <v>0.35610000000000003</v>
      </c>
      <c r="N7692">
        <v>-6.7100000000000007E-2</v>
      </c>
      <c r="O7692">
        <v>0.8911</v>
      </c>
      <c r="P7692" t="s">
        <v>5</v>
      </c>
      <c r="Q7692">
        <v>0.23930000000000001</v>
      </c>
      <c r="R7692">
        <v>5.9741</v>
      </c>
      <c r="S7692">
        <v>3.0506000000000002</v>
      </c>
      <c r="T7692" t="s">
        <v>6</v>
      </c>
      <c r="U7692">
        <v>260519</v>
      </c>
      <c r="V7692">
        <v>85910</v>
      </c>
      <c r="W7692">
        <v>51.441413879999999</v>
      </c>
      <c r="X7692" t="s">
        <v>17</v>
      </c>
      <c r="Y7692">
        <v>0.26717666000000001</v>
      </c>
      <c r="Z7692" t="s">
        <v>18</v>
      </c>
      <c r="AA7692">
        <v>-0.3</v>
      </c>
      <c r="AB7692">
        <v>1</v>
      </c>
      <c r="AC7692">
        <v>8</v>
      </c>
      <c r="AD7692">
        <v>0.77</v>
      </c>
      <c r="AE7692">
        <v>133.61000000000001</v>
      </c>
      <c r="AF7692" t="s">
        <v>19</v>
      </c>
      <c r="AG7692" t="s">
        <v>8</v>
      </c>
      <c r="AH7692">
        <v>210</v>
      </c>
      <c r="AI7692" t="s">
        <v>9</v>
      </c>
      <c r="AJ7692">
        <v>0</v>
      </c>
      <c r="AK7692">
        <v>0</v>
      </c>
      <c r="AL7692" t="s">
        <v>10</v>
      </c>
      <c r="AM7692">
        <v>0</v>
      </c>
      <c r="AN7692">
        <v>0</v>
      </c>
      <c r="AO7692">
        <v>0</v>
      </c>
      <c r="AP7692" t="s">
        <v>11</v>
      </c>
      <c r="AQ7692">
        <v>0</v>
      </c>
      <c r="AR7692">
        <v>0</v>
      </c>
      <c r="AS7692" t="s">
        <v>12</v>
      </c>
      <c r="AT7692">
        <v>0</v>
      </c>
      <c r="AU7692">
        <v>0</v>
      </c>
      <c r="AV7692" t="s">
        <v>13</v>
      </c>
      <c r="AW7692">
        <v>0</v>
      </c>
      <c r="AX7692">
        <v>0</v>
      </c>
      <c r="AY7692" t="s">
        <v>14</v>
      </c>
      <c r="AZ7692">
        <v>0</v>
      </c>
      <c r="BA7692">
        <v>0</v>
      </c>
      <c r="BB7692" t="s">
        <v>15</v>
      </c>
      <c r="BC7692">
        <v>0</v>
      </c>
      <c r="BD7692" t="s">
        <v>16</v>
      </c>
      <c r="BE7692">
        <v>101</v>
      </c>
      <c r="BF7692">
        <v>10</v>
      </c>
      <c r="BG7692">
        <v>2</v>
      </c>
    </row>
    <row r="7693" spans="1:59" x14ac:dyDescent="0.25">
      <c r="A7693" t="s">
        <v>0</v>
      </c>
      <c r="B7693" t="s">
        <v>1</v>
      </c>
      <c r="C7693">
        <v>1199973</v>
      </c>
      <c r="D7693" t="s">
        <v>2</v>
      </c>
      <c r="E7693">
        <v>101</v>
      </c>
      <c r="F7693">
        <v>154</v>
      </c>
      <c r="G7693">
        <v>-5</v>
      </c>
      <c r="H7693" t="s">
        <v>3</v>
      </c>
      <c r="I7693">
        <v>253</v>
      </c>
      <c r="J7693">
        <v>2</v>
      </c>
      <c r="K7693">
        <v>25</v>
      </c>
      <c r="L7693" t="s">
        <v>4</v>
      </c>
      <c r="M7693">
        <v>0.30669999999999997</v>
      </c>
      <c r="N7693">
        <v>-7.8100000000000003E-2</v>
      </c>
      <c r="O7693">
        <v>0.88870000000000005</v>
      </c>
      <c r="P7693" t="s">
        <v>5</v>
      </c>
      <c r="Q7693">
        <v>-0.8</v>
      </c>
      <c r="R7693">
        <v>5.6226000000000003</v>
      </c>
      <c r="S7693">
        <v>1.5551999999999999</v>
      </c>
      <c r="T7693" t="s">
        <v>6</v>
      </c>
      <c r="U7693">
        <v>260519</v>
      </c>
      <c r="V7693">
        <v>85910</v>
      </c>
      <c r="W7693">
        <v>51.441413879999999</v>
      </c>
      <c r="X7693" t="s">
        <v>17</v>
      </c>
      <c r="Y7693">
        <v>0.26717666000000001</v>
      </c>
      <c r="Z7693" t="s">
        <v>18</v>
      </c>
      <c r="AA7693">
        <v>-0.3</v>
      </c>
      <c r="AB7693">
        <v>1</v>
      </c>
      <c r="AC7693">
        <v>8</v>
      </c>
      <c r="AD7693">
        <v>0.77</v>
      </c>
      <c r="AE7693">
        <v>133.61000000000001</v>
      </c>
      <c r="AF7693" t="s">
        <v>19</v>
      </c>
      <c r="AG7693" t="s">
        <v>8</v>
      </c>
      <c r="AH7693">
        <v>210</v>
      </c>
      <c r="AI7693" t="s">
        <v>9</v>
      </c>
      <c r="AJ7693">
        <v>0</v>
      </c>
      <c r="AK7693">
        <v>0</v>
      </c>
      <c r="AL7693" t="s">
        <v>10</v>
      </c>
      <c r="AM7693">
        <v>0</v>
      </c>
      <c r="AN7693">
        <v>0</v>
      </c>
      <c r="AO7693">
        <v>0</v>
      </c>
      <c r="AP7693" t="s">
        <v>11</v>
      </c>
      <c r="AQ7693">
        <v>0</v>
      </c>
      <c r="AR7693">
        <v>0</v>
      </c>
      <c r="AS7693" t="s">
        <v>12</v>
      </c>
      <c r="AT7693">
        <v>0</v>
      </c>
      <c r="AU7693">
        <v>0</v>
      </c>
      <c r="AV7693" t="s">
        <v>13</v>
      </c>
      <c r="AW7693">
        <v>0</v>
      </c>
      <c r="AX7693">
        <v>0</v>
      </c>
      <c r="AY7693" t="s">
        <v>14</v>
      </c>
      <c r="AZ7693">
        <v>0</v>
      </c>
      <c r="BA7693">
        <v>0</v>
      </c>
      <c r="BB7693" t="s">
        <v>15</v>
      </c>
      <c r="BC7693">
        <v>0</v>
      </c>
      <c r="BD7693" t="s">
        <v>16</v>
      </c>
      <c r="BE7693">
        <v>101</v>
      </c>
      <c r="BF7693">
        <v>10</v>
      </c>
      <c r="BG7693">
        <v>2</v>
      </c>
    </row>
    <row r="7694" spans="1:59" x14ac:dyDescent="0.25">
      <c r="A7694" t="s">
        <v>0</v>
      </c>
      <c r="B7694" t="s">
        <v>1</v>
      </c>
      <c r="C7694">
        <v>1200111</v>
      </c>
      <c r="D7694" t="s">
        <v>2</v>
      </c>
      <c r="E7694">
        <v>101</v>
      </c>
      <c r="F7694">
        <v>154</v>
      </c>
      <c r="G7694">
        <v>-5</v>
      </c>
      <c r="H7694" t="s">
        <v>3</v>
      </c>
      <c r="I7694">
        <v>253</v>
      </c>
      <c r="J7694">
        <v>3</v>
      </c>
      <c r="K7694">
        <v>22</v>
      </c>
      <c r="L7694" t="s">
        <v>4</v>
      </c>
      <c r="M7694">
        <v>0.27729999999999999</v>
      </c>
      <c r="N7694">
        <v>-8.2400000000000001E-2</v>
      </c>
      <c r="O7694">
        <v>0.9113</v>
      </c>
      <c r="P7694" t="s">
        <v>5</v>
      </c>
      <c r="Q7694">
        <v>-0.5383</v>
      </c>
      <c r="R7694">
        <v>3.8506</v>
      </c>
      <c r="S7694">
        <v>1.2935000000000001</v>
      </c>
      <c r="T7694" t="s">
        <v>6</v>
      </c>
      <c r="U7694">
        <v>260519</v>
      </c>
      <c r="V7694">
        <v>85910</v>
      </c>
      <c r="W7694">
        <v>51.441413879999999</v>
      </c>
      <c r="X7694" t="s">
        <v>17</v>
      </c>
      <c r="Y7694">
        <v>0.26717666000000001</v>
      </c>
      <c r="Z7694" t="s">
        <v>18</v>
      </c>
      <c r="AA7694">
        <v>-0.3</v>
      </c>
      <c r="AB7694">
        <v>1</v>
      </c>
      <c r="AC7694">
        <v>8</v>
      </c>
      <c r="AD7694">
        <v>0.77</v>
      </c>
      <c r="AE7694">
        <v>133.61000000000001</v>
      </c>
      <c r="AF7694" t="s">
        <v>19</v>
      </c>
      <c r="AG7694" t="s">
        <v>8</v>
      </c>
      <c r="AH7694">
        <v>210</v>
      </c>
      <c r="AI7694" t="s">
        <v>9</v>
      </c>
      <c r="AJ7694">
        <v>0</v>
      </c>
      <c r="AK7694">
        <v>0</v>
      </c>
      <c r="AL7694" t="s">
        <v>10</v>
      </c>
      <c r="AM7694">
        <v>0</v>
      </c>
      <c r="AN7694">
        <v>0</v>
      </c>
      <c r="AO7694">
        <v>0</v>
      </c>
      <c r="AP7694" t="s">
        <v>11</v>
      </c>
      <c r="AQ7694">
        <v>0</v>
      </c>
      <c r="AR7694">
        <v>0</v>
      </c>
      <c r="AS7694" t="s">
        <v>12</v>
      </c>
      <c r="AT7694">
        <v>0</v>
      </c>
      <c r="AU7694">
        <v>0</v>
      </c>
      <c r="AV7694" t="s">
        <v>13</v>
      </c>
      <c r="AW7694">
        <v>0</v>
      </c>
      <c r="AX7694">
        <v>0</v>
      </c>
      <c r="AY7694" t="s">
        <v>14</v>
      </c>
      <c r="AZ7694">
        <v>0</v>
      </c>
      <c r="BA7694">
        <v>0</v>
      </c>
      <c r="BB7694" t="s">
        <v>15</v>
      </c>
      <c r="BC7694">
        <v>0</v>
      </c>
      <c r="BD7694" t="s">
        <v>16</v>
      </c>
      <c r="BE7694">
        <v>101</v>
      </c>
      <c r="BF7694">
        <v>10</v>
      </c>
      <c r="BG7694">
        <v>2</v>
      </c>
    </row>
    <row r="7695" spans="1:59" x14ac:dyDescent="0.25">
      <c r="A7695" t="s">
        <v>0</v>
      </c>
      <c r="B7695" t="s">
        <v>1</v>
      </c>
      <c r="C7695">
        <v>1200351</v>
      </c>
      <c r="D7695" t="s">
        <v>2</v>
      </c>
      <c r="E7695">
        <v>101</v>
      </c>
      <c r="F7695">
        <v>154</v>
      </c>
      <c r="G7695">
        <v>-6</v>
      </c>
      <c r="H7695" t="s">
        <v>3</v>
      </c>
      <c r="I7695">
        <v>251</v>
      </c>
      <c r="J7695">
        <v>3</v>
      </c>
      <c r="K7695">
        <v>21</v>
      </c>
      <c r="L7695" t="s">
        <v>4</v>
      </c>
      <c r="M7695">
        <v>0.26450000000000001</v>
      </c>
      <c r="N7695">
        <v>-8.3099999999999993E-2</v>
      </c>
      <c r="O7695">
        <v>0.91679999999999995</v>
      </c>
      <c r="P7695" t="s">
        <v>5</v>
      </c>
      <c r="Q7695">
        <v>0.58320000000000005</v>
      </c>
      <c r="R7695">
        <v>-2.6168999999999998</v>
      </c>
      <c r="S7695">
        <v>1.8019000000000001</v>
      </c>
      <c r="T7695" t="s">
        <v>6</v>
      </c>
      <c r="U7695">
        <v>260519</v>
      </c>
      <c r="V7695">
        <v>85910</v>
      </c>
      <c r="W7695">
        <v>51.441413879999999</v>
      </c>
      <c r="X7695" t="s">
        <v>17</v>
      </c>
      <c r="Y7695">
        <v>0.26717666000000001</v>
      </c>
      <c r="Z7695" t="s">
        <v>18</v>
      </c>
      <c r="AA7695">
        <v>-0.3</v>
      </c>
      <c r="AB7695">
        <v>1</v>
      </c>
      <c r="AC7695">
        <v>8</v>
      </c>
      <c r="AD7695">
        <v>0.77</v>
      </c>
      <c r="AE7695">
        <v>133.61000000000001</v>
      </c>
      <c r="AF7695" t="s">
        <v>19</v>
      </c>
      <c r="AG7695" t="s">
        <v>8</v>
      </c>
      <c r="AH7695">
        <v>210</v>
      </c>
      <c r="AI7695" t="s">
        <v>9</v>
      </c>
      <c r="AJ7695">
        <v>0</v>
      </c>
      <c r="AK7695">
        <v>0</v>
      </c>
      <c r="AL7695" t="s">
        <v>10</v>
      </c>
      <c r="AM7695">
        <v>0</v>
      </c>
      <c r="AN7695">
        <v>0</v>
      </c>
      <c r="AO7695">
        <v>0</v>
      </c>
      <c r="AP7695" t="s">
        <v>11</v>
      </c>
      <c r="AQ7695">
        <v>0</v>
      </c>
      <c r="AR7695">
        <v>0</v>
      </c>
      <c r="AS7695" t="s">
        <v>12</v>
      </c>
      <c r="AT7695">
        <v>0</v>
      </c>
      <c r="AU7695">
        <v>0</v>
      </c>
      <c r="AV7695" t="s">
        <v>13</v>
      </c>
      <c r="AW7695">
        <v>0</v>
      </c>
      <c r="AX7695">
        <v>0</v>
      </c>
      <c r="AY7695" t="s">
        <v>14</v>
      </c>
      <c r="AZ7695">
        <v>0</v>
      </c>
      <c r="BA7695">
        <v>0</v>
      </c>
      <c r="BB7695" t="s">
        <v>15</v>
      </c>
      <c r="BC7695">
        <v>0</v>
      </c>
      <c r="BD7695" t="s">
        <v>16</v>
      </c>
      <c r="BE7695">
        <v>101</v>
      </c>
      <c r="BF7695">
        <v>10</v>
      </c>
      <c r="BG7695">
        <v>2</v>
      </c>
    </row>
    <row r="7696" spans="1:59" x14ac:dyDescent="0.25">
      <c r="A7696" t="s">
        <v>0</v>
      </c>
      <c r="B7696" t="s">
        <v>1</v>
      </c>
      <c r="C7696">
        <v>1200490</v>
      </c>
      <c r="D7696" t="s">
        <v>2</v>
      </c>
      <c r="E7696">
        <v>101</v>
      </c>
      <c r="F7696">
        <v>154</v>
      </c>
      <c r="G7696">
        <v>-6</v>
      </c>
      <c r="H7696" t="s">
        <v>3</v>
      </c>
      <c r="I7696">
        <v>250</v>
      </c>
      <c r="J7696">
        <v>3</v>
      </c>
      <c r="K7696">
        <v>22</v>
      </c>
      <c r="L7696" t="s">
        <v>4</v>
      </c>
      <c r="M7696">
        <v>0.28089999999999998</v>
      </c>
      <c r="N7696">
        <v>-7.2099999999999997E-2</v>
      </c>
      <c r="O7696">
        <v>0.89549999999999996</v>
      </c>
      <c r="P7696" t="s">
        <v>5</v>
      </c>
      <c r="Q7696">
        <v>0.41120000000000001</v>
      </c>
      <c r="R7696">
        <v>-2.1833</v>
      </c>
      <c r="S7696">
        <v>1.8692</v>
      </c>
      <c r="T7696" t="s">
        <v>6</v>
      </c>
      <c r="U7696">
        <v>260519</v>
      </c>
      <c r="V7696">
        <v>85911</v>
      </c>
      <c r="W7696">
        <v>51.441413879999999</v>
      </c>
      <c r="X7696" t="s">
        <v>17</v>
      </c>
      <c r="Y7696">
        <v>0.26716834</v>
      </c>
      <c r="Z7696" t="s">
        <v>18</v>
      </c>
      <c r="AA7696">
        <v>-0.3</v>
      </c>
      <c r="AB7696">
        <v>1</v>
      </c>
      <c r="AC7696">
        <v>8</v>
      </c>
      <c r="AD7696">
        <v>0.77</v>
      </c>
      <c r="AE7696">
        <v>133.61000000000001</v>
      </c>
      <c r="AF7696" t="s">
        <v>19</v>
      </c>
      <c r="AG7696" t="s">
        <v>8</v>
      </c>
      <c r="AH7696">
        <v>210</v>
      </c>
      <c r="AI7696" t="s">
        <v>9</v>
      </c>
      <c r="AJ7696">
        <v>0</v>
      </c>
      <c r="AK7696">
        <v>0</v>
      </c>
      <c r="AL7696" t="s">
        <v>10</v>
      </c>
      <c r="AM7696">
        <v>0</v>
      </c>
      <c r="AN7696">
        <v>0</v>
      </c>
      <c r="AO7696">
        <v>0</v>
      </c>
      <c r="AP7696" t="s">
        <v>11</v>
      </c>
      <c r="AQ7696">
        <v>0</v>
      </c>
      <c r="AR7696">
        <v>0</v>
      </c>
      <c r="AS7696" t="s">
        <v>12</v>
      </c>
      <c r="AT7696">
        <v>0</v>
      </c>
      <c r="AU7696">
        <v>0</v>
      </c>
      <c r="AV7696" t="s">
        <v>13</v>
      </c>
      <c r="AW7696">
        <v>0</v>
      </c>
      <c r="AX7696">
        <v>0</v>
      </c>
      <c r="AY7696" t="s">
        <v>14</v>
      </c>
      <c r="AZ7696">
        <v>0</v>
      </c>
      <c r="BA7696">
        <v>0</v>
      </c>
      <c r="BB7696" t="s">
        <v>15</v>
      </c>
      <c r="BC7696">
        <v>0</v>
      </c>
      <c r="BD7696" t="s">
        <v>16</v>
      </c>
      <c r="BE7696">
        <v>101</v>
      </c>
      <c r="BF7696">
        <v>10</v>
      </c>
      <c r="BG7696">
        <v>2</v>
      </c>
    </row>
    <row r="7697" spans="1:59" x14ac:dyDescent="0.25">
      <c r="A7697" t="s">
        <v>0</v>
      </c>
      <c r="B7697" t="s">
        <v>1</v>
      </c>
      <c r="C7697">
        <v>1200625</v>
      </c>
      <c r="D7697" t="s">
        <v>2</v>
      </c>
      <c r="E7697">
        <v>101</v>
      </c>
      <c r="F7697">
        <v>154</v>
      </c>
      <c r="G7697">
        <v>-6</v>
      </c>
      <c r="H7697" t="s">
        <v>3</v>
      </c>
      <c r="I7697">
        <v>249</v>
      </c>
      <c r="J7697">
        <v>3</v>
      </c>
      <c r="K7697">
        <v>21</v>
      </c>
      <c r="L7697" t="s">
        <v>4</v>
      </c>
      <c r="M7697">
        <v>0.27600000000000002</v>
      </c>
      <c r="N7697">
        <v>-7.2499999999999995E-2</v>
      </c>
      <c r="O7697">
        <v>0.9052</v>
      </c>
      <c r="P7697" t="s">
        <v>5</v>
      </c>
      <c r="Q7697">
        <v>-9.7199999999999995E-2</v>
      </c>
      <c r="R7697">
        <v>0.84489999999999998</v>
      </c>
      <c r="S7697">
        <v>1.7945</v>
      </c>
      <c r="T7697" t="s">
        <v>6</v>
      </c>
      <c r="U7697">
        <v>260519</v>
      </c>
      <c r="V7697">
        <v>85911</v>
      </c>
      <c r="W7697">
        <v>51.441413879999999</v>
      </c>
      <c r="X7697" t="s">
        <v>17</v>
      </c>
      <c r="Y7697">
        <v>0.26716834</v>
      </c>
      <c r="Z7697" t="s">
        <v>18</v>
      </c>
      <c r="AA7697">
        <v>-0.3</v>
      </c>
      <c r="AB7697">
        <v>1</v>
      </c>
      <c r="AC7697">
        <v>8</v>
      </c>
      <c r="AD7697">
        <v>0.5</v>
      </c>
      <c r="AE7697">
        <v>172.19</v>
      </c>
      <c r="AF7697" t="s">
        <v>19</v>
      </c>
      <c r="AG7697" t="s">
        <v>8</v>
      </c>
      <c r="AH7697">
        <v>210</v>
      </c>
      <c r="AI7697" t="s">
        <v>9</v>
      </c>
      <c r="AJ7697">
        <v>0</v>
      </c>
      <c r="AK7697">
        <v>0</v>
      </c>
      <c r="AL7697" t="s">
        <v>10</v>
      </c>
      <c r="AM7697">
        <v>0</v>
      </c>
      <c r="AN7697">
        <v>0</v>
      </c>
      <c r="AO7697">
        <v>0</v>
      </c>
      <c r="AP7697" t="s">
        <v>11</v>
      </c>
      <c r="AQ7697">
        <v>0</v>
      </c>
      <c r="AR7697">
        <v>0</v>
      </c>
      <c r="AS7697" t="s">
        <v>12</v>
      </c>
      <c r="AT7697">
        <v>0</v>
      </c>
      <c r="AU7697">
        <v>0</v>
      </c>
      <c r="AV7697" t="s">
        <v>13</v>
      </c>
      <c r="AW7697">
        <v>0</v>
      </c>
      <c r="AX7697">
        <v>0</v>
      </c>
      <c r="AY7697" t="s">
        <v>14</v>
      </c>
      <c r="AZ7697">
        <v>0</v>
      </c>
      <c r="BA7697">
        <v>0</v>
      </c>
      <c r="BB7697" t="s">
        <v>15</v>
      </c>
      <c r="BC7697">
        <v>0</v>
      </c>
      <c r="BD7697" t="s">
        <v>16</v>
      </c>
      <c r="BE7697">
        <v>101</v>
      </c>
      <c r="BF7697">
        <v>10</v>
      </c>
      <c r="BG7697">
        <v>2</v>
      </c>
    </row>
    <row r="7698" spans="1:59" x14ac:dyDescent="0.25">
      <c r="A7698" t="s">
        <v>0</v>
      </c>
      <c r="B7698" t="s">
        <v>1</v>
      </c>
      <c r="C7698">
        <v>1200763</v>
      </c>
      <c r="D7698" t="s">
        <v>2</v>
      </c>
      <c r="E7698">
        <v>101</v>
      </c>
      <c r="F7698">
        <v>154</v>
      </c>
      <c r="G7698">
        <v>-5</v>
      </c>
      <c r="H7698" t="s">
        <v>3</v>
      </c>
      <c r="I7698">
        <v>249</v>
      </c>
      <c r="J7698">
        <v>3</v>
      </c>
      <c r="K7698">
        <v>19</v>
      </c>
      <c r="L7698" t="s">
        <v>4</v>
      </c>
      <c r="M7698">
        <v>0.23019999999999999</v>
      </c>
      <c r="N7698">
        <v>-8.6800000000000002E-2</v>
      </c>
      <c r="O7698">
        <v>0.93430000000000002</v>
      </c>
      <c r="P7698" t="s">
        <v>5</v>
      </c>
      <c r="Q7698">
        <v>-0.41120000000000001</v>
      </c>
      <c r="R7698">
        <v>4.4413</v>
      </c>
      <c r="S7698">
        <v>-8.9700000000000002E-2</v>
      </c>
      <c r="T7698" t="s">
        <v>6</v>
      </c>
      <c r="U7698">
        <v>260519</v>
      </c>
      <c r="V7698">
        <v>85911</v>
      </c>
      <c r="W7698">
        <v>51.441413879999999</v>
      </c>
      <c r="X7698" t="s">
        <v>17</v>
      </c>
      <c r="Y7698">
        <v>0.26716834</v>
      </c>
      <c r="Z7698" t="s">
        <v>18</v>
      </c>
      <c r="AA7698">
        <v>-0.3</v>
      </c>
      <c r="AB7698">
        <v>1</v>
      </c>
      <c r="AC7698">
        <v>8</v>
      </c>
      <c r="AD7698">
        <v>0.5</v>
      </c>
      <c r="AE7698">
        <v>172.19</v>
      </c>
      <c r="AF7698" t="s">
        <v>19</v>
      </c>
      <c r="AG7698" t="s">
        <v>8</v>
      </c>
      <c r="AH7698">
        <v>210</v>
      </c>
      <c r="AI7698" t="s">
        <v>9</v>
      </c>
      <c r="AJ7698">
        <v>0</v>
      </c>
      <c r="AK7698">
        <v>0</v>
      </c>
      <c r="AL7698" t="s">
        <v>10</v>
      </c>
      <c r="AM7698">
        <v>0</v>
      </c>
      <c r="AN7698">
        <v>0</v>
      </c>
      <c r="AO7698">
        <v>0</v>
      </c>
      <c r="AP7698" t="s">
        <v>11</v>
      </c>
      <c r="AQ7698">
        <v>0</v>
      </c>
      <c r="AR7698">
        <v>0</v>
      </c>
      <c r="AS7698" t="s">
        <v>12</v>
      </c>
      <c r="AT7698">
        <v>0</v>
      </c>
      <c r="AU7698">
        <v>0</v>
      </c>
      <c r="AV7698" t="s">
        <v>13</v>
      </c>
      <c r="AW7698">
        <v>0</v>
      </c>
      <c r="AX7698">
        <v>0</v>
      </c>
      <c r="AY7698" t="s">
        <v>14</v>
      </c>
      <c r="AZ7698">
        <v>0</v>
      </c>
      <c r="BA7698">
        <v>0</v>
      </c>
      <c r="BB7698" t="s">
        <v>15</v>
      </c>
      <c r="BC7698">
        <v>0</v>
      </c>
      <c r="BD7698" t="s">
        <v>16</v>
      </c>
      <c r="BE7698">
        <v>101</v>
      </c>
      <c r="BF7698">
        <v>10</v>
      </c>
      <c r="BG7698">
        <v>2</v>
      </c>
    </row>
    <row r="7699" spans="1:59" x14ac:dyDescent="0.25">
      <c r="A7699" t="s">
        <v>0</v>
      </c>
      <c r="B7699" t="s">
        <v>1</v>
      </c>
      <c r="C7699">
        <v>1200898</v>
      </c>
      <c r="D7699" t="s">
        <v>2</v>
      </c>
      <c r="E7699">
        <v>101</v>
      </c>
      <c r="F7699">
        <v>154</v>
      </c>
      <c r="G7699">
        <v>-5</v>
      </c>
      <c r="H7699" t="s">
        <v>3</v>
      </c>
      <c r="I7699">
        <v>249</v>
      </c>
      <c r="J7699">
        <v>3</v>
      </c>
      <c r="K7699">
        <v>18</v>
      </c>
      <c r="L7699" t="s">
        <v>4</v>
      </c>
      <c r="M7699">
        <v>0.21560000000000001</v>
      </c>
      <c r="N7699">
        <v>-8.2199999999999995E-2</v>
      </c>
      <c r="O7699">
        <v>0.94259999999999999</v>
      </c>
      <c r="P7699" t="s">
        <v>5</v>
      </c>
      <c r="Q7699">
        <v>-0.62809999999999999</v>
      </c>
      <c r="R7699">
        <v>4.0599999999999996</v>
      </c>
      <c r="S7699">
        <v>-1.0243</v>
      </c>
      <c r="T7699" t="s">
        <v>6</v>
      </c>
      <c r="U7699">
        <v>260519</v>
      </c>
      <c r="V7699">
        <v>85911</v>
      </c>
      <c r="W7699">
        <v>51.441413879999999</v>
      </c>
      <c r="X7699" t="s">
        <v>17</v>
      </c>
      <c r="Y7699">
        <v>0.26716834</v>
      </c>
      <c r="Z7699" t="s">
        <v>18</v>
      </c>
      <c r="AA7699">
        <v>-0.3</v>
      </c>
      <c r="AB7699">
        <v>1</v>
      </c>
      <c r="AC7699">
        <v>8</v>
      </c>
      <c r="AD7699">
        <v>0.5</v>
      </c>
      <c r="AE7699">
        <v>172.19</v>
      </c>
      <c r="AF7699" t="s">
        <v>19</v>
      </c>
      <c r="AG7699" t="s">
        <v>8</v>
      </c>
      <c r="AH7699">
        <v>210</v>
      </c>
      <c r="AI7699" t="s">
        <v>9</v>
      </c>
      <c r="AJ7699">
        <v>0</v>
      </c>
      <c r="AK7699">
        <v>0</v>
      </c>
      <c r="AL7699" t="s">
        <v>10</v>
      </c>
      <c r="AM7699">
        <v>0</v>
      </c>
      <c r="AN7699">
        <v>0</v>
      </c>
      <c r="AO7699">
        <v>0</v>
      </c>
      <c r="AP7699" t="s">
        <v>11</v>
      </c>
      <c r="AQ7699">
        <v>0</v>
      </c>
      <c r="AR7699">
        <v>0</v>
      </c>
      <c r="AS7699" t="s">
        <v>12</v>
      </c>
      <c r="AT7699">
        <v>0</v>
      </c>
      <c r="AU7699">
        <v>0</v>
      </c>
      <c r="AV7699" t="s">
        <v>13</v>
      </c>
      <c r="AW7699">
        <v>0</v>
      </c>
      <c r="AX7699">
        <v>0</v>
      </c>
      <c r="AY7699" t="s">
        <v>14</v>
      </c>
      <c r="AZ7699">
        <v>0</v>
      </c>
      <c r="BA7699">
        <v>0</v>
      </c>
      <c r="BB7699" t="s">
        <v>15</v>
      </c>
      <c r="BC7699">
        <v>0</v>
      </c>
      <c r="BD7699" t="s">
        <v>16</v>
      </c>
      <c r="BE7699">
        <v>101</v>
      </c>
      <c r="BF7699">
        <v>10</v>
      </c>
      <c r="BG7699">
        <v>2</v>
      </c>
    </row>
    <row r="7700" spans="1:59" x14ac:dyDescent="0.25">
      <c r="A7700" t="s">
        <v>0</v>
      </c>
      <c r="B7700" t="s">
        <v>1</v>
      </c>
      <c r="C7700">
        <v>1201034</v>
      </c>
      <c r="D7700" t="s">
        <v>2</v>
      </c>
      <c r="E7700">
        <v>101</v>
      </c>
      <c r="F7700">
        <v>154</v>
      </c>
      <c r="G7700">
        <v>-5</v>
      </c>
      <c r="H7700" t="s">
        <v>3</v>
      </c>
      <c r="I7700">
        <v>250</v>
      </c>
      <c r="J7700">
        <v>3</v>
      </c>
      <c r="K7700">
        <v>16</v>
      </c>
      <c r="L7700" t="s">
        <v>4</v>
      </c>
      <c r="M7700">
        <v>0.21429999999999999</v>
      </c>
      <c r="N7700">
        <v>-7.7899999999999997E-2</v>
      </c>
      <c r="O7700">
        <v>0.94440000000000002</v>
      </c>
      <c r="P7700" t="s">
        <v>5</v>
      </c>
      <c r="Q7700">
        <v>-0.98699999999999999</v>
      </c>
      <c r="R7700">
        <v>2.9085000000000001</v>
      </c>
      <c r="S7700">
        <v>-1.1888000000000001</v>
      </c>
      <c r="T7700" t="s">
        <v>6</v>
      </c>
      <c r="U7700">
        <v>260519</v>
      </c>
      <c r="V7700">
        <v>85911</v>
      </c>
      <c r="W7700">
        <v>51.441413879999999</v>
      </c>
      <c r="X7700" t="s">
        <v>17</v>
      </c>
      <c r="Y7700">
        <v>0.26716834</v>
      </c>
      <c r="Z7700" t="s">
        <v>18</v>
      </c>
      <c r="AA7700">
        <v>-0.3</v>
      </c>
      <c r="AB7700">
        <v>1</v>
      </c>
      <c r="AC7700">
        <v>8</v>
      </c>
      <c r="AD7700">
        <v>0.5</v>
      </c>
      <c r="AE7700">
        <v>172.19</v>
      </c>
      <c r="AF7700" t="s">
        <v>19</v>
      </c>
      <c r="AG7700" t="s">
        <v>8</v>
      </c>
      <c r="AH7700">
        <v>210</v>
      </c>
      <c r="AI7700" t="s">
        <v>9</v>
      </c>
      <c r="AJ7700">
        <v>0</v>
      </c>
      <c r="AK7700">
        <v>0</v>
      </c>
      <c r="AL7700" t="s">
        <v>10</v>
      </c>
      <c r="AM7700">
        <v>0</v>
      </c>
      <c r="AN7700">
        <v>0</v>
      </c>
      <c r="AO7700">
        <v>0</v>
      </c>
      <c r="AP7700" t="s">
        <v>11</v>
      </c>
      <c r="AQ7700">
        <v>0</v>
      </c>
      <c r="AR7700">
        <v>0</v>
      </c>
      <c r="AS7700" t="s">
        <v>12</v>
      </c>
      <c r="AT7700">
        <v>0</v>
      </c>
      <c r="AU7700">
        <v>0</v>
      </c>
      <c r="AV7700" t="s">
        <v>13</v>
      </c>
      <c r="AW7700">
        <v>0</v>
      </c>
      <c r="AX7700">
        <v>0</v>
      </c>
      <c r="AY7700" t="s">
        <v>14</v>
      </c>
      <c r="AZ7700">
        <v>0</v>
      </c>
      <c r="BA7700">
        <v>0</v>
      </c>
      <c r="BB7700" t="s">
        <v>15</v>
      </c>
      <c r="BC7700">
        <v>0</v>
      </c>
      <c r="BD7700" t="s">
        <v>16</v>
      </c>
      <c r="BE7700">
        <v>101</v>
      </c>
      <c r="BF7700">
        <v>10</v>
      </c>
      <c r="BG7700">
        <v>2</v>
      </c>
    </row>
    <row r="7701" spans="1:59" x14ac:dyDescent="0.25">
      <c r="A7701" t="s">
        <v>0</v>
      </c>
      <c r="B7701" t="s">
        <v>1</v>
      </c>
      <c r="C7701">
        <v>1201169</v>
      </c>
      <c r="D7701" t="s">
        <v>2</v>
      </c>
      <c r="E7701">
        <v>101</v>
      </c>
      <c r="F7701">
        <v>154</v>
      </c>
      <c r="G7701">
        <v>-5</v>
      </c>
      <c r="H7701" t="s">
        <v>3</v>
      </c>
      <c r="I7701">
        <v>250</v>
      </c>
      <c r="J7701">
        <v>4</v>
      </c>
      <c r="K7701">
        <v>15</v>
      </c>
      <c r="L7701" t="s">
        <v>4</v>
      </c>
      <c r="M7701">
        <v>0.18410000000000001</v>
      </c>
      <c r="N7701">
        <v>-8.5300000000000001E-2</v>
      </c>
      <c r="O7701">
        <v>0.93430000000000002</v>
      </c>
      <c r="P7701" t="s">
        <v>5</v>
      </c>
      <c r="Q7701">
        <v>-1.6449</v>
      </c>
      <c r="R7701">
        <v>1.1962999999999999</v>
      </c>
      <c r="S7701">
        <v>-1.3233999999999999</v>
      </c>
      <c r="T7701" t="s">
        <v>6</v>
      </c>
      <c r="U7701">
        <v>260519</v>
      </c>
      <c r="V7701">
        <v>85911</v>
      </c>
      <c r="W7701">
        <v>51.441413879999999</v>
      </c>
      <c r="X7701" t="s">
        <v>17</v>
      </c>
      <c r="Y7701">
        <v>0.26716834</v>
      </c>
      <c r="Z7701" t="s">
        <v>18</v>
      </c>
      <c r="AA7701">
        <v>-0.3</v>
      </c>
      <c r="AB7701">
        <v>1</v>
      </c>
      <c r="AC7701">
        <v>8</v>
      </c>
      <c r="AD7701">
        <v>0.5</v>
      </c>
      <c r="AE7701">
        <v>172.19</v>
      </c>
      <c r="AF7701" t="s">
        <v>19</v>
      </c>
      <c r="AG7701" t="s">
        <v>8</v>
      </c>
      <c r="AH7701">
        <v>210</v>
      </c>
      <c r="AI7701" t="s">
        <v>9</v>
      </c>
      <c r="AJ7701">
        <v>0</v>
      </c>
      <c r="AK7701">
        <v>0</v>
      </c>
      <c r="AL7701" t="s">
        <v>10</v>
      </c>
      <c r="AM7701">
        <v>0</v>
      </c>
      <c r="AN7701">
        <v>0</v>
      </c>
      <c r="AO7701">
        <v>0</v>
      </c>
      <c r="AP7701" t="s">
        <v>11</v>
      </c>
      <c r="AQ7701">
        <v>0</v>
      </c>
      <c r="AR7701">
        <v>0</v>
      </c>
      <c r="AS7701" t="s">
        <v>12</v>
      </c>
      <c r="AT7701">
        <v>0</v>
      </c>
      <c r="AU7701">
        <v>0</v>
      </c>
      <c r="AV7701" t="s">
        <v>13</v>
      </c>
      <c r="AW7701">
        <v>0</v>
      </c>
      <c r="AX7701">
        <v>0</v>
      </c>
      <c r="AY7701" t="s">
        <v>14</v>
      </c>
      <c r="AZ7701">
        <v>0</v>
      </c>
      <c r="BA7701">
        <v>0</v>
      </c>
      <c r="BB7701" t="s">
        <v>15</v>
      </c>
      <c r="BC7701">
        <v>0</v>
      </c>
      <c r="BD7701" t="s">
        <v>16</v>
      </c>
      <c r="BE7701">
        <v>101</v>
      </c>
      <c r="BF7701">
        <v>10</v>
      </c>
      <c r="BG7701">
        <v>2</v>
      </c>
    </row>
    <row r="7702" spans="1:59" x14ac:dyDescent="0.25">
      <c r="A7702" t="s">
        <v>0</v>
      </c>
      <c r="B7702" t="s">
        <v>1</v>
      </c>
      <c r="C7702">
        <v>1201307</v>
      </c>
      <c r="D7702" t="s">
        <v>2</v>
      </c>
      <c r="E7702">
        <v>100</v>
      </c>
      <c r="F7702">
        <v>154</v>
      </c>
      <c r="G7702">
        <v>-5</v>
      </c>
      <c r="H7702" t="s">
        <v>3</v>
      </c>
      <c r="I7702">
        <v>250</v>
      </c>
      <c r="J7702">
        <v>4</v>
      </c>
      <c r="K7702">
        <v>14</v>
      </c>
      <c r="L7702" t="s">
        <v>4</v>
      </c>
      <c r="M7702">
        <v>0.16039999999999999</v>
      </c>
      <c r="N7702">
        <v>-9.6000000000000002E-2</v>
      </c>
      <c r="O7702">
        <v>0.92920000000000003</v>
      </c>
      <c r="P7702" t="s">
        <v>5</v>
      </c>
      <c r="Q7702">
        <v>-1.3159000000000001</v>
      </c>
      <c r="R7702">
        <v>1.1365000000000001</v>
      </c>
      <c r="S7702">
        <v>-0.81499999999999995</v>
      </c>
      <c r="T7702" t="s">
        <v>6</v>
      </c>
      <c r="U7702">
        <v>260519</v>
      </c>
      <c r="V7702">
        <v>85911</v>
      </c>
      <c r="W7702">
        <v>51.441413879999999</v>
      </c>
      <c r="X7702" t="s">
        <v>17</v>
      </c>
      <c r="Y7702">
        <v>0.26716834</v>
      </c>
      <c r="Z7702" t="s">
        <v>18</v>
      </c>
      <c r="AA7702">
        <v>-0.3</v>
      </c>
      <c r="AB7702">
        <v>1</v>
      </c>
      <c r="AC7702">
        <v>8</v>
      </c>
      <c r="AD7702">
        <v>0.5</v>
      </c>
      <c r="AE7702">
        <v>172.19</v>
      </c>
      <c r="AF7702" t="s">
        <v>19</v>
      </c>
      <c r="AG7702" t="s">
        <v>8</v>
      </c>
      <c r="AH7702">
        <v>210</v>
      </c>
      <c r="AI7702" t="s">
        <v>9</v>
      </c>
      <c r="AJ7702">
        <v>0</v>
      </c>
      <c r="AK7702">
        <v>0</v>
      </c>
      <c r="AL7702" t="s">
        <v>10</v>
      </c>
      <c r="AM7702">
        <v>0</v>
      </c>
      <c r="AN7702">
        <v>0</v>
      </c>
      <c r="AO7702">
        <v>0</v>
      </c>
      <c r="AP7702" t="s">
        <v>11</v>
      </c>
      <c r="AQ7702">
        <v>0</v>
      </c>
      <c r="AR7702">
        <v>0</v>
      </c>
      <c r="AS7702" t="s">
        <v>12</v>
      </c>
      <c r="AT7702">
        <v>0</v>
      </c>
      <c r="AU7702">
        <v>0</v>
      </c>
      <c r="AV7702" t="s">
        <v>13</v>
      </c>
      <c r="AW7702">
        <v>0</v>
      </c>
      <c r="AX7702">
        <v>0</v>
      </c>
      <c r="AY7702" t="s">
        <v>14</v>
      </c>
      <c r="AZ7702">
        <v>0</v>
      </c>
      <c r="BA7702">
        <v>0</v>
      </c>
      <c r="BB7702" t="s">
        <v>15</v>
      </c>
      <c r="BC7702">
        <v>0</v>
      </c>
      <c r="BD7702" t="s">
        <v>16</v>
      </c>
      <c r="BE7702">
        <v>100</v>
      </c>
      <c r="BF7702">
        <v>10</v>
      </c>
      <c r="BG7702">
        <v>2</v>
      </c>
    </row>
    <row r="7703" spans="1:59" x14ac:dyDescent="0.25">
      <c r="A7703" t="s">
        <v>0</v>
      </c>
      <c r="B7703" t="s">
        <v>1</v>
      </c>
      <c r="C7703">
        <v>1201442</v>
      </c>
      <c r="D7703" t="s">
        <v>2</v>
      </c>
      <c r="E7703">
        <v>100</v>
      </c>
      <c r="F7703">
        <v>154</v>
      </c>
      <c r="G7703">
        <v>-5</v>
      </c>
      <c r="H7703" t="s">
        <v>3</v>
      </c>
      <c r="I7703">
        <v>250</v>
      </c>
      <c r="J7703">
        <v>4</v>
      </c>
      <c r="K7703">
        <v>14</v>
      </c>
      <c r="L7703" t="s">
        <v>4</v>
      </c>
      <c r="M7703">
        <v>0.18179999999999999</v>
      </c>
      <c r="N7703">
        <v>-8.4500000000000006E-2</v>
      </c>
      <c r="O7703">
        <v>0.9425</v>
      </c>
      <c r="P7703" t="s">
        <v>5</v>
      </c>
      <c r="Q7703">
        <v>-0.85980000000000001</v>
      </c>
      <c r="R7703">
        <v>0.501</v>
      </c>
      <c r="S7703">
        <v>-1.3309</v>
      </c>
      <c r="T7703" t="s">
        <v>6</v>
      </c>
      <c r="U7703">
        <v>260519</v>
      </c>
      <c r="V7703">
        <v>85911</v>
      </c>
      <c r="W7703">
        <v>51.441413879999999</v>
      </c>
      <c r="X7703" t="s">
        <v>17</v>
      </c>
      <c r="Y7703">
        <v>0.26716834</v>
      </c>
      <c r="Z7703" t="s">
        <v>18</v>
      </c>
      <c r="AA7703">
        <v>-0.3</v>
      </c>
      <c r="AB7703">
        <v>1</v>
      </c>
      <c r="AC7703">
        <v>8</v>
      </c>
      <c r="AD7703">
        <v>0.5</v>
      </c>
      <c r="AE7703">
        <v>172.19</v>
      </c>
      <c r="AF7703" t="s">
        <v>19</v>
      </c>
      <c r="AG7703" t="s">
        <v>8</v>
      </c>
      <c r="AH7703">
        <v>210</v>
      </c>
      <c r="AI7703" t="s">
        <v>9</v>
      </c>
      <c r="AJ7703">
        <v>0</v>
      </c>
      <c r="AK7703">
        <v>0</v>
      </c>
      <c r="AL7703" t="s">
        <v>10</v>
      </c>
      <c r="AM7703">
        <v>0</v>
      </c>
      <c r="AN7703">
        <v>0</v>
      </c>
      <c r="AO7703">
        <v>0</v>
      </c>
      <c r="AP7703" t="s">
        <v>11</v>
      </c>
      <c r="AQ7703">
        <v>0</v>
      </c>
      <c r="AR7703">
        <v>0</v>
      </c>
      <c r="AS7703" t="s">
        <v>12</v>
      </c>
      <c r="AT7703">
        <v>0</v>
      </c>
      <c r="AU7703">
        <v>0</v>
      </c>
      <c r="AV7703" t="s">
        <v>13</v>
      </c>
      <c r="AW7703">
        <v>0</v>
      </c>
      <c r="AX7703">
        <v>0</v>
      </c>
      <c r="AY7703" t="s">
        <v>14</v>
      </c>
      <c r="AZ7703">
        <v>0</v>
      </c>
      <c r="BA7703">
        <v>0</v>
      </c>
      <c r="BB7703" t="s">
        <v>15</v>
      </c>
      <c r="BC7703">
        <v>0</v>
      </c>
      <c r="BD7703" t="s">
        <v>16</v>
      </c>
      <c r="BE7703">
        <v>100</v>
      </c>
      <c r="BF7703">
        <v>10</v>
      </c>
      <c r="BG7703">
        <v>2</v>
      </c>
    </row>
    <row r="7704" spans="1:59" x14ac:dyDescent="0.25">
      <c r="A7704" t="s">
        <v>0</v>
      </c>
      <c r="B7704" t="s">
        <v>1</v>
      </c>
      <c r="C7704">
        <v>1201577</v>
      </c>
      <c r="D7704" t="s">
        <v>2</v>
      </c>
      <c r="E7704">
        <v>101</v>
      </c>
      <c r="F7704">
        <v>154</v>
      </c>
      <c r="G7704">
        <v>-5</v>
      </c>
      <c r="H7704" t="s">
        <v>3</v>
      </c>
      <c r="I7704">
        <v>250</v>
      </c>
      <c r="J7704">
        <v>4</v>
      </c>
      <c r="K7704">
        <v>13</v>
      </c>
      <c r="L7704" t="s">
        <v>4</v>
      </c>
      <c r="M7704">
        <v>0.1135</v>
      </c>
      <c r="N7704">
        <v>-8.9899999999999994E-2</v>
      </c>
      <c r="O7704">
        <v>0.95909999999999995</v>
      </c>
      <c r="P7704" t="s">
        <v>5</v>
      </c>
      <c r="Q7704">
        <v>-1.0392999999999999</v>
      </c>
      <c r="R7704">
        <v>0.70279999999999998</v>
      </c>
      <c r="S7704">
        <v>-1.5551999999999999</v>
      </c>
      <c r="T7704" t="s">
        <v>6</v>
      </c>
      <c r="U7704">
        <v>260519</v>
      </c>
      <c r="V7704">
        <v>85912</v>
      </c>
      <c r="W7704">
        <v>51.44140625</v>
      </c>
      <c r="X7704" t="s">
        <v>17</v>
      </c>
      <c r="Y7704">
        <v>0.26716167000000002</v>
      </c>
      <c r="Z7704" t="s">
        <v>18</v>
      </c>
      <c r="AA7704">
        <v>-0.3</v>
      </c>
      <c r="AB7704">
        <v>1</v>
      </c>
      <c r="AC7704">
        <v>8</v>
      </c>
      <c r="AD7704">
        <v>0.5</v>
      </c>
      <c r="AE7704">
        <v>172.19</v>
      </c>
      <c r="AF7704" t="s">
        <v>19</v>
      </c>
      <c r="AG7704" t="s">
        <v>8</v>
      </c>
      <c r="AH7704">
        <v>210</v>
      </c>
      <c r="AI7704" t="s">
        <v>9</v>
      </c>
      <c r="AJ7704">
        <v>0</v>
      </c>
      <c r="AK7704">
        <v>0</v>
      </c>
      <c r="AL7704" t="s">
        <v>10</v>
      </c>
      <c r="AM7704">
        <v>0</v>
      </c>
      <c r="AN7704">
        <v>0</v>
      </c>
      <c r="AO7704">
        <v>0</v>
      </c>
      <c r="AP7704" t="s">
        <v>11</v>
      </c>
      <c r="AQ7704">
        <v>0</v>
      </c>
      <c r="AR7704">
        <v>0</v>
      </c>
      <c r="AS7704" t="s">
        <v>12</v>
      </c>
      <c r="AT7704">
        <v>0</v>
      </c>
      <c r="AU7704">
        <v>0</v>
      </c>
      <c r="AV7704" t="s">
        <v>13</v>
      </c>
      <c r="AW7704">
        <v>0</v>
      </c>
      <c r="AX7704">
        <v>0</v>
      </c>
      <c r="AY7704" t="s">
        <v>14</v>
      </c>
      <c r="AZ7704">
        <v>0</v>
      </c>
      <c r="BA7704">
        <v>0</v>
      </c>
      <c r="BB7704" t="s">
        <v>15</v>
      </c>
      <c r="BC7704">
        <v>0</v>
      </c>
      <c r="BD7704" t="s">
        <v>16</v>
      </c>
      <c r="BE7704">
        <v>101</v>
      </c>
      <c r="BF7704">
        <v>10</v>
      </c>
      <c r="BG7704">
        <v>2</v>
      </c>
    </row>
    <row r="7705" spans="1:59" x14ac:dyDescent="0.25">
      <c r="A7705" t="s">
        <v>0</v>
      </c>
      <c r="B7705" t="s">
        <v>1</v>
      </c>
      <c r="C7705">
        <v>1201715</v>
      </c>
      <c r="D7705" t="s">
        <v>2</v>
      </c>
      <c r="E7705">
        <v>101</v>
      </c>
      <c r="F7705">
        <v>154</v>
      </c>
      <c r="G7705">
        <v>-6</v>
      </c>
      <c r="H7705" t="s">
        <v>3</v>
      </c>
      <c r="I7705">
        <v>251</v>
      </c>
      <c r="J7705">
        <v>4</v>
      </c>
      <c r="K7705">
        <v>12</v>
      </c>
      <c r="L7705" t="s">
        <v>4</v>
      </c>
      <c r="M7705">
        <v>0.1447</v>
      </c>
      <c r="N7705">
        <v>-8.4699999999999998E-2</v>
      </c>
      <c r="O7705">
        <v>0.94799999999999995</v>
      </c>
      <c r="P7705" t="s">
        <v>5</v>
      </c>
      <c r="Q7705">
        <v>-0.74770000000000003</v>
      </c>
      <c r="R7705">
        <v>0.90469999999999995</v>
      </c>
      <c r="S7705">
        <v>-1.6898</v>
      </c>
      <c r="T7705" t="s">
        <v>6</v>
      </c>
      <c r="U7705">
        <v>260519</v>
      </c>
      <c r="V7705">
        <v>85912</v>
      </c>
      <c r="W7705">
        <v>51.44140625</v>
      </c>
      <c r="X7705" t="s">
        <v>17</v>
      </c>
      <c r="Y7705">
        <v>0.26716167000000002</v>
      </c>
      <c r="Z7705" t="s">
        <v>18</v>
      </c>
      <c r="AA7705">
        <v>-0.3</v>
      </c>
      <c r="AB7705">
        <v>1</v>
      </c>
      <c r="AC7705">
        <v>8</v>
      </c>
      <c r="AD7705">
        <v>0.5</v>
      </c>
      <c r="AE7705">
        <v>172.19</v>
      </c>
      <c r="AF7705" t="s">
        <v>19</v>
      </c>
      <c r="AG7705" t="s">
        <v>8</v>
      </c>
      <c r="AH7705">
        <v>210</v>
      </c>
      <c r="AI7705" t="s">
        <v>9</v>
      </c>
      <c r="AJ7705">
        <v>0</v>
      </c>
      <c r="AK7705">
        <v>0</v>
      </c>
      <c r="AL7705" t="s">
        <v>10</v>
      </c>
      <c r="AM7705">
        <v>0</v>
      </c>
      <c r="AN7705">
        <v>0</v>
      </c>
      <c r="AO7705">
        <v>0</v>
      </c>
      <c r="AP7705" t="s">
        <v>11</v>
      </c>
      <c r="AQ7705">
        <v>0</v>
      </c>
      <c r="AR7705">
        <v>0</v>
      </c>
      <c r="AS7705" t="s">
        <v>12</v>
      </c>
      <c r="AT7705">
        <v>0</v>
      </c>
      <c r="AU7705">
        <v>0</v>
      </c>
      <c r="AV7705" t="s">
        <v>13</v>
      </c>
      <c r="AW7705">
        <v>0</v>
      </c>
      <c r="AX7705">
        <v>0</v>
      </c>
      <c r="AY7705" t="s">
        <v>14</v>
      </c>
      <c r="AZ7705">
        <v>0</v>
      </c>
      <c r="BA7705">
        <v>0</v>
      </c>
      <c r="BB7705" t="s">
        <v>15</v>
      </c>
      <c r="BC7705">
        <v>0</v>
      </c>
      <c r="BD7705" t="s">
        <v>16</v>
      </c>
      <c r="BE7705">
        <v>101</v>
      </c>
      <c r="BF7705">
        <v>10</v>
      </c>
      <c r="BG7705">
        <v>2</v>
      </c>
    </row>
    <row r="7706" spans="1:59" x14ac:dyDescent="0.25">
      <c r="A7706" t="s">
        <v>0</v>
      </c>
      <c r="B7706" t="s">
        <v>1</v>
      </c>
      <c r="C7706">
        <v>1201850</v>
      </c>
      <c r="D7706" t="s">
        <v>2</v>
      </c>
      <c r="E7706">
        <v>100</v>
      </c>
      <c r="F7706">
        <v>154</v>
      </c>
      <c r="G7706">
        <v>-5</v>
      </c>
      <c r="H7706" t="s">
        <v>3</v>
      </c>
      <c r="I7706">
        <v>251</v>
      </c>
      <c r="J7706">
        <v>4</v>
      </c>
      <c r="K7706">
        <v>12</v>
      </c>
      <c r="L7706" t="s">
        <v>4</v>
      </c>
      <c r="M7706">
        <v>0.1182</v>
      </c>
      <c r="N7706">
        <v>-9.74E-2</v>
      </c>
      <c r="O7706">
        <v>0.95130000000000003</v>
      </c>
      <c r="P7706" t="s">
        <v>5</v>
      </c>
      <c r="Q7706">
        <v>-0.65800000000000003</v>
      </c>
      <c r="R7706">
        <v>-0.26919999999999999</v>
      </c>
      <c r="S7706">
        <v>-2.1459000000000001</v>
      </c>
      <c r="T7706" t="s">
        <v>6</v>
      </c>
      <c r="U7706">
        <v>260519</v>
      </c>
      <c r="V7706">
        <v>85912</v>
      </c>
      <c r="W7706">
        <v>51.44140625</v>
      </c>
      <c r="X7706" t="s">
        <v>17</v>
      </c>
      <c r="Y7706">
        <v>0.26716167000000002</v>
      </c>
      <c r="Z7706" t="s">
        <v>18</v>
      </c>
      <c r="AA7706">
        <v>-0.3</v>
      </c>
      <c r="AB7706">
        <v>1</v>
      </c>
      <c r="AC7706">
        <v>8</v>
      </c>
      <c r="AD7706">
        <v>0.79</v>
      </c>
      <c r="AE7706">
        <v>201.35</v>
      </c>
      <c r="AF7706" t="s">
        <v>19</v>
      </c>
      <c r="AG7706" t="s">
        <v>8</v>
      </c>
      <c r="AH7706">
        <v>210</v>
      </c>
      <c r="AI7706" t="s">
        <v>9</v>
      </c>
      <c r="AJ7706">
        <v>0</v>
      </c>
      <c r="AK7706">
        <v>0</v>
      </c>
      <c r="AL7706" t="s">
        <v>10</v>
      </c>
      <c r="AM7706">
        <v>0</v>
      </c>
      <c r="AN7706">
        <v>0</v>
      </c>
      <c r="AO7706">
        <v>0</v>
      </c>
      <c r="AP7706" t="s">
        <v>11</v>
      </c>
      <c r="AQ7706">
        <v>0</v>
      </c>
      <c r="AR7706">
        <v>0</v>
      </c>
      <c r="AS7706" t="s">
        <v>12</v>
      </c>
      <c r="AT7706">
        <v>0</v>
      </c>
      <c r="AU7706">
        <v>0</v>
      </c>
      <c r="AV7706" t="s">
        <v>13</v>
      </c>
      <c r="AW7706">
        <v>0</v>
      </c>
      <c r="AX7706">
        <v>0</v>
      </c>
      <c r="AY7706" t="s">
        <v>14</v>
      </c>
      <c r="AZ7706">
        <v>0</v>
      </c>
      <c r="BA7706">
        <v>0</v>
      </c>
      <c r="BB7706" t="s">
        <v>15</v>
      </c>
      <c r="BC7706">
        <v>0</v>
      </c>
      <c r="BD7706" t="s">
        <v>16</v>
      </c>
      <c r="BE7706">
        <v>100</v>
      </c>
      <c r="BF7706">
        <v>10</v>
      </c>
      <c r="BG7706">
        <v>2</v>
      </c>
    </row>
    <row r="7707" spans="1:59" x14ac:dyDescent="0.25">
      <c r="A7707" t="s">
        <v>0</v>
      </c>
      <c r="B7707" t="s">
        <v>1</v>
      </c>
      <c r="C7707">
        <v>1201986</v>
      </c>
      <c r="D7707" t="s">
        <v>2</v>
      </c>
      <c r="E7707">
        <v>100</v>
      </c>
      <c r="F7707">
        <v>154</v>
      </c>
      <c r="G7707">
        <v>-5</v>
      </c>
      <c r="H7707" t="s">
        <v>3</v>
      </c>
      <c r="I7707">
        <v>251</v>
      </c>
      <c r="J7707">
        <v>4</v>
      </c>
      <c r="K7707">
        <v>11</v>
      </c>
      <c r="L7707" t="s">
        <v>4</v>
      </c>
      <c r="M7707">
        <v>0.1048</v>
      </c>
      <c r="N7707">
        <v>-9.1999999999999998E-2</v>
      </c>
      <c r="O7707">
        <v>0.96279999999999999</v>
      </c>
      <c r="P7707" t="s">
        <v>5</v>
      </c>
      <c r="Q7707">
        <v>-0.87480000000000002</v>
      </c>
      <c r="R7707">
        <v>1.9365000000000001</v>
      </c>
      <c r="S7707">
        <v>-1.8169</v>
      </c>
      <c r="T7707" t="s">
        <v>6</v>
      </c>
      <c r="U7707">
        <v>260519</v>
      </c>
      <c r="V7707">
        <v>85912</v>
      </c>
      <c r="W7707">
        <v>51.44140625</v>
      </c>
      <c r="X7707" t="s">
        <v>17</v>
      </c>
      <c r="Y7707">
        <v>0.26716167000000002</v>
      </c>
      <c r="Z7707" t="s">
        <v>18</v>
      </c>
      <c r="AA7707">
        <v>-0.3</v>
      </c>
      <c r="AB7707">
        <v>1</v>
      </c>
      <c r="AC7707">
        <v>8</v>
      </c>
      <c r="AD7707">
        <v>0.79</v>
      </c>
      <c r="AE7707">
        <v>201.35</v>
      </c>
      <c r="AF7707" t="s">
        <v>19</v>
      </c>
      <c r="AG7707" t="s">
        <v>8</v>
      </c>
      <c r="AH7707">
        <v>210</v>
      </c>
      <c r="AI7707" t="s">
        <v>9</v>
      </c>
      <c r="AJ7707">
        <v>0</v>
      </c>
      <c r="AK7707">
        <v>0</v>
      </c>
      <c r="AL7707" t="s">
        <v>10</v>
      </c>
      <c r="AM7707">
        <v>0</v>
      </c>
      <c r="AN7707">
        <v>0</v>
      </c>
      <c r="AO7707">
        <v>0</v>
      </c>
      <c r="AP7707" t="s">
        <v>11</v>
      </c>
      <c r="AQ7707">
        <v>0</v>
      </c>
      <c r="AR7707">
        <v>0</v>
      </c>
      <c r="AS7707" t="s">
        <v>12</v>
      </c>
      <c r="AT7707">
        <v>0</v>
      </c>
      <c r="AU7707">
        <v>0</v>
      </c>
      <c r="AV7707" t="s">
        <v>13</v>
      </c>
      <c r="AW7707">
        <v>0</v>
      </c>
      <c r="AX7707">
        <v>0</v>
      </c>
      <c r="AY7707" t="s">
        <v>14</v>
      </c>
      <c r="AZ7707">
        <v>0</v>
      </c>
      <c r="BA7707">
        <v>0</v>
      </c>
      <c r="BB7707" t="s">
        <v>15</v>
      </c>
      <c r="BC7707">
        <v>0</v>
      </c>
      <c r="BD7707" t="s">
        <v>16</v>
      </c>
      <c r="BE7707">
        <v>100</v>
      </c>
      <c r="BF7707">
        <v>10</v>
      </c>
      <c r="BG7707">
        <v>2</v>
      </c>
    </row>
    <row r="7708" spans="1:59" x14ac:dyDescent="0.25">
      <c r="A7708" t="s">
        <v>0</v>
      </c>
      <c r="B7708" t="s">
        <v>1</v>
      </c>
      <c r="C7708">
        <v>1202121</v>
      </c>
      <c r="D7708" t="s">
        <v>2</v>
      </c>
      <c r="E7708">
        <v>101</v>
      </c>
      <c r="F7708">
        <v>154</v>
      </c>
      <c r="G7708">
        <v>-5</v>
      </c>
      <c r="H7708" t="s">
        <v>3</v>
      </c>
      <c r="I7708">
        <v>252</v>
      </c>
      <c r="J7708">
        <v>4</v>
      </c>
      <c r="K7708">
        <v>10</v>
      </c>
      <c r="L7708" t="s">
        <v>4</v>
      </c>
      <c r="M7708">
        <v>7.7399999999999997E-2</v>
      </c>
      <c r="N7708">
        <v>-0.1</v>
      </c>
      <c r="O7708">
        <v>0.94810000000000005</v>
      </c>
      <c r="P7708" t="s">
        <v>5</v>
      </c>
      <c r="Q7708">
        <v>-1.5851</v>
      </c>
      <c r="R7708">
        <v>-0.1196</v>
      </c>
      <c r="S7708">
        <v>-3.5590000000000002</v>
      </c>
      <c r="T7708" t="s">
        <v>6</v>
      </c>
      <c r="U7708">
        <v>260519</v>
      </c>
      <c r="V7708">
        <v>85912</v>
      </c>
      <c r="W7708">
        <v>51.44140625</v>
      </c>
      <c r="X7708" t="s">
        <v>17</v>
      </c>
      <c r="Y7708">
        <v>0.26716167000000002</v>
      </c>
      <c r="Z7708" t="s">
        <v>18</v>
      </c>
      <c r="AA7708">
        <v>-0.3</v>
      </c>
      <c r="AB7708">
        <v>1</v>
      </c>
      <c r="AC7708">
        <v>8</v>
      </c>
      <c r="AD7708">
        <v>0.79</v>
      </c>
      <c r="AE7708">
        <v>201.35</v>
      </c>
      <c r="AF7708" t="s">
        <v>19</v>
      </c>
      <c r="AG7708" t="s">
        <v>8</v>
      </c>
      <c r="AH7708">
        <v>210</v>
      </c>
      <c r="AI7708" t="s">
        <v>9</v>
      </c>
      <c r="AJ7708">
        <v>0</v>
      </c>
      <c r="AK7708">
        <v>0</v>
      </c>
      <c r="AL7708" t="s">
        <v>10</v>
      </c>
      <c r="AM7708">
        <v>0</v>
      </c>
      <c r="AN7708">
        <v>0</v>
      </c>
      <c r="AO7708">
        <v>0</v>
      </c>
      <c r="AP7708" t="s">
        <v>11</v>
      </c>
      <c r="AQ7708">
        <v>0</v>
      </c>
      <c r="AR7708">
        <v>0</v>
      </c>
      <c r="AS7708" t="s">
        <v>12</v>
      </c>
      <c r="AT7708">
        <v>0</v>
      </c>
      <c r="AU7708">
        <v>0</v>
      </c>
      <c r="AV7708" t="s">
        <v>13</v>
      </c>
      <c r="AW7708">
        <v>0</v>
      </c>
      <c r="AX7708">
        <v>0</v>
      </c>
      <c r="AY7708" t="s">
        <v>14</v>
      </c>
      <c r="AZ7708">
        <v>0</v>
      </c>
      <c r="BA7708">
        <v>0</v>
      </c>
      <c r="BB7708" t="s">
        <v>15</v>
      </c>
      <c r="BC7708">
        <v>0</v>
      </c>
      <c r="BD7708" t="s">
        <v>16</v>
      </c>
      <c r="BE7708">
        <v>101</v>
      </c>
      <c r="BF7708">
        <v>10</v>
      </c>
      <c r="BG7708">
        <v>2</v>
      </c>
    </row>
    <row r="7709" spans="1:59" x14ac:dyDescent="0.25">
      <c r="A7709" t="s">
        <v>0</v>
      </c>
      <c r="B7709" t="s">
        <v>1</v>
      </c>
      <c r="C7709">
        <v>1202259</v>
      </c>
      <c r="D7709" t="s">
        <v>2</v>
      </c>
      <c r="E7709">
        <v>100</v>
      </c>
      <c r="F7709">
        <v>154</v>
      </c>
      <c r="G7709">
        <v>-5</v>
      </c>
      <c r="H7709" t="s">
        <v>3</v>
      </c>
      <c r="I7709">
        <v>253</v>
      </c>
      <c r="J7709">
        <v>4</v>
      </c>
      <c r="K7709">
        <v>10</v>
      </c>
      <c r="L7709" t="s">
        <v>4</v>
      </c>
      <c r="M7709">
        <v>0.1787</v>
      </c>
      <c r="N7709">
        <v>-8.14E-2</v>
      </c>
      <c r="O7709">
        <v>0.95779999999999998</v>
      </c>
      <c r="P7709" t="s">
        <v>5</v>
      </c>
      <c r="Q7709">
        <v>-1.0691999999999999</v>
      </c>
      <c r="R7709">
        <v>1.3832</v>
      </c>
      <c r="S7709">
        <v>-3.1478000000000002</v>
      </c>
      <c r="T7709" t="s">
        <v>6</v>
      </c>
      <c r="U7709">
        <v>260519</v>
      </c>
      <c r="V7709">
        <v>85912</v>
      </c>
      <c r="W7709">
        <v>51.44140625</v>
      </c>
      <c r="X7709" t="s">
        <v>17</v>
      </c>
      <c r="Y7709">
        <v>0.26716167000000002</v>
      </c>
      <c r="Z7709" t="s">
        <v>18</v>
      </c>
      <c r="AA7709">
        <v>-0.3</v>
      </c>
      <c r="AB7709">
        <v>1</v>
      </c>
      <c r="AC7709">
        <v>8</v>
      </c>
      <c r="AD7709">
        <v>0.79</v>
      </c>
      <c r="AE7709">
        <v>201.35</v>
      </c>
      <c r="AF7709" t="s">
        <v>19</v>
      </c>
      <c r="AG7709" t="s">
        <v>8</v>
      </c>
      <c r="AH7709">
        <v>210</v>
      </c>
      <c r="AI7709" t="s">
        <v>9</v>
      </c>
      <c r="AJ7709">
        <v>0</v>
      </c>
      <c r="AK7709">
        <v>0</v>
      </c>
      <c r="AL7709" t="s">
        <v>10</v>
      </c>
      <c r="AM7709">
        <v>0</v>
      </c>
      <c r="AN7709">
        <v>0</v>
      </c>
      <c r="AO7709">
        <v>0</v>
      </c>
      <c r="AP7709" t="s">
        <v>11</v>
      </c>
      <c r="AQ7709">
        <v>0</v>
      </c>
      <c r="AR7709">
        <v>0</v>
      </c>
      <c r="AS7709" t="s">
        <v>12</v>
      </c>
      <c r="AT7709">
        <v>0</v>
      </c>
      <c r="AU7709">
        <v>0</v>
      </c>
      <c r="AV7709" t="s">
        <v>13</v>
      </c>
      <c r="AW7709">
        <v>0</v>
      </c>
      <c r="AX7709">
        <v>0</v>
      </c>
      <c r="AY7709" t="s">
        <v>14</v>
      </c>
      <c r="AZ7709">
        <v>0</v>
      </c>
      <c r="BA7709">
        <v>0</v>
      </c>
      <c r="BB7709" t="s">
        <v>15</v>
      </c>
      <c r="BC7709">
        <v>0</v>
      </c>
      <c r="BD7709" t="s">
        <v>16</v>
      </c>
      <c r="BE7709">
        <v>100</v>
      </c>
      <c r="BF7709">
        <v>10</v>
      </c>
      <c r="BG7709">
        <v>2</v>
      </c>
    </row>
    <row r="7710" spans="1:59" x14ac:dyDescent="0.25">
      <c r="A7710" t="s">
        <v>0</v>
      </c>
      <c r="B7710" t="s">
        <v>1</v>
      </c>
      <c r="C7710">
        <v>1202394</v>
      </c>
      <c r="D7710" t="s">
        <v>2</v>
      </c>
      <c r="E7710">
        <v>101</v>
      </c>
      <c r="F7710">
        <v>154</v>
      </c>
      <c r="G7710">
        <v>-5</v>
      </c>
      <c r="H7710" t="s">
        <v>3</v>
      </c>
      <c r="I7710">
        <v>254</v>
      </c>
      <c r="J7710">
        <v>4</v>
      </c>
      <c r="K7710">
        <v>9</v>
      </c>
      <c r="L7710" t="s">
        <v>4</v>
      </c>
      <c r="M7710">
        <v>9.2799999999999994E-2</v>
      </c>
      <c r="N7710">
        <v>-0.1105</v>
      </c>
      <c r="O7710">
        <v>0.93969999999999998</v>
      </c>
      <c r="P7710" t="s">
        <v>5</v>
      </c>
      <c r="Q7710">
        <v>-1.8244</v>
      </c>
      <c r="R7710">
        <v>2.0337000000000001</v>
      </c>
      <c r="S7710">
        <v>-3.4693000000000001</v>
      </c>
      <c r="T7710" t="s">
        <v>6</v>
      </c>
      <c r="U7710">
        <v>260519</v>
      </c>
      <c r="V7710">
        <v>85912</v>
      </c>
      <c r="W7710">
        <v>51.44140625</v>
      </c>
      <c r="X7710" t="s">
        <v>17</v>
      </c>
      <c r="Y7710">
        <v>0.26716167000000002</v>
      </c>
      <c r="Z7710" t="s">
        <v>18</v>
      </c>
      <c r="AA7710">
        <v>-0.3</v>
      </c>
      <c r="AB7710">
        <v>1</v>
      </c>
      <c r="AC7710">
        <v>8</v>
      </c>
      <c r="AD7710">
        <v>0.79</v>
      </c>
      <c r="AE7710">
        <v>201.35</v>
      </c>
      <c r="AF7710" t="s">
        <v>19</v>
      </c>
      <c r="AG7710" t="s">
        <v>8</v>
      </c>
      <c r="AH7710">
        <v>210</v>
      </c>
      <c r="AI7710" t="s">
        <v>9</v>
      </c>
      <c r="AJ7710">
        <v>0</v>
      </c>
      <c r="AK7710">
        <v>0</v>
      </c>
      <c r="AL7710" t="s">
        <v>10</v>
      </c>
      <c r="AM7710">
        <v>0</v>
      </c>
      <c r="AN7710">
        <v>0</v>
      </c>
      <c r="AO7710">
        <v>0</v>
      </c>
      <c r="AP7710" t="s">
        <v>11</v>
      </c>
      <c r="AQ7710">
        <v>0</v>
      </c>
      <c r="AR7710">
        <v>0</v>
      </c>
      <c r="AS7710" t="s">
        <v>12</v>
      </c>
      <c r="AT7710">
        <v>0</v>
      </c>
      <c r="AU7710">
        <v>0</v>
      </c>
      <c r="AV7710" t="s">
        <v>13</v>
      </c>
      <c r="AW7710">
        <v>0</v>
      </c>
      <c r="AX7710">
        <v>0</v>
      </c>
      <c r="AY7710" t="s">
        <v>14</v>
      </c>
      <c r="AZ7710">
        <v>0</v>
      </c>
      <c r="BA7710">
        <v>0</v>
      </c>
      <c r="BB7710" t="s">
        <v>15</v>
      </c>
      <c r="BC7710">
        <v>0</v>
      </c>
      <c r="BD7710" t="s">
        <v>16</v>
      </c>
      <c r="BE7710">
        <v>101</v>
      </c>
      <c r="BF7710">
        <v>10</v>
      </c>
      <c r="BG7710">
        <v>2</v>
      </c>
    </row>
    <row r="7711" spans="1:59" x14ac:dyDescent="0.25">
      <c r="A7711" t="s">
        <v>0</v>
      </c>
      <c r="B7711" t="s">
        <v>1</v>
      </c>
      <c r="C7711">
        <v>1202529</v>
      </c>
      <c r="D7711" t="s">
        <v>2</v>
      </c>
      <c r="E7711">
        <v>101</v>
      </c>
      <c r="F7711">
        <v>154</v>
      </c>
      <c r="G7711">
        <v>-5</v>
      </c>
      <c r="H7711" t="s">
        <v>3</v>
      </c>
      <c r="I7711">
        <v>255</v>
      </c>
      <c r="J7711">
        <v>4</v>
      </c>
      <c r="K7711">
        <v>9</v>
      </c>
      <c r="L7711" t="s">
        <v>4</v>
      </c>
      <c r="M7711">
        <v>9.9500000000000005E-2</v>
      </c>
      <c r="N7711">
        <v>-8.77E-2</v>
      </c>
      <c r="O7711">
        <v>0.96030000000000004</v>
      </c>
      <c r="P7711" t="s">
        <v>5</v>
      </c>
      <c r="Q7711">
        <v>-0.4486</v>
      </c>
      <c r="R7711">
        <v>-1.0019</v>
      </c>
      <c r="S7711">
        <v>-3.8506</v>
      </c>
      <c r="T7711" t="s">
        <v>6</v>
      </c>
      <c r="U7711">
        <v>260519</v>
      </c>
      <c r="V7711">
        <v>85913</v>
      </c>
      <c r="W7711">
        <v>51.44140625</v>
      </c>
      <c r="X7711" t="s">
        <v>17</v>
      </c>
      <c r="Y7711">
        <v>0.26715665999999999</v>
      </c>
      <c r="Z7711" t="s">
        <v>18</v>
      </c>
      <c r="AA7711">
        <v>-0.3</v>
      </c>
      <c r="AB7711">
        <v>1</v>
      </c>
      <c r="AC7711">
        <v>8</v>
      </c>
      <c r="AD7711">
        <v>0.79</v>
      </c>
      <c r="AE7711">
        <v>201.35</v>
      </c>
      <c r="AF7711" t="s">
        <v>19</v>
      </c>
      <c r="AG7711" t="s">
        <v>8</v>
      </c>
      <c r="AH7711">
        <v>210</v>
      </c>
      <c r="AI7711" t="s">
        <v>9</v>
      </c>
      <c r="AJ7711">
        <v>0</v>
      </c>
      <c r="AK7711">
        <v>0</v>
      </c>
      <c r="AL7711" t="s">
        <v>10</v>
      </c>
      <c r="AM7711">
        <v>0</v>
      </c>
      <c r="AN7711">
        <v>0</v>
      </c>
      <c r="AO7711">
        <v>0</v>
      </c>
      <c r="AP7711" t="s">
        <v>11</v>
      </c>
      <c r="AQ7711">
        <v>0</v>
      </c>
      <c r="AR7711">
        <v>0</v>
      </c>
      <c r="AS7711" t="s">
        <v>12</v>
      </c>
      <c r="AT7711">
        <v>0</v>
      </c>
      <c r="AU7711">
        <v>0</v>
      </c>
      <c r="AV7711" t="s">
        <v>13</v>
      </c>
      <c r="AW7711">
        <v>0</v>
      </c>
      <c r="AX7711">
        <v>0</v>
      </c>
      <c r="AY7711" t="s">
        <v>14</v>
      </c>
      <c r="AZ7711">
        <v>0</v>
      </c>
      <c r="BA7711">
        <v>0</v>
      </c>
      <c r="BB7711" t="s">
        <v>15</v>
      </c>
      <c r="BC7711">
        <v>0</v>
      </c>
      <c r="BD7711" t="s">
        <v>16</v>
      </c>
      <c r="BE7711">
        <v>101</v>
      </c>
      <c r="BF7711">
        <v>10</v>
      </c>
      <c r="BG7711">
        <v>2</v>
      </c>
    </row>
    <row r="7712" spans="1:59" x14ac:dyDescent="0.25">
      <c r="A7712" t="s">
        <v>0</v>
      </c>
      <c r="B7712" t="s">
        <v>1</v>
      </c>
      <c r="C7712">
        <v>1202667</v>
      </c>
      <c r="D7712" t="s">
        <v>2</v>
      </c>
      <c r="E7712">
        <v>101</v>
      </c>
      <c r="F7712">
        <v>154</v>
      </c>
      <c r="G7712">
        <v>-5</v>
      </c>
      <c r="H7712" t="s">
        <v>3</v>
      </c>
      <c r="I7712">
        <v>255</v>
      </c>
      <c r="J7712">
        <v>3</v>
      </c>
      <c r="K7712">
        <v>9</v>
      </c>
      <c r="L7712" t="s">
        <v>4</v>
      </c>
      <c r="M7712">
        <v>7.51E-2</v>
      </c>
      <c r="N7712">
        <v>-8.5500000000000007E-2</v>
      </c>
      <c r="O7712">
        <v>0.97560000000000002</v>
      </c>
      <c r="P7712" t="s">
        <v>5</v>
      </c>
      <c r="Q7712">
        <v>-0.62060000000000004</v>
      </c>
      <c r="R7712">
        <v>-0.88229999999999997</v>
      </c>
      <c r="S7712">
        <v>-3.073</v>
      </c>
      <c r="T7712" t="s">
        <v>6</v>
      </c>
      <c r="U7712">
        <v>260519</v>
      </c>
      <c r="V7712">
        <v>85913</v>
      </c>
      <c r="W7712">
        <v>51.44140625</v>
      </c>
      <c r="X7712" t="s">
        <v>17</v>
      </c>
      <c r="Y7712">
        <v>0.26715665999999999</v>
      </c>
      <c r="Z7712" t="s">
        <v>18</v>
      </c>
      <c r="AA7712">
        <v>-0.3</v>
      </c>
      <c r="AB7712">
        <v>1</v>
      </c>
      <c r="AC7712">
        <v>8</v>
      </c>
      <c r="AD7712">
        <v>0.89</v>
      </c>
      <c r="AE7712">
        <v>202.01</v>
      </c>
      <c r="AF7712" t="s">
        <v>19</v>
      </c>
      <c r="AG7712" t="s">
        <v>8</v>
      </c>
      <c r="AH7712">
        <v>210</v>
      </c>
      <c r="AI7712" t="s">
        <v>9</v>
      </c>
      <c r="AJ7712">
        <v>0</v>
      </c>
      <c r="AK7712">
        <v>0</v>
      </c>
      <c r="AL7712" t="s">
        <v>10</v>
      </c>
      <c r="AM7712">
        <v>0</v>
      </c>
      <c r="AN7712">
        <v>0</v>
      </c>
      <c r="AO7712">
        <v>0</v>
      </c>
      <c r="AP7712" t="s">
        <v>11</v>
      </c>
      <c r="AQ7712">
        <v>0</v>
      </c>
      <c r="AR7712">
        <v>0</v>
      </c>
      <c r="AS7712" t="s">
        <v>12</v>
      </c>
      <c r="AT7712">
        <v>0</v>
      </c>
      <c r="AU7712">
        <v>0</v>
      </c>
      <c r="AV7712" t="s">
        <v>13</v>
      </c>
      <c r="AW7712">
        <v>0</v>
      </c>
      <c r="AX7712">
        <v>0</v>
      </c>
      <c r="AY7712" t="s">
        <v>14</v>
      </c>
      <c r="AZ7712">
        <v>0</v>
      </c>
      <c r="BA7712">
        <v>0</v>
      </c>
      <c r="BB7712" t="s">
        <v>15</v>
      </c>
      <c r="BC7712">
        <v>0</v>
      </c>
      <c r="BD7712" t="s">
        <v>16</v>
      </c>
      <c r="BE7712">
        <v>101</v>
      </c>
      <c r="BF7712">
        <v>10</v>
      </c>
      <c r="BG7712">
        <v>2</v>
      </c>
    </row>
    <row r="7713" spans="1:59" x14ac:dyDescent="0.25">
      <c r="A7713" t="s">
        <v>0</v>
      </c>
      <c r="B7713" t="s">
        <v>1</v>
      </c>
      <c r="C7713">
        <v>1202802</v>
      </c>
      <c r="D7713" t="s">
        <v>2</v>
      </c>
      <c r="E7713">
        <v>101</v>
      </c>
      <c r="F7713">
        <v>154</v>
      </c>
      <c r="G7713">
        <v>-5</v>
      </c>
      <c r="H7713" t="s">
        <v>3</v>
      </c>
      <c r="I7713">
        <v>256</v>
      </c>
      <c r="J7713">
        <v>4</v>
      </c>
      <c r="K7713">
        <v>9</v>
      </c>
      <c r="L7713" t="s">
        <v>4</v>
      </c>
      <c r="M7713">
        <v>7.4200000000000002E-2</v>
      </c>
      <c r="N7713">
        <v>-0.1003</v>
      </c>
      <c r="O7713">
        <v>0.95279999999999998</v>
      </c>
      <c r="P7713" t="s">
        <v>5</v>
      </c>
      <c r="Q7713">
        <v>-1.1888000000000001</v>
      </c>
      <c r="R7713">
        <v>-0.8</v>
      </c>
      <c r="S7713">
        <v>-2.9384000000000001</v>
      </c>
      <c r="T7713" t="s">
        <v>6</v>
      </c>
      <c r="U7713">
        <v>260519</v>
      </c>
      <c r="V7713">
        <v>85913</v>
      </c>
      <c r="W7713">
        <v>51.44140625</v>
      </c>
      <c r="X7713" t="s">
        <v>17</v>
      </c>
      <c r="Y7713">
        <v>0.26715665999999999</v>
      </c>
      <c r="Z7713" t="s">
        <v>18</v>
      </c>
      <c r="AA7713">
        <v>-0.3</v>
      </c>
      <c r="AB7713">
        <v>1</v>
      </c>
      <c r="AC7713">
        <v>8</v>
      </c>
      <c r="AD7713">
        <v>0.89</v>
      </c>
      <c r="AE7713">
        <v>202.01</v>
      </c>
      <c r="AF7713" t="s">
        <v>19</v>
      </c>
      <c r="AG7713" t="s">
        <v>8</v>
      </c>
      <c r="AH7713">
        <v>210</v>
      </c>
      <c r="AI7713" t="s">
        <v>9</v>
      </c>
      <c r="AJ7713">
        <v>0</v>
      </c>
      <c r="AK7713">
        <v>0</v>
      </c>
      <c r="AL7713" t="s">
        <v>10</v>
      </c>
      <c r="AM7713">
        <v>0</v>
      </c>
      <c r="AN7713">
        <v>0</v>
      </c>
      <c r="AO7713">
        <v>0</v>
      </c>
      <c r="AP7713" t="s">
        <v>11</v>
      </c>
      <c r="AQ7713">
        <v>0</v>
      </c>
      <c r="AR7713">
        <v>0</v>
      </c>
      <c r="AS7713" t="s">
        <v>12</v>
      </c>
      <c r="AT7713">
        <v>0</v>
      </c>
      <c r="AU7713">
        <v>0</v>
      </c>
      <c r="AV7713" t="s">
        <v>13</v>
      </c>
      <c r="AW7713">
        <v>0</v>
      </c>
      <c r="AX7713">
        <v>0</v>
      </c>
      <c r="AY7713" t="s">
        <v>14</v>
      </c>
      <c r="AZ7713">
        <v>0</v>
      </c>
      <c r="BA7713">
        <v>0</v>
      </c>
      <c r="BB7713" t="s">
        <v>15</v>
      </c>
      <c r="BC7713">
        <v>0</v>
      </c>
      <c r="BD7713" t="s">
        <v>16</v>
      </c>
      <c r="BE7713">
        <v>101</v>
      </c>
      <c r="BF7713">
        <v>10</v>
      </c>
      <c r="BG7713">
        <v>2</v>
      </c>
    </row>
    <row r="7714" spans="1:59" x14ac:dyDescent="0.25">
      <c r="A7714" t="s">
        <v>0</v>
      </c>
      <c r="B7714" t="s">
        <v>1</v>
      </c>
      <c r="C7714">
        <v>1202938</v>
      </c>
      <c r="D7714" t="s">
        <v>2</v>
      </c>
      <c r="E7714">
        <v>101</v>
      </c>
      <c r="F7714">
        <v>154</v>
      </c>
      <c r="G7714">
        <v>-5</v>
      </c>
      <c r="H7714" t="s">
        <v>3</v>
      </c>
      <c r="I7714">
        <v>257</v>
      </c>
      <c r="J7714">
        <v>3</v>
      </c>
      <c r="K7714">
        <v>10</v>
      </c>
      <c r="L7714" t="s">
        <v>4</v>
      </c>
      <c r="M7714">
        <v>0.1192</v>
      </c>
      <c r="N7714">
        <v>-8.2299999999999998E-2</v>
      </c>
      <c r="O7714">
        <v>0.97430000000000005</v>
      </c>
      <c r="P7714" t="s">
        <v>5</v>
      </c>
      <c r="Q7714">
        <v>-0.11219999999999999</v>
      </c>
      <c r="R7714">
        <v>0.1794</v>
      </c>
      <c r="S7714">
        <v>-1.4655</v>
      </c>
      <c r="T7714" t="s">
        <v>6</v>
      </c>
      <c r="U7714">
        <v>260519</v>
      </c>
      <c r="V7714">
        <v>85913</v>
      </c>
      <c r="W7714">
        <v>51.44140625</v>
      </c>
      <c r="X7714" t="s">
        <v>17</v>
      </c>
      <c r="Y7714">
        <v>0.26715665999999999</v>
      </c>
      <c r="Z7714" t="s">
        <v>18</v>
      </c>
      <c r="AA7714">
        <v>-0.3</v>
      </c>
      <c r="AB7714">
        <v>1</v>
      </c>
      <c r="AC7714">
        <v>8</v>
      </c>
      <c r="AD7714">
        <v>0.89</v>
      </c>
      <c r="AE7714">
        <v>202.01</v>
      </c>
      <c r="AF7714" t="s">
        <v>19</v>
      </c>
      <c r="AG7714" t="s">
        <v>8</v>
      </c>
      <c r="AH7714">
        <v>210</v>
      </c>
      <c r="AI7714" t="s">
        <v>9</v>
      </c>
      <c r="AJ7714">
        <v>0</v>
      </c>
      <c r="AK7714">
        <v>0</v>
      </c>
      <c r="AL7714" t="s">
        <v>10</v>
      </c>
      <c r="AM7714">
        <v>0</v>
      </c>
      <c r="AN7714">
        <v>0</v>
      </c>
      <c r="AO7714">
        <v>0</v>
      </c>
      <c r="AP7714" t="s">
        <v>11</v>
      </c>
      <c r="AQ7714">
        <v>0</v>
      </c>
      <c r="AR7714">
        <v>0</v>
      </c>
      <c r="AS7714" t="s">
        <v>12</v>
      </c>
      <c r="AT7714">
        <v>0</v>
      </c>
      <c r="AU7714">
        <v>0</v>
      </c>
      <c r="AV7714" t="s">
        <v>13</v>
      </c>
      <c r="AW7714">
        <v>0</v>
      </c>
      <c r="AX7714">
        <v>0</v>
      </c>
      <c r="AY7714" t="s">
        <v>14</v>
      </c>
      <c r="AZ7714">
        <v>0</v>
      </c>
      <c r="BA7714">
        <v>0</v>
      </c>
      <c r="BB7714" t="s">
        <v>15</v>
      </c>
      <c r="BC7714">
        <v>0</v>
      </c>
      <c r="BD7714" t="s">
        <v>16</v>
      </c>
      <c r="BE7714">
        <v>101</v>
      </c>
      <c r="BF7714">
        <v>10</v>
      </c>
      <c r="BG7714">
        <v>2</v>
      </c>
    </row>
    <row r="7715" spans="1:59" x14ac:dyDescent="0.25">
      <c r="A7715" t="s">
        <v>0</v>
      </c>
      <c r="B7715" t="s">
        <v>1</v>
      </c>
      <c r="C7715">
        <v>1203073</v>
      </c>
      <c r="D7715" t="s">
        <v>2</v>
      </c>
      <c r="E7715">
        <v>101</v>
      </c>
      <c r="F7715">
        <v>154</v>
      </c>
      <c r="G7715">
        <v>-5</v>
      </c>
      <c r="H7715" t="s">
        <v>3</v>
      </c>
      <c r="I7715">
        <v>256</v>
      </c>
      <c r="J7715">
        <v>3</v>
      </c>
      <c r="K7715">
        <v>9</v>
      </c>
      <c r="L7715" t="s">
        <v>4</v>
      </c>
      <c r="M7715">
        <v>0.1197</v>
      </c>
      <c r="N7715">
        <v>-9.2799999999999994E-2</v>
      </c>
      <c r="O7715">
        <v>0.98160000000000003</v>
      </c>
      <c r="P7715" t="s">
        <v>5</v>
      </c>
      <c r="Q7715">
        <v>-1.2113</v>
      </c>
      <c r="R7715">
        <v>5.2039</v>
      </c>
      <c r="S7715">
        <v>0.62809999999999999</v>
      </c>
      <c r="T7715" t="s">
        <v>6</v>
      </c>
      <c r="U7715">
        <v>260519</v>
      </c>
      <c r="V7715">
        <v>85913</v>
      </c>
      <c r="W7715">
        <v>51.44140625</v>
      </c>
      <c r="X7715" t="s">
        <v>17</v>
      </c>
      <c r="Y7715">
        <v>0.26715665999999999</v>
      </c>
      <c r="Z7715" t="s">
        <v>18</v>
      </c>
      <c r="AA7715">
        <v>-0.3</v>
      </c>
      <c r="AB7715">
        <v>1</v>
      </c>
      <c r="AC7715">
        <v>8</v>
      </c>
      <c r="AD7715">
        <v>0.89</v>
      </c>
      <c r="AE7715">
        <v>202.01</v>
      </c>
      <c r="AF7715" t="s">
        <v>19</v>
      </c>
      <c r="AG7715" t="s">
        <v>8</v>
      </c>
      <c r="AH7715">
        <v>210</v>
      </c>
      <c r="AI7715" t="s">
        <v>9</v>
      </c>
      <c r="AJ7715">
        <v>0</v>
      </c>
      <c r="AK7715">
        <v>0</v>
      </c>
      <c r="AL7715" t="s">
        <v>10</v>
      </c>
      <c r="AM7715">
        <v>0</v>
      </c>
      <c r="AN7715">
        <v>0</v>
      </c>
      <c r="AO7715">
        <v>0</v>
      </c>
      <c r="AP7715" t="s">
        <v>11</v>
      </c>
      <c r="AQ7715">
        <v>0</v>
      </c>
      <c r="AR7715">
        <v>0</v>
      </c>
      <c r="AS7715" t="s">
        <v>12</v>
      </c>
      <c r="AT7715">
        <v>0</v>
      </c>
      <c r="AU7715">
        <v>0</v>
      </c>
      <c r="AV7715" t="s">
        <v>13</v>
      </c>
      <c r="AW7715">
        <v>0</v>
      </c>
      <c r="AX7715">
        <v>0</v>
      </c>
      <c r="AY7715" t="s">
        <v>14</v>
      </c>
      <c r="AZ7715">
        <v>0</v>
      </c>
      <c r="BA7715">
        <v>0</v>
      </c>
      <c r="BB7715" t="s">
        <v>15</v>
      </c>
      <c r="BC7715">
        <v>0</v>
      </c>
      <c r="BD7715" t="s">
        <v>16</v>
      </c>
      <c r="BE7715">
        <v>101</v>
      </c>
      <c r="BF7715">
        <v>10</v>
      </c>
      <c r="BG7715">
        <v>2</v>
      </c>
    </row>
    <row r="7716" spans="1:59" x14ac:dyDescent="0.25">
      <c r="A7716" t="s">
        <v>0</v>
      </c>
      <c r="B7716" t="s">
        <v>1</v>
      </c>
      <c r="C7716">
        <v>1203211</v>
      </c>
      <c r="D7716" t="s">
        <v>2</v>
      </c>
      <c r="E7716">
        <v>101</v>
      </c>
      <c r="F7716">
        <v>154</v>
      </c>
      <c r="G7716">
        <v>-5</v>
      </c>
      <c r="H7716" t="s">
        <v>3</v>
      </c>
      <c r="I7716">
        <v>256</v>
      </c>
      <c r="J7716">
        <v>3</v>
      </c>
      <c r="K7716">
        <v>7</v>
      </c>
      <c r="L7716" t="s">
        <v>4</v>
      </c>
      <c r="M7716">
        <v>4.4900000000000002E-2</v>
      </c>
      <c r="N7716">
        <v>-9.4700000000000006E-2</v>
      </c>
      <c r="O7716">
        <v>0.96630000000000005</v>
      </c>
      <c r="P7716" t="s">
        <v>5</v>
      </c>
      <c r="Q7716">
        <v>-2.0487000000000002</v>
      </c>
      <c r="R7716">
        <v>10.048999999999999</v>
      </c>
      <c r="S7716">
        <v>2.8637000000000001</v>
      </c>
      <c r="T7716" t="s">
        <v>6</v>
      </c>
      <c r="U7716">
        <v>260519</v>
      </c>
      <c r="V7716">
        <v>85913</v>
      </c>
      <c r="W7716">
        <v>51.44140625</v>
      </c>
      <c r="X7716" t="s">
        <v>17</v>
      </c>
      <c r="Y7716">
        <v>0.26715665999999999</v>
      </c>
      <c r="Z7716" t="s">
        <v>18</v>
      </c>
      <c r="AA7716">
        <v>-0.3</v>
      </c>
      <c r="AB7716">
        <v>1</v>
      </c>
      <c r="AC7716">
        <v>8</v>
      </c>
      <c r="AD7716">
        <v>0.89</v>
      </c>
      <c r="AE7716">
        <v>202.01</v>
      </c>
      <c r="AF7716" t="s">
        <v>19</v>
      </c>
      <c r="AG7716" t="s">
        <v>8</v>
      </c>
      <c r="AH7716">
        <v>210</v>
      </c>
      <c r="AI7716" t="s">
        <v>9</v>
      </c>
      <c r="AJ7716">
        <v>0</v>
      </c>
      <c r="AK7716">
        <v>0</v>
      </c>
      <c r="AL7716" t="s">
        <v>10</v>
      </c>
      <c r="AM7716">
        <v>0</v>
      </c>
      <c r="AN7716">
        <v>0</v>
      </c>
      <c r="AO7716">
        <v>0</v>
      </c>
      <c r="AP7716" t="s">
        <v>11</v>
      </c>
      <c r="AQ7716">
        <v>0</v>
      </c>
      <c r="AR7716">
        <v>0</v>
      </c>
      <c r="AS7716" t="s">
        <v>12</v>
      </c>
      <c r="AT7716">
        <v>0</v>
      </c>
      <c r="AU7716">
        <v>0</v>
      </c>
      <c r="AV7716" t="s">
        <v>13</v>
      </c>
      <c r="AW7716">
        <v>0</v>
      </c>
      <c r="AX7716">
        <v>0</v>
      </c>
      <c r="AY7716" t="s">
        <v>14</v>
      </c>
      <c r="AZ7716">
        <v>0</v>
      </c>
      <c r="BA7716">
        <v>0</v>
      </c>
      <c r="BB7716" t="s">
        <v>15</v>
      </c>
      <c r="BC7716">
        <v>0</v>
      </c>
      <c r="BD7716" t="s">
        <v>16</v>
      </c>
      <c r="BE7716">
        <v>101</v>
      </c>
      <c r="BF7716">
        <v>10</v>
      </c>
      <c r="BG7716">
        <v>2</v>
      </c>
    </row>
    <row r="7717" spans="1:59" x14ac:dyDescent="0.25">
      <c r="A7717" t="s">
        <v>0</v>
      </c>
      <c r="B7717" t="s">
        <v>1</v>
      </c>
      <c r="C7717">
        <v>1203346</v>
      </c>
      <c r="D7717" t="s">
        <v>2</v>
      </c>
      <c r="E7717">
        <v>100</v>
      </c>
      <c r="F7717">
        <v>154</v>
      </c>
      <c r="G7717">
        <v>-5</v>
      </c>
      <c r="H7717" t="s">
        <v>3</v>
      </c>
      <c r="I7717">
        <v>254</v>
      </c>
      <c r="J7717">
        <v>4</v>
      </c>
      <c r="K7717">
        <v>3</v>
      </c>
      <c r="L7717" t="s">
        <v>4</v>
      </c>
      <c r="M7717">
        <v>-8.9999999999999993E-3</v>
      </c>
      <c r="N7717">
        <v>-0.108</v>
      </c>
      <c r="O7717">
        <v>0.95450000000000002</v>
      </c>
      <c r="P7717" t="s">
        <v>5</v>
      </c>
      <c r="Q7717">
        <v>-1.2038</v>
      </c>
      <c r="R7717">
        <v>11.409800000000001</v>
      </c>
      <c r="S7717">
        <v>3.5889000000000002</v>
      </c>
      <c r="T7717" t="s">
        <v>6</v>
      </c>
      <c r="U7717">
        <v>260519</v>
      </c>
      <c r="V7717">
        <v>85913</v>
      </c>
      <c r="W7717">
        <v>51.44140625</v>
      </c>
      <c r="X7717" t="s">
        <v>17</v>
      </c>
      <c r="Y7717">
        <v>0.26715665999999999</v>
      </c>
      <c r="Z7717" t="s">
        <v>18</v>
      </c>
      <c r="AA7717">
        <v>-0.3</v>
      </c>
      <c r="AB7717">
        <v>1</v>
      </c>
      <c r="AC7717">
        <v>8</v>
      </c>
      <c r="AD7717">
        <v>0.89</v>
      </c>
      <c r="AE7717">
        <v>202.01</v>
      </c>
      <c r="AF7717" t="s">
        <v>19</v>
      </c>
      <c r="AG7717" t="s">
        <v>8</v>
      </c>
      <c r="AH7717">
        <v>260</v>
      </c>
      <c r="AI7717" t="s">
        <v>9</v>
      </c>
      <c r="AJ7717">
        <v>0</v>
      </c>
      <c r="AK7717">
        <v>0</v>
      </c>
      <c r="AL7717" t="s">
        <v>10</v>
      </c>
      <c r="AM7717">
        <v>0</v>
      </c>
      <c r="AN7717">
        <v>0</v>
      </c>
      <c r="AO7717">
        <v>0</v>
      </c>
      <c r="AP7717" t="s">
        <v>11</v>
      </c>
      <c r="AQ7717">
        <v>0</v>
      </c>
      <c r="AR7717">
        <v>0</v>
      </c>
      <c r="AS7717" t="s">
        <v>12</v>
      </c>
      <c r="AT7717">
        <v>0</v>
      </c>
      <c r="AU7717">
        <v>0</v>
      </c>
      <c r="AV7717" t="s">
        <v>13</v>
      </c>
      <c r="AW7717">
        <v>0</v>
      </c>
      <c r="AX7717">
        <v>0</v>
      </c>
      <c r="AY7717" t="s">
        <v>14</v>
      </c>
      <c r="AZ7717">
        <v>0</v>
      </c>
      <c r="BA7717">
        <v>0</v>
      </c>
      <c r="BB7717" t="s">
        <v>15</v>
      </c>
      <c r="BC7717">
        <v>0</v>
      </c>
      <c r="BD7717" t="s">
        <v>16</v>
      </c>
      <c r="BE7717">
        <v>100</v>
      </c>
      <c r="BF7717">
        <v>10</v>
      </c>
      <c r="BG7717">
        <v>2</v>
      </c>
    </row>
    <row r="7718" spans="1:59" x14ac:dyDescent="0.25">
      <c r="A7718" t="s">
        <v>0</v>
      </c>
      <c r="B7718" t="s">
        <v>1</v>
      </c>
      <c r="C7718">
        <v>1203481</v>
      </c>
      <c r="D7718" t="s">
        <v>2</v>
      </c>
      <c r="E7718">
        <v>101</v>
      </c>
      <c r="F7718">
        <v>154</v>
      </c>
      <c r="G7718">
        <v>-5</v>
      </c>
      <c r="H7718" t="s">
        <v>3</v>
      </c>
      <c r="I7718">
        <v>253</v>
      </c>
      <c r="J7718">
        <v>4</v>
      </c>
      <c r="K7718">
        <v>0</v>
      </c>
      <c r="L7718" t="s">
        <v>4</v>
      </c>
      <c r="M7718">
        <v>-0.11260000000000001</v>
      </c>
      <c r="N7718">
        <v>-0.12280000000000001</v>
      </c>
      <c r="O7718">
        <v>0.98260000000000003</v>
      </c>
      <c r="P7718" t="s">
        <v>5</v>
      </c>
      <c r="Q7718">
        <v>-1.1439999999999999</v>
      </c>
      <c r="R7718">
        <v>11.0359</v>
      </c>
      <c r="S7718">
        <v>2.2953999999999999</v>
      </c>
      <c r="T7718" t="s">
        <v>6</v>
      </c>
      <c r="U7718">
        <v>260519</v>
      </c>
      <c r="V7718">
        <v>85913</v>
      </c>
      <c r="W7718">
        <v>51.44140625</v>
      </c>
      <c r="X7718" t="s">
        <v>17</v>
      </c>
      <c r="Y7718">
        <v>0.26715665999999999</v>
      </c>
      <c r="Z7718" t="s">
        <v>18</v>
      </c>
      <c r="AA7718">
        <v>-0.3</v>
      </c>
      <c r="AB7718">
        <v>1</v>
      </c>
      <c r="AC7718">
        <v>8</v>
      </c>
      <c r="AD7718">
        <v>0.89</v>
      </c>
      <c r="AE7718">
        <v>202.01</v>
      </c>
      <c r="AF7718" t="s">
        <v>19</v>
      </c>
      <c r="AG7718" t="s">
        <v>8</v>
      </c>
      <c r="AH7718">
        <v>260</v>
      </c>
      <c r="AI7718" t="s">
        <v>9</v>
      </c>
      <c r="AJ7718">
        <v>0</v>
      </c>
      <c r="AK7718">
        <v>0</v>
      </c>
      <c r="AL7718" t="s">
        <v>10</v>
      </c>
      <c r="AM7718">
        <v>0</v>
      </c>
      <c r="AN7718">
        <v>0</v>
      </c>
      <c r="AO7718">
        <v>0</v>
      </c>
      <c r="AP7718" t="s">
        <v>11</v>
      </c>
      <c r="AQ7718">
        <v>0</v>
      </c>
      <c r="AR7718">
        <v>0</v>
      </c>
      <c r="AS7718" t="s">
        <v>12</v>
      </c>
      <c r="AT7718">
        <v>0</v>
      </c>
      <c r="AU7718">
        <v>0</v>
      </c>
      <c r="AV7718" t="s">
        <v>13</v>
      </c>
      <c r="AW7718">
        <v>0</v>
      </c>
      <c r="AX7718">
        <v>0</v>
      </c>
      <c r="AY7718" t="s">
        <v>14</v>
      </c>
      <c r="AZ7718">
        <v>0</v>
      </c>
      <c r="BA7718">
        <v>0</v>
      </c>
      <c r="BB7718" t="s">
        <v>15</v>
      </c>
      <c r="BC7718">
        <v>0</v>
      </c>
      <c r="BD7718" t="s">
        <v>16</v>
      </c>
      <c r="BE7718">
        <v>101</v>
      </c>
      <c r="BF7718">
        <v>10</v>
      </c>
      <c r="BG7718">
        <v>2</v>
      </c>
    </row>
    <row r="7719" spans="1:59" x14ac:dyDescent="0.25">
      <c r="A7719" t="s">
        <v>0</v>
      </c>
      <c r="B7719" t="s">
        <v>1</v>
      </c>
      <c r="C7719">
        <v>1203619</v>
      </c>
      <c r="D7719" t="s">
        <v>2</v>
      </c>
      <c r="E7719">
        <v>101</v>
      </c>
      <c r="F7719">
        <v>154</v>
      </c>
      <c r="G7719">
        <v>-5</v>
      </c>
      <c r="H7719" t="s">
        <v>3</v>
      </c>
      <c r="I7719">
        <v>252</v>
      </c>
      <c r="J7719">
        <v>5</v>
      </c>
      <c r="K7719">
        <v>-4</v>
      </c>
      <c r="L7719" t="s">
        <v>4</v>
      </c>
      <c r="M7719">
        <v>-8.2500000000000004E-2</v>
      </c>
      <c r="N7719">
        <v>-0.1019</v>
      </c>
      <c r="O7719">
        <v>0.91220000000000001</v>
      </c>
      <c r="P7719" t="s">
        <v>5</v>
      </c>
      <c r="Q7719">
        <v>0.74770000000000003</v>
      </c>
      <c r="R7719">
        <v>-1.5627</v>
      </c>
      <c r="S7719">
        <v>-0.85240000000000005</v>
      </c>
      <c r="T7719" t="s">
        <v>6</v>
      </c>
      <c r="U7719">
        <v>260519</v>
      </c>
      <c r="V7719">
        <v>85914</v>
      </c>
      <c r="W7719">
        <v>51.441398620000001</v>
      </c>
      <c r="X7719" t="s">
        <v>17</v>
      </c>
      <c r="Y7719">
        <v>0.26714998000000001</v>
      </c>
      <c r="Z7719" t="s">
        <v>18</v>
      </c>
      <c r="AA7719">
        <v>-0.3</v>
      </c>
      <c r="AB7719">
        <v>1</v>
      </c>
      <c r="AC7719">
        <v>8</v>
      </c>
      <c r="AD7719">
        <v>0.89</v>
      </c>
      <c r="AE7719">
        <v>202.01</v>
      </c>
      <c r="AF7719" t="s">
        <v>19</v>
      </c>
      <c r="AG7719" t="s">
        <v>8</v>
      </c>
      <c r="AH7719">
        <v>260</v>
      </c>
      <c r="AI7719" t="s">
        <v>9</v>
      </c>
      <c r="AJ7719">
        <v>0</v>
      </c>
      <c r="AK7719">
        <v>0</v>
      </c>
      <c r="AL7719" t="s">
        <v>10</v>
      </c>
      <c r="AM7719">
        <v>0</v>
      </c>
      <c r="AN7719">
        <v>0</v>
      </c>
      <c r="AO7719">
        <v>0</v>
      </c>
      <c r="AP7719" t="s">
        <v>11</v>
      </c>
      <c r="AQ7719">
        <v>0</v>
      </c>
      <c r="AR7719">
        <v>0</v>
      </c>
      <c r="AS7719" t="s">
        <v>12</v>
      </c>
      <c r="AT7719">
        <v>0</v>
      </c>
      <c r="AU7719">
        <v>0</v>
      </c>
      <c r="AV7719" t="s">
        <v>13</v>
      </c>
      <c r="AW7719">
        <v>0</v>
      </c>
      <c r="AX7719">
        <v>0</v>
      </c>
      <c r="AY7719" t="s">
        <v>14</v>
      </c>
      <c r="AZ7719">
        <v>0</v>
      </c>
      <c r="BA7719">
        <v>0</v>
      </c>
      <c r="BB7719" t="s">
        <v>15</v>
      </c>
      <c r="BC7719">
        <v>0</v>
      </c>
      <c r="BD7719" t="s">
        <v>16</v>
      </c>
      <c r="BE7719">
        <v>101</v>
      </c>
      <c r="BF7719">
        <v>10</v>
      </c>
      <c r="BG7719">
        <v>2</v>
      </c>
    </row>
    <row r="7720" spans="1:59" x14ac:dyDescent="0.25">
      <c r="A7720" t="s">
        <v>0</v>
      </c>
      <c r="B7720" t="s">
        <v>1</v>
      </c>
      <c r="C7720">
        <v>1203754</v>
      </c>
      <c r="D7720" t="s">
        <v>2</v>
      </c>
      <c r="E7720">
        <v>101</v>
      </c>
      <c r="F7720">
        <v>154</v>
      </c>
      <c r="G7720">
        <v>-5</v>
      </c>
      <c r="H7720" t="s">
        <v>3</v>
      </c>
      <c r="I7720">
        <v>250</v>
      </c>
      <c r="J7720">
        <v>4</v>
      </c>
      <c r="K7720">
        <v>-2</v>
      </c>
      <c r="L7720" t="s">
        <v>4</v>
      </c>
      <c r="M7720">
        <v>-0.15240000000000001</v>
      </c>
      <c r="N7720">
        <v>-0.13220000000000001</v>
      </c>
      <c r="O7720">
        <v>0.9486</v>
      </c>
      <c r="P7720" t="s">
        <v>5</v>
      </c>
      <c r="Q7720">
        <v>-0.56820000000000004</v>
      </c>
      <c r="R7720">
        <v>-4.6132999999999997</v>
      </c>
      <c r="S7720">
        <v>1.6001000000000001</v>
      </c>
      <c r="T7720" t="s">
        <v>6</v>
      </c>
      <c r="U7720">
        <v>260519</v>
      </c>
      <c r="V7720">
        <v>85914</v>
      </c>
      <c r="W7720">
        <v>51.441398620000001</v>
      </c>
      <c r="X7720" t="s">
        <v>17</v>
      </c>
      <c r="Y7720">
        <v>0.26714998000000001</v>
      </c>
      <c r="Z7720" t="s">
        <v>18</v>
      </c>
      <c r="AA7720">
        <v>-0.3</v>
      </c>
      <c r="AB7720">
        <v>1</v>
      </c>
      <c r="AC7720">
        <v>8</v>
      </c>
      <c r="AD7720">
        <v>1.1200000000000001</v>
      </c>
      <c r="AE7720">
        <v>212.29</v>
      </c>
      <c r="AF7720" t="s">
        <v>19</v>
      </c>
      <c r="AG7720" t="s">
        <v>8</v>
      </c>
      <c r="AH7720">
        <v>260</v>
      </c>
      <c r="AI7720" t="s">
        <v>9</v>
      </c>
      <c r="AJ7720">
        <v>0</v>
      </c>
      <c r="AK7720">
        <v>0</v>
      </c>
      <c r="AL7720" t="s">
        <v>10</v>
      </c>
      <c r="AM7720">
        <v>0</v>
      </c>
      <c r="AN7720">
        <v>0</v>
      </c>
      <c r="AO7720">
        <v>0</v>
      </c>
      <c r="AP7720" t="s">
        <v>11</v>
      </c>
      <c r="AQ7720">
        <v>0</v>
      </c>
      <c r="AR7720">
        <v>0</v>
      </c>
      <c r="AS7720" t="s">
        <v>12</v>
      </c>
      <c r="AT7720">
        <v>0</v>
      </c>
      <c r="AU7720">
        <v>0</v>
      </c>
      <c r="AV7720" t="s">
        <v>13</v>
      </c>
      <c r="AW7720">
        <v>0</v>
      </c>
      <c r="AX7720">
        <v>0</v>
      </c>
      <c r="AY7720" t="s">
        <v>14</v>
      </c>
      <c r="AZ7720">
        <v>0</v>
      </c>
      <c r="BA7720">
        <v>0</v>
      </c>
      <c r="BB7720" t="s">
        <v>15</v>
      </c>
      <c r="BC7720">
        <v>0</v>
      </c>
      <c r="BD7720" t="s">
        <v>16</v>
      </c>
      <c r="BE7720">
        <v>101</v>
      </c>
      <c r="BF7720">
        <v>10</v>
      </c>
      <c r="BG7720">
        <v>2</v>
      </c>
    </row>
    <row r="7721" spans="1:59" x14ac:dyDescent="0.25">
      <c r="A7721" t="s">
        <v>0</v>
      </c>
      <c r="B7721" t="s">
        <v>1</v>
      </c>
      <c r="C7721">
        <v>1203890</v>
      </c>
      <c r="D7721" t="s">
        <v>2</v>
      </c>
      <c r="E7721">
        <v>101</v>
      </c>
      <c r="F7721">
        <v>154</v>
      </c>
      <c r="G7721">
        <v>-5</v>
      </c>
      <c r="H7721" t="s">
        <v>3</v>
      </c>
      <c r="I7721">
        <v>250</v>
      </c>
      <c r="J7721">
        <v>4</v>
      </c>
      <c r="K7721">
        <v>-2</v>
      </c>
      <c r="L7721" t="s">
        <v>4</v>
      </c>
      <c r="M7721">
        <v>-0.2369</v>
      </c>
      <c r="N7721">
        <v>-0.1133</v>
      </c>
      <c r="O7721">
        <v>1.0053000000000001</v>
      </c>
      <c r="P7721" t="s">
        <v>5</v>
      </c>
      <c r="Q7721">
        <v>-0.56079999999999997</v>
      </c>
      <c r="R7721">
        <v>-11.978</v>
      </c>
      <c r="S7721">
        <v>6.7299999999999999E-2</v>
      </c>
      <c r="T7721" t="s">
        <v>6</v>
      </c>
      <c r="U7721">
        <v>260519</v>
      </c>
      <c r="V7721">
        <v>85914</v>
      </c>
      <c r="W7721">
        <v>51.441398620000001</v>
      </c>
      <c r="X7721" t="s">
        <v>17</v>
      </c>
      <c r="Y7721">
        <v>0.26714998000000001</v>
      </c>
      <c r="Z7721" t="s">
        <v>18</v>
      </c>
      <c r="AA7721">
        <v>-0.3</v>
      </c>
      <c r="AB7721">
        <v>1</v>
      </c>
      <c r="AC7721">
        <v>8</v>
      </c>
      <c r="AD7721">
        <v>1.1200000000000001</v>
      </c>
      <c r="AE7721">
        <v>212.29</v>
      </c>
      <c r="AF7721" t="s">
        <v>19</v>
      </c>
      <c r="AG7721" t="s">
        <v>8</v>
      </c>
      <c r="AH7721">
        <v>260</v>
      </c>
      <c r="AI7721" t="s">
        <v>9</v>
      </c>
      <c r="AJ7721">
        <v>0</v>
      </c>
      <c r="AK7721">
        <v>0</v>
      </c>
      <c r="AL7721" t="s">
        <v>10</v>
      </c>
      <c r="AM7721">
        <v>0</v>
      </c>
      <c r="AN7721">
        <v>0</v>
      </c>
      <c r="AO7721">
        <v>0</v>
      </c>
      <c r="AP7721" t="s">
        <v>11</v>
      </c>
      <c r="AQ7721">
        <v>0</v>
      </c>
      <c r="AR7721">
        <v>0</v>
      </c>
      <c r="AS7721" t="s">
        <v>12</v>
      </c>
      <c r="AT7721">
        <v>0</v>
      </c>
      <c r="AU7721">
        <v>0</v>
      </c>
      <c r="AV7721" t="s">
        <v>13</v>
      </c>
      <c r="AW7721">
        <v>0</v>
      </c>
      <c r="AX7721">
        <v>0</v>
      </c>
      <c r="AY7721" t="s">
        <v>14</v>
      </c>
      <c r="AZ7721">
        <v>0</v>
      </c>
      <c r="BA7721">
        <v>0</v>
      </c>
      <c r="BB7721" t="s">
        <v>15</v>
      </c>
      <c r="BC7721">
        <v>0</v>
      </c>
      <c r="BD7721" t="s">
        <v>16</v>
      </c>
      <c r="BE7721">
        <v>101</v>
      </c>
      <c r="BF7721">
        <v>10</v>
      </c>
      <c r="BG7721">
        <v>2</v>
      </c>
    </row>
    <row r="7722" spans="1:59" x14ac:dyDescent="0.25">
      <c r="A7722" t="s">
        <v>0</v>
      </c>
      <c r="B7722" t="s">
        <v>1</v>
      </c>
      <c r="C7722">
        <v>1204025</v>
      </c>
      <c r="D7722" t="s">
        <v>2</v>
      </c>
      <c r="E7722">
        <v>101</v>
      </c>
      <c r="F7722">
        <v>154</v>
      </c>
      <c r="G7722">
        <v>-5</v>
      </c>
      <c r="H7722" t="s">
        <v>3</v>
      </c>
      <c r="I7722">
        <v>251</v>
      </c>
      <c r="J7722">
        <v>4</v>
      </c>
      <c r="K7722">
        <v>2</v>
      </c>
      <c r="L7722" t="s">
        <v>4</v>
      </c>
      <c r="M7722">
        <v>-5.5800000000000002E-2</v>
      </c>
      <c r="N7722">
        <v>-5.4600000000000003E-2</v>
      </c>
      <c r="O7722">
        <v>1.0238</v>
      </c>
      <c r="P7722" t="s">
        <v>5</v>
      </c>
      <c r="Q7722">
        <v>0.32150000000000001</v>
      </c>
      <c r="R7722">
        <v>-14.400499999999999</v>
      </c>
      <c r="S7722">
        <v>-2.2805</v>
      </c>
      <c r="T7722" t="s">
        <v>6</v>
      </c>
      <c r="U7722">
        <v>260519</v>
      </c>
      <c r="V7722">
        <v>85914</v>
      </c>
      <c r="W7722">
        <v>51.441398620000001</v>
      </c>
      <c r="X7722" t="s">
        <v>17</v>
      </c>
      <c r="Y7722">
        <v>0.26714998000000001</v>
      </c>
      <c r="Z7722" t="s">
        <v>18</v>
      </c>
      <c r="AA7722">
        <v>-0.3</v>
      </c>
      <c r="AB7722">
        <v>1</v>
      </c>
      <c r="AC7722">
        <v>8</v>
      </c>
      <c r="AD7722">
        <v>1.1200000000000001</v>
      </c>
      <c r="AE7722">
        <v>212.29</v>
      </c>
      <c r="AF7722" t="s">
        <v>19</v>
      </c>
      <c r="AG7722" t="s">
        <v>8</v>
      </c>
      <c r="AH7722">
        <v>260</v>
      </c>
      <c r="AI7722" t="s">
        <v>9</v>
      </c>
      <c r="AJ7722">
        <v>0</v>
      </c>
      <c r="AK7722">
        <v>0</v>
      </c>
      <c r="AL7722" t="s">
        <v>10</v>
      </c>
      <c r="AM7722">
        <v>0</v>
      </c>
      <c r="AN7722">
        <v>0</v>
      </c>
      <c r="AO7722">
        <v>0</v>
      </c>
      <c r="AP7722" t="s">
        <v>11</v>
      </c>
      <c r="AQ7722">
        <v>0</v>
      </c>
      <c r="AR7722">
        <v>0</v>
      </c>
      <c r="AS7722" t="s">
        <v>12</v>
      </c>
      <c r="AT7722">
        <v>0</v>
      </c>
      <c r="AU7722">
        <v>0</v>
      </c>
      <c r="AV7722" t="s">
        <v>13</v>
      </c>
      <c r="AW7722">
        <v>0</v>
      </c>
      <c r="AX7722">
        <v>0</v>
      </c>
      <c r="AY7722" t="s">
        <v>14</v>
      </c>
      <c r="AZ7722">
        <v>0</v>
      </c>
      <c r="BA7722">
        <v>0</v>
      </c>
      <c r="BB7722" t="s">
        <v>15</v>
      </c>
      <c r="BC7722">
        <v>0</v>
      </c>
      <c r="BD7722" t="s">
        <v>16</v>
      </c>
      <c r="BE7722">
        <v>101</v>
      </c>
      <c r="BF7722">
        <v>10</v>
      </c>
      <c r="BG7722">
        <v>2</v>
      </c>
    </row>
    <row r="7723" spans="1:59" x14ac:dyDescent="0.25">
      <c r="A7723" t="s">
        <v>0</v>
      </c>
      <c r="B7723" t="s">
        <v>1</v>
      </c>
      <c r="C7723">
        <v>1204163</v>
      </c>
      <c r="D7723" t="s">
        <v>2</v>
      </c>
      <c r="E7723">
        <v>101</v>
      </c>
      <c r="F7723">
        <v>154</v>
      </c>
      <c r="G7723">
        <v>-5</v>
      </c>
      <c r="H7723" t="s">
        <v>3</v>
      </c>
      <c r="I7723">
        <v>251</v>
      </c>
      <c r="J7723">
        <v>4</v>
      </c>
      <c r="K7723">
        <v>5</v>
      </c>
      <c r="L7723" t="s">
        <v>4</v>
      </c>
      <c r="M7723">
        <v>-3.7400000000000003E-2</v>
      </c>
      <c r="N7723">
        <v>-9.8900000000000002E-2</v>
      </c>
      <c r="O7723">
        <v>0.9748</v>
      </c>
      <c r="P7723" t="s">
        <v>5</v>
      </c>
      <c r="Q7723">
        <v>1.0617000000000001</v>
      </c>
      <c r="R7723">
        <v>-5.5702999999999996</v>
      </c>
      <c r="S7723">
        <v>0.6804</v>
      </c>
      <c r="T7723" t="s">
        <v>6</v>
      </c>
      <c r="U7723">
        <v>260519</v>
      </c>
      <c r="V7723">
        <v>85914</v>
      </c>
      <c r="W7723">
        <v>51.441398620000001</v>
      </c>
      <c r="X7723" t="s">
        <v>17</v>
      </c>
      <c r="Y7723">
        <v>0.26714998000000001</v>
      </c>
      <c r="Z7723" t="s">
        <v>18</v>
      </c>
      <c r="AA7723">
        <v>-0.3</v>
      </c>
      <c r="AB7723">
        <v>1</v>
      </c>
      <c r="AC7723">
        <v>8</v>
      </c>
      <c r="AD7723">
        <v>1.1200000000000001</v>
      </c>
      <c r="AE7723">
        <v>212.29</v>
      </c>
      <c r="AF7723" t="s">
        <v>19</v>
      </c>
      <c r="AG7723" t="s">
        <v>8</v>
      </c>
      <c r="AH7723">
        <v>210</v>
      </c>
      <c r="AI7723" t="s">
        <v>9</v>
      </c>
      <c r="AJ7723">
        <v>0</v>
      </c>
      <c r="AK7723">
        <v>0</v>
      </c>
      <c r="AL7723" t="s">
        <v>10</v>
      </c>
      <c r="AM7723">
        <v>0</v>
      </c>
      <c r="AN7723">
        <v>0</v>
      </c>
      <c r="AO7723">
        <v>0</v>
      </c>
      <c r="AP7723" t="s">
        <v>11</v>
      </c>
      <c r="AQ7723">
        <v>0</v>
      </c>
      <c r="AR7723">
        <v>0</v>
      </c>
      <c r="AS7723" t="s">
        <v>12</v>
      </c>
      <c r="AT7723">
        <v>0</v>
      </c>
      <c r="AU7723">
        <v>0</v>
      </c>
      <c r="AV7723" t="s">
        <v>13</v>
      </c>
      <c r="AW7723">
        <v>0</v>
      </c>
      <c r="AX7723">
        <v>0</v>
      </c>
      <c r="AY7723" t="s">
        <v>14</v>
      </c>
      <c r="AZ7723">
        <v>0</v>
      </c>
      <c r="BA7723">
        <v>0</v>
      </c>
      <c r="BB7723" t="s">
        <v>15</v>
      </c>
      <c r="BC7723">
        <v>0</v>
      </c>
      <c r="BD7723" t="s">
        <v>16</v>
      </c>
      <c r="BE7723">
        <v>101</v>
      </c>
      <c r="BF7723">
        <v>10</v>
      </c>
      <c r="BG7723">
        <v>2</v>
      </c>
    </row>
    <row r="7724" spans="1:59" x14ac:dyDescent="0.25">
      <c r="A7724" t="s">
        <v>0</v>
      </c>
      <c r="B7724" t="s">
        <v>1</v>
      </c>
      <c r="C7724">
        <v>1204299</v>
      </c>
      <c r="D7724" t="s">
        <v>2</v>
      </c>
      <c r="E7724">
        <v>101</v>
      </c>
      <c r="F7724">
        <v>154</v>
      </c>
      <c r="G7724">
        <v>-5</v>
      </c>
      <c r="H7724" t="s">
        <v>3</v>
      </c>
      <c r="I7724">
        <v>253</v>
      </c>
      <c r="J7724">
        <v>4</v>
      </c>
      <c r="K7724">
        <v>6</v>
      </c>
      <c r="L7724" t="s">
        <v>4</v>
      </c>
      <c r="M7724">
        <v>8.3699999999999997E-2</v>
      </c>
      <c r="N7724">
        <v>-0.15160000000000001</v>
      </c>
      <c r="O7724">
        <v>0.79849999999999999</v>
      </c>
      <c r="P7724" t="s">
        <v>5</v>
      </c>
      <c r="Q7724">
        <v>-0.85980000000000001</v>
      </c>
      <c r="R7724">
        <v>-3.2000999999999999</v>
      </c>
      <c r="S7724">
        <v>-2.5945</v>
      </c>
      <c r="T7724" t="s">
        <v>6</v>
      </c>
      <c r="U7724">
        <v>260519</v>
      </c>
      <c r="V7724">
        <v>85914</v>
      </c>
      <c r="W7724">
        <v>51.441398620000001</v>
      </c>
      <c r="X7724" t="s">
        <v>17</v>
      </c>
      <c r="Y7724">
        <v>0.26714998000000001</v>
      </c>
      <c r="Z7724" t="s">
        <v>18</v>
      </c>
      <c r="AA7724">
        <v>-0.3</v>
      </c>
      <c r="AB7724">
        <v>1</v>
      </c>
      <c r="AC7724">
        <v>8</v>
      </c>
      <c r="AD7724">
        <v>1.1200000000000001</v>
      </c>
      <c r="AE7724">
        <v>212.29</v>
      </c>
      <c r="AF7724" t="s">
        <v>19</v>
      </c>
      <c r="AG7724" t="s">
        <v>8</v>
      </c>
      <c r="AH7724">
        <v>210</v>
      </c>
      <c r="AI7724" t="s">
        <v>9</v>
      </c>
      <c r="AJ7724">
        <v>0</v>
      </c>
      <c r="AK7724">
        <v>0</v>
      </c>
      <c r="AL7724" t="s">
        <v>10</v>
      </c>
      <c r="AM7724">
        <v>0</v>
      </c>
      <c r="AN7724">
        <v>0</v>
      </c>
      <c r="AO7724">
        <v>0</v>
      </c>
      <c r="AP7724" t="s">
        <v>11</v>
      </c>
      <c r="AQ7724">
        <v>0</v>
      </c>
      <c r="AR7724">
        <v>0</v>
      </c>
      <c r="AS7724" t="s">
        <v>12</v>
      </c>
      <c r="AT7724">
        <v>0</v>
      </c>
      <c r="AU7724">
        <v>0</v>
      </c>
      <c r="AV7724" t="s">
        <v>13</v>
      </c>
      <c r="AW7724">
        <v>0</v>
      </c>
      <c r="AX7724">
        <v>0</v>
      </c>
      <c r="AY7724" t="s">
        <v>14</v>
      </c>
      <c r="AZ7724">
        <v>0</v>
      </c>
      <c r="BA7724">
        <v>0</v>
      </c>
      <c r="BB7724" t="s">
        <v>15</v>
      </c>
      <c r="BC7724">
        <v>0</v>
      </c>
      <c r="BD7724" t="s">
        <v>16</v>
      </c>
      <c r="BE7724">
        <v>101</v>
      </c>
      <c r="BF7724">
        <v>10</v>
      </c>
      <c r="BG7724">
        <v>2</v>
      </c>
    </row>
    <row r="7725" spans="1:59" x14ac:dyDescent="0.25">
      <c r="A7725" t="s">
        <v>0</v>
      </c>
      <c r="B7725" t="s">
        <v>1</v>
      </c>
      <c r="C7725">
        <v>1204433</v>
      </c>
      <c r="D7725" t="s">
        <v>2</v>
      </c>
      <c r="E7725">
        <v>103</v>
      </c>
      <c r="F7725">
        <v>154</v>
      </c>
      <c r="G7725">
        <v>-5</v>
      </c>
      <c r="H7725" t="s">
        <v>3</v>
      </c>
      <c r="I7725">
        <v>253</v>
      </c>
      <c r="J7725">
        <v>3</v>
      </c>
      <c r="K7725">
        <v>6</v>
      </c>
      <c r="L7725" t="s">
        <v>4</v>
      </c>
      <c r="M7725">
        <v>8.2299999999999998E-2</v>
      </c>
      <c r="N7725">
        <v>-8.9499999999999996E-2</v>
      </c>
      <c r="O7725">
        <v>1.0094000000000001</v>
      </c>
      <c r="P7725" t="s">
        <v>5</v>
      </c>
      <c r="Q7725">
        <v>0.3664</v>
      </c>
      <c r="R7725">
        <v>-0.14949999999999999</v>
      </c>
      <c r="S7725">
        <v>-3.3571</v>
      </c>
      <c r="T7725" t="s">
        <v>6</v>
      </c>
      <c r="U7725">
        <v>260519</v>
      </c>
      <c r="V7725">
        <v>85914</v>
      </c>
      <c r="W7725">
        <v>51.441398620000001</v>
      </c>
      <c r="X7725" t="s">
        <v>17</v>
      </c>
      <c r="Y7725">
        <v>0.26714998000000001</v>
      </c>
      <c r="Z7725" t="s">
        <v>18</v>
      </c>
      <c r="AA7725">
        <v>-0.3</v>
      </c>
      <c r="AB7725">
        <v>1</v>
      </c>
      <c r="AC7725">
        <v>8</v>
      </c>
      <c r="AD7725">
        <v>1.1200000000000001</v>
      </c>
      <c r="AE7725">
        <v>212.29</v>
      </c>
      <c r="AF7725" t="s">
        <v>19</v>
      </c>
      <c r="AG7725" t="s">
        <v>8</v>
      </c>
      <c r="AH7725">
        <v>210</v>
      </c>
      <c r="AI7725" t="s">
        <v>9</v>
      </c>
      <c r="AJ7725">
        <v>0</v>
      </c>
      <c r="AK7725">
        <v>0</v>
      </c>
      <c r="AL7725" t="s">
        <v>10</v>
      </c>
      <c r="AM7725">
        <v>0</v>
      </c>
      <c r="AN7725">
        <v>0</v>
      </c>
      <c r="AO7725">
        <v>0</v>
      </c>
      <c r="AP7725" t="s">
        <v>11</v>
      </c>
      <c r="AQ7725">
        <v>0</v>
      </c>
      <c r="AR7725">
        <v>0</v>
      </c>
      <c r="AS7725" t="s">
        <v>12</v>
      </c>
      <c r="AT7725">
        <v>0</v>
      </c>
      <c r="AU7725">
        <v>0</v>
      </c>
      <c r="AV7725" t="s">
        <v>13</v>
      </c>
      <c r="AW7725">
        <v>0</v>
      </c>
      <c r="AX7725">
        <v>0</v>
      </c>
      <c r="AY7725" t="s">
        <v>14</v>
      </c>
      <c r="AZ7725">
        <v>0</v>
      </c>
      <c r="BA7725">
        <v>0</v>
      </c>
      <c r="BB7725" t="s">
        <v>15</v>
      </c>
      <c r="BC7725">
        <v>0</v>
      </c>
      <c r="BD7725" t="s">
        <v>16</v>
      </c>
      <c r="BE7725">
        <v>103</v>
      </c>
      <c r="BF7725">
        <v>10</v>
      </c>
      <c r="BG7725">
        <v>2</v>
      </c>
    </row>
    <row r="7726" spans="1:59" x14ac:dyDescent="0.25">
      <c r="A7726" t="s">
        <v>0</v>
      </c>
      <c r="B7726" t="s">
        <v>1</v>
      </c>
      <c r="C7726">
        <v>1204571</v>
      </c>
      <c r="D7726" t="s">
        <v>2</v>
      </c>
      <c r="E7726">
        <v>109</v>
      </c>
      <c r="F7726">
        <v>154</v>
      </c>
      <c r="G7726">
        <v>-5</v>
      </c>
      <c r="H7726" t="s">
        <v>3</v>
      </c>
      <c r="I7726">
        <v>254</v>
      </c>
      <c r="J7726">
        <v>4</v>
      </c>
      <c r="K7726">
        <v>6</v>
      </c>
      <c r="L7726" t="s">
        <v>4</v>
      </c>
      <c r="M7726">
        <v>9.7100000000000006E-2</v>
      </c>
      <c r="N7726">
        <v>-9.0800000000000006E-2</v>
      </c>
      <c r="O7726">
        <v>0.9929</v>
      </c>
      <c r="P7726" t="s">
        <v>5</v>
      </c>
      <c r="Q7726">
        <v>-1.0991</v>
      </c>
      <c r="R7726">
        <v>5.8470000000000004</v>
      </c>
      <c r="S7726">
        <v>-1.8244</v>
      </c>
      <c r="T7726" t="s">
        <v>6</v>
      </c>
      <c r="U7726">
        <v>260519</v>
      </c>
      <c r="V7726">
        <v>85915</v>
      </c>
      <c r="W7726">
        <v>51.441398620000001</v>
      </c>
      <c r="X7726" t="s">
        <v>17</v>
      </c>
      <c r="Y7726">
        <v>0.26714167</v>
      </c>
      <c r="Z7726" t="s">
        <v>18</v>
      </c>
      <c r="AA7726">
        <v>-0.3</v>
      </c>
      <c r="AB7726">
        <v>1</v>
      </c>
      <c r="AC7726">
        <v>8</v>
      </c>
      <c r="AD7726">
        <v>1.1200000000000001</v>
      </c>
      <c r="AE7726">
        <v>212.29</v>
      </c>
      <c r="AF7726" t="s">
        <v>19</v>
      </c>
      <c r="AG7726" t="s">
        <v>8</v>
      </c>
      <c r="AH7726">
        <v>210</v>
      </c>
      <c r="AI7726" t="s">
        <v>9</v>
      </c>
      <c r="AJ7726">
        <v>0</v>
      </c>
      <c r="AK7726">
        <v>0</v>
      </c>
      <c r="AL7726" t="s">
        <v>10</v>
      </c>
      <c r="AM7726">
        <v>0</v>
      </c>
      <c r="AN7726">
        <v>0</v>
      </c>
      <c r="AO7726">
        <v>0</v>
      </c>
      <c r="AP7726" t="s">
        <v>11</v>
      </c>
      <c r="AQ7726">
        <v>0</v>
      </c>
      <c r="AR7726">
        <v>0</v>
      </c>
      <c r="AS7726" t="s">
        <v>12</v>
      </c>
      <c r="AT7726">
        <v>0</v>
      </c>
      <c r="AU7726">
        <v>0</v>
      </c>
      <c r="AV7726" t="s">
        <v>13</v>
      </c>
      <c r="AW7726">
        <v>0</v>
      </c>
      <c r="AX7726">
        <v>0</v>
      </c>
      <c r="AY7726" t="s">
        <v>14</v>
      </c>
      <c r="AZ7726">
        <v>0</v>
      </c>
      <c r="BA7726">
        <v>0</v>
      </c>
      <c r="BB7726" t="s">
        <v>15</v>
      </c>
      <c r="BC7726">
        <v>0</v>
      </c>
      <c r="BD7726" t="s">
        <v>16</v>
      </c>
      <c r="BE7726">
        <v>109</v>
      </c>
      <c r="BF7726">
        <v>10</v>
      </c>
      <c r="BG7726">
        <v>2</v>
      </c>
    </row>
    <row r="7727" spans="1:59" x14ac:dyDescent="0.25">
      <c r="A7727" t="s">
        <v>0</v>
      </c>
      <c r="B7727" t="s">
        <v>1</v>
      </c>
      <c r="C7727">
        <v>1204707</v>
      </c>
      <c r="D7727" t="s">
        <v>2</v>
      </c>
      <c r="E7727">
        <v>109</v>
      </c>
      <c r="F7727">
        <v>154</v>
      </c>
      <c r="G7727">
        <v>-6</v>
      </c>
      <c r="H7727" t="s">
        <v>3</v>
      </c>
      <c r="I7727">
        <v>255</v>
      </c>
      <c r="J7727">
        <v>4</v>
      </c>
      <c r="K7727">
        <v>5</v>
      </c>
      <c r="L7727" t="s">
        <v>4</v>
      </c>
      <c r="M7727">
        <v>4.9000000000000002E-2</v>
      </c>
      <c r="N7727">
        <v>-0.1072</v>
      </c>
      <c r="O7727">
        <v>0.94599999999999995</v>
      </c>
      <c r="P7727" t="s">
        <v>5</v>
      </c>
      <c r="Q7727">
        <v>-2.0562</v>
      </c>
      <c r="R7727">
        <v>5.8544</v>
      </c>
      <c r="S7727">
        <v>-0.87480000000000002</v>
      </c>
      <c r="T7727" t="s">
        <v>6</v>
      </c>
      <c r="U7727">
        <v>260519</v>
      </c>
      <c r="V7727">
        <v>85915</v>
      </c>
      <c r="W7727">
        <v>51.441398620000001</v>
      </c>
      <c r="X7727" t="s">
        <v>17</v>
      </c>
      <c r="Y7727">
        <v>0.26714167</v>
      </c>
      <c r="Z7727" t="s">
        <v>18</v>
      </c>
      <c r="AA7727">
        <v>-0.3</v>
      </c>
      <c r="AB7727">
        <v>1</v>
      </c>
      <c r="AC7727">
        <v>8</v>
      </c>
      <c r="AD7727">
        <v>1.2</v>
      </c>
      <c r="AE7727">
        <v>224.02</v>
      </c>
      <c r="AF7727" t="s">
        <v>19</v>
      </c>
      <c r="AG7727" t="s">
        <v>8</v>
      </c>
      <c r="AH7727">
        <v>210</v>
      </c>
      <c r="AI7727" t="s">
        <v>9</v>
      </c>
      <c r="AJ7727">
        <v>0</v>
      </c>
      <c r="AK7727">
        <v>0</v>
      </c>
      <c r="AL7727" t="s">
        <v>10</v>
      </c>
      <c r="AM7727">
        <v>0</v>
      </c>
      <c r="AN7727">
        <v>0</v>
      </c>
      <c r="AO7727">
        <v>0</v>
      </c>
      <c r="AP7727" t="s">
        <v>11</v>
      </c>
      <c r="AQ7727">
        <v>0</v>
      </c>
      <c r="AR7727">
        <v>0</v>
      </c>
      <c r="AS7727" t="s">
        <v>12</v>
      </c>
      <c r="AT7727">
        <v>0</v>
      </c>
      <c r="AU7727">
        <v>0</v>
      </c>
      <c r="AV7727" t="s">
        <v>13</v>
      </c>
      <c r="AW7727">
        <v>0</v>
      </c>
      <c r="AX7727">
        <v>0</v>
      </c>
      <c r="AY7727" t="s">
        <v>14</v>
      </c>
      <c r="AZ7727">
        <v>0</v>
      </c>
      <c r="BA7727">
        <v>0</v>
      </c>
      <c r="BB7727" t="s">
        <v>15</v>
      </c>
      <c r="BC7727">
        <v>0</v>
      </c>
      <c r="BD7727" t="s">
        <v>16</v>
      </c>
      <c r="BE7727">
        <v>109</v>
      </c>
      <c r="BF7727">
        <v>10</v>
      </c>
      <c r="BG7727">
        <v>2</v>
      </c>
    </row>
    <row r="7728" spans="1:59" x14ac:dyDescent="0.25">
      <c r="A7728" t="s">
        <v>0</v>
      </c>
      <c r="B7728" t="s">
        <v>1</v>
      </c>
      <c r="C7728">
        <v>1204843</v>
      </c>
      <c r="D7728" t="s">
        <v>2</v>
      </c>
      <c r="E7728">
        <v>110</v>
      </c>
      <c r="F7728">
        <v>154</v>
      </c>
      <c r="G7728">
        <v>-5</v>
      </c>
      <c r="H7728" t="s">
        <v>3</v>
      </c>
      <c r="I7728">
        <v>256</v>
      </c>
      <c r="J7728">
        <v>5</v>
      </c>
      <c r="K7728">
        <v>2</v>
      </c>
      <c r="L7728" t="s">
        <v>4</v>
      </c>
      <c r="M7728">
        <v>-3.4500000000000003E-2</v>
      </c>
      <c r="N7728">
        <v>-0.11509999999999999</v>
      </c>
      <c r="O7728">
        <v>0.9859</v>
      </c>
      <c r="P7728" t="s">
        <v>5</v>
      </c>
      <c r="Q7728">
        <v>0.82250000000000001</v>
      </c>
      <c r="R7728">
        <v>2.4674</v>
      </c>
      <c r="S7728">
        <v>-1.5775999999999999</v>
      </c>
      <c r="T7728" t="s">
        <v>6</v>
      </c>
      <c r="U7728">
        <v>260519</v>
      </c>
      <c r="V7728">
        <v>85915</v>
      </c>
      <c r="W7728">
        <v>51.441398620000001</v>
      </c>
      <c r="X7728" t="s">
        <v>17</v>
      </c>
      <c r="Y7728">
        <v>0.26714167</v>
      </c>
      <c r="Z7728" t="s">
        <v>18</v>
      </c>
      <c r="AA7728">
        <v>-0.3</v>
      </c>
      <c r="AB7728">
        <v>1</v>
      </c>
      <c r="AC7728">
        <v>8</v>
      </c>
      <c r="AD7728">
        <v>1.2</v>
      </c>
      <c r="AE7728">
        <v>224.02</v>
      </c>
      <c r="AF7728" t="s">
        <v>19</v>
      </c>
      <c r="AG7728" t="s">
        <v>8</v>
      </c>
      <c r="AH7728">
        <v>260</v>
      </c>
      <c r="AI7728" t="s">
        <v>9</v>
      </c>
      <c r="AJ7728">
        <v>0</v>
      </c>
      <c r="AK7728">
        <v>0</v>
      </c>
      <c r="AL7728" t="s">
        <v>10</v>
      </c>
      <c r="AM7728">
        <v>0</v>
      </c>
      <c r="AN7728">
        <v>0</v>
      </c>
      <c r="AO7728">
        <v>0</v>
      </c>
      <c r="AP7728" t="s">
        <v>11</v>
      </c>
      <c r="AQ7728">
        <v>0</v>
      </c>
      <c r="AR7728">
        <v>0</v>
      </c>
      <c r="AS7728" t="s">
        <v>12</v>
      </c>
      <c r="AT7728">
        <v>0</v>
      </c>
      <c r="AU7728">
        <v>0</v>
      </c>
      <c r="AV7728" t="s">
        <v>13</v>
      </c>
      <c r="AW7728">
        <v>0</v>
      </c>
      <c r="AX7728">
        <v>0</v>
      </c>
      <c r="AY7728" t="s">
        <v>14</v>
      </c>
      <c r="AZ7728">
        <v>0</v>
      </c>
      <c r="BA7728">
        <v>0</v>
      </c>
      <c r="BB7728" t="s">
        <v>15</v>
      </c>
      <c r="BC7728">
        <v>0</v>
      </c>
      <c r="BD7728" t="s">
        <v>16</v>
      </c>
      <c r="BE7728">
        <v>110</v>
      </c>
      <c r="BF7728">
        <v>10</v>
      </c>
      <c r="BG7728">
        <v>2</v>
      </c>
    </row>
    <row r="7729" spans="1:59" x14ac:dyDescent="0.25">
      <c r="A7729" t="s">
        <v>0</v>
      </c>
      <c r="B7729" t="s">
        <v>1</v>
      </c>
      <c r="C7729">
        <v>1204977</v>
      </c>
      <c r="D7729" t="s">
        <v>2</v>
      </c>
      <c r="E7729">
        <v>115</v>
      </c>
      <c r="F7729">
        <v>154</v>
      </c>
      <c r="G7729">
        <v>-5</v>
      </c>
      <c r="H7729" t="s">
        <v>3</v>
      </c>
      <c r="I7729">
        <v>255</v>
      </c>
      <c r="J7729">
        <v>4</v>
      </c>
      <c r="K7729">
        <v>2</v>
      </c>
      <c r="L7729" t="s">
        <v>4</v>
      </c>
      <c r="M7729">
        <v>-3.0300000000000001E-2</v>
      </c>
      <c r="N7729">
        <v>-0.10879999999999999</v>
      </c>
      <c r="O7729">
        <v>0.97770000000000001</v>
      </c>
      <c r="P7729" t="s">
        <v>5</v>
      </c>
      <c r="Q7729">
        <v>-0.23180000000000001</v>
      </c>
      <c r="R7729">
        <v>2.4523999999999999</v>
      </c>
      <c r="S7729">
        <v>5.2299999999999999E-2</v>
      </c>
      <c r="T7729" t="s">
        <v>6</v>
      </c>
      <c r="U7729">
        <v>260519</v>
      </c>
      <c r="V7729">
        <v>85915</v>
      </c>
      <c r="W7729">
        <v>51.441398620000001</v>
      </c>
      <c r="X7729" t="s">
        <v>17</v>
      </c>
      <c r="Y7729">
        <v>0.26714167</v>
      </c>
      <c r="Z7729" t="s">
        <v>18</v>
      </c>
      <c r="AA7729">
        <v>-0.3</v>
      </c>
      <c r="AB7729">
        <v>1</v>
      </c>
      <c r="AC7729">
        <v>8</v>
      </c>
      <c r="AD7729">
        <v>1.2</v>
      </c>
      <c r="AE7729">
        <v>224.02</v>
      </c>
      <c r="AF7729" t="s">
        <v>19</v>
      </c>
      <c r="AG7729" t="s">
        <v>8</v>
      </c>
      <c r="AH7729">
        <v>260</v>
      </c>
      <c r="AI7729" t="s">
        <v>9</v>
      </c>
      <c r="AJ7729">
        <v>0</v>
      </c>
      <c r="AK7729">
        <v>0</v>
      </c>
      <c r="AL7729" t="s">
        <v>10</v>
      </c>
      <c r="AM7729">
        <v>0</v>
      </c>
      <c r="AN7729">
        <v>0</v>
      </c>
      <c r="AO7729">
        <v>0</v>
      </c>
      <c r="AP7729" t="s">
        <v>11</v>
      </c>
      <c r="AQ7729">
        <v>0</v>
      </c>
      <c r="AR7729">
        <v>0</v>
      </c>
      <c r="AS7729" t="s">
        <v>12</v>
      </c>
      <c r="AT7729">
        <v>0</v>
      </c>
      <c r="AU7729">
        <v>0</v>
      </c>
      <c r="AV7729" t="s">
        <v>13</v>
      </c>
      <c r="AW7729">
        <v>0</v>
      </c>
      <c r="AX7729">
        <v>0</v>
      </c>
      <c r="AY7729" t="s">
        <v>14</v>
      </c>
      <c r="AZ7729">
        <v>0</v>
      </c>
      <c r="BA7729">
        <v>0</v>
      </c>
      <c r="BB7729" t="s">
        <v>15</v>
      </c>
      <c r="BC7729">
        <v>0</v>
      </c>
      <c r="BD7729" t="s">
        <v>16</v>
      </c>
      <c r="BE7729">
        <v>115</v>
      </c>
      <c r="BF7729">
        <v>10</v>
      </c>
      <c r="BG7729">
        <v>2</v>
      </c>
    </row>
    <row r="7730" spans="1:59" x14ac:dyDescent="0.25">
      <c r="A7730" t="s">
        <v>0</v>
      </c>
      <c r="B7730" t="s">
        <v>1</v>
      </c>
      <c r="C7730">
        <v>1205115</v>
      </c>
      <c r="D7730" t="s">
        <v>2</v>
      </c>
      <c r="E7730">
        <v>128</v>
      </c>
      <c r="F7730">
        <v>154</v>
      </c>
      <c r="G7730">
        <v>-5</v>
      </c>
      <c r="H7730" t="s">
        <v>3</v>
      </c>
      <c r="I7730">
        <v>255</v>
      </c>
      <c r="J7730">
        <v>5</v>
      </c>
      <c r="K7730">
        <v>1</v>
      </c>
      <c r="L7730" t="s">
        <v>4</v>
      </c>
      <c r="M7730">
        <v>-7.3099999999999998E-2</v>
      </c>
      <c r="N7730">
        <v>-0.12870000000000001</v>
      </c>
      <c r="O7730">
        <v>0.97350000000000003</v>
      </c>
      <c r="P7730" t="s">
        <v>5</v>
      </c>
      <c r="Q7730">
        <v>-1.8244</v>
      </c>
      <c r="R7730">
        <v>0.32150000000000001</v>
      </c>
      <c r="S7730">
        <v>0.97199999999999998</v>
      </c>
      <c r="T7730" t="s">
        <v>6</v>
      </c>
      <c r="U7730">
        <v>260519</v>
      </c>
      <c r="V7730">
        <v>85915</v>
      </c>
      <c r="W7730">
        <v>51.441398620000001</v>
      </c>
      <c r="X7730" t="s">
        <v>17</v>
      </c>
      <c r="Y7730">
        <v>0.26714167</v>
      </c>
      <c r="Z7730" t="s">
        <v>18</v>
      </c>
      <c r="AA7730">
        <v>-0.3</v>
      </c>
      <c r="AB7730">
        <v>1</v>
      </c>
      <c r="AC7730">
        <v>8</v>
      </c>
      <c r="AD7730">
        <v>1.2</v>
      </c>
      <c r="AE7730">
        <v>224.02</v>
      </c>
      <c r="AF7730" t="s">
        <v>19</v>
      </c>
      <c r="AG7730" t="s">
        <v>8</v>
      </c>
      <c r="AH7730">
        <v>260</v>
      </c>
      <c r="AI7730" t="s">
        <v>9</v>
      </c>
      <c r="AJ7730">
        <v>0</v>
      </c>
      <c r="AK7730">
        <v>0</v>
      </c>
      <c r="AL7730" t="s">
        <v>10</v>
      </c>
      <c r="AM7730">
        <v>0</v>
      </c>
      <c r="AN7730">
        <v>0</v>
      </c>
      <c r="AO7730">
        <v>0</v>
      </c>
      <c r="AP7730" t="s">
        <v>11</v>
      </c>
      <c r="AQ7730">
        <v>0</v>
      </c>
      <c r="AR7730">
        <v>0</v>
      </c>
      <c r="AS7730" t="s">
        <v>12</v>
      </c>
      <c r="AT7730">
        <v>0</v>
      </c>
      <c r="AU7730">
        <v>0</v>
      </c>
      <c r="AV7730" t="s">
        <v>13</v>
      </c>
      <c r="AW7730">
        <v>0</v>
      </c>
      <c r="AX7730">
        <v>0</v>
      </c>
      <c r="AY7730" t="s">
        <v>14</v>
      </c>
      <c r="AZ7730">
        <v>0</v>
      </c>
      <c r="BA7730">
        <v>0</v>
      </c>
      <c r="BB7730" t="s">
        <v>15</v>
      </c>
      <c r="BC7730">
        <v>0</v>
      </c>
      <c r="BD7730" t="s">
        <v>16</v>
      </c>
      <c r="BE7730">
        <v>128</v>
      </c>
      <c r="BF7730">
        <v>10</v>
      </c>
      <c r="BG7730">
        <v>2</v>
      </c>
    </row>
    <row r="7731" spans="1:59" x14ac:dyDescent="0.25">
      <c r="A7731" t="s">
        <v>0</v>
      </c>
      <c r="B7731" t="s">
        <v>1</v>
      </c>
      <c r="C7731">
        <v>1205251</v>
      </c>
      <c r="D7731" t="s">
        <v>2</v>
      </c>
      <c r="E7731">
        <v>139</v>
      </c>
      <c r="F7731">
        <v>154</v>
      </c>
      <c r="G7731">
        <v>-5</v>
      </c>
      <c r="H7731" t="s">
        <v>3</v>
      </c>
      <c r="I7731">
        <v>255</v>
      </c>
      <c r="J7731">
        <v>5</v>
      </c>
      <c r="K7731">
        <v>1</v>
      </c>
      <c r="L7731" t="s">
        <v>4</v>
      </c>
      <c r="M7731">
        <v>-2.29E-2</v>
      </c>
      <c r="N7731">
        <v>-0.12559999999999999</v>
      </c>
      <c r="O7731">
        <v>0.93889999999999996</v>
      </c>
      <c r="P7731" t="s">
        <v>5</v>
      </c>
      <c r="Q7731">
        <v>-0.23180000000000001</v>
      </c>
      <c r="R7731">
        <v>-5.3982999999999999</v>
      </c>
      <c r="S7731">
        <v>0.26919999999999999</v>
      </c>
      <c r="T7731" t="s">
        <v>6</v>
      </c>
      <c r="U7731">
        <v>260519</v>
      </c>
      <c r="V7731">
        <v>85915</v>
      </c>
      <c r="W7731">
        <v>51.441398620000001</v>
      </c>
      <c r="X7731" t="s">
        <v>17</v>
      </c>
      <c r="Y7731">
        <v>0.26714167</v>
      </c>
      <c r="Z7731" t="s">
        <v>18</v>
      </c>
      <c r="AA7731">
        <v>-0.3</v>
      </c>
      <c r="AB7731">
        <v>1</v>
      </c>
      <c r="AC7731">
        <v>8</v>
      </c>
      <c r="AD7731">
        <v>1.2</v>
      </c>
      <c r="AE7731">
        <v>224.02</v>
      </c>
      <c r="AF7731" t="s">
        <v>19</v>
      </c>
      <c r="AG7731" t="s">
        <v>8</v>
      </c>
      <c r="AH7731">
        <v>260</v>
      </c>
      <c r="AI7731" t="s">
        <v>9</v>
      </c>
      <c r="AJ7731">
        <v>0</v>
      </c>
      <c r="AK7731">
        <v>0</v>
      </c>
      <c r="AL7731" t="s">
        <v>10</v>
      </c>
      <c r="AM7731">
        <v>0</v>
      </c>
      <c r="AN7731">
        <v>0</v>
      </c>
      <c r="AO7731">
        <v>0</v>
      </c>
      <c r="AP7731" t="s">
        <v>11</v>
      </c>
      <c r="AQ7731">
        <v>0</v>
      </c>
      <c r="AR7731">
        <v>0</v>
      </c>
      <c r="AS7731" t="s">
        <v>12</v>
      </c>
      <c r="AT7731">
        <v>0</v>
      </c>
      <c r="AU7731">
        <v>0</v>
      </c>
      <c r="AV7731" t="s">
        <v>13</v>
      </c>
      <c r="AW7731">
        <v>0</v>
      </c>
      <c r="AX7731">
        <v>0</v>
      </c>
      <c r="AY7731" t="s">
        <v>14</v>
      </c>
      <c r="AZ7731">
        <v>0</v>
      </c>
      <c r="BA7731">
        <v>0</v>
      </c>
      <c r="BB7731" t="s">
        <v>15</v>
      </c>
      <c r="BC7731">
        <v>0</v>
      </c>
      <c r="BD7731" t="s">
        <v>16</v>
      </c>
      <c r="BE7731">
        <v>139</v>
      </c>
      <c r="BF7731">
        <v>10</v>
      </c>
      <c r="BG7731">
        <v>2</v>
      </c>
    </row>
    <row r="7732" spans="1:59" x14ac:dyDescent="0.25">
      <c r="A7732" t="s">
        <v>0</v>
      </c>
      <c r="B7732" t="s">
        <v>1</v>
      </c>
      <c r="C7732">
        <v>1205385</v>
      </c>
      <c r="D7732" t="s">
        <v>2</v>
      </c>
      <c r="E7732">
        <v>149</v>
      </c>
      <c r="F7732">
        <v>154</v>
      </c>
      <c r="G7732">
        <v>-5</v>
      </c>
      <c r="H7732" t="s">
        <v>3</v>
      </c>
      <c r="I7732">
        <v>254</v>
      </c>
      <c r="J7732">
        <v>5</v>
      </c>
      <c r="K7732">
        <v>3</v>
      </c>
      <c r="L7732" t="s">
        <v>4</v>
      </c>
      <c r="M7732">
        <v>-8.2000000000000007E-3</v>
      </c>
      <c r="N7732">
        <v>-0.1293</v>
      </c>
      <c r="O7732">
        <v>0.95189999999999997</v>
      </c>
      <c r="P7732" t="s">
        <v>5</v>
      </c>
      <c r="Q7732">
        <v>1.2710999999999999</v>
      </c>
      <c r="R7732">
        <v>-9.3237000000000005</v>
      </c>
      <c r="S7732">
        <v>0.42620000000000002</v>
      </c>
      <c r="T7732" t="s">
        <v>6</v>
      </c>
      <c r="U7732">
        <v>260519</v>
      </c>
      <c r="V7732">
        <v>85915</v>
      </c>
      <c r="W7732">
        <v>51.441398620000001</v>
      </c>
      <c r="X7732" t="s">
        <v>17</v>
      </c>
      <c r="Y7732">
        <v>0.26714167</v>
      </c>
      <c r="Z7732" t="s">
        <v>18</v>
      </c>
      <c r="AA7732">
        <v>-0.3</v>
      </c>
      <c r="AB7732">
        <v>1</v>
      </c>
      <c r="AC7732">
        <v>8</v>
      </c>
      <c r="AD7732">
        <v>1.2</v>
      </c>
      <c r="AE7732">
        <v>224.02</v>
      </c>
      <c r="AF7732" t="s">
        <v>19</v>
      </c>
      <c r="AG7732" t="s">
        <v>8</v>
      </c>
      <c r="AH7732">
        <v>260</v>
      </c>
      <c r="AI7732" t="s">
        <v>9</v>
      </c>
      <c r="AJ7732">
        <v>0</v>
      </c>
      <c r="AK7732">
        <v>0</v>
      </c>
      <c r="AL7732" t="s">
        <v>10</v>
      </c>
      <c r="AM7732">
        <v>0</v>
      </c>
      <c r="AN7732">
        <v>0</v>
      </c>
      <c r="AO7732">
        <v>0</v>
      </c>
      <c r="AP7732" t="s">
        <v>11</v>
      </c>
      <c r="AQ7732">
        <v>0</v>
      </c>
      <c r="AR7732">
        <v>0</v>
      </c>
      <c r="AS7732" t="s">
        <v>12</v>
      </c>
      <c r="AT7732">
        <v>0</v>
      </c>
      <c r="AU7732">
        <v>0</v>
      </c>
      <c r="AV7732" t="s">
        <v>13</v>
      </c>
      <c r="AW7732">
        <v>0</v>
      </c>
      <c r="AX7732">
        <v>0</v>
      </c>
      <c r="AY7732" t="s">
        <v>14</v>
      </c>
      <c r="AZ7732">
        <v>0</v>
      </c>
      <c r="BA7732">
        <v>0</v>
      </c>
      <c r="BB7732" t="s">
        <v>15</v>
      </c>
      <c r="BC7732">
        <v>0</v>
      </c>
      <c r="BD7732" t="s">
        <v>16</v>
      </c>
      <c r="BE7732">
        <v>149</v>
      </c>
      <c r="BF7732">
        <v>10</v>
      </c>
      <c r="BG7732">
        <v>2</v>
      </c>
    </row>
    <row r="7733" spans="1:59" x14ac:dyDescent="0.25">
      <c r="A7733" t="s">
        <v>0</v>
      </c>
      <c r="B7733" t="s">
        <v>1</v>
      </c>
      <c r="C7733">
        <v>1205523</v>
      </c>
      <c r="D7733" t="s">
        <v>2</v>
      </c>
      <c r="E7733">
        <v>158</v>
      </c>
      <c r="F7733">
        <v>154</v>
      </c>
      <c r="G7733">
        <v>-5</v>
      </c>
      <c r="H7733" t="s">
        <v>3</v>
      </c>
      <c r="I7733">
        <v>253</v>
      </c>
      <c r="J7733">
        <v>4</v>
      </c>
      <c r="K7733">
        <v>6</v>
      </c>
      <c r="L7733" t="s">
        <v>4</v>
      </c>
      <c r="M7733">
        <v>4.8500000000000001E-2</v>
      </c>
      <c r="N7733">
        <v>-0.1084</v>
      </c>
      <c r="O7733">
        <v>0.96330000000000005</v>
      </c>
      <c r="P7733" t="s">
        <v>5</v>
      </c>
      <c r="Q7733">
        <v>0.46360000000000001</v>
      </c>
      <c r="R7733">
        <v>-8.4413999999999998</v>
      </c>
      <c r="S7733">
        <v>0.85240000000000005</v>
      </c>
      <c r="T7733" t="s">
        <v>6</v>
      </c>
      <c r="U7733">
        <v>260519</v>
      </c>
      <c r="V7733">
        <v>85916</v>
      </c>
      <c r="W7733">
        <v>51.441398620000001</v>
      </c>
      <c r="X7733" t="s">
        <v>17</v>
      </c>
      <c r="Y7733">
        <v>0.26713499000000002</v>
      </c>
      <c r="Z7733" t="s">
        <v>18</v>
      </c>
      <c r="AA7733">
        <v>-0.3</v>
      </c>
      <c r="AB7733">
        <v>1</v>
      </c>
      <c r="AC7733">
        <v>8</v>
      </c>
      <c r="AD7733">
        <v>1.2</v>
      </c>
      <c r="AE7733">
        <v>224.02</v>
      </c>
      <c r="AF7733" t="s">
        <v>19</v>
      </c>
      <c r="AG7733" t="s">
        <v>8</v>
      </c>
      <c r="AH7733">
        <v>210</v>
      </c>
      <c r="AI7733" t="s">
        <v>9</v>
      </c>
      <c r="AJ7733">
        <v>0</v>
      </c>
      <c r="AK7733">
        <v>0</v>
      </c>
      <c r="AL7733" t="s">
        <v>10</v>
      </c>
      <c r="AM7733">
        <v>0</v>
      </c>
      <c r="AN7733">
        <v>0</v>
      </c>
      <c r="AO7733">
        <v>0</v>
      </c>
      <c r="AP7733" t="s">
        <v>11</v>
      </c>
      <c r="AQ7733">
        <v>0</v>
      </c>
      <c r="AR7733">
        <v>0</v>
      </c>
      <c r="AS7733" t="s">
        <v>12</v>
      </c>
      <c r="AT7733">
        <v>0</v>
      </c>
      <c r="AU7733">
        <v>0</v>
      </c>
      <c r="AV7733" t="s">
        <v>13</v>
      </c>
      <c r="AW7733">
        <v>0</v>
      </c>
      <c r="AX7733">
        <v>0</v>
      </c>
      <c r="AY7733" t="s">
        <v>14</v>
      </c>
      <c r="AZ7733">
        <v>0</v>
      </c>
      <c r="BA7733">
        <v>0</v>
      </c>
      <c r="BB7733" t="s">
        <v>15</v>
      </c>
      <c r="BC7733">
        <v>0</v>
      </c>
      <c r="BD7733" t="s">
        <v>16</v>
      </c>
      <c r="BE7733">
        <v>158</v>
      </c>
      <c r="BF7733">
        <v>10</v>
      </c>
      <c r="BG7733">
        <v>2</v>
      </c>
    </row>
    <row r="7734" spans="1:59" x14ac:dyDescent="0.25">
      <c r="A7734" t="s">
        <v>0</v>
      </c>
      <c r="B7734" t="s">
        <v>1</v>
      </c>
      <c r="C7734">
        <v>1205659</v>
      </c>
      <c r="D7734" t="s">
        <v>2</v>
      </c>
      <c r="E7734">
        <v>167</v>
      </c>
      <c r="F7734">
        <v>154</v>
      </c>
      <c r="G7734">
        <v>-6</v>
      </c>
      <c r="H7734" t="s">
        <v>3</v>
      </c>
      <c r="I7734">
        <v>253</v>
      </c>
      <c r="J7734">
        <v>4</v>
      </c>
      <c r="K7734">
        <v>9</v>
      </c>
      <c r="L7734" t="s">
        <v>4</v>
      </c>
      <c r="M7734">
        <v>9.35E-2</v>
      </c>
      <c r="N7734">
        <v>-0.10340000000000001</v>
      </c>
      <c r="O7734">
        <v>0.95089999999999997</v>
      </c>
      <c r="P7734" t="s">
        <v>5</v>
      </c>
      <c r="Q7734">
        <v>-0.18690000000000001</v>
      </c>
      <c r="R7734">
        <v>-6.0263999999999998</v>
      </c>
      <c r="S7734">
        <v>1.9963</v>
      </c>
      <c r="T7734" t="s">
        <v>6</v>
      </c>
      <c r="U7734">
        <v>260519</v>
      </c>
      <c r="V7734">
        <v>85916</v>
      </c>
      <c r="W7734">
        <v>51.441398620000001</v>
      </c>
      <c r="X7734" t="s">
        <v>17</v>
      </c>
      <c r="Y7734">
        <v>0.26713499000000002</v>
      </c>
      <c r="Z7734" t="s">
        <v>18</v>
      </c>
      <c r="AA7734">
        <v>-0.3</v>
      </c>
      <c r="AB7734">
        <v>1</v>
      </c>
      <c r="AC7734">
        <v>8</v>
      </c>
      <c r="AD7734">
        <v>1.04</v>
      </c>
      <c r="AE7734">
        <v>232.98</v>
      </c>
      <c r="AF7734" t="s">
        <v>19</v>
      </c>
      <c r="AG7734" t="s">
        <v>8</v>
      </c>
      <c r="AH7734">
        <v>210</v>
      </c>
      <c r="AI7734" t="s">
        <v>9</v>
      </c>
      <c r="AJ7734">
        <v>0</v>
      </c>
      <c r="AK7734">
        <v>0</v>
      </c>
      <c r="AL7734" t="s">
        <v>10</v>
      </c>
      <c r="AM7734">
        <v>0</v>
      </c>
      <c r="AN7734">
        <v>0</v>
      </c>
      <c r="AO7734">
        <v>0</v>
      </c>
      <c r="AP7734" t="s">
        <v>11</v>
      </c>
      <c r="AQ7734">
        <v>0</v>
      </c>
      <c r="AR7734">
        <v>0</v>
      </c>
      <c r="AS7734" t="s">
        <v>12</v>
      </c>
      <c r="AT7734">
        <v>0</v>
      </c>
      <c r="AU7734">
        <v>0</v>
      </c>
      <c r="AV7734" t="s">
        <v>13</v>
      </c>
      <c r="AW7734">
        <v>0</v>
      </c>
      <c r="AX7734">
        <v>0</v>
      </c>
      <c r="AY7734" t="s">
        <v>14</v>
      </c>
      <c r="AZ7734">
        <v>0</v>
      </c>
      <c r="BA7734">
        <v>0</v>
      </c>
      <c r="BB7734" t="s">
        <v>15</v>
      </c>
      <c r="BC7734">
        <v>0</v>
      </c>
      <c r="BD7734" t="s">
        <v>16</v>
      </c>
      <c r="BE7734">
        <v>167</v>
      </c>
      <c r="BF7734">
        <v>10</v>
      </c>
      <c r="BG7734">
        <v>2</v>
      </c>
    </row>
    <row r="7735" spans="1:59" x14ac:dyDescent="0.25">
      <c r="A7735" t="s">
        <v>0</v>
      </c>
      <c r="B7735" t="s">
        <v>1</v>
      </c>
      <c r="C7735">
        <v>1205795</v>
      </c>
      <c r="D7735" t="s">
        <v>2</v>
      </c>
      <c r="E7735">
        <v>175</v>
      </c>
      <c r="F7735">
        <v>154</v>
      </c>
      <c r="G7735">
        <v>-5</v>
      </c>
      <c r="H7735" t="s">
        <v>3</v>
      </c>
      <c r="I7735">
        <v>253</v>
      </c>
      <c r="J7735">
        <v>4</v>
      </c>
      <c r="K7735">
        <v>9</v>
      </c>
      <c r="L7735" t="s">
        <v>4</v>
      </c>
      <c r="M7735">
        <v>7.5700000000000003E-2</v>
      </c>
      <c r="N7735">
        <v>-0.11020000000000001</v>
      </c>
      <c r="O7735">
        <v>0.93669999999999998</v>
      </c>
      <c r="P7735" t="s">
        <v>5</v>
      </c>
      <c r="Q7735">
        <v>0.85240000000000005</v>
      </c>
      <c r="R7735">
        <v>-2.6766999999999999</v>
      </c>
      <c r="S7735">
        <v>0.90469999999999995</v>
      </c>
      <c r="T7735" t="s">
        <v>6</v>
      </c>
      <c r="U7735">
        <v>260519</v>
      </c>
      <c r="V7735">
        <v>85916</v>
      </c>
      <c r="W7735">
        <v>51.441398620000001</v>
      </c>
      <c r="X7735" t="s">
        <v>17</v>
      </c>
      <c r="Y7735">
        <v>0.26713499000000002</v>
      </c>
      <c r="Z7735" t="s">
        <v>18</v>
      </c>
      <c r="AA7735">
        <v>-0.3</v>
      </c>
      <c r="AB7735">
        <v>1</v>
      </c>
      <c r="AC7735">
        <v>8</v>
      </c>
      <c r="AD7735">
        <v>1.04</v>
      </c>
      <c r="AE7735">
        <v>232.98</v>
      </c>
      <c r="AF7735" t="s">
        <v>19</v>
      </c>
      <c r="AG7735" t="s">
        <v>8</v>
      </c>
      <c r="AH7735">
        <v>210</v>
      </c>
      <c r="AI7735" t="s">
        <v>9</v>
      </c>
      <c r="AJ7735">
        <v>0</v>
      </c>
      <c r="AK7735">
        <v>0</v>
      </c>
      <c r="AL7735" t="s">
        <v>10</v>
      </c>
      <c r="AM7735">
        <v>0</v>
      </c>
      <c r="AN7735">
        <v>0</v>
      </c>
      <c r="AO7735">
        <v>0</v>
      </c>
      <c r="AP7735" t="s">
        <v>11</v>
      </c>
      <c r="AQ7735">
        <v>0</v>
      </c>
      <c r="AR7735">
        <v>0</v>
      </c>
      <c r="AS7735" t="s">
        <v>12</v>
      </c>
      <c r="AT7735">
        <v>0</v>
      </c>
      <c r="AU7735">
        <v>0</v>
      </c>
      <c r="AV7735" t="s">
        <v>13</v>
      </c>
      <c r="AW7735">
        <v>0</v>
      </c>
      <c r="AX7735">
        <v>0</v>
      </c>
      <c r="AY7735" t="s">
        <v>14</v>
      </c>
      <c r="AZ7735">
        <v>0</v>
      </c>
      <c r="BA7735">
        <v>0</v>
      </c>
      <c r="BB7735" t="s">
        <v>15</v>
      </c>
      <c r="BC7735">
        <v>0</v>
      </c>
      <c r="BD7735" t="s">
        <v>16</v>
      </c>
      <c r="BE7735">
        <v>175</v>
      </c>
      <c r="BF7735">
        <v>10</v>
      </c>
      <c r="BG7735">
        <v>2</v>
      </c>
    </row>
    <row r="7736" spans="1:59" x14ac:dyDescent="0.25">
      <c r="A7736" t="s">
        <v>0</v>
      </c>
      <c r="B7736" t="s">
        <v>1</v>
      </c>
      <c r="C7736">
        <v>1205929</v>
      </c>
      <c r="D7736" t="s">
        <v>2</v>
      </c>
      <c r="E7736">
        <v>175</v>
      </c>
      <c r="F7736">
        <v>154</v>
      </c>
      <c r="G7736">
        <v>-5</v>
      </c>
      <c r="H7736" t="s">
        <v>3</v>
      </c>
      <c r="I7736">
        <v>253</v>
      </c>
      <c r="J7736">
        <v>4</v>
      </c>
      <c r="K7736">
        <v>10</v>
      </c>
      <c r="L7736" t="s">
        <v>4</v>
      </c>
      <c r="M7736">
        <v>0.1077</v>
      </c>
      <c r="N7736">
        <v>-0.1009</v>
      </c>
      <c r="O7736">
        <v>0.95350000000000001</v>
      </c>
      <c r="P7736" t="s">
        <v>5</v>
      </c>
      <c r="Q7736">
        <v>1.3532999999999999</v>
      </c>
      <c r="R7736">
        <v>-1.6225000000000001</v>
      </c>
      <c r="S7736">
        <v>-0.40379999999999999</v>
      </c>
      <c r="T7736" t="s">
        <v>6</v>
      </c>
      <c r="U7736">
        <v>260519</v>
      </c>
      <c r="V7736">
        <v>85916</v>
      </c>
      <c r="W7736">
        <v>51.441398620000001</v>
      </c>
      <c r="X7736" t="s">
        <v>17</v>
      </c>
      <c r="Y7736">
        <v>0.26713499000000002</v>
      </c>
      <c r="Z7736" t="s">
        <v>18</v>
      </c>
      <c r="AA7736">
        <v>-0.3</v>
      </c>
      <c r="AB7736">
        <v>1</v>
      </c>
      <c r="AC7736">
        <v>8</v>
      </c>
      <c r="AD7736">
        <v>1.04</v>
      </c>
      <c r="AE7736">
        <v>232.98</v>
      </c>
      <c r="AF7736" t="s">
        <v>19</v>
      </c>
      <c r="AG7736" t="s">
        <v>8</v>
      </c>
      <c r="AH7736">
        <v>210</v>
      </c>
      <c r="AI7736" t="s">
        <v>9</v>
      </c>
      <c r="AJ7736">
        <v>0</v>
      </c>
      <c r="AK7736">
        <v>0</v>
      </c>
      <c r="AL7736" t="s">
        <v>10</v>
      </c>
      <c r="AM7736">
        <v>0</v>
      </c>
      <c r="AN7736">
        <v>0</v>
      </c>
      <c r="AO7736">
        <v>0</v>
      </c>
      <c r="AP7736" t="s">
        <v>11</v>
      </c>
      <c r="AQ7736">
        <v>0</v>
      </c>
      <c r="AR7736">
        <v>0</v>
      </c>
      <c r="AS7736" t="s">
        <v>12</v>
      </c>
      <c r="AT7736">
        <v>0</v>
      </c>
      <c r="AU7736">
        <v>0</v>
      </c>
      <c r="AV7736" t="s">
        <v>13</v>
      </c>
      <c r="AW7736">
        <v>0</v>
      </c>
      <c r="AX7736">
        <v>0</v>
      </c>
      <c r="AY7736" t="s">
        <v>14</v>
      </c>
      <c r="AZ7736">
        <v>0</v>
      </c>
      <c r="BA7736">
        <v>0</v>
      </c>
      <c r="BB7736" t="s">
        <v>15</v>
      </c>
      <c r="BC7736">
        <v>0</v>
      </c>
      <c r="BD7736" t="s">
        <v>16</v>
      </c>
      <c r="BE7736">
        <v>175</v>
      </c>
      <c r="BF7736">
        <v>10</v>
      </c>
      <c r="BG7736">
        <v>2</v>
      </c>
    </row>
    <row r="7737" spans="1:59" x14ac:dyDescent="0.25">
      <c r="A7737" t="s">
        <v>0</v>
      </c>
      <c r="B7737" t="s">
        <v>1</v>
      </c>
      <c r="C7737">
        <v>1206072</v>
      </c>
      <c r="D7737" t="s">
        <v>2</v>
      </c>
      <c r="E7737">
        <v>175</v>
      </c>
      <c r="F7737">
        <v>154</v>
      </c>
      <c r="G7737">
        <v>-5</v>
      </c>
      <c r="H7737" t="s">
        <v>3</v>
      </c>
      <c r="I7737">
        <v>253</v>
      </c>
      <c r="J7737">
        <v>4</v>
      </c>
      <c r="K7737">
        <v>10</v>
      </c>
      <c r="L7737" t="s">
        <v>4</v>
      </c>
      <c r="M7737">
        <v>0.1168</v>
      </c>
      <c r="N7737">
        <v>-9.7000000000000003E-2</v>
      </c>
      <c r="O7737">
        <v>0.97950000000000004</v>
      </c>
      <c r="P7737" t="s">
        <v>5</v>
      </c>
      <c r="Q7737">
        <v>-0.41870000000000002</v>
      </c>
      <c r="R7737">
        <v>2.5571000000000002</v>
      </c>
      <c r="S7737">
        <v>1.1141000000000001</v>
      </c>
      <c r="T7737" t="s">
        <v>6</v>
      </c>
      <c r="U7737">
        <v>260519</v>
      </c>
      <c r="V7737">
        <v>85916</v>
      </c>
      <c r="W7737">
        <v>51.441398620000001</v>
      </c>
      <c r="X7737" t="s">
        <v>17</v>
      </c>
      <c r="Y7737">
        <v>0.26713499000000002</v>
      </c>
      <c r="Z7737" t="s">
        <v>18</v>
      </c>
      <c r="AA7737">
        <v>-0.3</v>
      </c>
      <c r="AB7737">
        <v>1</v>
      </c>
      <c r="AC7737">
        <v>8</v>
      </c>
      <c r="AD7737">
        <v>1.04</v>
      </c>
      <c r="AE7737">
        <v>232.98</v>
      </c>
      <c r="AF7737" t="s">
        <v>19</v>
      </c>
      <c r="AG7737" t="s">
        <v>8</v>
      </c>
      <c r="AH7737">
        <v>210</v>
      </c>
      <c r="AI7737" t="s">
        <v>9</v>
      </c>
      <c r="AJ7737">
        <v>0</v>
      </c>
      <c r="AK7737">
        <v>0</v>
      </c>
      <c r="AL7737" t="s">
        <v>10</v>
      </c>
      <c r="AM7737">
        <v>0</v>
      </c>
      <c r="AN7737">
        <v>0</v>
      </c>
      <c r="AO7737">
        <v>0</v>
      </c>
      <c r="AP7737" t="s">
        <v>11</v>
      </c>
      <c r="AQ7737">
        <v>0</v>
      </c>
      <c r="AR7737">
        <v>0</v>
      </c>
      <c r="AS7737" t="s">
        <v>12</v>
      </c>
      <c r="AT7737">
        <v>0</v>
      </c>
      <c r="AU7737">
        <v>0</v>
      </c>
      <c r="AV7737" t="s">
        <v>13</v>
      </c>
      <c r="AW7737">
        <v>0</v>
      </c>
      <c r="AX7737">
        <v>0</v>
      </c>
      <c r="AY7737" t="s">
        <v>14</v>
      </c>
      <c r="AZ7737">
        <v>0</v>
      </c>
      <c r="BA7737">
        <v>0</v>
      </c>
      <c r="BB7737" t="s">
        <v>15</v>
      </c>
      <c r="BC7737">
        <v>0</v>
      </c>
      <c r="BD7737" t="s">
        <v>16</v>
      </c>
      <c r="BE7737">
        <v>175</v>
      </c>
      <c r="BF7737">
        <v>10</v>
      </c>
      <c r="BG7737">
        <v>2</v>
      </c>
    </row>
    <row r="7738" spans="1:59" x14ac:dyDescent="0.25">
      <c r="A7738" t="s">
        <v>0</v>
      </c>
      <c r="B7738" t="s">
        <v>1</v>
      </c>
      <c r="C7738">
        <v>1206217</v>
      </c>
      <c r="D7738" t="s">
        <v>2</v>
      </c>
      <c r="E7738">
        <v>175</v>
      </c>
      <c r="F7738">
        <v>154</v>
      </c>
      <c r="G7738">
        <v>-5</v>
      </c>
      <c r="H7738" t="s">
        <v>3</v>
      </c>
      <c r="I7738">
        <v>253</v>
      </c>
      <c r="J7738">
        <v>4</v>
      </c>
      <c r="K7738">
        <v>8</v>
      </c>
      <c r="L7738" t="s">
        <v>4</v>
      </c>
      <c r="M7738">
        <v>4.02E-2</v>
      </c>
      <c r="N7738">
        <v>-0.112</v>
      </c>
      <c r="O7738">
        <v>0.96889999999999998</v>
      </c>
      <c r="P7738" t="s">
        <v>5</v>
      </c>
      <c r="Q7738">
        <v>-1.3309</v>
      </c>
      <c r="R7738">
        <v>3.3496999999999999</v>
      </c>
      <c r="S7738">
        <v>1.4999999999999999E-2</v>
      </c>
      <c r="T7738" t="s">
        <v>6</v>
      </c>
      <c r="U7738">
        <v>260519</v>
      </c>
      <c r="V7738">
        <v>85916</v>
      </c>
      <c r="W7738">
        <v>51.441398620000001</v>
      </c>
      <c r="X7738" t="s">
        <v>17</v>
      </c>
      <c r="Y7738">
        <v>0.26713499000000002</v>
      </c>
      <c r="Z7738" t="s">
        <v>18</v>
      </c>
      <c r="AA7738">
        <v>-0.3</v>
      </c>
      <c r="AB7738">
        <v>1</v>
      </c>
      <c r="AC7738">
        <v>8</v>
      </c>
      <c r="AD7738">
        <v>1.04</v>
      </c>
      <c r="AE7738">
        <v>232.98</v>
      </c>
      <c r="AF7738" t="s">
        <v>19</v>
      </c>
      <c r="AG7738" t="s">
        <v>8</v>
      </c>
      <c r="AH7738">
        <v>210</v>
      </c>
      <c r="AI7738" t="s">
        <v>9</v>
      </c>
      <c r="AJ7738">
        <v>0</v>
      </c>
      <c r="AK7738">
        <v>0</v>
      </c>
      <c r="AL7738" t="s">
        <v>10</v>
      </c>
      <c r="AM7738">
        <v>0</v>
      </c>
      <c r="AN7738">
        <v>0</v>
      </c>
      <c r="AO7738">
        <v>0</v>
      </c>
      <c r="AP7738" t="s">
        <v>11</v>
      </c>
      <c r="AQ7738">
        <v>0</v>
      </c>
      <c r="AR7738">
        <v>0</v>
      </c>
      <c r="AS7738" t="s">
        <v>12</v>
      </c>
      <c r="AT7738">
        <v>0</v>
      </c>
      <c r="AU7738">
        <v>0</v>
      </c>
      <c r="AV7738" t="s">
        <v>13</v>
      </c>
      <c r="AW7738">
        <v>0</v>
      </c>
      <c r="AX7738">
        <v>0</v>
      </c>
      <c r="AY7738" t="s">
        <v>14</v>
      </c>
      <c r="AZ7738">
        <v>0</v>
      </c>
      <c r="BA7738">
        <v>0</v>
      </c>
      <c r="BB7738" t="s">
        <v>15</v>
      </c>
      <c r="BC7738">
        <v>0</v>
      </c>
      <c r="BD7738" t="s">
        <v>16</v>
      </c>
      <c r="BE7738">
        <v>175</v>
      </c>
      <c r="BF7738">
        <v>10</v>
      </c>
      <c r="BG7738">
        <v>2</v>
      </c>
    </row>
    <row r="7739" spans="1:59" x14ac:dyDescent="0.25">
      <c r="A7739" t="s">
        <v>0</v>
      </c>
      <c r="B7739" t="s">
        <v>1</v>
      </c>
      <c r="C7739">
        <v>1206366</v>
      </c>
      <c r="D7739" t="s">
        <v>2</v>
      </c>
      <c r="E7739">
        <v>175</v>
      </c>
      <c r="F7739">
        <v>154</v>
      </c>
      <c r="G7739">
        <v>-6</v>
      </c>
      <c r="H7739" t="s">
        <v>3</v>
      </c>
      <c r="I7739">
        <v>254</v>
      </c>
      <c r="J7739">
        <v>5</v>
      </c>
      <c r="K7739">
        <v>7</v>
      </c>
      <c r="L7739" t="s">
        <v>4</v>
      </c>
      <c r="M7739">
        <v>6.3799999999999996E-2</v>
      </c>
      <c r="N7739">
        <v>-0.1104</v>
      </c>
      <c r="O7739">
        <v>0.96150000000000002</v>
      </c>
      <c r="P7739" t="s">
        <v>5</v>
      </c>
      <c r="Q7739">
        <v>-1.2485999999999999</v>
      </c>
      <c r="R7739">
        <v>3.3347000000000002</v>
      </c>
      <c r="S7739">
        <v>-0.91220000000000001</v>
      </c>
      <c r="T7739" t="s">
        <v>6</v>
      </c>
      <c r="U7739">
        <v>260519</v>
      </c>
      <c r="V7739">
        <v>85916</v>
      </c>
      <c r="W7739">
        <v>51.441398620000001</v>
      </c>
      <c r="X7739" t="s">
        <v>17</v>
      </c>
      <c r="Y7739">
        <v>0.26713499000000002</v>
      </c>
      <c r="Z7739" t="s">
        <v>18</v>
      </c>
      <c r="AA7739">
        <v>-0.3</v>
      </c>
      <c r="AB7739">
        <v>1</v>
      </c>
      <c r="AC7739">
        <v>8</v>
      </c>
      <c r="AD7739">
        <v>1.04</v>
      </c>
      <c r="AE7739">
        <v>232.98</v>
      </c>
      <c r="AF7739" t="s">
        <v>19</v>
      </c>
      <c r="AG7739" t="s">
        <v>8</v>
      </c>
      <c r="AH7739">
        <v>210</v>
      </c>
      <c r="AI7739" t="s">
        <v>9</v>
      </c>
      <c r="AJ7739">
        <v>0</v>
      </c>
      <c r="AK7739">
        <v>0</v>
      </c>
      <c r="AL7739" t="s">
        <v>10</v>
      </c>
      <c r="AM7739">
        <v>0</v>
      </c>
      <c r="AN7739">
        <v>0</v>
      </c>
      <c r="AO7739">
        <v>0</v>
      </c>
      <c r="AP7739" t="s">
        <v>11</v>
      </c>
      <c r="AQ7739">
        <v>0</v>
      </c>
      <c r="AR7739">
        <v>0</v>
      </c>
      <c r="AS7739" t="s">
        <v>12</v>
      </c>
      <c r="AT7739">
        <v>0</v>
      </c>
      <c r="AU7739">
        <v>0</v>
      </c>
      <c r="AV7739" t="s">
        <v>13</v>
      </c>
      <c r="AW7739">
        <v>0</v>
      </c>
      <c r="AX7739">
        <v>0</v>
      </c>
      <c r="AY7739" t="s">
        <v>14</v>
      </c>
      <c r="AZ7739">
        <v>0</v>
      </c>
      <c r="BA7739">
        <v>0</v>
      </c>
      <c r="BB7739" t="s">
        <v>15</v>
      </c>
      <c r="BC7739">
        <v>0</v>
      </c>
      <c r="BD7739" t="s">
        <v>16</v>
      </c>
      <c r="BE7739">
        <v>175</v>
      </c>
      <c r="BF7739">
        <v>10</v>
      </c>
      <c r="BG7739">
        <v>2</v>
      </c>
    </row>
    <row r="7740" spans="1:59" x14ac:dyDescent="0.25">
      <c r="A7740" t="s">
        <v>0</v>
      </c>
      <c r="B7740" t="s">
        <v>1</v>
      </c>
      <c r="C7740">
        <v>1206500</v>
      </c>
      <c r="D7740" t="s">
        <v>2</v>
      </c>
      <c r="E7740">
        <v>175</v>
      </c>
      <c r="F7740">
        <v>154</v>
      </c>
      <c r="G7740">
        <v>-5</v>
      </c>
      <c r="H7740" t="s">
        <v>3</v>
      </c>
      <c r="I7740">
        <v>253</v>
      </c>
      <c r="J7740">
        <v>5</v>
      </c>
      <c r="K7740">
        <v>6</v>
      </c>
      <c r="L7740" t="s">
        <v>4</v>
      </c>
      <c r="M7740">
        <v>5.45E-2</v>
      </c>
      <c r="N7740">
        <v>-0.1133</v>
      </c>
      <c r="O7740">
        <v>0.95230000000000004</v>
      </c>
      <c r="P7740" t="s">
        <v>5</v>
      </c>
      <c r="Q7740">
        <v>-0.78510000000000002</v>
      </c>
      <c r="R7740">
        <v>3.9851999999999999</v>
      </c>
      <c r="S7740">
        <v>0.32150000000000001</v>
      </c>
      <c r="T7740" t="s">
        <v>6</v>
      </c>
      <c r="U7740">
        <v>260519</v>
      </c>
      <c r="V7740">
        <v>85916</v>
      </c>
      <c r="W7740">
        <v>51.441398620000001</v>
      </c>
      <c r="X7740" t="s">
        <v>17</v>
      </c>
      <c r="Y7740">
        <v>0.26713499000000002</v>
      </c>
      <c r="Z7740" t="s">
        <v>18</v>
      </c>
      <c r="AA7740">
        <v>-0.3</v>
      </c>
      <c r="AB7740">
        <v>1</v>
      </c>
      <c r="AC7740">
        <v>8</v>
      </c>
      <c r="AD7740">
        <v>1.04</v>
      </c>
      <c r="AE7740">
        <v>232.98</v>
      </c>
      <c r="AF7740" t="s">
        <v>19</v>
      </c>
      <c r="AG7740" t="s">
        <v>8</v>
      </c>
      <c r="AH7740">
        <v>210</v>
      </c>
      <c r="AI7740" t="s">
        <v>9</v>
      </c>
      <c r="AJ7740">
        <v>0</v>
      </c>
      <c r="AK7740">
        <v>0</v>
      </c>
      <c r="AL7740" t="s">
        <v>10</v>
      </c>
      <c r="AM7740">
        <v>0</v>
      </c>
      <c r="AN7740">
        <v>0</v>
      </c>
      <c r="AO7740">
        <v>0</v>
      </c>
      <c r="AP7740" t="s">
        <v>11</v>
      </c>
      <c r="AQ7740">
        <v>0</v>
      </c>
      <c r="AR7740">
        <v>0</v>
      </c>
      <c r="AS7740" t="s">
        <v>12</v>
      </c>
      <c r="AT7740">
        <v>0</v>
      </c>
      <c r="AU7740">
        <v>0</v>
      </c>
      <c r="AV7740" t="s">
        <v>13</v>
      </c>
      <c r="AW7740">
        <v>0</v>
      </c>
      <c r="AX7740">
        <v>0</v>
      </c>
      <c r="AY7740" t="s">
        <v>14</v>
      </c>
      <c r="AZ7740">
        <v>0</v>
      </c>
      <c r="BA7740">
        <v>0</v>
      </c>
      <c r="BB7740" t="s">
        <v>15</v>
      </c>
      <c r="BC7740">
        <v>0</v>
      </c>
      <c r="BD7740" t="s">
        <v>16</v>
      </c>
      <c r="BE7740">
        <v>175</v>
      </c>
      <c r="BF7740">
        <v>10</v>
      </c>
      <c r="BG7740">
        <v>2</v>
      </c>
    </row>
    <row r="7741" spans="1:59" x14ac:dyDescent="0.25">
      <c r="A7741" t="s">
        <v>0</v>
      </c>
      <c r="B7741" t="s">
        <v>1</v>
      </c>
      <c r="C7741">
        <v>1206638</v>
      </c>
      <c r="D7741" t="s">
        <v>2</v>
      </c>
      <c r="E7741">
        <v>175</v>
      </c>
      <c r="F7741">
        <v>154</v>
      </c>
      <c r="G7741">
        <v>-5</v>
      </c>
      <c r="H7741" t="s">
        <v>3</v>
      </c>
      <c r="I7741">
        <v>252</v>
      </c>
      <c r="J7741">
        <v>5</v>
      </c>
      <c r="K7741">
        <v>5</v>
      </c>
      <c r="L7741" t="s">
        <v>4</v>
      </c>
      <c r="M7741">
        <v>5.8700000000000002E-2</v>
      </c>
      <c r="N7741">
        <v>-0.11459999999999999</v>
      </c>
      <c r="O7741">
        <v>0.94499999999999995</v>
      </c>
      <c r="P7741" t="s">
        <v>5</v>
      </c>
      <c r="Q7741">
        <v>-1.1214999999999999</v>
      </c>
      <c r="R7741">
        <v>5.7198000000000002</v>
      </c>
      <c r="S7741">
        <v>2.5347</v>
      </c>
      <c r="T7741" t="s">
        <v>6</v>
      </c>
      <c r="U7741">
        <v>260519</v>
      </c>
      <c r="V7741">
        <v>85917</v>
      </c>
      <c r="W7741">
        <v>51.44140625</v>
      </c>
      <c r="X7741" t="s">
        <v>17</v>
      </c>
      <c r="Y7741">
        <v>0.26712835000000001</v>
      </c>
      <c r="Z7741" t="s">
        <v>18</v>
      </c>
      <c r="AA7741">
        <v>-0.4</v>
      </c>
      <c r="AB7741">
        <v>1</v>
      </c>
      <c r="AC7741">
        <v>8</v>
      </c>
      <c r="AD7741">
        <v>1.04</v>
      </c>
      <c r="AE7741">
        <v>232.98</v>
      </c>
      <c r="AF7741" t="s">
        <v>19</v>
      </c>
      <c r="AG7741" t="s">
        <v>8</v>
      </c>
      <c r="AH7741">
        <v>210</v>
      </c>
      <c r="AI7741" t="s">
        <v>9</v>
      </c>
      <c r="AJ7741">
        <v>0</v>
      </c>
      <c r="AK7741">
        <v>0</v>
      </c>
      <c r="AL7741" t="s">
        <v>10</v>
      </c>
      <c r="AM7741">
        <v>0</v>
      </c>
      <c r="AN7741">
        <v>0</v>
      </c>
      <c r="AO7741">
        <v>0</v>
      </c>
      <c r="AP7741" t="s">
        <v>11</v>
      </c>
      <c r="AQ7741">
        <v>0</v>
      </c>
      <c r="AR7741">
        <v>0</v>
      </c>
      <c r="AS7741" t="s">
        <v>12</v>
      </c>
      <c r="AT7741">
        <v>0</v>
      </c>
      <c r="AU7741">
        <v>0</v>
      </c>
      <c r="AV7741" t="s">
        <v>13</v>
      </c>
      <c r="AW7741">
        <v>0</v>
      </c>
      <c r="AX7741">
        <v>0</v>
      </c>
      <c r="AY7741" t="s">
        <v>14</v>
      </c>
      <c r="AZ7741">
        <v>0</v>
      </c>
      <c r="BA7741">
        <v>0</v>
      </c>
      <c r="BB7741" t="s">
        <v>15</v>
      </c>
      <c r="BC7741">
        <v>0</v>
      </c>
      <c r="BD7741" t="s">
        <v>16</v>
      </c>
      <c r="BE7741">
        <v>175</v>
      </c>
      <c r="BF7741">
        <v>10</v>
      </c>
      <c r="BG7741">
        <v>2</v>
      </c>
    </row>
    <row r="7742" spans="1:59" x14ac:dyDescent="0.25">
      <c r="A7742" t="s">
        <v>0</v>
      </c>
      <c r="B7742" t="s">
        <v>1</v>
      </c>
      <c r="C7742">
        <v>1206774</v>
      </c>
      <c r="D7742" t="s">
        <v>2</v>
      </c>
      <c r="E7742">
        <v>175</v>
      </c>
      <c r="F7742">
        <v>154</v>
      </c>
      <c r="G7742">
        <v>-5</v>
      </c>
      <c r="H7742" t="s">
        <v>3</v>
      </c>
      <c r="I7742">
        <v>251</v>
      </c>
      <c r="J7742">
        <v>5</v>
      </c>
      <c r="K7742">
        <v>3</v>
      </c>
      <c r="L7742" t="s">
        <v>4</v>
      </c>
      <c r="M7742">
        <v>-3.2800000000000003E-2</v>
      </c>
      <c r="N7742">
        <v>-0.1227</v>
      </c>
      <c r="O7742">
        <v>0.96419999999999995</v>
      </c>
      <c r="P7742" t="s">
        <v>5</v>
      </c>
      <c r="Q7742">
        <v>-1.0318000000000001</v>
      </c>
      <c r="R7742">
        <v>6.1984000000000004</v>
      </c>
      <c r="S7742">
        <v>3.7684000000000002</v>
      </c>
      <c r="T7742" t="s">
        <v>6</v>
      </c>
      <c r="U7742">
        <v>260519</v>
      </c>
      <c r="V7742">
        <v>85917</v>
      </c>
      <c r="W7742">
        <v>51.44140625</v>
      </c>
      <c r="X7742" t="s">
        <v>17</v>
      </c>
      <c r="Y7742">
        <v>0.26712835000000001</v>
      </c>
      <c r="Z7742" t="s">
        <v>18</v>
      </c>
      <c r="AA7742">
        <v>-0.4</v>
      </c>
      <c r="AB7742">
        <v>1</v>
      </c>
      <c r="AC7742">
        <v>8</v>
      </c>
      <c r="AD7742">
        <v>1.04</v>
      </c>
      <c r="AE7742">
        <v>232.98</v>
      </c>
      <c r="AF7742" t="s">
        <v>19</v>
      </c>
      <c r="AG7742" t="s">
        <v>8</v>
      </c>
      <c r="AH7742">
        <v>260</v>
      </c>
      <c r="AI7742" t="s">
        <v>9</v>
      </c>
      <c r="AJ7742">
        <v>0</v>
      </c>
      <c r="AK7742">
        <v>0</v>
      </c>
      <c r="AL7742" t="s">
        <v>10</v>
      </c>
      <c r="AM7742">
        <v>0</v>
      </c>
      <c r="AN7742">
        <v>0</v>
      </c>
      <c r="AO7742">
        <v>0</v>
      </c>
      <c r="AP7742" t="s">
        <v>11</v>
      </c>
      <c r="AQ7742">
        <v>0</v>
      </c>
      <c r="AR7742">
        <v>0</v>
      </c>
      <c r="AS7742" t="s">
        <v>12</v>
      </c>
      <c r="AT7742">
        <v>0</v>
      </c>
      <c r="AU7742">
        <v>0</v>
      </c>
      <c r="AV7742" t="s">
        <v>13</v>
      </c>
      <c r="AW7742">
        <v>0</v>
      </c>
      <c r="AX7742">
        <v>0</v>
      </c>
      <c r="AY7742" t="s">
        <v>14</v>
      </c>
      <c r="AZ7742">
        <v>0</v>
      </c>
      <c r="BA7742">
        <v>0</v>
      </c>
      <c r="BB7742" t="s">
        <v>15</v>
      </c>
      <c r="BC7742">
        <v>0</v>
      </c>
      <c r="BD7742" t="s">
        <v>16</v>
      </c>
      <c r="BE7742">
        <v>175</v>
      </c>
      <c r="BF7742">
        <v>10</v>
      </c>
      <c r="BG7742">
        <v>2</v>
      </c>
    </row>
    <row r="7743" spans="1:59" x14ac:dyDescent="0.25">
      <c r="A7743" t="s">
        <v>0</v>
      </c>
      <c r="B7743" t="s">
        <v>1</v>
      </c>
      <c r="C7743">
        <v>1206908</v>
      </c>
      <c r="D7743" t="s">
        <v>2</v>
      </c>
      <c r="E7743">
        <v>175</v>
      </c>
      <c r="F7743">
        <v>154</v>
      </c>
      <c r="G7743">
        <v>-5</v>
      </c>
      <c r="H7743" t="s">
        <v>3</v>
      </c>
      <c r="I7743">
        <v>249</v>
      </c>
      <c r="J7743">
        <v>5</v>
      </c>
      <c r="K7743">
        <v>0</v>
      </c>
      <c r="L7743" t="s">
        <v>4</v>
      </c>
      <c r="M7743">
        <v>-5.7099999999999998E-2</v>
      </c>
      <c r="N7743">
        <v>-0.12540000000000001</v>
      </c>
      <c r="O7743">
        <v>0.96130000000000004</v>
      </c>
      <c r="P7743" t="s">
        <v>5</v>
      </c>
      <c r="Q7743">
        <v>-0.55330000000000001</v>
      </c>
      <c r="R7743">
        <v>4.7927</v>
      </c>
      <c r="S7743">
        <v>4.7553000000000001</v>
      </c>
      <c r="T7743" t="s">
        <v>6</v>
      </c>
      <c r="U7743">
        <v>260519</v>
      </c>
      <c r="V7743">
        <v>85917</v>
      </c>
      <c r="W7743">
        <v>51.44140625</v>
      </c>
      <c r="X7743" t="s">
        <v>17</v>
      </c>
      <c r="Y7743">
        <v>0.26712835000000001</v>
      </c>
      <c r="Z7743" t="s">
        <v>18</v>
      </c>
      <c r="AA7743">
        <v>-0.4</v>
      </c>
      <c r="AB7743">
        <v>1</v>
      </c>
      <c r="AC7743">
        <v>8</v>
      </c>
      <c r="AD7743">
        <v>0.84</v>
      </c>
      <c r="AE7743">
        <v>253.06</v>
      </c>
      <c r="AF7743" t="s">
        <v>19</v>
      </c>
      <c r="AG7743" t="s">
        <v>8</v>
      </c>
      <c r="AH7743">
        <v>250</v>
      </c>
      <c r="AI7743" t="s">
        <v>9</v>
      </c>
      <c r="AJ7743">
        <v>0</v>
      </c>
      <c r="AK7743">
        <v>0</v>
      </c>
      <c r="AL7743" t="s">
        <v>10</v>
      </c>
      <c r="AM7743">
        <v>0</v>
      </c>
      <c r="AN7743">
        <v>0</v>
      </c>
      <c r="AO7743">
        <v>0</v>
      </c>
      <c r="AP7743" t="s">
        <v>11</v>
      </c>
      <c r="AQ7743">
        <v>0</v>
      </c>
      <c r="AR7743">
        <v>0</v>
      </c>
      <c r="AS7743" t="s">
        <v>12</v>
      </c>
      <c r="AT7743">
        <v>0</v>
      </c>
      <c r="AU7743">
        <v>0</v>
      </c>
      <c r="AV7743" t="s">
        <v>13</v>
      </c>
      <c r="AW7743">
        <v>0</v>
      </c>
      <c r="AX7743">
        <v>0</v>
      </c>
      <c r="AY7743" t="s">
        <v>14</v>
      </c>
      <c r="AZ7743">
        <v>0</v>
      </c>
      <c r="BA7743">
        <v>0</v>
      </c>
      <c r="BB7743" t="s">
        <v>15</v>
      </c>
      <c r="BC7743">
        <v>0</v>
      </c>
      <c r="BD7743" t="s">
        <v>16</v>
      </c>
      <c r="BE7743">
        <v>175</v>
      </c>
      <c r="BF7743">
        <v>10</v>
      </c>
      <c r="BG7743">
        <v>2</v>
      </c>
    </row>
    <row r="7744" spans="1:59" x14ac:dyDescent="0.25">
      <c r="A7744" t="s">
        <v>0</v>
      </c>
      <c r="B7744" t="s">
        <v>1</v>
      </c>
      <c r="C7744">
        <v>1207046</v>
      </c>
      <c r="D7744" t="s">
        <v>2</v>
      </c>
      <c r="E7744">
        <v>174</v>
      </c>
      <c r="F7744">
        <v>154</v>
      </c>
      <c r="G7744">
        <v>-5</v>
      </c>
      <c r="H7744" t="s">
        <v>3</v>
      </c>
      <c r="I7744">
        <v>247</v>
      </c>
      <c r="J7744">
        <v>5</v>
      </c>
      <c r="K7744">
        <v>0</v>
      </c>
      <c r="L7744" t="s">
        <v>4</v>
      </c>
      <c r="M7744">
        <v>-9.6100000000000005E-2</v>
      </c>
      <c r="N7744">
        <v>-0.1081</v>
      </c>
      <c r="O7744">
        <v>0.99339999999999995</v>
      </c>
      <c r="P7744" t="s">
        <v>5</v>
      </c>
      <c r="Q7744">
        <v>-0.55330000000000001</v>
      </c>
      <c r="R7744">
        <v>0.56079999999999997</v>
      </c>
      <c r="S7744">
        <v>5.6002000000000001</v>
      </c>
      <c r="T7744" t="s">
        <v>6</v>
      </c>
      <c r="U7744">
        <v>260519</v>
      </c>
      <c r="V7744">
        <v>85917</v>
      </c>
      <c r="W7744">
        <v>51.44140625</v>
      </c>
      <c r="X7744" t="s">
        <v>17</v>
      </c>
      <c r="Y7744">
        <v>0.26712835000000001</v>
      </c>
      <c r="Z7744" t="s">
        <v>18</v>
      </c>
      <c r="AA7744">
        <v>-0.4</v>
      </c>
      <c r="AB7744">
        <v>1</v>
      </c>
      <c r="AC7744">
        <v>8</v>
      </c>
      <c r="AD7744">
        <v>0.84</v>
      </c>
      <c r="AE7744">
        <v>253.06</v>
      </c>
      <c r="AF7744" t="s">
        <v>19</v>
      </c>
      <c r="AG7744" t="s">
        <v>8</v>
      </c>
      <c r="AH7744">
        <v>250</v>
      </c>
      <c r="AI7744" t="s">
        <v>9</v>
      </c>
      <c r="AJ7744">
        <v>0</v>
      </c>
      <c r="AK7744">
        <v>0</v>
      </c>
      <c r="AL7744" t="s">
        <v>10</v>
      </c>
      <c r="AM7744">
        <v>0</v>
      </c>
      <c r="AN7744">
        <v>0</v>
      </c>
      <c r="AO7744">
        <v>0</v>
      </c>
      <c r="AP7744" t="s">
        <v>11</v>
      </c>
      <c r="AQ7744">
        <v>0</v>
      </c>
      <c r="AR7744">
        <v>0</v>
      </c>
      <c r="AS7744" t="s">
        <v>12</v>
      </c>
      <c r="AT7744">
        <v>0</v>
      </c>
      <c r="AU7744">
        <v>0</v>
      </c>
      <c r="AV7744" t="s">
        <v>13</v>
      </c>
      <c r="AW7744">
        <v>0</v>
      </c>
      <c r="AX7744">
        <v>0</v>
      </c>
      <c r="AY7744" t="s">
        <v>14</v>
      </c>
      <c r="AZ7744">
        <v>0</v>
      </c>
      <c r="BA7744">
        <v>0</v>
      </c>
      <c r="BB7744" t="s">
        <v>15</v>
      </c>
      <c r="BC7744">
        <v>0</v>
      </c>
      <c r="BD7744" t="s">
        <v>16</v>
      </c>
      <c r="BE7744">
        <v>174</v>
      </c>
      <c r="BF7744">
        <v>10</v>
      </c>
      <c r="BG7744">
        <v>2</v>
      </c>
    </row>
    <row r="7745" spans="1:59" x14ac:dyDescent="0.25">
      <c r="A7745" t="s">
        <v>0</v>
      </c>
      <c r="B7745" t="s">
        <v>1</v>
      </c>
      <c r="C7745">
        <v>1207182</v>
      </c>
      <c r="D7745" t="s">
        <v>2</v>
      </c>
      <c r="E7745">
        <v>175</v>
      </c>
      <c r="F7745">
        <v>154</v>
      </c>
      <c r="G7745">
        <v>-5</v>
      </c>
      <c r="H7745" t="s">
        <v>3</v>
      </c>
      <c r="I7745">
        <v>245</v>
      </c>
      <c r="J7745">
        <v>5</v>
      </c>
      <c r="K7745">
        <v>-1</v>
      </c>
      <c r="L7745" t="s">
        <v>4</v>
      </c>
      <c r="M7745">
        <v>-9.3799999999999994E-2</v>
      </c>
      <c r="N7745">
        <v>-0.13819999999999999</v>
      </c>
      <c r="O7745">
        <v>0.97250000000000003</v>
      </c>
      <c r="P7745" t="s">
        <v>5</v>
      </c>
      <c r="Q7745">
        <v>-0.45610000000000001</v>
      </c>
      <c r="R7745">
        <v>-7.0656999999999996</v>
      </c>
      <c r="S7745">
        <v>3.7235</v>
      </c>
      <c r="T7745" t="s">
        <v>6</v>
      </c>
      <c r="U7745">
        <v>260519</v>
      </c>
      <c r="V7745">
        <v>85917</v>
      </c>
      <c r="W7745">
        <v>51.44140625</v>
      </c>
      <c r="X7745" t="s">
        <v>17</v>
      </c>
      <c r="Y7745">
        <v>0.26712835000000001</v>
      </c>
      <c r="Z7745" t="s">
        <v>18</v>
      </c>
      <c r="AA7745">
        <v>-0.4</v>
      </c>
      <c r="AB7745">
        <v>1</v>
      </c>
      <c r="AC7745">
        <v>8</v>
      </c>
      <c r="AD7745">
        <v>0.84</v>
      </c>
      <c r="AE7745">
        <v>253.06</v>
      </c>
      <c r="AF7745" t="s">
        <v>19</v>
      </c>
      <c r="AG7745" t="s">
        <v>8</v>
      </c>
      <c r="AH7745">
        <v>250</v>
      </c>
      <c r="AI7745" t="s">
        <v>9</v>
      </c>
      <c r="AJ7745">
        <v>0</v>
      </c>
      <c r="AK7745">
        <v>0</v>
      </c>
      <c r="AL7745" t="s">
        <v>10</v>
      </c>
      <c r="AM7745">
        <v>0</v>
      </c>
      <c r="AN7745">
        <v>0</v>
      </c>
      <c r="AO7745">
        <v>0</v>
      </c>
      <c r="AP7745" t="s">
        <v>11</v>
      </c>
      <c r="AQ7745">
        <v>0</v>
      </c>
      <c r="AR7745">
        <v>0</v>
      </c>
      <c r="AS7745" t="s">
        <v>12</v>
      </c>
      <c r="AT7745">
        <v>0</v>
      </c>
      <c r="AU7745">
        <v>0</v>
      </c>
      <c r="AV7745" t="s">
        <v>13</v>
      </c>
      <c r="AW7745">
        <v>0</v>
      </c>
      <c r="AX7745">
        <v>0</v>
      </c>
      <c r="AY7745" t="s">
        <v>14</v>
      </c>
      <c r="AZ7745">
        <v>0</v>
      </c>
      <c r="BA7745">
        <v>0</v>
      </c>
      <c r="BB7745" t="s">
        <v>15</v>
      </c>
      <c r="BC7745">
        <v>0</v>
      </c>
      <c r="BD7745" t="s">
        <v>16</v>
      </c>
      <c r="BE7745">
        <v>175</v>
      </c>
      <c r="BF7745">
        <v>10</v>
      </c>
      <c r="BG7745">
        <v>2</v>
      </c>
    </row>
    <row r="7746" spans="1:59" x14ac:dyDescent="0.25">
      <c r="A7746" t="s">
        <v>0</v>
      </c>
      <c r="B7746" t="s">
        <v>1</v>
      </c>
      <c r="C7746">
        <v>1207318</v>
      </c>
      <c r="D7746" t="s">
        <v>2</v>
      </c>
      <c r="E7746">
        <v>175</v>
      </c>
      <c r="F7746">
        <v>154</v>
      </c>
      <c r="G7746">
        <v>-5</v>
      </c>
      <c r="H7746" t="s">
        <v>3</v>
      </c>
      <c r="I7746">
        <v>243</v>
      </c>
      <c r="J7746">
        <v>5</v>
      </c>
      <c r="K7746">
        <v>0</v>
      </c>
      <c r="L7746" t="s">
        <v>4</v>
      </c>
      <c r="M7746">
        <v>-2.76E-2</v>
      </c>
      <c r="N7746">
        <v>-0.1173</v>
      </c>
      <c r="O7746">
        <v>0.97470000000000001</v>
      </c>
      <c r="P7746" t="s">
        <v>5</v>
      </c>
      <c r="Q7746">
        <v>-0.49349999999999999</v>
      </c>
      <c r="R7746">
        <v>-7.9255000000000004</v>
      </c>
      <c r="S7746">
        <v>4.5609000000000002</v>
      </c>
      <c r="T7746" t="s">
        <v>6</v>
      </c>
      <c r="U7746">
        <v>260519</v>
      </c>
      <c r="V7746">
        <v>85917</v>
      </c>
      <c r="W7746">
        <v>51.44140625</v>
      </c>
      <c r="X7746" t="s">
        <v>17</v>
      </c>
      <c r="Y7746">
        <v>0.26712835000000001</v>
      </c>
      <c r="Z7746" t="s">
        <v>18</v>
      </c>
      <c r="AA7746">
        <v>-0.4</v>
      </c>
      <c r="AB7746">
        <v>1</v>
      </c>
      <c r="AC7746">
        <v>8</v>
      </c>
      <c r="AD7746">
        <v>0.84</v>
      </c>
      <c r="AE7746">
        <v>253.06</v>
      </c>
      <c r="AF7746" t="s">
        <v>19</v>
      </c>
      <c r="AG7746" t="s">
        <v>8</v>
      </c>
      <c r="AH7746">
        <v>250</v>
      </c>
      <c r="AI7746" t="s">
        <v>9</v>
      </c>
      <c r="AJ7746">
        <v>0</v>
      </c>
      <c r="AK7746">
        <v>0</v>
      </c>
      <c r="AL7746" t="s">
        <v>10</v>
      </c>
      <c r="AM7746">
        <v>0</v>
      </c>
      <c r="AN7746">
        <v>0</v>
      </c>
      <c r="AO7746">
        <v>0</v>
      </c>
      <c r="AP7746" t="s">
        <v>11</v>
      </c>
      <c r="AQ7746">
        <v>0</v>
      </c>
      <c r="AR7746">
        <v>0</v>
      </c>
      <c r="AS7746" t="s">
        <v>12</v>
      </c>
      <c r="AT7746">
        <v>0</v>
      </c>
      <c r="AU7746">
        <v>0</v>
      </c>
      <c r="AV7746" t="s">
        <v>13</v>
      </c>
      <c r="AW7746">
        <v>0</v>
      </c>
      <c r="AX7746">
        <v>0</v>
      </c>
      <c r="AY7746" t="s">
        <v>14</v>
      </c>
      <c r="AZ7746">
        <v>0</v>
      </c>
      <c r="BA7746">
        <v>0</v>
      </c>
      <c r="BB7746" t="s">
        <v>15</v>
      </c>
      <c r="BC7746">
        <v>0</v>
      </c>
      <c r="BD7746" t="s">
        <v>16</v>
      </c>
      <c r="BE7746">
        <v>175</v>
      </c>
      <c r="BF7746">
        <v>10</v>
      </c>
      <c r="BG7746">
        <v>2</v>
      </c>
    </row>
    <row r="7747" spans="1:59" x14ac:dyDescent="0.25">
      <c r="A7747" t="s">
        <v>0</v>
      </c>
      <c r="B7747" t="s">
        <v>1</v>
      </c>
      <c r="C7747">
        <v>1207452</v>
      </c>
      <c r="D7747" t="s">
        <v>2</v>
      </c>
      <c r="E7747">
        <v>175</v>
      </c>
      <c r="F7747">
        <v>154</v>
      </c>
      <c r="G7747">
        <v>-5</v>
      </c>
      <c r="H7747" t="s">
        <v>3</v>
      </c>
      <c r="I7747">
        <v>241</v>
      </c>
      <c r="J7747">
        <v>5</v>
      </c>
      <c r="K7747">
        <v>3</v>
      </c>
      <c r="L7747" t="s">
        <v>4</v>
      </c>
      <c r="M7747">
        <v>-3.2800000000000003E-2</v>
      </c>
      <c r="N7747">
        <v>-9.7500000000000003E-2</v>
      </c>
      <c r="O7747">
        <v>0.95960000000000001</v>
      </c>
      <c r="P7747" t="s">
        <v>5</v>
      </c>
      <c r="Q7747">
        <v>1.1439999999999999</v>
      </c>
      <c r="R7747">
        <v>-6.6993</v>
      </c>
      <c r="S7747">
        <v>4.8898999999999999</v>
      </c>
      <c r="T7747" t="s">
        <v>6</v>
      </c>
      <c r="U7747">
        <v>260519</v>
      </c>
      <c r="V7747">
        <v>85917</v>
      </c>
      <c r="W7747">
        <v>51.44140625</v>
      </c>
      <c r="X7747" t="s">
        <v>17</v>
      </c>
      <c r="Y7747">
        <v>0.26712835000000001</v>
      </c>
      <c r="Z7747" t="s">
        <v>18</v>
      </c>
      <c r="AA7747">
        <v>-0.4</v>
      </c>
      <c r="AB7747">
        <v>1</v>
      </c>
      <c r="AC7747">
        <v>8</v>
      </c>
      <c r="AD7747">
        <v>0.84</v>
      </c>
      <c r="AE7747">
        <v>253.06</v>
      </c>
      <c r="AF7747" t="s">
        <v>19</v>
      </c>
      <c r="AG7747" t="s">
        <v>8</v>
      </c>
      <c r="AH7747">
        <v>250</v>
      </c>
      <c r="AI7747" t="s">
        <v>9</v>
      </c>
      <c r="AJ7747">
        <v>0</v>
      </c>
      <c r="AK7747">
        <v>0</v>
      </c>
      <c r="AL7747" t="s">
        <v>10</v>
      </c>
      <c r="AM7747">
        <v>0</v>
      </c>
      <c r="AN7747">
        <v>0</v>
      </c>
      <c r="AO7747">
        <v>0</v>
      </c>
      <c r="AP7747" t="s">
        <v>11</v>
      </c>
      <c r="AQ7747">
        <v>0</v>
      </c>
      <c r="AR7747">
        <v>0</v>
      </c>
      <c r="AS7747" t="s">
        <v>12</v>
      </c>
      <c r="AT7747">
        <v>0</v>
      </c>
      <c r="AU7747">
        <v>0</v>
      </c>
      <c r="AV7747" t="s">
        <v>13</v>
      </c>
      <c r="AW7747">
        <v>0</v>
      </c>
      <c r="AX7747">
        <v>0</v>
      </c>
      <c r="AY7747" t="s">
        <v>14</v>
      </c>
      <c r="AZ7747">
        <v>0</v>
      </c>
      <c r="BA7747">
        <v>0</v>
      </c>
      <c r="BB7747" t="s">
        <v>15</v>
      </c>
      <c r="BC7747">
        <v>0</v>
      </c>
      <c r="BD7747" t="s">
        <v>16</v>
      </c>
      <c r="BE7747">
        <v>175</v>
      </c>
      <c r="BF7747">
        <v>10</v>
      </c>
      <c r="BG7747">
        <v>2</v>
      </c>
    </row>
    <row r="7748" spans="1:59" x14ac:dyDescent="0.25">
      <c r="A7748" t="s">
        <v>0</v>
      </c>
      <c r="B7748" t="s">
        <v>1</v>
      </c>
      <c r="C7748">
        <v>1207590</v>
      </c>
      <c r="D7748" t="s">
        <v>2</v>
      </c>
      <c r="E7748">
        <v>175</v>
      </c>
      <c r="F7748">
        <v>154</v>
      </c>
      <c r="G7748">
        <v>-5</v>
      </c>
      <c r="H7748" t="s">
        <v>3</v>
      </c>
      <c r="I7748">
        <v>240</v>
      </c>
      <c r="J7748">
        <v>5</v>
      </c>
      <c r="K7748">
        <v>4</v>
      </c>
      <c r="L7748" t="s">
        <v>4</v>
      </c>
      <c r="M7748">
        <v>-3.0999999999999999E-3</v>
      </c>
      <c r="N7748">
        <v>-0.12429999999999999</v>
      </c>
      <c r="O7748">
        <v>0.95550000000000002</v>
      </c>
      <c r="P7748" t="s">
        <v>5</v>
      </c>
      <c r="Q7748">
        <v>0.85240000000000005</v>
      </c>
      <c r="R7748">
        <v>-3.2599</v>
      </c>
      <c r="S7748">
        <v>4.9646999999999997</v>
      </c>
      <c r="T7748" t="s">
        <v>6</v>
      </c>
      <c r="U7748">
        <v>260519</v>
      </c>
      <c r="V7748">
        <v>85918</v>
      </c>
      <c r="W7748">
        <v>51.44140625</v>
      </c>
      <c r="X7748" t="s">
        <v>17</v>
      </c>
      <c r="Y7748">
        <v>0.26712166999999998</v>
      </c>
      <c r="Z7748" t="s">
        <v>18</v>
      </c>
      <c r="AA7748">
        <v>-0.4</v>
      </c>
      <c r="AB7748">
        <v>1</v>
      </c>
      <c r="AC7748">
        <v>8</v>
      </c>
      <c r="AD7748">
        <v>0.84</v>
      </c>
      <c r="AE7748">
        <v>253.06</v>
      </c>
      <c r="AF7748" t="s">
        <v>19</v>
      </c>
      <c r="AG7748" t="s">
        <v>8</v>
      </c>
      <c r="AH7748">
        <v>250</v>
      </c>
      <c r="AI7748" t="s">
        <v>9</v>
      </c>
      <c r="AJ7748">
        <v>0</v>
      </c>
      <c r="AK7748">
        <v>0</v>
      </c>
      <c r="AL7748" t="s">
        <v>10</v>
      </c>
      <c r="AM7748">
        <v>0</v>
      </c>
      <c r="AN7748">
        <v>0</v>
      </c>
      <c r="AO7748">
        <v>0</v>
      </c>
      <c r="AP7748" t="s">
        <v>11</v>
      </c>
      <c r="AQ7748">
        <v>0</v>
      </c>
      <c r="AR7748">
        <v>0</v>
      </c>
      <c r="AS7748" t="s">
        <v>12</v>
      </c>
      <c r="AT7748">
        <v>0</v>
      </c>
      <c r="AU7748">
        <v>0</v>
      </c>
      <c r="AV7748" t="s">
        <v>13</v>
      </c>
      <c r="AW7748">
        <v>0</v>
      </c>
      <c r="AX7748">
        <v>0</v>
      </c>
      <c r="AY7748" t="s">
        <v>14</v>
      </c>
      <c r="AZ7748">
        <v>0</v>
      </c>
      <c r="BA7748">
        <v>0</v>
      </c>
      <c r="BB7748" t="s">
        <v>15</v>
      </c>
      <c r="BC7748">
        <v>0</v>
      </c>
      <c r="BD7748" t="s">
        <v>16</v>
      </c>
      <c r="BE7748">
        <v>175</v>
      </c>
      <c r="BF7748">
        <v>10</v>
      </c>
      <c r="BG7748">
        <v>2</v>
      </c>
    </row>
    <row r="7749" spans="1:59" x14ac:dyDescent="0.25">
      <c r="A7749" t="s">
        <v>0</v>
      </c>
      <c r="B7749" t="s">
        <v>1</v>
      </c>
      <c r="C7749">
        <v>1207726</v>
      </c>
      <c r="D7749" t="s">
        <v>2</v>
      </c>
      <c r="E7749">
        <v>175</v>
      </c>
      <c r="F7749">
        <v>154</v>
      </c>
      <c r="G7749">
        <v>-5</v>
      </c>
      <c r="H7749" t="s">
        <v>3</v>
      </c>
      <c r="I7749">
        <v>238</v>
      </c>
      <c r="J7749">
        <v>4</v>
      </c>
      <c r="K7749">
        <v>4</v>
      </c>
      <c r="L7749" t="s">
        <v>4</v>
      </c>
      <c r="M7749">
        <v>1.49E-2</v>
      </c>
      <c r="N7749">
        <v>-0.1147</v>
      </c>
      <c r="O7749">
        <v>0.98340000000000005</v>
      </c>
      <c r="P7749" t="s">
        <v>5</v>
      </c>
      <c r="Q7749">
        <v>0.39629999999999999</v>
      </c>
      <c r="R7749">
        <v>0.501</v>
      </c>
      <c r="S7749">
        <v>5.7123999999999997</v>
      </c>
      <c r="T7749" t="s">
        <v>6</v>
      </c>
      <c r="U7749">
        <v>260519</v>
      </c>
      <c r="V7749">
        <v>85918</v>
      </c>
      <c r="W7749">
        <v>51.44140625</v>
      </c>
      <c r="X7749" t="s">
        <v>17</v>
      </c>
      <c r="Y7749">
        <v>0.26712166999999998</v>
      </c>
      <c r="Z7749" t="s">
        <v>18</v>
      </c>
      <c r="AA7749">
        <v>-0.4</v>
      </c>
      <c r="AB7749">
        <v>1</v>
      </c>
      <c r="AC7749">
        <v>8</v>
      </c>
      <c r="AD7749">
        <v>0.79</v>
      </c>
      <c r="AE7749">
        <v>255.49</v>
      </c>
      <c r="AF7749" t="s">
        <v>19</v>
      </c>
      <c r="AG7749" t="s">
        <v>8</v>
      </c>
      <c r="AH7749">
        <v>250</v>
      </c>
      <c r="AI7749" t="s">
        <v>9</v>
      </c>
      <c r="AJ7749">
        <v>0</v>
      </c>
      <c r="AK7749">
        <v>0</v>
      </c>
      <c r="AL7749" t="s">
        <v>10</v>
      </c>
      <c r="AM7749">
        <v>0</v>
      </c>
      <c r="AN7749">
        <v>0</v>
      </c>
      <c r="AO7749">
        <v>0</v>
      </c>
      <c r="AP7749" t="s">
        <v>11</v>
      </c>
      <c r="AQ7749">
        <v>0</v>
      </c>
      <c r="AR7749">
        <v>0</v>
      </c>
      <c r="AS7749" t="s">
        <v>12</v>
      </c>
      <c r="AT7749">
        <v>0</v>
      </c>
      <c r="AU7749">
        <v>0</v>
      </c>
      <c r="AV7749" t="s">
        <v>13</v>
      </c>
      <c r="AW7749">
        <v>0</v>
      </c>
      <c r="AX7749">
        <v>0</v>
      </c>
      <c r="AY7749" t="s">
        <v>14</v>
      </c>
      <c r="AZ7749">
        <v>0</v>
      </c>
      <c r="BA7749">
        <v>0</v>
      </c>
      <c r="BB7749" t="s">
        <v>15</v>
      </c>
      <c r="BC7749">
        <v>0</v>
      </c>
      <c r="BD7749" t="s">
        <v>16</v>
      </c>
      <c r="BE7749">
        <v>175</v>
      </c>
      <c r="BF7749">
        <v>10</v>
      </c>
      <c r="BG7749">
        <v>2</v>
      </c>
    </row>
    <row r="7750" spans="1:59" x14ac:dyDescent="0.25">
      <c r="A7750" t="s">
        <v>0</v>
      </c>
      <c r="B7750" t="s">
        <v>1</v>
      </c>
      <c r="C7750">
        <v>1207860</v>
      </c>
      <c r="D7750" t="s">
        <v>2</v>
      </c>
      <c r="E7750">
        <v>175</v>
      </c>
      <c r="F7750">
        <v>154</v>
      </c>
      <c r="G7750">
        <v>-5</v>
      </c>
      <c r="H7750" t="s">
        <v>3</v>
      </c>
      <c r="I7750">
        <v>237</v>
      </c>
      <c r="J7750">
        <v>4</v>
      </c>
      <c r="K7750">
        <v>3</v>
      </c>
      <c r="L7750" t="s">
        <v>4</v>
      </c>
      <c r="M7750">
        <v>-2.1000000000000001E-2</v>
      </c>
      <c r="N7750">
        <v>-0.12039999999999999</v>
      </c>
      <c r="O7750">
        <v>0.97399999999999998</v>
      </c>
      <c r="P7750" t="s">
        <v>5</v>
      </c>
      <c r="Q7750">
        <v>-0.82250000000000001</v>
      </c>
      <c r="R7750">
        <v>2.3328000000000002</v>
      </c>
      <c r="S7750">
        <v>5.6749999999999998</v>
      </c>
      <c r="T7750" t="s">
        <v>6</v>
      </c>
      <c r="U7750">
        <v>260519</v>
      </c>
      <c r="V7750">
        <v>85918</v>
      </c>
      <c r="W7750">
        <v>51.44140625</v>
      </c>
      <c r="X7750" t="s">
        <v>17</v>
      </c>
      <c r="Y7750">
        <v>0.26712166999999998</v>
      </c>
      <c r="Z7750" t="s">
        <v>18</v>
      </c>
      <c r="AA7750">
        <v>-0.4</v>
      </c>
      <c r="AB7750">
        <v>1</v>
      </c>
      <c r="AC7750">
        <v>8</v>
      </c>
      <c r="AD7750">
        <v>0.79</v>
      </c>
      <c r="AE7750">
        <v>255.49</v>
      </c>
      <c r="AF7750" t="s">
        <v>19</v>
      </c>
      <c r="AG7750" t="s">
        <v>8</v>
      </c>
      <c r="AH7750">
        <v>250</v>
      </c>
      <c r="AI7750" t="s">
        <v>9</v>
      </c>
      <c r="AJ7750">
        <v>0</v>
      </c>
      <c r="AK7750">
        <v>0</v>
      </c>
      <c r="AL7750" t="s">
        <v>10</v>
      </c>
      <c r="AM7750">
        <v>0</v>
      </c>
      <c r="AN7750">
        <v>0</v>
      </c>
      <c r="AO7750">
        <v>0</v>
      </c>
      <c r="AP7750" t="s">
        <v>11</v>
      </c>
      <c r="AQ7750">
        <v>0</v>
      </c>
      <c r="AR7750">
        <v>0</v>
      </c>
      <c r="AS7750" t="s">
        <v>12</v>
      </c>
      <c r="AT7750">
        <v>0</v>
      </c>
      <c r="AU7750">
        <v>0</v>
      </c>
      <c r="AV7750" t="s">
        <v>13</v>
      </c>
      <c r="AW7750">
        <v>0</v>
      </c>
      <c r="AX7750">
        <v>0</v>
      </c>
      <c r="AY7750" t="s">
        <v>14</v>
      </c>
      <c r="AZ7750">
        <v>0</v>
      </c>
      <c r="BA7750">
        <v>0</v>
      </c>
      <c r="BB7750" t="s">
        <v>15</v>
      </c>
      <c r="BC7750">
        <v>0</v>
      </c>
      <c r="BD7750" t="s">
        <v>16</v>
      </c>
      <c r="BE7750">
        <v>175</v>
      </c>
      <c r="BF7750">
        <v>10</v>
      </c>
      <c r="BG7750">
        <v>2</v>
      </c>
    </row>
    <row r="7751" spans="1:59" x14ac:dyDescent="0.25">
      <c r="A7751" t="s">
        <v>0</v>
      </c>
      <c r="B7751" t="s">
        <v>1</v>
      </c>
      <c r="C7751">
        <v>1207998</v>
      </c>
      <c r="D7751" t="s">
        <v>2</v>
      </c>
      <c r="E7751">
        <v>175</v>
      </c>
      <c r="F7751">
        <v>154</v>
      </c>
      <c r="G7751">
        <v>-5</v>
      </c>
      <c r="H7751" t="s">
        <v>3</v>
      </c>
      <c r="I7751">
        <v>235</v>
      </c>
      <c r="J7751">
        <v>5</v>
      </c>
      <c r="K7751">
        <v>2</v>
      </c>
      <c r="L7751" t="s">
        <v>4</v>
      </c>
      <c r="M7751">
        <v>-6.08E-2</v>
      </c>
      <c r="N7751">
        <v>-0.1221</v>
      </c>
      <c r="O7751">
        <v>0.97499999999999998</v>
      </c>
      <c r="P7751" t="s">
        <v>5</v>
      </c>
      <c r="Q7751">
        <v>-0.47849999999999998</v>
      </c>
      <c r="R7751">
        <v>1.1214999999999999</v>
      </c>
      <c r="S7751">
        <v>4.4488000000000003</v>
      </c>
      <c r="T7751" t="s">
        <v>6</v>
      </c>
      <c r="U7751">
        <v>260519</v>
      </c>
      <c r="V7751">
        <v>85918</v>
      </c>
      <c r="W7751">
        <v>51.44140625</v>
      </c>
      <c r="X7751" t="s">
        <v>17</v>
      </c>
      <c r="Y7751">
        <v>0.26712166999999998</v>
      </c>
      <c r="Z7751" t="s">
        <v>18</v>
      </c>
      <c r="AA7751">
        <v>-0.4</v>
      </c>
      <c r="AB7751">
        <v>1</v>
      </c>
      <c r="AC7751">
        <v>8</v>
      </c>
      <c r="AD7751">
        <v>0.79</v>
      </c>
      <c r="AE7751">
        <v>255.49</v>
      </c>
      <c r="AF7751" t="s">
        <v>19</v>
      </c>
      <c r="AG7751" t="s">
        <v>8</v>
      </c>
      <c r="AH7751">
        <v>250</v>
      </c>
      <c r="AI7751" t="s">
        <v>9</v>
      </c>
      <c r="AJ7751">
        <v>0</v>
      </c>
      <c r="AK7751">
        <v>0</v>
      </c>
      <c r="AL7751" t="s">
        <v>10</v>
      </c>
      <c r="AM7751">
        <v>0</v>
      </c>
      <c r="AN7751">
        <v>0</v>
      </c>
      <c r="AO7751">
        <v>0</v>
      </c>
      <c r="AP7751" t="s">
        <v>11</v>
      </c>
      <c r="AQ7751">
        <v>0</v>
      </c>
      <c r="AR7751">
        <v>0</v>
      </c>
      <c r="AS7751" t="s">
        <v>12</v>
      </c>
      <c r="AT7751">
        <v>0</v>
      </c>
      <c r="AU7751">
        <v>0</v>
      </c>
      <c r="AV7751" t="s">
        <v>13</v>
      </c>
      <c r="AW7751">
        <v>0</v>
      </c>
      <c r="AX7751">
        <v>0</v>
      </c>
      <c r="AY7751" t="s">
        <v>14</v>
      </c>
      <c r="AZ7751">
        <v>0</v>
      </c>
      <c r="BA7751">
        <v>0</v>
      </c>
      <c r="BB7751" t="s">
        <v>15</v>
      </c>
      <c r="BC7751">
        <v>0</v>
      </c>
      <c r="BD7751" t="s">
        <v>16</v>
      </c>
      <c r="BE7751">
        <v>175</v>
      </c>
      <c r="BF7751">
        <v>10</v>
      </c>
      <c r="BG7751">
        <v>2</v>
      </c>
    </row>
    <row r="7752" spans="1:59" x14ac:dyDescent="0.25">
      <c r="A7752" t="s">
        <v>0</v>
      </c>
      <c r="B7752" t="s">
        <v>1</v>
      </c>
      <c r="C7752">
        <v>1208134</v>
      </c>
      <c r="D7752" t="s">
        <v>2</v>
      </c>
      <c r="E7752">
        <v>175</v>
      </c>
      <c r="F7752">
        <v>154</v>
      </c>
      <c r="G7752">
        <v>-5</v>
      </c>
      <c r="H7752" t="s">
        <v>3</v>
      </c>
      <c r="I7752">
        <v>234</v>
      </c>
      <c r="J7752">
        <v>5</v>
      </c>
      <c r="K7752">
        <v>1</v>
      </c>
      <c r="L7752" t="s">
        <v>4</v>
      </c>
      <c r="M7752">
        <v>-4.2799999999999998E-2</v>
      </c>
      <c r="N7752">
        <v>-0.1168</v>
      </c>
      <c r="O7752">
        <v>0.97409999999999997</v>
      </c>
      <c r="P7752" t="s">
        <v>5</v>
      </c>
      <c r="Q7752">
        <v>0.33650000000000002</v>
      </c>
      <c r="R7752">
        <v>-2.9533999999999998</v>
      </c>
      <c r="S7752">
        <v>3.0581</v>
      </c>
      <c r="T7752" t="s">
        <v>6</v>
      </c>
      <c r="U7752">
        <v>260519</v>
      </c>
      <c r="V7752">
        <v>85918</v>
      </c>
      <c r="W7752">
        <v>51.44140625</v>
      </c>
      <c r="X7752" t="s">
        <v>17</v>
      </c>
      <c r="Y7752">
        <v>0.26712166999999998</v>
      </c>
      <c r="Z7752" t="s">
        <v>18</v>
      </c>
      <c r="AA7752">
        <v>-0.4</v>
      </c>
      <c r="AB7752">
        <v>1</v>
      </c>
      <c r="AC7752">
        <v>8</v>
      </c>
      <c r="AD7752">
        <v>0.79</v>
      </c>
      <c r="AE7752">
        <v>255.49</v>
      </c>
      <c r="AF7752" t="s">
        <v>19</v>
      </c>
      <c r="AG7752" t="s">
        <v>8</v>
      </c>
      <c r="AH7752">
        <v>250</v>
      </c>
      <c r="AI7752" t="s">
        <v>9</v>
      </c>
      <c r="AJ7752">
        <v>0</v>
      </c>
      <c r="AK7752">
        <v>0</v>
      </c>
      <c r="AL7752" t="s">
        <v>10</v>
      </c>
      <c r="AM7752">
        <v>0</v>
      </c>
      <c r="AN7752">
        <v>0</v>
      </c>
      <c r="AO7752">
        <v>0</v>
      </c>
      <c r="AP7752" t="s">
        <v>11</v>
      </c>
      <c r="AQ7752">
        <v>0</v>
      </c>
      <c r="AR7752">
        <v>0</v>
      </c>
      <c r="AS7752" t="s">
        <v>12</v>
      </c>
      <c r="AT7752">
        <v>0</v>
      </c>
      <c r="AU7752">
        <v>0</v>
      </c>
      <c r="AV7752" t="s">
        <v>13</v>
      </c>
      <c r="AW7752">
        <v>0</v>
      </c>
      <c r="AX7752">
        <v>0</v>
      </c>
      <c r="AY7752" t="s">
        <v>14</v>
      </c>
      <c r="AZ7752">
        <v>0</v>
      </c>
      <c r="BA7752">
        <v>0</v>
      </c>
      <c r="BB7752" t="s">
        <v>15</v>
      </c>
      <c r="BC7752">
        <v>0</v>
      </c>
      <c r="BD7752" t="s">
        <v>16</v>
      </c>
      <c r="BE7752">
        <v>175</v>
      </c>
      <c r="BF7752">
        <v>10</v>
      </c>
      <c r="BG7752">
        <v>2</v>
      </c>
    </row>
    <row r="7753" spans="1:59" x14ac:dyDescent="0.25">
      <c r="A7753" t="s">
        <v>0</v>
      </c>
      <c r="B7753" t="s">
        <v>1</v>
      </c>
      <c r="C7753">
        <v>1208270</v>
      </c>
      <c r="D7753" t="s">
        <v>2</v>
      </c>
      <c r="E7753">
        <v>174</v>
      </c>
      <c r="F7753">
        <v>154</v>
      </c>
      <c r="G7753">
        <v>-5</v>
      </c>
      <c r="H7753" t="s">
        <v>3</v>
      </c>
      <c r="I7753">
        <v>232</v>
      </c>
      <c r="J7753">
        <v>5</v>
      </c>
      <c r="K7753">
        <v>2</v>
      </c>
      <c r="L7753" t="s">
        <v>4</v>
      </c>
      <c r="M7753">
        <v>-2.2100000000000002E-2</v>
      </c>
      <c r="N7753">
        <v>-0.1205</v>
      </c>
      <c r="O7753">
        <v>0.96850000000000003</v>
      </c>
      <c r="P7753" t="s">
        <v>5</v>
      </c>
      <c r="Q7753">
        <v>0.28410000000000002</v>
      </c>
      <c r="R7753">
        <v>-4.9572000000000003</v>
      </c>
      <c r="S7753">
        <v>2.8487</v>
      </c>
      <c r="T7753" t="s">
        <v>6</v>
      </c>
      <c r="U7753">
        <v>260519</v>
      </c>
      <c r="V7753">
        <v>85918</v>
      </c>
      <c r="W7753">
        <v>51.44140625</v>
      </c>
      <c r="X7753" t="s">
        <v>17</v>
      </c>
      <c r="Y7753">
        <v>0.26712166999999998</v>
      </c>
      <c r="Z7753" t="s">
        <v>18</v>
      </c>
      <c r="AA7753">
        <v>-0.4</v>
      </c>
      <c r="AB7753">
        <v>1</v>
      </c>
      <c r="AC7753">
        <v>8</v>
      </c>
      <c r="AD7753">
        <v>0.79</v>
      </c>
      <c r="AE7753">
        <v>255.49</v>
      </c>
      <c r="AF7753" t="s">
        <v>19</v>
      </c>
      <c r="AG7753" t="s">
        <v>8</v>
      </c>
      <c r="AH7753">
        <v>250</v>
      </c>
      <c r="AI7753" t="s">
        <v>9</v>
      </c>
      <c r="AJ7753">
        <v>0</v>
      </c>
      <c r="AK7753">
        <v>0</v>
      </c>
      <c r="AL7753" t="s">
        <v>10</v>
      </c>
      <c r="AM7753">
        <v>0</v>
      </c>
      <c r="AN7753">
        <v>0</v>
      </c>
      <c r="AO7753">
        <v>0</v>
      </c>
      <c r="AP7753" t="s">
        <v>11</v>
      </c>
      <c r="AQ7753">
        <v>0</v>
      </c>
      <c r="AR7753">
        <v>0</v>
      </c>
      <c r="AS7753" t="s">
        <v>12</v>
      </c>
      <c r="AT7753">
        <v>0</v>
      </c>
      <c r="AU7753">
        <v>0</v>
      </c>
      <c r="AV7753" t="s">
        <v>13</v>
      </c>
      <c r="AW7753">
        <v>0</v>
      </c>
      <c r="AX7753">
        <v>0</v>
      </c>
      <c r="AY7753" t="s">
        <v>14</v>
      </c>
      <c r="AZ7753">
        <v>0</v>
      </c>
      <c r="BA7753">
        <v>0</v>
      </c>
      <c r="BB7753" t="s">
        <v>15</v>
      </c>
      <c r="BC7753">
        <v>0</v>
      </c>
      <c r="BD7753" t="s">
        <v>16</v>
      </c>
      <c r="BE7753">
        <v>174</v>
      </c>
      <c r="BF7753">
        <v>10</v>
      </c>
      <c r="BG7753">
        <v>2</v>
      </c>
    </row>
    <row r="7754" spans="1:59" x14ac:dyDescent="0.25">
      <c r="A7754" t="s">
        <v>0</v>
      </c>
      <c r="B7754" t="s">
        <v>1</v>
      </c>
      <c r="C7754">
        <v>1208404</v>
      </c>
      <c r="D7754" t="s">
        <v>2</v>
      </c>
      <c r="E7754">
        <v>174</v>
      </c>
      <c r="F7754">
        <v>154</v>
      </c>
      <c r="G7754">
        <v>-5</v>
      </c>
      <c r="H7754" t="s">
        <v>3</v>
      </c>
      <c r="I7754">
        <v>231</v>
      </c>
      <c r="J7754">
        <v>5</v>
      </c>
      <c r="K7754">
        <v>4</v>
      </c>
      <c r="L7754" t="s">
        <v>4</v>
      </c>
      <c r="M7754">
        <v>-1.09E-2</v>
      </c>
      <c r="N7754">
        <v>-0.1186</v>
      </c>
      <c r="O7754">
        <v>0.96740000000000004</v>
      </c>
      <c r="P7754" t="s">
        <v>5</v>
      </c>
      <c r="Q7754">
        <v>0.56079999999999997</v>
      </c>
      <c r="R7754">
        <v>-5.5179999999999998</v>
      </c>
      <c r="S7754">
        <v>2.6394000000000002</v>
      </c>
      <c r="T7754" t="s">
        <v>6</v>
      </c>
      <c r="U7754">
        <v>260519</v>
      </c>
      <c r="V7754">
        <v>85918</v>
      </c>
      <c r="W7754">
        <v>51.44140625</v>
      </c>
      <c r="X7754" t="s">
        <v>17</v>
      </c>
      <c r="Y7754">
        <v>0.26712166999999998</v>
      </c>
      <c r="Z7754" t="s">
        <v>18</v>
      </c>
      <c r="AA7754">
        <v>-0.4</v>
      </c>
      <c r="AB7754">
        <v>1</v>
      </c>
      <c r="AC7754">
        <v>8</v>
      </c>
      <c r="AD7754">
        <v>0.79</v>
      </c>
      <c r="AE7754">
        <v>255.49</v>
      </c>
      <c r="AF7754" t="s">
        <v>19</v>
      </c>
      <c r="AG7754" t="s">
        <v>8</v>
      </c>
      <c r="AH7754">
        <v>250</v>
      </c>
      <c r="AI7754" t="s">
        <v>9</v>
      </c>
      <c r="AJ7754">
        <v>0</v>
      </c>
      <c r="AK7754">
        <v>0</v>
      </c>
      <c r="AL7754" t="s">
        <v>10</v>
      </c>
      <c r="AM7754">
        <v>0</v>
      </c>
      <c r="AN7754">
        <v>0</v>
      </c>
      <c r="AO7754">
        <v>0</v>
      </c>
      <c r="AP7754" t="s">
        <v>11</v>
      </c>
      <c r="AQ7754">
        <v>0</v>
      </c>
      <c r="AR7754">
        <v>0</v>
      </c>
      <c r="AS7754" t="s">
        <v>12</v>
      </c>
      <c r="AT7754">
        <v>0</v>
      </c>
      <c r="AU7754">
        <v>0</v>
      </c>
      <c r="AV7754" t="s">
        <v>13</v>
      </c>
      <c r="AW7754">
        <v>0</v>
      </c>
      <c r="AX7754">
        <v>0</v>
      </c>
      <c r="AY7754" t="s">
        <v>14</v>
      </c>
      <c r="AZ7754">
        <v>0</v>
      </c>
      <c r="BA7754">
        <v>0</v>
      </c>
      <c r="BB7754" t="s">
        <v>15</v>
      </c>
      <c r="BC7754">
        <v>0</v>
      </c>
      <c r="BD7754" t="s">
        <v>16</v>
      </c>
      <c r="BE7754">
        <v>174</v>
      </c>
      <c r="BF7754">
        <v>10</v>
      </c>
      <c r="BG7754">
        <v>2</v>
      </c>
    </row>
    <row r="7755" spans="1:59" x14ac:dyDescent="0.25">
      <c r="A7755" t="s">
        <v>0</v>
      </c>
      <c r="B7755" t="s">
        <v>1</v>
      </c>
      <c r="C7755">
        <v>1208542</v>
      </c>
      <c r="D7755" t="s">
        <v>2</v>
      </c>
      <c r="E7755">
        <v>174</v>
      </c>
      <c r="F7755">
        <v>154</v>
      </c>
      <c r="G7755">
        <v>-5</v>
      </c>
      <c r="H7755" t="s">
        <v>3</v>
      </c>
      <c r="I7755">
        <v>230</v>
      </c>
      <c r="J7755">
        <v>5</v>
      </c>
      <c r="K7755">
        <v>4</v>
      </c>
      <c r="L7755" t="s">
        <v>4</v>
      </c>
      <c r="M7755">
        <v>1.89E-2</v>
      </c>
      <c r="N7755">
        <v>-0.1174</v>
      </c>
      <c r="O7755">
        <v>0.96840000000000004</v>
      </c>
      <c r="P7755" t="s">
        <v>5</v>
      </c>
      <c r="Q7755">
        <v>0.38129999999999997</v>
      </c>
      <c r="R7755">
        <v>-3.3048000000000002</v>
      </c>
      <c r="S7755">
        <v>2.0562</v>
      </c>
      <c r="T7755" t="s">
        <v>6</v>
      </c>
      <c r="U7755">
        <v>260519</v>
      </c>
      <c r="V7755">
        <v>85919</v>
      </c>
      <c r="W7755">
        <v>51.441398620000001</v>
      </c>
      <c r="X7755" t="s">
        <v>17</v>
      </c>
      <c r="Y7755">
        <v>0.26711833000000001</v>
      </c>
      <c r="Z7755" t="s">
        <v>18</v>
      </c>
      <c r="AA7755">
        <v>-0.5</v>
      </c>
      <c r="AB7755">
        <v>1</v>
      </c>
      <c r="AC7755">
        <v>8</v>
      </c>
      <c r="AD7755">
        <v>0.79</v>
      </c>
      <c r="AE7755">
        <v>255.49</v>
      </c>
      <c r="AF7755" t="s">
        <v>19</v>
      </c>
      <c r="AG7755" t="s">
        <v>8</v>
      </c>
      <c r="AH7755">
        <v>250</v>
      </c>
      <c r="AI7755" t="s">
        <v>9</v>
      </c>
      <c r="AJ7755">
        <v>0</v>
      </c>
      <c r="AK7755">
        <v>0</v>
      </c>
      <c r="AL7755" t="s">
        <v>10</v>
      </c>
      <c r="AM7755">
        <v>0</v>
      </c>
      <c r="AN7755">
        <v>0</v>
      </c>
      <c r="AO7755">
        <v>0</v>
      </c>
      <c r="AP7755" t="s">
        <v>11</v>
      </c>
      <c r="AQ7755">
        <v>0</v>
      </c>
      <c r="AR7755">
        <v>0</v>
      </c>
      <c r="AS7755" t="s">
        <v>12</v>
      </c>
      <c r="AT7755">
        <v>0</v>
      </c>
      <c r="AU7755">
        <v>0</v>
      </c>
      <c r="AV7755" t="s">
        <v>13</v>
      </c>
      <c r="AW7755">
        <v>0</v>
      </c>
      <c r="AX7755">
        <v>0</v>
      </c>
      <c r="AY7755" t="s">
        <v>14</v>
      </c>
      <c r="AZ7755">
        <v>0</v>
      </c>
      <c r="BA7755">
        <v>0</v>
      </c>
      <c r="BB7755" t="s">
        <v>15</v>
      </c>
      <c r="BC7755">
        <v>0</v>
      </c>
      <c r="BD7755" t="s">
        <v>16</v>
      </c>
      <c r="BE7755">
        <v>174</v>
      </c>
      <c r="BF7755">
        <v>10</v>
      </c>
      <c r="BG7755">
        <v>2</v>
      </c>
    </row>
    <row r="7756" spans="1:59" x14ac:dyDescent="0.25">
      <c r="A7756" t="s">
        <v>0</v>
      </c>
      <c r="B7756" t="s">
        <v>1</v>
      </c>
      <c r="C7756">
        <v>1208678</v>
      </c>
      <c r="D7756" t="s">
        <v>2</v>
      </c>
      <c r="E7756">
        <v>175</v>
      </c>
      <c r="F7756">
        <v>154</v>
      </c>
      <c r="G7756">
        <v>-5</v>
      </c>
      <c r="H7756" t="s">
        <v>3</v>
      </c>
      <c r="I7756">
        <v>228</v>
      </c>
      <c r="J7756">
        <v>5</v>
      </c>
      <c r="K7756">
        <v>5</v>
      </c>
      <c r="L7756" t="s">
        <v>4</v>
      </c>
      <c r="M7756">
        <v>4.4999999999999998E-2</v>
      </c>
      <c r="N7756">
        <v>-0.1143</v>
      </c>
      <c r="O7756">
        <v>0.94699999999999995</v>
      </c>
      <c r="P7756" t="s">
        <v>5</v>
      </c>
      <c r="Q7756">
        <v>-0.21679999999999999</v>
      </c>
      <c r="R7756">
        <v>4.1048</v>
      </c>
      <c r="S7756">
        <v>4.2918000000000003</v>
      </c>
      <c r="T7756" t="s">
        <v>6</v>
      </c>
      <c r="U7756">
        <v>260519</v>
      </c>
      <c r="V7756">
        <v>85919</v>
      </c>
      <c r="W7756">
        <v>51.441398620000001</v>
      </c>
      <c r="X7756" t="s">
        <v>17</v>
      </c>
      <c r="Y7756">
        <v>0.26711833000000001</v>
      </c>
      <c r="Z7756" t="s">
        <v>18</v>
      </c>
      <c r="AA7756">
        <v>-0.5</v>
      </c>
      <c r="AB7756">
        <v>1</v>
      </c>
      <c r="AC7756">
        <v>8</v>
      </c>
      <c r="AD7756">
        <v>0.71</v>
      </c>
      <c r="AE7756">
        <v>250.21</v>
      </c>
      <c r="AF7756" t="s">
        <v>19</v>
      </c>
      <c r="AG7756" t="s">
        <v>8</v>
      </c>
      <c r="AH7756">
        <v>250</v>
      </c>
      <c r="AI7756" t="s">
        <v>9</v>
      </c>
      <c r="AJ7756">
        <v>0</v>
      </c>
      <c r="AK7756">
        <v>0</v>
      </c>
      <c r="AL7756" t="s">
        <v>10</v>
      </c>
      <c r="AM7756">
        <v>0</v>
      </c>
      <c r="AN7756">
        <v>0</v>
      </c>
      <c r="AO7756">
        <v>0</v>
      </c>
      <c r="AP7756" t="s">
        <v>11</v>
      </c>
      <c r="AQ7756">
        <v>0</v>
      </c>
      <c r="AR7756">
        <v>0</v>
      </c>
      <c r="AS7756" t="s">
        <v>12</v>
      </c>
      <c r="AT7756">
        <v>0</v>
      </c>
      <c r="AU7756">
        <v>0</v>
      </c>
      <c r="AV7756" t="s">
        <v>13</v>
      </c>
      <c r="AW7756">
        <v>0</v>
      </c>
      <c r="AX7756">
        <v>0</v>
      </c>
      <c r="AY7756" t="s">
        <v>14</v>
      </c>
      <c r="AZ7756">
        <v>0</v>
      </c>
      <c r="BA7756">
        <v>0</v>
      </c>
      <c r="BB7756" t="s">
        <v>15</v>
      </c>
      <c r="BC7756">
        <v>0</v>
      </c>
      <c r="BD7756" t="s">
        <v>16</v>
      </c>
      <c r="BE7756">
        <v>175</v>
      </c>
      <c r="BF7756">
        <v>10</v>
      </c>
      <c r="BG7756">
        <v>2</v>
      </c>
    </row>
    <row r="7757" spans="1:59" x14ac:dyDescent="0.25">
      <c r="A7757" t="s">
        <v>0</v>
      </c>
      <c r="B7757" t="s">
        <v>1</v>
      </c>
      <c r="C7757">
        <v>1208812</v>
      </c>
      <c r="D7757" t="s">
        <v>2</v>
      </c>
      <c r="E7757">
        <v>174</v>
      </c>
      <c r="F7757">
        <v>154</v>
      </c>
      <c r="G7757">
        <v>-5</v>
      </c>
      <c r="H7757" t="s">
        <v>3</v>
      </c>
      <c r="I7757">
        <v>227</v>
      </c>
      <c r="J7757">
        <v>4</v>
      </c>
      <c r="K7757">
        <v>3</v>
      </c>
      <c r="L7757" t="s">
        <v>4</v>
      </c>
      <c r="M7757">
        <v>7.9000000000000008E-3</v>
      </c>
      <c r="N7757">
        <v>-0.1042</v>
      </c>
      <c r="O7757">
        <v>0.98540000000000005</v>
      </c>
      <c r="P7757" t="s">
        <v>5</v>
      </c>
      <c r="Q7757">
        <v>-0.71030000000000004</v>
      </c>
      <c r="R7757">
        <v>6.5198999999999998</v>
      </c>
      <c r="S7757">
        <v>5.6749999999999998</v>
      </c>
      <c r="T7757" t="s">
        <v>6</v>
      </c>
      <c r="U7757">
        <v>260519</v>
      </c>
      <c r="V7757">
        <v>85919</v>
      </c>
      <c r="W7757">
        <v>51.441398620000001</v>
      </c>
      <c r="X7757" t="s">
        <v>17</v>
      </c>
      <c r="Y7757">
        <v>0.26711833000000001</v>
      </c>
      <c r="Z7757" t="s">
        <v>18</v>
      </c>
      <c r="AA7757">
        <v>-0.5</v>
      </c>
      <c r="AB7757">
        <v>1</v>
      </c>
      <c r="AC7757">
        <v>8</v>
      </c>
      <c r="AD7757">
        <v>0.71</v>
      </c>
      <c r="AE7757">
        <v>250.21</v>
      </c>
      <c r="AF7757" t="s">
        <v>19</v>
      </c>
      <c r="AG7757" t="s">
        <v>8</v>
      </c>
      <c r="AH7757">
        <v>250</v>
      </c>
      <c r="AI7757" t="s">
        <v>9</v>
      </c>
      <c r="AJ7757">
        <v>0</v>
      </c>
      <c r="AK7757">
        <v>0</v>
      </c>
      <c r="AL7757" t="s">
        <v>10</v>
      </c>
      <c r="AM7757">
        <v>0</v>
      </c>
      <c r="AN7757">
        <v>0</v>
      </c>
      <c r="AO7757">
        <v>0</v>
      </c>
      <c r="AP7757" t="s">
        <v>11</v>
      </c>
      <c r="AQ7757">
        <v>0</v>
      </c>
      <c r="AR7757">
        <v>0</v>
      </c>
      <c r="AS7757" t="s">
        <v>12</v>
      </c>
      <c r="AT7757">
        <v>0</v>
      </c>
      <c r="AU7757">
        <v>0</v>
      </c>
      <c r="AV7757" t="s">
        <v>13</v>
      </c>
      <c r="AW7757">
        <v>0</v>
      </c>
      <c r="AX7757">
        <v>0</v>
      </c>
      <c r="AY7757" t="s">
        <v>14</v>
      </c>
      <c r="AZ7757">
        <v>0</v>
      </c>
      <c r="BA7757">
        <v>0</v>
      </c>
      <c r="BB7757" t="s">
        <v>15</v>
      </c>
      <c r="BC7757">
        <v>0</v>
      </c>
      <c r="BD7757" t="s">
        <v>16</v>
      </c>
      <c r="BE7757">
        <v>174</v>
      </c>
      <c r="BF7757">
        <v>10</v>
      </c>
      <c r="BG7757">
        <v>2</v>
      </c>
    </row>
    <row r="7758" spans="1:59" x14ac:dyDescent="0.25">
      <c r="A7758" t="s">
        <v>0</v>
      </c>
      <c r="B7758" t="s">
        <v>1</v>
      </c>
      <c r="C7758">
        <v>1208950</v>
      </c>
      <c r="D7758" t="s">
        <v>2</v>
      </c>
      <c r="E7758">
        <v>174</v>
      </c>
      <c r="F7758">
        <v>154</v>
      </c>
      <c r="G7758">
        <v>-5</v>
      </c>
      <c r="H7758" t="s">
        <v>3</v>
      </c>
      <c r="I7758">
        <v>224</v>
      </c>
      <c r="J7758">
        <v>5</v>
      </c>
      <c r="K7758">
        <v>1</v>
      </c>
      <c r="L7758" t="s">
        <v>4</v>
      </c>
      <c r="M7758">
        <v>-1.7000000000000001E-2</v>
      </c>
      <c r="N7758">
        <v>-0.1143</v>
      </c>
      <c r="O7758">
        <v>0.97650000000000003</v>
      </c>
      <c r="P7758" t="s">
        <v>5</v>
      </c>
      <c r="Q7758">
        <v>-2.1084999999999998</v>
      </c>
      <c r="R7758">
        <v>11.4771</v>
      </c>
      <c r="S7758">
        <v>9.5704999999999991</v>
      </c>
      <c r="T7758" t="s">
        <v>6</v>
      </c>
      <c r="U7758">
        <v>260519</v>
      </c>
      <c r="V7758">
        <v>85919</v>
      </c>
      <c r="W7758">
        <v>51.441398620000001</v>
      </c>
      <c r="X7758" t="s">
        <v>17</v>
      </c>
      <c r="Y7758">
        <v>0.26711833000000001</v>
      </c>
      <c r="Z7758" t="s">
        <v>18</v>
      </c>
      <c r="AA7758">
        <v>-0.5</v>
      </c>
      <c r="AB7758">
        <v>1</v>
      </c>
      <c r="AC7758">
        <v>8</v>
      </c>
      <c r="AD7758">
        <v>0.71</v>
      </c>
      <c r="AE7758">
        <v>250.21</v>
      </c>
      <c r="AF7758" t="s">
        <v>19</v>
      </c>
      <c r="AG7758" t="s">
        <v>8</v>
      </c>
      <c r="AH7758">
        <v>250</v>
      </c>
      <c r="AI7758" t="s">
        <v>9</v>
      </c>
      <c r="AJ7758">
        <v>0</v>
      </c>
      <c r="AK7758">
        <v>0</v>
      </c>
      <c r="AL7758" t="s">
        <v>10</v>
      </c>
      <c r="AM7758">
        <v>0</v>
      </c>
      <c r="AN7758">
        <v>0</v>
      </c>
      <c r="AO7758">
        <v>0</v>
      </c>
      <c r="AP7758" t="s">
        <v>11</v>
      </c>
      <c r="AQ7758">
        <v>0</v>
      </c>
      <c r="AR7758">
        <v>0</v>
      </c>
      <c r="AS7758" t="s">
        <v>12</v>
      </c>
      <c r="AT7758">
        <v>0</v>
      </c>
      <c r="AU7758">
        <v>0</v>
      </c>
      <c r="AV7758" t="s">
        <v>13</v>
      </c>
      <c r="AW7758">
        <v>0</v>
      </c>
      <c r="AX7758">
        <v>0</v>
      </c>
      <c r="AY7758" t="s">
        <v>14</v>
      </c>
      <c r="AZ7758">
        <v>0</v>
      </c>
      <c r="BA7758">
        <v>0</v>
      </c>
      <c r="BB7758" t="s">
        <v>15</v>
      </c>
      <c r="BC7758">
        <v>0</v>
      </c>
      <c r="BD7758" t="s">
        <v>16</v>
      </c>
      <c r="BE7758">
        <v>174</v>
      </c>
      <c r="BF7758">
        <v>10</v>
      </c>
      <c r="BG7758">
        <v>2</v>
      </c>
    </row>
    <row r="7759" spans="1:59" x14ac:dyDescent="0.25">
      <c r="A7759" t="s">
        <v>0</v>
      </c>
      <c r="B7759" t="s">
        <v>1</v>
      </c>
      <c r="C7759">
        <v>1209086</v>
      </c>
      <c r="D7759" t="s">
        <v>2</v>
      </c>
      <c r="E7759">
        <v>175</v>
      </c>
      <c r="F7759">
        <v>154</v>
      </c>
      <c r="G7759">
        <v>-5</v>
      </c>
      <c r="H7759" t="s">
        <v>3</v>
      </c>
      <c r="I7759">
        <v>221</v>
      </c>
      <c r="J7759">
        <v>5</v>
      </c>
      <c r="K7759">
        <v>-2</v>
      </c>
      <c r="L7759" t="s">
        <v>4</v>
      </c>
      <c r="M7759">
        <v>-0.13569999999999999</v>
      </c>
      <c r="N7759">
        <v>-0.1176</v>
      </c>
      <c r="O7759">
        <v>0.97850000000000004</v>
      </c>
      <c r="P7759" t="s">
        <v>5</v>
      </c>
      <c r="Q7759">
        <v>-1.8991</v>
      </c>
      <c r="R7759">
        <v>10.826599999999999</v>
      </c>
      <c r="S7759">
        <v>12.1799</v>
      </c>
      <c r="T7759" t="s">
        <v>6</v>
      </c>
      <c r="U7759">
        <v>260519</v>
      </c>
      <c r="V7759">
        <v>85919</v>
      </c>
      <c r="W7759">
        <v>51.441398620000001</v>
      </c>
      <c r="X7759" t="s">
        <v>17</v>
      </c>
      <c r="Y7759">
        <v>0.26711833000000001</v>
      </c>
      <c r="Z7759" t="s">
        <v>18</v>
      </c>
      <c r="AA7759">
        <v>-0.5</v>
      </c>
      <c r="AB7759">
        <v>1</v>
      </c>
      <c r="AC7759">
        <v>8</v>
      </c>
      <c r="AD7759">
        <v>0.71</v>
      </c>
      <c r="AE7759">
        <v>250.21</v>
      </c>
      <c r="AF7759" t="s">
        <v>19</v>
      </c>
      <c r="AG7759" t="s">
        <v>8</v>
      </c>
      <c r="AH7759">
        <v>250</v>
      </c>
      <c r="AI7759" t="s">
        <v>9</v>
      </c>
      <c r="AJ7759">
        <v>0</v>
      </c>
      <c r="AK7759">
        <v>0</v>
      </c>
      <c r="AL7759" t="s">
        <v>10</v>
      </c>
      <c r="AM7759">
        <v>0</v>
      </c>
      <c r="AN7759">
        <v>0</v>
      </c>
      <c r="AO7759">
        <v>0</v>
      </c>
      <c r="AP7759" t="s">
        <v>11</v>
      </c>
      <c r="AQ7759">
        <v>0</v>
      </c>
      <c r="AR7759">
        <v>0</v>
      </c>
      <c r="AS7759" t="s">
        <v>12</v>
      </c>
      <c r="AT7759">
        <v>0</v>
      </c>
      <c r="AU7759">
        <v>0</v>
      </c>
      <c r="AV7759" t="s">
        <v>13</v>
      </c>
      <c r="AW7759">
        <v>0</v>
      </c>
      <c r="AX7759">
        <v>0</v>
      </c>
      <c r="AY7759" t="s">
        <v>14</v>
      </c>
      <c r="AZ7759">
        <v>0</v>
      </c>
      <c r="BA7759">
        <v>0</v>
      </c>
      <c r="BB7759" t="s">
        <v>15</v>
      </c>
      <c r="BC7759">
        <v>0</v>
      </c>
      <c r="BD7759" t="s">
        <v>16</v>
      </c>
      <c r="BE7759">
        <v>175</v>
      </c>
      <c r="BF7759">
        <v>10</v>
      </c>
      <c r="BG7759">
        <v>2</v>
      </c>
    </row>
    <row r="7760" spans="1:59" x14ac:dyDescent="0.25">
      <c r="A7760" t="s">
        <v>0</v>
      </c>
      <c r="B7760" t="s">
        <v>1</v>
      </c>
      <c r="C7760">
        <v>1209222</v>
      </c>
      <c r="D7760" t="s">
        <v>2</v>
      </c>
      <c r="E7760">
        <v>175</v>
      </c>
      <c r="F7760">
        <v>154</v>
      </c>
      <c r="G7760">
        <v>-5</v>
      </c>
      <c r="H7760" t="s">
        <v>3</v>
      </c>
      <c r="I7760">
        <v>215</v>
      </c>
      <c r="J7760">
        <v>6</v>
      </c>
      <c r="K7760">
        <v>-5</v>
      </c>
      <c r="L7760" t="s">
        <v>4</v>
      </c>
      <c r="M7760">
        <v>-0.19670000000000001</v>
      </c>
      <c r="N7760">
        <v>-0.1273</v>
      </c>
      <c r="O7760">
        <v>0.96830000000000005</v>
      </c>
      <c r="P7760" t="s">
        <v>5</v>
      </c>
      <c r="Q7760">
        <v>-2.0785999999999998</v>
      </c>
      <c r="R7760">
        <v>4.3141999999999996</v>
      </c>
      <c r="S7760">
        <v>13.017300000000001</v>
      </c>
      <c r="T7760" t="s">
        <v>6</v>
      </c>
      <c r="U7760">
        <v>260519</v>
      </c>
      <c r="V7760">
        <v>85919</v>
      </c>
      <c r="W7760">
        <v>51.441398620000001</v>
      </c>
      <c r="X7760" t="s">
        <v>17</v>
      </c>
      <c r="Y7760">
        <v>0.26711833000000001</v>
      </c>
      <c r="Z7760" t="s">
        <v>18</v>
      </c>
      <c r="AA7760">
        <v>-0.5</v>
      </c>
      <c r="AB7760">
        <v>1</v>
      </c>
      <c r="AC7760">
        <v>8</v>
      </c>
      <c r="AD7760">
        <v>0.71</v>
      </c>
      <c r="AE7760">
        <v>250.21</v>
      </c>
      <c r="AF7760" t="s">
        <v>19</v>
      </c>
      <c r="AG7760" t="s">
        <v>8</v>
      </c>
      <c r="AH7760">
        <v>250</v>
      </c>
      <c r="AI7760" t="s">
        <v>9</v>
      </c>
      <c r="AJ7760">
        <v>0</v>
      </c>
      <c r="AK7760">
        <v>0</v>
      </c>
      <c r="AL7760" t="s">
        <v>10</v>
      </c>
      <c r="AM7760">
        <v>0</v>
      </c>
      <c r="AN7760">
        <v>0</v>
      </c>
      <c r="AO7760">
        <v>0</v>
      </c>
      <c r="AP7760" t="s">
        <v>11</v>
      </c>
      <c r="AQ7760">
        <v>0</v>
      </c>
      <c r="AR7760">
        <v>0</v>
      </c>
      <c r="AS7760" t="s">
        <v>12</v>
      </c>
      <c r="AT7760">
        <v>0</v>
      </c>
      <c r="AU7760">
        <v>0</v>
      </c>
      <c r="AV7760" t="s">
        <v>13</v>
      </c>
      <c r="AW7760">
        <v>0</v>
      </c>
      <c r="AX7760">
        <v>0</v>
      </c>
      <c r="AY7760" t="s">
        <v>14</v>
      </c>
      <c r="AZ7760">
        <v>0</v>
      </c>
      <c r="BA7760">
        <v>0</v>
      </c>
      <c r="BB7760" t="s">
        <v>15</v>
      </c>
      <c r="BC7760">
        <v>0</v>
      </c>
      <c r="BD7760" t="s">
        <v>16</v>
      </c>
      <c r="BE7760">
        <v>175</v>
      </c>
      <c r="BF7760">
        <v>10</v>
      </c>
      <c r="BG7760">
        <v>2</v>
      </c>
    </row>
    <row r="7761" spans="1:59" x14ac:dyDescent="0.25">
      <c r="A7761" t="s">
        <v>0</v>
      </c>
      <c r="B7761" t="s">
        <v>1</v>
      </c>
      <c r="C7761">
        <v>1209356</v>
      </c>
      <c r="D7761" t="s">
        <v>2</v>
      </c>
      <c r="E7761">
        <v>175</v>
      </c>
      <c r="F7761">
        <v>154</v>
      </c>
      <c r="G7761">
        <v>-5</v>
      </c>
      <c r="H7761" t="s">
        <v>3</v>
      </c>
      <c r="I7761">
        <v>210</v>
      </c>
      <c r="J7761">
        <v>6</v>
      </c>
      <c r="K7761">
        <v>-7</v>
      </c>
      <c r="L7761" t="s">
        <v>4</v>
      </c>
      <c r="M7761">
        <v>-0.21859999999999999</v>
      </c>
      <c r="N7761">
        <v>-0.1258</v>
      </c>
      <c r="O7761">
        <v>0.96120000000000005</v>
      </c>
      <c r="P7761" t="s">
        <v>5</v>
      </c>
      <c r="Q7761">
        <v>-2.9009999999999998</v>
      </c>
      <c r="R7761">
        <v>-2.5122</v>
      </c>
      <c r="S7761">
        <v>13.7501</v>
      </c>
      <c r="T7761" t="s">
        <v>6</v>
      </c>
      <c r="U7761">
        <v>260519</v>
      </c>
      <c r="V7761">
        <v>85919</v>
      </c>
      <c r="W7761">
        <v>51.441398620000001</v>
      </c>
      <c r="X7761" t="s">
        <v>17</v>
      </c>
      <c r="Y7761">
        <v>0.26711833000000001</v>
      </c>
      <c r="Z7761" t="s">
        <v>18</v>
      </c>
      <c r="AA7761">
        <v>-0.5</v>
      </c>
      <c r="AB7761">
        <v>1</v>
      </c>
      <c r="AC7761">
        <v>8</v>
      </c>
      <c r="AD7761">
        <v>0.71</v>
      </c>
      <c r="AE7761">
        <v>250.21</v>
      </c>
      <c r="AF7761" t="s">
        <v>19</v>
      </c>
      <c r="AG7761" t="s">
        <v>8</v>
      </c>
      <c r="AH7761">
        <v>250</v>
      </c>
      <c r="AI7761" t="s">
        <v>9</v>
      </c>
      <c r="AJ7761">
        <v>0</v>
      </c>
      <c r="AK7761">
        <v>0</v>
      </c>
      <c r="AL7761" t="s">
        <v>10</v>
      </c>
      <c r="AM7761">
        <v>0</v>
      </c>
      <c r="AN7761">
        <v>0</v>
      </c>
      <c r="AO7761">
        <v>0</v>
      </c>
      <c r="AP7761" t="s">
        <v>11</v>
      </c>
      <c r="AQ7761">
        <v>0</v>
      </c>
      <c r="AR7761">
        <v>0</v>
      </c>
      <c r="AS7761" t="s">
        <v>12</v>
      </c>
      <c r="AT7761">
        <v>0</v>
      </c>
      <c r="AU7761">
        <v>0</v>
      </c>
      <c r="AV7761" t="s">
        <v>13</v>
      </c>
      <c r="AW7761">
        <v>0</v>
      </c>
      <c r="AX7761">
        <v>0</v>
      </c>
      <c r="AY7761" t="s">
        <v>14</v>
      </c>
      <c r="AZ7761">
        <v>0</v>
      </c>
      <c r="BA7761">
        <v>0</v>
      </c>
      <c r="BB7761" t="s">
        <v>15</v>
      </c>
      <c r="BC7761">
        <v>0</v>
      </c>
      <c r="BD7761" t="s">
        <v>16</v>
      </c>
      <c r="BE7761">
        <v>175</v>
      </c>
      <c r="BF7761">
        <v>10</v>
      </c>
      <c r="BG7761">
        <v>2</v>
      </c>
    </row>
    <row r="7762" spans="1:59" x14ac:dyDescent="0.25">
      <c r="A7762" t="s">
        <v>0</v>
      </c>
      <c r="B7762" t="s">
        <v>1</v>
      </c>
      <c r="C7762">
        <v>1209494</v>
      </c>
      <c r="D7762" t="s">
        <v>2</v>
      </c>
      <c r="E7762">
        <v>175</v>
      </c>
      <c r="F7762">
        <v>154</v>
      </c>
      <c r="G7762">
        <v>-5</v>
      </c>
      <c r="H7762" t="s">
        <v>3</v>
      </c>
      <c r="I7762">
        <v>204</v>
      </c>
      <c r="J7762">
        <v>6</v>
      </c>
      <c r="K7762">
        <v>-6</v>
      </c>
      <c r="L7762" t="s">
        <v>4</v>
      </c>
      <c r="M7762">
        <v>-0.19750000000000001</v>
      </c>
      <c r="N7762">
        <v>-0.1295</v>
      </c>
      <c r="O7762">
        <v>0.96030000000000004</v>
      </c>
      <c r="P7762" t="s">
        <v>5</v>
      </c>
      <c r="Q7762">
        <v>-3.0207000000000002</v>
      </c>
      <c r="R7762">
        <v>-7.7610000000000001</v>
      </c>
      <c r="S7762">
        <v>14.1089</v>
      </c>
      <c r="T7762" t="s">
        <v>6</v>
      </c>
      <c r="U7762">
        <v>260519</v>
      </c>
      <c r="V7762">
        <v>85919</v>
      </c>
      <c r="W7762">
        <v>51.441398620000001</v>
      </c>
      <c r="X7762" t="s">
        <v>17</v>
      </c>
      <c r="Y7762">
        <v>0.26711833000000001</v>
      </c>
      <c r="Z7762" t="s">
        <v>18</v>
      </c>
      <c r="AA7762">
        <v>-0.5</v>
      </c>
      <c r="AB7762">
        <v>1</v>
      </c>
      <c r="AC7762">
        <v>8</v>
      </c>
      <c r="AD7762">
        <v>0.71</v>
      </c>
      <c r="AE7762">
        <v>250.21</v>
      </c>
      <c r="AF7762" t="s">
        <v>19</v>
      </c>
      <c r="AG7762" t="s">
        <v>8</v>
      </c>
      <c r="AH7762">
        <v>250</v>
      </c>
      <c r="AI7762" t="s">
        <v>9</v>
      </c>
      <c r="AJ7762">
        <v>0</v>
      </c>
      <c r="AK7762">
        <v>0</v>
      </c>
      <c r="AL7762" t="s">
        <v>10</v>
      </c>
      <c r="AM7762">
        <v>0</v>
      </c>
      <c r="AN7762">
        <v>0</v>
      </c>
      <c r="AO7762">
        <v>0</v>
      </c>
      <c r="AP7762" t="s">
        <v>11</v>
      </c>
      <c r="AQ7762">
        <v>0</v>
      </c>
      <c r="AR7762">
        <v>0</v>
      </c>
      <c r="AS7762" t="s">
        <v>12</v>
      </c>
      <c r="AT7762">
        <v>0</v>
      </c>
      <c r="AU7762">
        <v>0</v>
      </c>
      <c r="AV7762" t="s">
        <v>13</v>
      </c>
      <c r="AW7762">
        <v>0</v>
      </c>
      <c r="AX7762">
        <v>0</v>
      </c>
      <c r="AY7762" t="s">
        <v>14</v>
      </c>
      <c r="AZ7762">
        <v>0</v>
      </c>
      <c r="BA7762">
        <v>0</v>
      </c>
      <c r="BB7762" t="s">
        <v>15</v>
      </c>
      <c r="BC7762">
        <v>0</v>
      </c>
      <c r="BD7762" t="s">
        <v>16</v>
      </c>
      <c r="BE7762">
        <v>175</v>
      </c>
      <c r="BF7762">
        <v>10</v>
      </c>
      <c r="BG7762">
        <v>2</v>
      </c>
    </row>
    <row r="7763" spans="1:59" x14ac:dyDescent="0.25">
      <c r="A7763" t="s">
        <v>0</v>
      </c>
      <c r="B7763" t="s">
        <v>1</v>
      </c>
      <c r="C7763">
        <v>1209630</v>
      </c>
      <c r="D7763" t="s">
        <v>2</v>
      </c>
      <c r="E7763">
        <v>175</v>
      </c>
      <c r="F7763">
        <v>154</v>
      </c>
      <c r="G7763">
        <v>-6</v>
      </c>
      <c r="H7763" t="s">
        <v>3</v>
      </c>
      <c r="I7763">
        <v>198</v>
      </c>
      <c r="J7763">
        <v>7</v>
      </c>
      <c r="K7763">
        <v>-4</v>
      </c>
      <c r="L7763" t="s">
        <v>4</v>
      </c>
      <c r="M7763">
        <v>-0.16109999999999999</v>
      </c>
      <c r="N7763">
        <v>-0.13420000000000001</v>
      </c>
      <c r="O7763">
        <v>0.95140000000000002</v>
      </c>
      <c r="P7763" t="s">
        <v>5</v>
      </c>
      <c r="Q7763">
        <v>-1.944</v>
      </c>
      <c r="R7763">
        <v>-9.2789000000000001</v>
      </c>
      <c r="S7763">
        <v>15.963200000000001</v>
      </c>
      <c r="T7763" t="s">
        <v>6</v>
      </c>
      <c r="U7763">
        <v>260519</v>
      </c>
      <c r="V7763">
        <v>85920</v>
      </c>
      <c r="W7763">
        <v>51.44140625</v>
      </c>
      <c r="X7763" t="s">
        <v>17</v>
      </c>
      <c r="Y7763">
        <v>0.26711667</v>
      </c>
      <c r="Z7763" t="s">
        <v>18</v>
      </c>
      <c r="AA7763">
        <v>-0.5</v>
      </c>
      <c r="AB7763">
        <v>1</v>
      </c>
      <c r="AC7763">
        <v>8</v>
      </c>
      <c r="AD7763">
        <v>0.71</v>
      </c>
      <c r="AE7763">
        <v>250.21</v>
      </c>
      <c r="AF7763" t="s">
        <v>19</v>
      </c>
      <c r="AG7763" t="s">
        <v>8</v>
      </c>
      <c r="AH7763">
        <v>250</v>
      </c>
      <c r="AI7763" t="s">
        <v>9</v>
      </c>
      <c r="AJ7763">
        <v>0</v>
      </c>
      <c r="AK7763">
        <v>0</v>
      </c>
      <c r="AL7763" t="s">
        <v>10</v>
      </c>
      <c r="AM7763">
        <v>0</v>
      </c>
      <c r="AN7763">
        <v>0</v>
      </c>
      <c r="AO7763">
        <v>0</v>
      </c>
      <c r="AP7763" t="s">
        <v>11</v>
      </c>
      <c r="AQ7763">
        <v>0</v>
      </c>
      <c r="AR7763">
        <v>0</v>
      </c>
      <c r="AS7763" t="s">
        <v>12</v>
      </c>
      <c r="AT7763">
        <v>0</v>
      </c>
      <c r="AU7763">
        <v>0</v>
      </c>
      <c r="AV7763" t="s">
        <v>13</v>
      </c>
      <c r="AW7763">
        <v>0</v>
      </c>
      <c r="AX7763">
        <v>0</v>
      </c>
      <c r="AY7763" t="s">
        <v>14</v>
      </c>
      <c r="AZ7763">
        <v>0</v>
      </c>
      <c r="BA7763">
        <v>0</v>
      </c>
      <c r="BB7763" t="s">
        <v>15</v>
      </c>
      <c r="BC7763">
        <v>0</v>
      </c>
      <c r="BD7763" t="s">
        <v>16</v>
      </c>
      <c r="BE7763">
        <v>175</v>
      </c>
      <c r="BF7763">
        <v>10</v>
      </c>
      <c r="BG7763">
        <v>2</v>
      </c>
    </row>
    <row r="7764" spans="1:59" x14ac:dyDescent="0.25">
      <c r="A7764" t="s">
        <v>0</v>
      </c>
      <c r="B7764" t="s">
        <v>1</v>
      </c>
      <c r="C7764">
        <v>1209764</v>
      </c>
      <c r="D7764" t="s">
        <v>2</v>
      </c>
      <c r="E7764">
        <v>161</v>
      </c>
      <c r="F7764">
        <v>154</v>
      </c>
      <c r="G7764">
        <v>-5</v>
      </c>
      <c r="H7764" t="s">
        <v>3</v>
      </c>
      <c r="I7764">
        <v>191</v>
      </c>
      <c r="J7764">
        <v>6</v>
      </c>
      <c r="K7764">
        <v>-3</v>
      </c>
      <c r="L7764" t="s">
        <v>4</v>
      </c>
      <c r="M7764">
        <v>-0.156</v>
      </c>
      <c r="N7764">
        <v>-0.12939999999999999</v>
      </c>
      <c r="O7764">
        <v>0.96830000000000005</v>
      </c>
      <c r="P7764" t="s">
        <v>5</v>
      </c>
      <c r="Q7764">
        <v>-0.39629999999999999</v>
      </c>
      <c r="R7764">
        <v>-8.0825999999999993</v>
      </c>
      <c r="S7764">
        <v>15.4398</v>
      </c>
      <c r="T7764" t="s">
        <v>6</v>
      </c>
      <c r="U7764">
        <v>260519</v>
      </c>
      <c r="V7764">
        <v>85920</v>
      </c>
      <c r="W7764">
        <v>51.44140625</v>
      </c>
      <c r="X7764" t="s">
        <v>17</v>
      </c>
      <c r="Y7764">
        <v>0.26711667</v>
      </c>
      <c r="Z7764" t="s">
        <v>18</v>
      </c>
      <c r="AA7764">
        <v>-0.5</v>
      </c>
      <c r="AB7764">
        <v>1</v>
      </c>
      <c r="AC7764">
        <v>8</v>
      </c>
      <c r="AD7764">
        <v>0.5</v>
      </c>
      <c r="AE7764">
        <v>263.8</v>
      </c>
      <c r="AF7764" t="s">
        <v>19</v>
      </c>
      <c r="AG7764" t="s">
        <v>8</v>
      </c>
      <c r="AH7764">
        <v>250</v>
      </c>
      <c r="AI7764" t="s">
        <v>9</v>
      </c>
      <c r="AJ7764">
        <v>0</v>
      </c>
      <c r="AK7764">
        <v>0</v>
      </c>
      <c r="AL7764" t="s">
        <v>10</v>
      </c>
      <c r="AM7764">
        <v>0</v>
      </c>
      <c r="AN7764">
        <v>0</v>
      </c>
      <c r="AO7764">
        <v>0</v>
      </c>
      <c r="AP7764" t="s">
        <v>11</v>
      </c>
      <c r="AQ7764">
        <v>0</v>
      </c>
      <c r="AR7764">
        <v>0</v>
      </c>
      <c r="AS7764" t="s">
        <v>12</v>
      </c>
      <c r="AT7764">
        <v>0</v>
      </c>
      <c r="AU7764">
        <v>0</v>
      </c>
      <c r="AV7764" t="s">
        <v>13</v>
      </c>
      <c r="AW7764">
        <v>0</v>
      </c>
      <c r="AX7764">
        <v>0</v>
      </c>
      <c r="AY7764" t="s">
        <v>14</v>
      </c>
      <c r="AZ7764">
        <v>0</v>
      </c>
      <c r="BA7764">
        <v>0</v>
      </c>
      <c r="BB7764" t="s">
        <v>15</v>
      </c>
      <c r="BC7764">
        <v>0</v>
      </c>
      <c r="BD7764" t="s">
        <v>16</v>
      </c>
      <c r="BE7764">
        <v>161</v>
      </c>
      <c r="BF7764">
        <v>10</v>
      </c>
      <c r="BG7764">
        <v>2</v>
      </c>
    </row>
    <row r="7765" spans="1:59" x14ac:dyDescent="0.25">
      <c r="A7765" t="s">
        <v>0</v>
      </c>
      <c r="B7765" t="s">
        <v>1</v>
      </c>
      <c r="C7765">
        <v>1209902</v>
      </c>
      <c r="D7765" t="s">
        <v>2</v>
      </c>
      <c r="E7765">
        <v>116</v>
      </c>
      <c r="F7765">
        <v>154</v>
      </c>
      <c r="G7765">
        <v>-5</v>
      </c>
      <c r="H7765" t="s">
        <v>3</v>
      </c>
      <c r="I7765">
        <v>187</v>
      </c>
      <c r="J7765">
        <v>6</v>
      </c>
      <c r="K7765">
        <v>-2</v>
      </c>
      <c r="L7765" t="s">
        <v>4</v>
      </c>
      <c r="M7765">
        <v>-0.1182</v>
      </c>
      <c r="N7765">
        <v>-0.1198</v>
      </c>
      <c r="O7765">
        <v>0.96940000000000004</v>
      </c>
      <c r="P7765" t="s">
        <v>5</v>
      </c>
      <c r="Q7765">
        <v>-0.62809999999999999</v>
      </c>
      <c r="R7765">
        <v>-5.0918000000000001</v>
      </c>
      <c r="S7765">
        <v>14.1912</v>
      </c>
      <c r="T7765" t="s">
        <v>6</v>
      </c>
      <c r="U7765">
        <v>260519</v>
      </c>
      <c r="V7765">
        <v>85920</v>
      </c>
      <c r="W7765">
        <v>51.44140625</v>
      </c>
      <c r="X7765" t="s">
        <v>17</v>
      </c>
      <c r="Y7765">
        <v>0.26711667</v>
      </c>
      <c r="Z7765" t="s">
        <v>18</v>
      </c>
      <c r="AA7765">
        <v>-0.5</v>
      </c>
      <c r="AB7765">
        <v>1</v>
      </c>
      <c r="AC7765">
        <v>8</v>
      </c>
      <c r="AD7765">
        <v>0.5</v>
      </c>
      <c r="AE7765">
        <v>263.8</v>
      </c>
      <c r="AF7765" t="s">
        <v>19</v>
      </c>
      <c r="AG7765" t="s">
        <v>8</v>
      </c>
      <c r="AH7765">
        <v>250</v>
      </c>
      <c r="AI7765" t="s">
        <v>9</v>
      </c>
      <c r="AJ7765">
        <v>0</v>
      </c>
      <c r="AK7765">
        <v>0</v>
      </c>
      <c r="AL7765" t="s">
        <v>10</v>
      </c>
      <c r="AM7765">
        <v>0</v>
      </c>
      <c r="AN7765">
        <v>0</v>
      </c>
      <c r="AO7765">
        <v>0</v>
      </c>
      <c r="AP7765" t="s">
        <v>11</v>
      </c>
      <c r="AQ7765">
        <v>0</v>
      </c>
      <c r="AR7765">
        <v>0</v>
      </c>
      <c r="AS7765" t="s">
        <v>12</v>
      </c>
      <c r="AT7765">
        <v>0</v>
      </c>
      <c r="AU7765">
        <v>0</v>
      </c>
      <c r="AV7765" t="s">
        <v>13</v>
      </c>
      <c r="AW7765">
        <v>0</v>
      </c>
      <c r="AX7765">
        <v>0</v>
      </c>
      <c r="AY7765" t="s">
        <v>14</v>
      </c>
      <c r="AZ7765">
        <v>0</v>
      </c>
      <c r="BA7765">
        <v>0</v>
      </c>
      <c r="BB7765" t="s">
        <v>15</v>
      </c>
      <c r="BC7765">
        <v>0</v>
      </c>
      <c r="BD7765" t="s">
        <v>16</v>
      </c>
      <c r="BE7765">
        <v>116</v>
      </c>
      <c r="BF7765">
        <v>10</v>
      </c>
      <c r="BG7765">
        <v>2</v>
      </c>
    </row>
    <row r="7766" spans="1:59" x14ac:dyDescent="0.25">
      <c r="A7766" t="s">
        <v>0</v>
      </c>
      <c r="B7766" t="s">
        <v>1</v>
      </c>
      <c r="C7766">
        <v>1210038</v>
      </c>
      <c r="D7766" t="s">
        <v>2</v>
      </c>
      <c r="E7766">
        <v>101</v>
      </c>
      <c r="F7766">
        <v>154</v>
      </c>
      <c r="G7766">
        <v>-5</v>
      </c>
      <c r="H7766" t="s">
        <v>3</v>
      </c>
      <c r="I7766">
        <v>184</v>
      </c>
      <c r="J7766">
        <v>5</v>
      </c>
      <c r="K7766">
        <v>-2</v>
      </c>
      <c r="L7766" t="s">
        <v>4</v>
      </c>
      <c r="M7766">
        <v>-0.1162</v>
      </c>
      <c r="N7766">
        <v>-0.1193</v>
      </c>
      <c r="O7766">
        <v>0.96930000000000005</v>
      </c>
      <c r="P7766" t="s">
        <v>5</v>
      </c>
      <c r="Q7766">
        <v>-0.66539999999999999</v>
      </c>
      <c r="R7766">
        <v>-0.43369999999999997</v>
      </c>
      <c r="S7766">
        <v>13.0098</v>
      </c>
      <c r="T7766" t="s">
        <v>6</v>
      </c>
      <c r="U7766">
        <v>260519</v>
      </c>
      <c r="V7766">
        <v>85920</v>
      </c>
      <c r="W7766">
        <v>51.44140625</v>
      </c>
      <c r="X7766" t="s">
        <v>17</v>
      </c>
      <c r="Y7766">
        <v>0.26711667</v>
      </c>
      <c r="Z7766" t="s">
        <v>18</v>
      </c>
      <c r="AA7766">
        <v>-0.5</v>
      </c>
      <c r="AB7766">
        <v>1</v>
      </c>
      <c r="AC7766">
        <v>8</v>
      </c>
      <c r="AD7766">
        <v>0.5</v>
      </c>
      <c r="AE7766">
        <v>263.8</v>
      </c>
      <c r="AF7766" t="s">
        <v>19</v>
      </c>
      <c r="AG7766" t="s">
        <v>8</v>
      </c>
      <c r="AH7766">
        <v>250</v>
      </c>
      <c r="AI7766" t="s">
        <v>9</v>
      </c>
      <c r="AJ7766">
        <v>0</v>
      </c>
      <c r="AK7766">
        <v>0</v>
      </c>
      <c r="AL7766" t="s">
        <v>10</v>
      </c>
      <c r="AM7766">
        <v>0</v>
      </c>
      <c r="AN7766">
        <v>0</v>
      </c>
      <c r="AO7766">
        <v>0</v>
      </c>
      <c r="AP7766" t="s">
        <v>11</v>
      </c>
      <c r="AQ7766">
        <v>0</v>
      </c>
      <c r="AR7766">
        <v>0</v>
      </c>
      <c r="AS7766" t="s">
        <v>12</v>
      </c>
      <c r="AT7766">
        <v>0</v>
      </c>
      <c r="AU7766">
        <v>0</v>
      </c>
      <c r="AV7766" t="s">
        <v>13</v>
      </c>
      <c r="AW7766">
        <v>0</v>
      </c>
      <c r="AX7766">
        <v>0</v>
      </c>
      <c r="AY7766" t="s">
        <v>14</v>
      </c>
      <c r="AZ7766">
        <v>0</v>
      </c>
      <c r="BA7766">
        <v>0</v>
      </c>
      <c r="BB7766" t="s">
        <v>15</v>
      </c>
      <c r="BC7766">
        <v>0</v>
      </c>
      <c r="BD7766" t="s">
        <v>16</v>
      </c>
      <c r="BE7766">
        <v>101</v>
      </c>
      <c r="BF7766">
        <v>10</v>
      </c>
      <c r="BG7766">
        <v>2</v>
      </c>
    </row>
    <row r="7767" spans="1:59" x14ac:dyDescent="0.25">
      <c r="A7767" t="s">
        <v>0</v>
      </c>
      <c r="B7767" t="s">
        <v>1</v>
      </c>
      <c r="C7767">
        <v>1210174</v>
      </c>
      <c r="D7767" t="s">
        <v>2</v>
      </c>
      <c r="E7767">
        <v>101</v>
      </c>
      <c r="F7767">
        <v>154</v>
      </c>
      <c r="G7767">
        <v>-5</v>
      </c>
      <c r="H7767" t="s">
        <v>3</v>
      </c>
      <c r="I7767">
        <v>181</v>
      </c>
      <c r="J7767">
        <v>5</v>
      </c>
      <c r="K7767">
        <v>-3</v>
      </c>
      <c r="L7767" t="s">
        <v>4</v>
      </c>
      <c r="M7767">
        <v>-0.15079999999999999</v>
      </c>
      <c r="N7767">
        <v>-0.13150000000000001</v>
      </c>
      <c r="O7767">
        <v>0.98089999999999999</v>
      </c>
      <c r="P7767" t="s">
        <v>5</v>
      </c>
      <c r="Q7767">
        <v>-1.2113</v>
      </c>
      <c r="R7767">
        <v>1.8692</v>
      </c>
      <c r="S7767">
        <v>12.2098</v>
      </c>
      <c r="T7767" t="s">
        <v>6</v>
      </c>
      <c r="U7767">
        <v>260519</v>
      </c>
      <c r="V7767">
        <v>85920</v>
      </c>
      <c r="W7767">
        <v>51.44140625</v>
      </c>
      <c r="X7767" t="s">
        <v>17</v>
      </c>
      <c r="Y7767">
        <v>0.26711667</v>
      </c>
      <c r="Z7767" t="s">
        <v>18</v>
      </c>
      <c r="AA7767">
        <v>-0.5</v>
      </c>
      <c r="AB7767">
        <v>1</v>
      </c>
      <c r="AC7767">
        <v>8</v>
      </c>
      <c r="AD7767">
        <v>0.5</v>
      </c>
      <c r="AE7767">
        <v>263.8</v>
      </c>
      <c r="AF7767" t="s">
        <v>19</v>
      </c>
      <c r="AG7767" t="s">
        <v>8</v>
      </c>
      <c r="AH7767">
        <v>250</v>
      </c>
      <c r="AI7767" t="s">
        <v>9</v>
      </c>
      <c r="AJ7767">
        <v>0</v>
      </c>
      <c r="AK7767">
        <v>0</v>
      </c>
      <c r="AL7767" t="s">
        <v>10</v>
      </c>
      <c r="AM7767">
        <v>0</v>
      </c>
      <c r="AN7767">
        <v>0</v>
      </c>
      <c r="AO7767">
        <v>0</v>
      </c>
      <c r="AP7767" t="s">
        <v>11</v>
      </c>
      <c r="AQ7767">
        <v>0</v>
      </c>
      <c r="AR7767">
        <v>0</v>
      </c>
      <c r="AS7767" t="s">
        <v>12</v>
      </c>
      <c r="AT7767">
        <v>0</v>
      </c>
      <c r="AU7767">
        <v>0</v>
      </c>
      <c r="AV7767" t="s">
        <v>13</v>
      </c>
      <c r="AW7767">
        <v>0</v>
      </c>
      <c r="AX7767">
        <v>0</v>
      </c>
      <c r="AY7767" t="s">
        <v>14</v>
      </c>
      <c r="AZ7767">
        <v>0</v>
      </c>
      <c r="BA7767">
        <v>0</v>
      </c>
      <c r="BB7767" t="s">
        <v>15</v>
      </c>
      <c r="BC7767">
        <v>0</v>
      </c>
      <c r="BD7767" t="s">
        <v>16</v>
      </c>
      <c r="BE7767">
        <v>101</v>
      </c>
      <c r="BF7767">
        <v>10</v>
      </c>
      <c r="BG7767">
        <v>2</v>
      </c>
    </row>
    <row r="7768" spans="1:59" x14ac:dyDescent="0.25">
      <c r="A7768" t="s">
        <v>0</v>
      </c>
      <c r="B7768" t="s">
        <v>1</v>
      </c>
      <c r="C7768">
        <v>1210308</v>
      </c>
      <c r="D7768" t="s">
        <v>2</v>
      </c>
      <c r="E7768">
        <v>101</v>
      </c>
      <c r="F7768">
        <v>154</v>
      </c>
      <c r="G7768">
        <v>-6</v>
      </c>
      <c r="H7768" t="s">
        <v>3</v>
      </c>
      <c r="I7768">
        <v>179</v>
      </c>
      <c r="J7768">
        <v>5</v>
      </c>
      <c r="K7768">
        <v>-5</v>
      </c>
      <c r="L7768" t="s">
        <v>4</v>
      </c>
      <c r="M7768">
        <v>-0.1595</v>
      </c>
      <c r="N7768">
        <v>-0.1221</v>
      </c>
      <c r="O7768">
        <v>0.96060000000000001</v>
      </c>
      <c r="P7768" t="s">
        <v>5</v>
      </c>
      <c r="Q7768">
        <v>-1.5551999999999999</v>
      </c>
      <c r="R7768">
        <v>2.2879</v>
      </c>
      <c r="S7768">
        <v>9.6751000000000005</v>
      </c>
      <c r="T7768" t="s">
        <v>6</v>
      </c>
      <c r="U7768">
        <v>260519</v>
      </c>
      <c r="V7768">
        <v>85920</v>
      </c>
      <c r="W7768">
        <v>51.44140625</v>
      </c>
      <c r="X7768" t="s">
        <v>17</v>
      </c>
      <c r="Y7768">
        <v>0.26711667</v>
      </c>
      <c r="Z7768" t="s">
        <v>18</v>
      </c>
      <c r="AA7768">
        <v>-0.5</v>
      </c>
      <c r="AB7768">
        <v>1</v>
      </c>
      <c r="AC7768">
        <v>8</v>
      </c>
      <c r="AD7768">
        <v>0.5</v>
      </c>
      <c r="AE7768">
        <v>263.8</v>
      </c>
      <c r="AF7768" t="s">
        <v>19</v>
      </c>
      <c r="AG7768" t="s">
        <v>8</v>
      </c>
      <c r="AH7768">
        <v>250</v>
      </c>
      <c r="AI7768" t="s">
        <v>9</v>
      </c>
      <c r="AJ7768">
        <v>0</v>
      </c>
      <c r="AK7768">
        <v>0</v>
      </c>
      <c r="AL7768" t="s">
        <v>10</v>
      </c>
      <c r="AM7768">
        <v>0</v>
      </c>
      <c r="AN7768">
        <v>0</v>
      </c>
      <c r="AO7768">
        <v>0</v>
      </c>
      <c r="AP7768" t="s">
        <v>11</v>
      </c>
      <c r="AQ7768">
        <v>0</v>
      </c>
      <c r="AR7768">
        <v>0</v>
      </c>
      <c r="AS7768" t="s">
        <v>12</v>
      </c>
      <c r="AT7768">
        <v>0</v>
      </c>
      <c r="AU7768">
        <v>0</v>
      </c>
      <c r="AV7768" t="s">
        <v>13</v>
      </c>
      <c r="AW7768">
        <v>0</v>
      </c>
      <c r="AX7768">
        <v>0</v>
      </c>
      <c r="AY7768" t="s">
        <v>14</v>
      </c>
      <c r="AZ7768">
        <v>0</v>
      </c>
      <c r="BA7768">
        <v>0</v>
      </c>
      <c r="BB7768" t="s">
        <v>15</v>
      </c>
      <c r="BC7768">
        <v>0</v>
      </c>
      <c r="BD7768" t="s">
        <v>16</v>
      </c>
      <c r="BE7768">
        <v>101</v>
      </c>
      <c r="BF7768">
        <v>10</v>
      </c>
      <c r="BG7768">
        <v>2</v>
      </c>
    </row>
    <row r="7769" spans="1:59" x14ac:dyDescent="0.25">
      <c r="A7769" t="s">
        <v>0</v>
      </c>
      <c r="B7769" t="s">
        <v>1</v>
      </c>
      <c r="C7769">
        <v>1210446</v>
      </c>
      <c r="D7769" t="s">
        <v>2</v>
      </c>
      <c r="E7769">
        <v>101</v>
      </c>
      <c r="F7769">
        <v>154</v>
      </c>
      <c r="G7769">
        <v>-6</v>
      </c>
      <c r="H7769" t="s">
        <v>3</v>
      </c>
      <c r="I7769">
        <v>176</v>
      </c>
      <c r="J7769">
        <v>6</v>
      </c>
      <c r="K7769">
        <v>-7</v>
      </c>
      <c r="L7769" t="s">
        <v>4</v>
      </c>
      <c r="M7769">
        <v>-0.19919999999999999</v>
      </c>
      <c r="N7769">
        <v>-0.13120000000000001</v>
      </c>
      <c r="O7769">
        <v>0.95779999999999998</v>
      </c>
      <c r="P7769" t="s">
        <v>5</v>
      </c>
      <c r="Q7769">
        <v>-1.7945</v>
      </c>
      <c r="R7769">
        <v>2.6917</v>
      </c>
      <c r="S7769">
        <v>8.4115000000000002</v>
      </c>
      <c r="T7769" t="s">
        <v>6</v>
      </c>
      <c r="U7769">
        <v>260519</v>
      </c>
      <c r="V7769">
        <v>85920</v>
      </c>
      <c r="W7769">
        <v>51.44140625</v>
      </c>
      <c r="X7769" t="s">
        <v>17</v>
      </c>
      <c r="Y7769">
        <v>0.26711667</v>
      </c>
      <c r="Z7769" t="s">
        <v>18</v>
      </c>
      <c r="AA7769">
        <v>-0.5</v>
      </c>
      <c r="AB7769">
        <v>1</v>
      </c>
      <c r="AC7769">
        <v>8</v>
      </c>
      <c r="AD7769">
        <v>0.5</v>
      </c>
      <c r="AE7769">
        <v>263.8</v>
      </c>
      <c r="AF7769" t="s">
        <v>19</v>
      </c>
      <c r="AG7769" t="s">
        <v>8</v>
      </c>
      <c r="AH7769">
        <v>250</v>
      </c>
      <c r="AI7769" t="s">
        <v>9</v>
      </c>
      <c r="AJ7769">
        <v>0</v>
      </c>
      <c r="AK7769">
        <v>0</v>
      </c>
      <c r="AL7769" t="s">
        <v>10</v>
      </c>
      <c r="AM7769">
        <v>0</v>
      </c>
      <c r="AN7769">
        <v>0</v>
      </c>
      <c r="AO7769">
        <v>0</v>
      </c>
      <c r="AP7769" t="s">
        <v>11</v>
      </c>
      <c r="AQ7769">
        <v>0</v>
      </c>
      <c r="AR7769">
        <v>0</v>
      </c>
      <c r="AS7769" t="s">
        <v>12</v>
      </c>
      <c r="AT7769">
        <v>0</v>
      </c>
      <c r="AU7769">
        <v>0</v>
      </c>
      <c r="AV7769" t="s">
        <v>13</v>
      </c>
      <c r="AW7769">
        <v>0</v>
      </c>
      <c r="AX7769">
        <v>0</v>
      </c>
      <c r="AY7769" t="s">
        <v>14</v>
      </c>
      <c r="AZ7769">
        <v>0</v>
      </c>
      <c r="BA7769">
        <v>0</v>
      </c>
      <c r="BB7769" t="s">
        <v>15</v>
      </c>
      <c r="BC7769">
        <v>0</v>
      </c>
      <c r="BD7769" t="s">
        <v>16</v>
      </c>
      <c r="BE7769">
        <v>101</v>
      </c>
      <c r="BF7769">
        <v>10</v>
      </c>
      <c r="BG7769">
        <v>2</v>
      </c>
    </row>
    <row r="7770" spans="1:59" x14ac:dyDescent="0.25">
      <c r="A7770" t="s">
        <v>0</v>
      </c>
      <c r="B7770" t="s">
        <v>1</v>
      </c>
      <c r="C7770">
        <v>1210582</v>
      </c>
      <c r="D7770" t="s">
        <v>2</v>
      </c>
      <c r="E7770">
        <v>101</v>
      </c>
      <c r="F7770">
        <v>154</v>
      </c>
      <c r="G7770">
        <v>-5</v>
      </c>
      <c r="H7770" t="s">
        <v>3</v>
      </c>
      <c r="I7770">
        <v>173</v>
      </c>
      <c r="J7770">
        <v>6</v>
      </c>
      <c r="K7770">
        <v>-8</v>
      </c>
      <c r="L7770" t="s">
        <v>4</v>
      </c>
      <c r="M7770">
        <v>-0.21629999999999999</v>
      </c>
      <c r="N7770">
        <v>-0.13200000000000001</v>
      </c>
      <c r="O7770">
        <v>0.96719999999999995</v>
      </c>
      <c r="P7770" t="s">
        <v>5</v>
      </c>
      <c r="Q7770">
        <v>-1.1738999999999999</v>
      </c>
      <c r="R7770">
        <v>0.1196</v>
      </c>
      <c r="S7770">
        <v>8.8826000000000001</v>
      </c>
      <c r="T7770" t="s">
        <v>6</v>
      </c>
      <c r="U7770">
        <v>260519</v>
      </c>
      <c r="V7770">
        <v>85921</v>
      </c>
      <c r="W7770">
        <v>51.44140625</v>
      </c>
      <c r="X7770" t="s">
        <v>17</v>
      </c>
      <c r="Y7770">
        <v>0.26711667</v>
      </c>
      <c r="Z7770" t="s">
        <v>18</v>
      </c>
      <c r="AA7770">
        <v>-0.5</v>
      </c>
      <c r="AB7770">
        <v>1</v>
      </c>
      <c r="AC7770">
        <v>8</v>
      </c>
      <c r="AD7770">
        <v>0.5</v>
      </c>
      <c r="AE7770">
        <v>263.8</v>
      </c>
      <c r="AF7770" t="s">
        <v>19</v>
      </c>
      <c r="AG7770" t="s">
        <v>8</v>
      </c>
      <c r="AH7770">
        <v>250</v>
      </c>
      <c r="AI7770" t="s">
        <v>9</v>
      </c>
      <c r="AJ7770">
        <v>0</v>
      </c>
      <c r="AK7770">
        <v>0</v>
      </c>
      <c r="AL7770" t="s">
        <v>10</v>
      </c>
      <c r="AM7770">
        <v>0</v>
      </c>
      <c r="AN7770">
        <v>0</v>
      </c>
      <c r="AO7770">
        <v>0</v>
      </c>
      <c r="AP7770" t="s">
        <v>11</v>
      </c>
      <c r="AQ7770">
        <v>0</v>
      </c>
      <c r="AR7770">
        <v>0</v>
      </c>
      <c r="AS7770" t="s">
        <v>12</v>
      </c>
      <c r="AT7770">
        <v>0</v>
      </c>
      <c r="AU7770">
        <v>0</v>
      </c>
      <c r="AV7770" t="s">
        <v>13</v>
      </c>
      <c r="AW7770">
        <v>0</v>
      </c>
      <c r="AX7770">
        <v>0</v>
      </c>
      <c r="AY7770" t="s">
        <v>14</v>
      </c>
      <c r="AZ7770">
        <v>0</v>
      </c>
      <c r="BA7770">
        <v>0</v>
      </c>
      <c r="BB7770" t="s">
        <v>15</v>
      </c>
      <c r="BC7770">
        <v>0</v>
      </c>
      <c r="BD7770" t="s">
        <v>16</v>
      </c>
      <c r="BE7770">
        <v>101</v>
      </c>
      <c r="BF7770">
        <v>10</v>
      </c>
      <c r="BG7770">
        <v>2</v>
      </c>
    </row>
    <row r="7771" spans="1:59" x14ac:dyDescent="0.25">
      <c r="A7771" t="s">
        <v>0</v>
      </c>
      <c r="B7771" t="s">
        <v>1</v>
      </c>
      <c r="C7771">
        <v>1210716</v>
      </c>
      <c r="D7771" t="s">
        <v>2</v>
      </c>
      <c r="E7771">
        <v>101</v>
      </c>
      <c r="F7771">
        <v>154</v>
      </c>
      <c r="G7771">
        <v>-5</v>
      </c>
      <c r="H7771" t="s">
        <v>3</v>
      </c>
      <c r="I7771">
        <v>169</v>
      </c>
      <c r="J7771">
        <v>6</v>
      </c>
      <c r="K7771">
        <v>-8</v>
      </c>
      <c r="L7771" t="s">
        <v>4</v>
      </c>
      <c r="M7771">
        <v>-0.23039999999999999</v>
      </c>
      <c r="N7771">
        <v>-0.1346</v>
      </c>
      <c r="O7771">
        <v>0.97009999999999996</v>
      </c>
      <c r="P7771" t="s">
        <v>5</v>
      </c>
      <c r="Q7771">
        <v>-1.4356</v>
      </c>
      <c r="R7771">
        <v>-2.0112999999999999</v>
      </c>
      <c r="S7771">
        <v>8.2620000000000005</v>
      </c>
      <c r="T7771" t="s">
        <v>6</v>
      </c>
      <c r="U7771">
        <v>260519</v>
      </c>
      <c r="V7771">
        <v>85921</v>
      </c>
      <c r="W7771">
        <v>51.44140625</v>
      </c>
      <c r="X7771" t="s">
        <v>17</v>
      </c>
      <c r="Y7771">
        <v>0.26711667</v>
      </c>
      <c r="Z7771" t="s">
        <v>18</v>
      </c>
      <c r="AA7771">
        <v>-0.5</v>
      </c>
      <c r="AB7771">
        <v>1</v>
      </c>
      <c r="AC7771">
        <v>8</v>
      </c>
      <c r="AD7771">
        <v>0.44</v>
      </c>
      <c r="AE7771">
        <v>254.55</v>
      </c>
      <c r="AF7771" t="s">
        <v>19</v>
      </c>
      <c r="AG7771" t="s">
        <v>8</v>
      </c>
      <c r="AH7771">
        <v>250</v>
      </c>
      <c r="AI7771" t="s">
        <v>9</v>
      </c>
      <c r="AJ7771">
        <v>0</v>
      </c>
      <c r="AK7771">
        <v>0</v>
      </c>
      <c r="AL7771" t="s">
        <v>10</v>
      </c>
      <c r="AM7771">
        <v>0</v>
      </c>
      <c r="AN7771">
        <v>0</v>
      </c>
      <c r="AO7771">
        <v>0</v>
      </c>
      <c r="AP7771" t="s">
        <v>11</v>
      </c>
      <c r="AQ7771">
        <v>0</v>
      </c>
      <c r="AR7771">
        <v>0</v>
      </c>
      <c r="AS7771" t="s">
        <v>12</v>
      </c>
      <c r="AT7771">
        <v>0</v>
      </c>
      <c r="AU7771">
        <v>0</v>
      </c>
      <c r="AV7771" t="s">
        <v>13</v>
      </c>
      <c r="AW7771">
        <v>0</v>
      </c>
      <c r="AX7771">
        <v>0</v>
      </c>
      <c r="AY7771" t="s">
        <v>14</v>
      </c>
      <c r="AZ7771">
        <v>0</v>
      </c>
      <c r="BA7771">
        <v>0</v>
      </c>
      <c r="BB7771" t="s">
        <v>15</v>
      </c>
      <c r="BC7771">
        <v>0</v>
      </c>
      <c r="BD7771" t="s">
        <v>16</v>
      </c>
      <c r="BE7771">
        <v>101</v>
      </c>
      <c r="BF7771">
        <v>10</v>
      </c>
      <c r="BG7771">
        <v>2</v>
      </c>
    </row>
    <row r="7772" spans="1:59" x14ac:dyDescent="0.25">
      <c r="A7772" t="s">
        <v>0</v>
      </c>
      <c r="B7772" t="s">
        <v>1</v>
      </c>
      <c r="C7772">
        <v>1210854</v>
      </c>
      <c r="D7772" t="s">
        <v>2</v>
      </c>
      <c r="E7772">
        <v>101</v>
      </c>
      <c r="F7772">
        <v>154</v>
      </c>
      <c r="G7772">
        <v>-5</v>
      </c>
      <c r="H7772" t="s">
        <v>3</v>
      </c>
      <c r="I7772">
        <v>167</v>
      </c>
      <c r="J7772">
        <v>6</v>
      </c>
      <c r="K7772">
        <v>-8</v>
      </c>
      <c r="L7772" t="s">
        <v>4</v>
      </c>
      <c r="M7772">
        <v>-0.21579999999999999</v>
      </c>
      <c r="N7772">
        <v>-0.13619999999999999</v>
      </c>
      <c r="O7772">
        <v>0.96140000000000003</v>
      </c>
      <c r="P7772" t="s">
        <v>5</v>
      </c>
      <c r="Q7772">
        <v>-2.3776999999999999</v>
      </c>
      <c r="R7772">
        <v>-3.5215999999999998</v>
      </c>
      <c r="S7772">
        <v>6.2207999999999997</v>
      </c>
      <c r="T7772" t="s">
        <v>6</v>
      </c>
      <c r="U7772">
        <v>260519</v>
      </c>
      <c r="V7772">
        <v>85921</v>
      </c>
      <c r="W7772">
        <v>51.44140625</v>
      </c>
      <c r="X7772" t="s">
        <v>17</v>
      </c>
      <c r="Y7772">
        <v>0.26711667</v>
      </c>
      <c r="Z7772" t="s">
        <v>18</v>
      </c>
      <c r="AA7772">
        <v>-0.5</v>
      </c>
      <c r="AB7772">
        <v>1</v>
      </c>
      <c r="AC7772">
        <v>8</v>
      </c>
      <c r="AD7772">
        <v>0.44</v>
      </c>
      <c r="AE7772">
        <v>254.55</v>
      </c>
      <c r="AF7772" t="s">
        <v>19</v>
      </c>
      <c r="AG7772" t="s">
        <v>8</v>
      </c>
      <c r="AH7772">
        <v>250</v>
      </c>
      <c r="AI7772" t="s">
        <v>9</v>
      </c>
      <c r="AJ7772">
        <v>0</v>
      </c>
      <c r="AK7772">
        <v>0</v>
      </c>
      <c r="AL7772" t="s">
        <v>10</v>
      </c>
      <c r="AM7772">
        <v>0</v>
      </c>
      <c r="AN7772">
        <v>0</v>
      </c>
      <c r="AO7772">
        <v>0</v>
      </c>
      <c r="AP7772" t="s">
        <v>11</v>
      </c>
      <c r="AQ7772">
        <v>0</v>
      </c>
      <c r="AR7772">
        <v>0</v>
      </c>
      <c r="AS7772" t="s">
        <v>12</v>
      </c>
      <c r="AT7772">
        <v>0</v>
      </c>
      <c r="AU7772">
        <v>0</v>
      </c>
      <c r="AV7772" t="s">
        <v>13</v>
      </c>
      <c r="AW7772">
        <v>0</v>
      </c>
      <c r="AX7772">
        <v>0</v>
      </c>
      <c r="AY7772" t="s">
        <v>14</v>
      </c>
      <c r="AZ7772">
        <v>0</v>
      </c>
      <c r="BA7772">
        <v>0</v>
      </c>
      <c r="BB7772" t="s">
        <v>15</v>
      </c>
      <c r="BC7772">
        <v>0</v>
      </c>
      <c r="BD7772" t="s">
        <v>16</v>
      </c>
      <c r="BE7772">
        <v>101</v>
      </c>
      <c r="BF7772">
        <v>10</v>
      </c>
      <c r="BG7772">
        <v>2</v>
      </c>
    </row>
    <row r="7773" spans="1:59" x14ac:dyDescent="0.25">
      <c r="A7773" t="s">
        <v>0</v>
      </c>
      <c r="B7773" t="s">
        <v>1</v>
      </c>
      <c r="C7773">
        <v>1210990</v>
      </c>
      <c r="D7773" t="s">
        <v>2</v>
      </c>
      <c r="E7773">
        <v>101</v>
      </c>
      <c r="F7773">
        <v>154</v>
      </c>
      <c r="G7773">
        <v>-5</v>
      </c>
      <c r="H7773" t="s">
        <v>3</v>
      </c>
      <c r="I7773">
        <v>165</v>
      </c>
      <c r="J7773">
        <v>6</v>
      </c>
      <c r="K7773">
        <v>-8</v>
      </c>
      <c r="L7773" t="s">
        <v>4</v>
      </c>
      <c r="M7773">
        <v>-0.1855</v>
      </c>
      <c r="N7773">
        <v>-0.13750000000000001</v>
      </c>
      <c r="O7773">
        <v>0.95009999999999994</v>
      </c>
      <c r="P7773" t="s">
        <v>5</v>
      </c>
      <c r="Q7773">
        <v>-0.73270000000000002</v>
      </c>
      <c r="R7773">
        <v>-3.6562000000000001</v>
      </c>
      <c r="S7773">
        <v>5.4881000000000002</v>
      </c>
      <c r="T7773" t="s">
        <v>6</v>
      </c>
      <c r="U7773">
        <v>260519</v>
      </c>
      <c r="V7773">
        <v>85921</v>
      </c>
      <c r="W7773">
        <v>51.44140625</v>
      </c>
      <c r="X7773" t="s">
        <v>17</v>
      </c>
      <c r="Y7773">
        <v>0.26711667</v>
      </c>
      <c r="Z7773" t="s">
        <v>18</v>
      </c>
      <c r="AA7773">
        <v>-0.5</v>
      </c>
      <c r="AB7773">
        <v>1</v>
      </c>
      <c r="AC7773">
        <v>8</v>
      </c>
      <c r="AD7773">
        <v>0.44</v>
      </c>
      <c r="AE7773">
        <v>254.55</v>
      </c>
      <c r="AF7773" t="s">
        <v>19</v>
      </c>
      <c r="AG7773" t="s">
        <v>8</v>
      </c>
      <c r="AH7773">
        <v>250</v>
      </c>
      <c r="AI7773" t="s">
        <v>9</v>
      </c>
      <c r="AJ7773">
        <v>0</v>
      </c>
      <c r="AK7773">
        <v>0</v>
      </c>
      <c r="AL7773" t="s">
        <v>10</v>
      </c>
      <c r="AM7773">
        <v>0</v>
      </c>
      <c r="AN7773">
        <v>0</v>
      </c>
      <c r="AO7773">
        <v>0</v>
      </c>
      <c r="AP7773" t="s">
        <v>11</v>
      </c>
      <c r="AQ7773">
        <v>0</v>
      </c>
      <c r="AR7773">
        <v>0</v>
      </c>
      <c r="AS7773" t="s">
        <v>12</v>
      </c>
      <c r="AT7773">
        <v>0</v>
      </c>
      <c r="AU7773">
        <v>0</v>
      </c>
      <c r="AV7773" t="s">
        <v>13</v>
      </c>
      <c r="AW7773">
        <v>0</v>
      </c>
      <c r="AX7773">
        <v>0</v>
      </c>
      <c r="AY7773" t="s">
        <v>14</v>
      </c>
      <c r="AZ7773">
        <v>0</v>
      </c>
      <c r="BA7773">
        <v>0</v>
      </c>
      <c r="BB7773" t="s">
        <v>15</v>
      </c>
      <c r="BC7773">
        <v>0</v>
      </c>
      <c r="BD7773" t="s">
        <v>16</v>
      </c>
      <c r="BE7773">
        <v>101</v>
      </c>
      <c r="BF7773">
        <v>10</v>
      </c>
      <c r="BG7773">
        <v>2</v>
      </c>
    </row>
    <row r="7774" spans="1:59" x14ac:dyDescent="0.25">
      <c r="A7774" t="s">
        <v>0</v>
      </c>
      <c r="B7774" t="s">
        <v>1</v>
      </c>
      <c r="C7774">
        <v>1211126</v>
      </c>
      <c r="D7774" t="s">
        <v>2</v>
      </c>
      <c r="E7774">
        <v>101</v>
      </c>
      <c r="F7774">
        <v>154</v>
      </c>
      <c r="G7774">
        <v>-5</v>
      </c>
      <c r="H7774" t="s">
        <v>3</v>
      </c>
      <c r="I7774">
        <v>162</v>
      </c>
      <c r="J7774">
        <v>6</v>
      </c>
      <c r="K7774">
        <v>-7</v>
      </c>
      <c r="L7774" t="s">
        <v>4</v>
      </c>
      <c r="M7774">
        <v>-0.18820000000000001</v>
      </c>
      <c r="N7774">
        <v>-0.13450000000000001</v>
      </c>
      <c r="O7774">
        <v>0.97150000000000003</v>
      </c>
      <c r="P7774" t="s">
        <v>5</v>
      </c>
      <c r="Q7774">
        <v>0.14949999999999999</v>
      </c>
      <c r="R7774">
        <v>-3.3347000000000002</v>
      </c>
      <c r="S7774">
        <v>5.4656000000000002</v>
      </c>
      <c r="T7774" t="s">
        <v>6</v>
      </c>
      <c r="U7774">
        <v>260519</v>
      </c>
      <c r="V7774">
        <v>85921</v>
      </c>
      <c r="W7774">
        <v>51.44140625</v>
      </c>
      <c r="X7774" t="s">
        <v>17</v>
      </c>
      <c r="Y7774">
        <v>0.26711667</v>
      </c>
      <c r="Z7774" t="s">
        <v>18</v>
      </c>
      <c r="AA7774">
        <v>-0.5</v>
      </c>
      <c r="AB7774">
        <v>1</v>
      </c>
      <c r="AC7774">
        <v>8</v>
      </c>
      <c r="AD7774">
        <v>0.44</v>
      </c>
      <c r="AE7774">
        <v>254.55</v>
      </c>
      <c r="AF7774" t="s">
        <v>19</v>
      </c>
      <c r="AG7774" t="s">
        <v>8</v>
      </c>
      <c r="AH7774">
        <v>250</v>
      </c>
      <c r="AI7774" t="s">
        <v>9</v>
      </c>
      <c r="AJ7774">
        <v>0</v>
      </c>
      <c r="AK7774">
        <v>0</v>
      </c>
      <c r="AL7774" t="s">
        <v>10</v>
      </c>
      <c r="AM7774">
        <v>0</v>
      </c>
      <c r="AN7774">
        <v>0</v>
      </c>
      <c r="AO7774">
        <v>0</v>
      </c>
      <c r="AP7774" t="s">
        <v>11</v>
      </c>
      <c r="AQ7774">
        <v>0</v>
      </c>
      <c r="AR7774">
        <v>0</v>
      </c>
      <c r="AS7774" t="s">
        <v>12</v>
      </c>
      <c r="AT7774">
        <v>0</v>
      </c>
      <c r="AU7774">
        <v>0</v>
      </c>
      <c r="AV7774" t="s">
        <v>13</v>
      </c>
      <c r="AW7774">
        <v>0</v>
      </c>
      <c r="AX7774">
        <v>0</v>
      </c>
      <c r="AY7774" t="s">
        <v>14</v>
      </c>
      <c r="AZ7774">
        <v>0</v>
      </c>
      <c r="BA7774">
        <v>0</v>
      </c>
      <c r="BB7774" t="s">
        <v>15</v>
      </c>
      <c r="BC7774">
        <v>0</v>
      </c>
      <c r="BD7774" t="s">
        <v>16</v>
      </c>
      <c r="BE7774">
        <v>101</v>
      </c>
      <c r="BF7774">
        <v>10</v>
      </c>
      <c r="BG7774">
        <v>2</v>
      </c>
    </row>
    <row r="7775" spans="1:59" x14ac:dyDescent="0.25">
      <c r="A7775" t="s">
        <v>0</v>
      </c>
      <c r="B7775" t="s">
        <v>1</v>
      </c>
      <c r="C7775">
        <v>1211260</v>
      </c>
      <c r="D7775" t="s">
        <v>2</v>
      </c>
      <c r="E7775">
        <v>101</v>
      </c>
      <c r="F7775">
        <v>154</v>
      </c>
      <c r="G7775">
        <v>-5</v>
      </c>
      <c r="H7775" t="s">
        <v>3</v>
      </c>
      <c r="I7775">
        <v>161</v>
      </c>
      <c r="J7775">
        <v>6</v>
      </c>
      <c r="K7775">
        <v>-6</v>
      </c>
      <c r="L7775" t="s">
        <v>4</v>
      </c>
      <c r="M7775">
        <v>-0.18459999999999999</v>
      </c>
      <c r="N7775">
        <v>-0.1323</v>
      </c>
      <c r="O7775">
        <v>0.97809999999999997</v>
      </c>
      <c r="P7775" t="s">
        <v>5</v>
      </c>
      <c r="Q7775">
        <v>-0.65800000000000003</v>
      </c>
      <c r="R7775">
        <v>-3.0954000000000002</v>
      </c>
      <c r="S7775">
        <v>4.2843</v>
      </c>
      <c r="T7775" t="s">
        <v>6</v>
      </c>
      <c r="U7775">
        <v>260519</v>
      </c>
      <c r="V7775">
        <v>85921</v>
      </c>
      <c r="W7775">
        <v>51.44140625</v>
      </c>
      <c r="X7775" t="s">
        <v>17</v>
      </c>
      <c r="Y7775">
        <v>0.26711667</v>
      </c>
      <c r="Z7775" t="s">
        <v>18</v>
      </c>
      <c r="AA7775">
        <v>-0.5</v>
      </c>
      <c r="AB7775">
        <v>1</v>
      </c>
      <c r="AC7775">
        <v>8</v>
      </c>
      <c r="AD7775">
        <v>0.44</v>
      </c>
      <c r="AE7775">
        <v>254.55</v>
      </c>
      <c r="AF7775" t="s">
        <v>19</v>
      </c>
      <c r="AG7775" t="s">
        <v>8</v>
      </c>
      <c r="AH7775">
        <v>250</v>
      </c>
      <c r="AI7775" t="s">
        <v>9</v>
      </c>
      <c r="AJ7775">
        <v>0</v>
      </c>
      <c r="AK7775">
        <v>0</v>
      </c>
      <c r="AL7775" t="s">
        <v>10</v>
      </c>
      <c r="AM7775">
        <v>0</v>
      </c>
      <c r="AN7775">
        <v>0</v>
      </c>
      <c r="AO7775">
        <v>0</v>
      </c>
      <c r="AP7775" t="s">
        <v>11</v>
      </c>
      <c r="AQ7775">
        <v>0</v>
      </c>
      <c r="AR7775">
        <v>0</v>
      </c>
      <c r="AS7775" t="s">
        <v>12</v>
      </c>
      <c r="AT7775">
        <v>0</v>
      </c>
      <c r="AU7775">
        <v>0</v>
      </c>
      <c r="AV7775" t="s">
        <v>13</v>
      </c>
      <c r="AW7775">
        <v>0</v>
      </c>
      <c r="AX7775">
        <v>0</v>
      </c>
      <c r="AY7775" t="s">
        <v>14</v>
      </c>
      <c r="AZ7775">
        <v>0</v>
      </c>
      <c r="BA7775">
        <v>0</v>
      </c>
      <c r="BB7775" t="s">
        <v>15</v>
      </c>
      <c r="BC7775">
        <v>0</v>
      </c>
      <c r="BD7775" t="s">
        <v>16</v>
      </c>
      <c r="BE7775">
        <v>101</v>
      </c>
      <c r="BF7775">
        <v>10</v>
      </c>
      <c r="BG7775">
        <v>2</v>
      </c>
    </row>
    <row r="7776" spans="1:59" x14ac:dyDescent="0.25">
      <c r="A7776" t="s">
        <v>0</v>
      </c>
      <c r="B7776" t="s">
        <v>1</v>
      </c>
      <c r="C7776">
        <v>1211398</v>
      </c>
      <c r="D7776" t="s">
        <v>2</v>
      </c>
      <c r="E7776">
        <v>101</v>
      </c>
      <c r="F7776">
        <v>154</v>
      </c>
      <c r="G7776">
        <v>-6</v>
      </c>
      <c r="H7776" t="s">
        <v>3</v>
      </c>
      <c r="I7776">
        <v>160</v>
      </c>
      <c r="J7776">
        <v>6</v>
      </c>
      <c r="K7776">
        <v>-6</v>
      </c>
      <c r="L7776" t="s">
        <v>4</v>
      </c>
      <c r="M7776">
        <v>-0.1646</v>
      </c>
      <c r="N7776">
        <v>-0.13339999999999999</v>
      </c>
      <c r="O7776">
        <v>0.95340000000000003</v>
      </c>
      <c r="P7776" t="s">
        <v>5</v>
      </c>
      <c r="Q7776">
        <v>-1.5253000000000001</v>
      </c>
      <c r="R7776">
        <v>-2.2953999999999999</v>
      </c>
      <c r="S7776">
        <v>3.4020000000000001</v>
      </c>
      <c r="T7776" t="s">
        <v>6</v>
      </c>
      <c r="U7776">
        <v>260519</v>
      </c>
      <c r="V7776">
        <v>85921</v>
      </c>
      <c r="W7776">
        <v>51.44140625</v>
      </c>
      <c r="X7776" t="s">
        <v>17</v>
      </c>
      <c r="Y7776">
        <v>0.26711667</v>
      </c>
      <c r="Z7776" t="s">
        <v>18</v>
      </c>
      <c r="AA7776">
        <v>-0.5</v>
      </c>
      <c r="AB7776">
        <v>1</v>
      </c>
      <c r="AC7776">
        <v>8</v>
      </c>
      <c r="AD7776">
        <v>0.44</v>
      </c>
      <c r="AE7776">
        <v>254.55</v>
      </c>
      <c r="AF7776" t="s">
        <v>19</v>
      </c>
      <c r="AG7776" t="s">
        <v>8</v>
      </c>
      <c r="AH7776">
        <v>250</v>
      </c>
      <c r="AI7776" t="s">
        <v>9</v>
      </c>
      <c r="AJ7776">
        <v>0</v>
      </c>
      <c r="AK7776">
        <v>0</v>
      </c>
      <c r="AL7776" t="s">
        <v>10</v>
      </c>
      <c r="AM7776">
        <v>0</v>
      </c>
      <c r="AN7776">
        <v>0</v>
      </c>
      <c r="AO7776">
        <v>0</v>
      </c>
      <c r="AP7776" t="s">
        <v>11</v>
      </c>
      <c r="AQ7776">
        <v>0</v>
      </c>
      <c r="AR7776">
        <v>0</v>
      </c>
      <c r="AS7776" t="s">
        <v>12</v>
      </c>
      <c r="AT7776">
        <v>0</v>
      </c>
      <c r="AU7776">
        <v>0</v>
      </c>
      <c r="AV7776" t="s">
        <v>13</v>
      </c>
      <c r="AW7776">
        <v>0</v>
      </c>
      <c r="AX7776">
        <v>0</v>
      </c>
      <c r="AY7776" t="s">
        <v>14</v>
      </c>
      <c r="AZ7776">
        <v>0</v>
      </c>
      <c r="BA7776">
        <v>0</v>
      </c>
      <c r="BB7776" t="s">
        <v>15</v>
      </c>
      <c r="BC7776">
        <v>0</v>
      </c>
      <c r="BD7776" t="s">
        <v>16</v>
      </c>
      <c r="BE7776">
        <v>101</v>
      </c>
      <c r="BF7776">
        <v>10</v>
      </c>
      <c r="BG7776">
        <v>2</v>
      </c>
    </row>
    <row r="7777" spans="1:59" x14ac:dyDescent="0.25">
      <c r="A7777" t="s">
        <v>0</v>
      </c>
      <c r="B7777" t="s">
        <v>1</v>
      </c>
      <c r="C7777">
        <v>1211534</v>
      </c>
      <c r="D7777" t="s">
        <v>2</v>
      </c>
      <c r="E7777">
        <v>97</v>
      </c>
      <c r="F7777">
        <v>154</v>
      </c>
      <c r="G7777">
        <v>-5</v>
      </c>
      <c r="H7777" t="s">
        <v>3</v>
      </c>
      <c r="I7777">
        <v>158</v>
      </c>
      <c r="J7777">
        <v>6</v>
      </c>
      <c r="K7777">
        <v>-5</v>
      </c>
      <c r="L7777" t="s">
        <v>4</v>
      </c>
      <c r="M7777">
        <v>-0.14910000000000001</v>
      </c>
      <c r="N7777">
        <v>-0.1313</v>
      </c>
      <c r="O7777">
        <v>0.96409999999999996</v>
      </c>
      <c r="P7777" t="s">
        <v>5</v>
      </c>
      <c r="Q7777">
        <v>-0.14949999999999999</v>
      </c>
      <c r="R7777">
        <v>-1.2262</v>
      </c>
      <c r="S7777">
        <v>4.4561999999999999</v>
      </c>
      <c r="T7777" t="s">
        <v>6</v>
      </c>
      <c r="U7777">
        <v>260519</v>
      </c>
      <c r="V7777">
        <v>85922</v>
      </c>
      <c r="W7777">
        <v>51.44140625</v>
      </c>
      <c r="X7777" t="s">
        <v>17</v>
      </c>
      <c r="Y7777">
        <v>0.26711667</v>
      </c>
      <c r="Z7777" t="s">
        <v>18</v>
      </c>
      <c r="AA7777">
        <v>-0.5</v>
      </c>
      <c r="AB7777">
        <v>1</v>
      </c>
      <c r="AC7777">
        <v>8</v>
      </c>
      <c r="AD7777">
        <v>0.44</v>
      </c>
      <c r="AE7777">
        <v>254.55</v>
      </c>
      <c r="AF7777" t="s">
        <v>19</v>
      </c>
      <c r="AG7777" t="s">
        <v>8</v>
      </c>
      <c r="AH7777">
        <v>250</v>
      </c>
      <c r="AI7777" t="s">
        <v>9</v>
      </c>
      <c r="AJ7777">
        <v>0</v>
      </c>
      <c r="AK7777">
        <v>0</v>
      </c>
      <c r="AL7777" t="s">
        <v>10</v>
      </c>
      <c r="AM7777">
        <v>0</v>
      </c>
      <c r="AN7777">
        <v>0</v>
      </c>
      <c r="AO7777">
        <v>0</v>
      </c>
      <c r="AP7777" t="s">
        <v>11</v>
      </c>
      <c r="AQ7777">
        <v>0</v>
      </c>
      <c r="AR7777">
        <v>0</v>
      </c>
      <c r="AS7777" t="s">
        <v>12</v>
      </c>
      <c r="AT7777">
        <v>0</v>
      </c>
      <c r="AU7777">
        <v>0</v>
      </c>
      <c r="AV7777" t="s">
        <v>13</v>
      </c>
      <c r="AW7777">
        <v>0</v>
      </c>
      <c r="AX7777">
        <v>0</v>
      </c>
      <c r="AY7777" t="s">
        <v>14</v>
      </c>
      <c r="AZ7777">
        <v>0</v>
      </c>
      <c r="BA7777">
        <v>0</v>
      </c>
      <c r="BB7777" t="s">
        <v>15</v>
      </c>
      <c r="BC7777">
        <v>0</v>
      </c>
      <c r="BD7777" t="s">
        <v>16</v>
      </c>
      <c r="BE7777">
        <v>97</v>
      </c>
      <c r="BF7777">
        <v>10</v>
      </c>
      <c r="BG7777">
        <v>2</v>
      </c>
    </row>
    <row r="7778" spans="1:59" x14ac:dyDescent="0.25">
      <c r="A7778" t="s">
        <v>0</v>
      </c>
      <c r="B7778" t="s">
        <v>1</v>
      </c>
      <c r="C7778">
        <v>1211670</v>
      </c>
      <c r="D7778" t="s">
        <v>2</v>
      </c>
      <c r="E7778">
        <v>93</v>
      </c>
      <c r="F7778">
        <v>154</v>
      </c>
      <c r="G7778">
        <v>-5</v>
      </c>
      <c r="H7778" t="s">
        <v>3</v>
      </c>
      <c r="I7778">
        <v>157</v>
      </c>
      <c r="J7778">
        <v>5</v>
      </c>
      <c r="K7778">
        <v>-6</v>
      </c>
      <c r="L7778" t="s">
        <v>4</v>
      </c>
      <c r="M7778">
        <v>-0.1472</v>
      </c>
      <c r="N7778">
        <v>-0.1303</v>
      </c>
      <c r="O7778">
        <v>0.98219999999999996</v>
      </c>
      <c r="P7778" t="s">
        <v>5</v>
      </c>
      <c r="Q7778">
        <v>0.97199999999999998</v>
      </c>
      <c r="R7778">
        <v>0.2094</v>
      </c>
      <c r="S7778">
        <v>5.0393999999999997</v>
      </c>
      <c r="T7778" t="s">
        <v>6</v>
      </c>
      <c r="U7778">
        <v>260519</v>
      </c>
      <c r="V7778">
        <v>85922</v>
      </c>
      <c r="W7778">
        <v>51.44140625</v>
      </c>
      <c r="X7778" t="s">
        <v>17</v>
      </c>
      <c r="Y7778">
        <v>0.26711667</v>
      </c>
      <c r="Z7778" t="s">
        <v>18</v>
      </c>
      <c r="AA7778">
        <v>-0.5</v>
      </c>
      <c r="AB7778">
        <v>1</v>
      </c>
      <c r="AC7778">
        <v>8</v>
      </c>
      <c r="AD7778">
        <v>0.44</v>
      </c>
      <c r="AE7778">
        <v>254.55</v>
      </c>
      <c r="AF7778" t="s">
        <v>19</v>
      </c>
      <c r="AG7778" t="s">
        <v>8</v>
      </c>
      <c r="AH7778">
        <v>250</v>
      </c>
      <c r="AI7778" t="s">
        <v>9</v>
      </c>
      <c r="AJ7778">
        <v>0</v>
      </c>
      <c r="AK7778">
        <v>0</v>
      </c>
      <c r="AL7778" t="s">
        <v>10</v>
      </c>
      <c r="AM7778">
        <v>0</v>
      </c>
      <c r="AN7778">
        <v>0</v>
      </c>
      <c r="AO7778">
        <v>0</v>
      </c>
      <c r="AP7778" t="s">
        <v>11</v>
      </c>
      <c r="AQ7778">
        <v>0</v>
      </c>
      <c r="AR7778">
        <v>0</v>
      </c>
      <c r="AS7778" t="s">
        <v>12</v>
      </c>
      <c r="AT7778">
        <v>0</v>
      </c>
      <c r="AU7778">
        <v>0</v>
      </c>
      <c r="AV7778" t="s">
        <v>13</v>
      </c>
      <c r="AW7778">
        <v>0</v>
      </c>
      <c r="AX7778">
        <v>0</v>
      </c>
      <c r="AY7778" t="s">
        <v>14</v>
      </c>
      <c r="AZ7778">
        <v>0</v>
      </c>
      <c r="BA7778">
        <v>0</v>
      </c>
      <c r="BB7778" t="s">
        <v>15</v>
      </c>
      <c r="BC7778">
        <v>0</v>
      </c>
      <c r="BD7778" t="s">
        <v>16</v>
      </c>
      <c r="BE7778">
        <v>93</v>
      </c>
      <c r="BF7778">
        <v>10</v>
      </c>
      <c r="BG7778">
        <v>2</v>
      </c>
    </row>
    <row r="7779" spans="1:59" x14ac:dyDescent="0.25">
      <c r="A7779" t="s">
        <v>0</v>
      </c>
      <c r="B7779" t="s">
        <v>1</v>
      </c>
      <c r="C7779">
        <v>1211804</v>
      </c>
      <c r="D7779" t="s">
        <v>2</v>
      </c>
      <c r="E7779">
        <v>90</v>
      </c>
      <c r="F7779">
        <v>154</v>
      </c>
      <c r="G7779">
        <v>-5</v>
      </c>
      <c r="H7779" t="s">
        <v>3</v>
      </c>
      <c r="I7779">
        <v>156</v>
      </c>
      <c r="J7779">
        <v>5</v>
      </c>
      <c r="K7779">
        <v>-6</v>
      </c>
      <c r="L7779" t="s">
        <v>4</v>
      </c>
      <c r="M7779">
        <v>-0.1749</v>
      </c>
      <c r="N7779">
        <v>-0.13139999999999999</v>
      </c>
      <c r="O7779">
        <v>0.97250000000000003</v>
      </c>
      <c r="P7779" t="s">
        <v>5</v>
      </c>
      <c r="Q7779">
        <v>-1.6074999999999999</v>
      </c>
      <c r="R7779">
        <v>1.8916999999999999</v>
      </c>
      <c r="S7779">
        <v>4.6132999999999997</v>
      </c>
      <c r="T7779" t="s">
        <v>6</v>
      </c>
      <c r="U7779">
        <v>260519</v>
      </c>
      <c r="V7779">
        <v>85922</v>
      </c>
      <c r="W7779">
        <v>51.44140625</v>
      </c>
      <c r="X7779" t="s">
        <v>17</v>
      </c>
      <c r="Y7779">
        <v>0.26711667</v>
      </c>
      <c r="Z7779" t="s">
        <v>18</v>
      </c>
      <c r="AA7779">
        <v>-0.5</v>
      </c>
      <c r="AB7779">
        <v>1</v>
      </c>
      <c r="AC7779">
        <v>8</v>
      </c>
      <c r="AD7779">
        <v>0.44</v>
      </c>
      <c r="AE7779">
        <v>254.55</v>
      </c>
      <c r="AF7779" t="s">
        <v>19</v>
      </c>
      <c r="AG7779" t="s">
        <v>8</v>
      </c>
      <c r="AH7779">
        <v>250</v>
      </c>
      <c r="AI7779" t="s">
        <v>9</v>
      </c>
      <c r="AJ7779">
        <v>0</v>
      </c>
      <c r="AK7779">
        <v>0</v>
      </c>
      <c r="AL7779" t="s">
        <v>10</v>
      </c>
      <c r="AM7779">
        <v>0</v>
      </c>
      <c r="AN7779">
        <v>0</v>
      </c>
      <c r="AO7779">
        <v>0</v>
      </c>
      <c r="AP7779" t="s">
        <v>11</v>
      </c>
      <c r="AQ7779">
        <v>0</v>
      </c>
      <c r="AR7779">
        <v>0</v>
      </c>
      <c r="AS7779" t="s">
        <v>12</v>
      </c>
      <c r="AT7779">
        <v>0</v>
      </c>
      <c r="AU7779">
        <v>0</v>
      </c>
      <c r="AV7779" t="s">
        <v>13</v>
      </c>
      <c r="AW7779">
        <v>0</v>
      </c>
      <c r="AX7779">
        <v>0</v>
      </c>
      <c r="AY7779" t="s">
        <v>14</v>
      </c>
      <c r="AZ7779">
        <v>0</v>
      </c>
      <c r="BA7779">
        <v>0</v>
      </c>
      <c r="BB7779" t="s">
        <v>15</v>
      </c>
      <c r="BC7779">
        <v>0</v>
      </c>
      <c r="BD7779" t="s">
        <v>16</v>
      </c>
      <c r="BE7779">
        <v>90</v>
      </c>
      <c r="BF7779">
        <v>10</v>
      </c>
      <c r="BG7779">
        <v>2</v>
      </c>
    </row>
    <row r="7780" spans="1:59" x14ac:dyDescent="0.25">
      <c r="A7780" t="s">
        <v>0</v>
      </c>
      <c r="B7780" t="s">
        <v>1</v>
      </c>
      <c r="C7780">
        <v>1211942</v>
      </c>
      <c r="D7780" t="s">
        <v>2</v>
      </c>
      <c r="E7780">
        <v>90</v>
      </c>
      <c r="F7780">
        <v>154</v>
      </c>
      <c r="G7780">
        <v>-6</v>
      </c>
      <c r="H7780" t="s">
        <v>3</v>
      </c>
      <c r="I7780">
        <v>155</v>
      </c>
      <c r="J7780">
        <v>5</v>
      </c>
      <c r="K7780">
        <v>-8</v>
      </c>
      <c r="L7780" t="s">
        <v>4</v>
      </c>
      <c r="M7780">
        <v>-0.21029999999999999</v>
      </c>
      <c r="N7780">
        <v>-0.13389999999999999</v>
      </c>
      <c r="O7780">
        <v>0.95499999999999996</v>
      </c>
      <c r="P7780" t="s">
        <v>5</v>
      </c>
      <c r="Q7780">
        <v>-2.1383999999999999</v>
      </c>
      <c r="R7780">
        <v>3.8431000000000002</v>
      </c>
      <c r="S7780">
        <v>3.1627000000000001</v>
      </c>
      <c r="T7780" t="s">
        <v>6</v>
      </c>
      <c r="U7780">
        <v>260519</v>
      </c>
      <c r="V7780">
        <v>85922</v>
      </c>
      <c r="W7780">
        <v>51.44140625</v>
      </c>
      <c r="X7780" t="s">
        <v>17</v>
      </c>
      <c r="Y7780">
        <v>0.26711667</v>
      </c>
      <c r="Z7780" t="s">
        <v>18</v>
      </c>
      <c r="AA7780">
        <v>-0.5</v>
      </c>
      <c r="AB7780">
        <v>1</v>
      </c>
      <c r="AC7780">
        <v>8</v>
      </c>
      <c r="AD7780">
        <v>0.31</v>
      </c>
      <c r="AE7780">
        <v>236.91</v>
      </c>
      <c r="AF7780" t="s">
        <v>19</v>
      </c>
      <c r="AG7780" t="s">
        <v>8</v>
      </c>
      <c r="AH7780">
        <v>250</v>
      </c>
      <c r="AI7780" t="s">
        <v>9</v>
      </c>
      <c r="AJ7780">
        <v>0</v>
      </c>
      <c r="AK7780">
        <v>0</v>
      </c>
      <c r="AL7780" t="s">
        <v>10</v>
      </c>
      <c r="AM7780">
        <v>0</v>
      </c>
      <c r="AN7780">
        <v>0</v>
      </c>
      <c r="AO7780">
        <v>0</v>
      </c>
      <c r="AP7780" t="s">
        <v>11</v>
      </c>
      <c r="AQ7780">
        <v>0</v>
      </c>
      <c r="AR7780">
        <v>0</v>
      </c>
      <c r="AS7780" t="s">
        <v>12</v>
      </c>
      <c r="AT7780">
        <v>0</v>
      </c>
      <c r="AU7780">
        <v>0</v>
      </c>
      <c r="AV7780" t="s">
        <v>13</v>
      </c>
      <c r="AW7780">
        <v>0</v>
      </c>
      <c r="AX7780">
        <v>0</v>
      </c>
      <c r="AY7780" t="s">
        <v>14</v>
      </c>
      <c r="AZ7780">
        <v>0</v>
      </c>
      <c r="BA7780">
        <v>0</v>
      </c>
      <c r="BB7780" t="s">
        <v>15</v>
      </c>
      <c r="BC7780">
        <v>0</v>
      </c>
      <c r="BD7780" t="s">
        <v>16</v>
      </c>
      <c r="BE7780">
        <v>90</v>
      </c>
      <c r="BF7780">
        <v>10</v>
      </c>
      <c r="BG7780">
        <v>2</v>
      </c>
    </row>
    <row r="7781" spans="1:59" x14ac:dyDescent="0.25">
      <c r="A7781" t="s">
        <v>0</v>
      </c>
      <c r="B7781" t="s">
        <v>1</v>
      </c>
      <c r="C7781">
        <v>1212078</v>
      </c>
      <c r="D7781" t="s">
        <v>2</v>
      </c>
      <c r="E7781">
        <v>90</v>
      </c>
      <c r="F7781">
        <v>154</v>
      </c>
      <c r="G7781">
        <v>-5</v>
      </c>
      <c r="H7781" t="s">
        <v>3</v>
      </c>
      <c r="I7781">
        <v>155</v>
      </c>
      <c r="J7781">
        <v>6</v>
      </c>
      <c r="K7781">
        <v>-10</v>
      </c>
      <c r="L7781" t="s">
        <v>4</v>
      </c>
      <c r="M7781">
        <v>-0.24249999999999999</v>
      </c>
      <c r="N7781">
        <v>-0.1484</v>
      </c>
      <c r="O7781">
        <v>0.95409999999999995</v>
      </c>
      <c r="P7781" t="s">
        <v>5</v>
      </c>
      <c r="Q7781">
        <v>-1.1141000000000001</v>
      </c>
      <c r="R7781">
        <v>2.7141000000000002</v>
      </c>
      <c r="S7781">
        <v>1.6898</v>
      </c>
      <c r="T7781" t="s">
        <v>6</v>
      </c>
      <c r="U7781">
        <v>260519</v>
      </c>
      <c r="V7781">
        <v>85922</v>
      </c>
      <c r="W7781">
        <v>51.44140625</v>
      </c>
      <c r="X7781" t="s">
        <v>17</v>
      </c>
      <c r="Y7781">
        <v>0.26711667</v>
      </c>
      <c r="Z7781" t="s">
        <v>18</v>
      </c>
      <c r="AA7781">
        <v>-0.5</v>
      </c>
      <c r="AB7781">
        <v>1</v>
      </c>
      <c r="AC7781">
        <v>8</v>
      </c>
      <c r="AD7781">
        <v>0.31</v>
      </c>
      <c r="AE7781">
        <v>236.91</v>
      </c>
      <c r="AF7781" t="s">
        <v>19</v>
      </c>
      <c r="AG7781" t="s">
        <v>8</v>
      </c>
      <c r="AH7781">
        <v>250</v>
      </c>
      <c r="AI7781" t="s">
        <v>9</v>
      </c>
      <c r="AJ7781">
        <v>0</v>
      </c>
      <c r="AK7781">
        <v>0</v>
      </c>
      <c r="AL7781" t="s">
        <v>10</v>
      </c>
      <c r="AM7781">
        <v>0</v>
      </c>
      <c r="AN7781">
        <v>0</v>
      </c>
      <c r="AO7781">
        <v>0</v>
      </c>
      <c r="AP7781" t="s">
        <v>11</v>
      </c>
      <c r="AQ7781">
        <v>0</v>
      </c>
      <c r="AR7781">
        <v>0</v>
      </c>
      <c r="AS7781" t="s">
        <v>12</v>
      </c>
      <c r="AT7781">
        <v>0</v>
      </c>
      <c r="AU7781">
        <v>0</v>
      </c>
      <c r="AV7781" t="s">
        <v>13</v>
      </c>
      <c r="AW7781">
        <v>0</v>
      </c>
      <c r="AX7781">
        <v>0</v>
      </c>
      <c r="AY7781" t="s">
        <v>14</v>
      </c>
      <c r="AZ7781">
        <v>0</v>
      </c>
      <c r="BA7781">
        <v>0</v>
      </c>
      <c r="BB7781" t="s">
        <v>15</v>
      </c>
      <c r="BC7781">
        <v>0</v>
      </c>
      <c r="BD7781" t="s">
        <v>16</v>
      </c>
      <c r="BE7781">
        <v>90</v>
      </c>
      <c r="BF7781">
        <v>10</v>
      </c>
      <c r="BG7781">
        <v>2</v>
      </c>
    </row>
    <row r="7782" spans="1:59" x14ac:dyDescent="0.25">
      <c r="A7782" t="s">
        <v>0</v>
      </c>
      <c r="B7782" t="s">
        <v>1</v>
      </c>
      <c r="C7782">
        <v>1212226</v>
      </c>
      <c r="D7782" t="s">
        <v>2</v>
      </c>
      <c r="E7782">
        <v>91</v>
      </c>
      <c r="F7782">
        <v>154</v>
      </c>
      <c r="G7782">
        <v>-5</v>
      </c>
      <c r="H7782" t="s">
        <v>3</v>
      </c>
      <c r="I7782">
        <v>154</v>
      </c>
      <c r="J7782">
        <v>6</v>
      </c>
      <c r="K7782">
        <v>-11</v>
      </c>
      <c r="L7782" t="s">
        <v>4</v>
      </c>
      <c r="M7782">
        <v>-0.26889999999999997</v>
      </c>
      <c r="N7782">
        <v>-0.14000000000000001</v>
      </c>
      <c r="O7782">
        <v>0.95750000000000002</v>
      </c>
      <c r="P7782" t="s">
        <v>5</v>
      </c>
      <c r="Q7782">
        <v>0.157</v>
      </c>
      <c r="R7782">
        <v>-1.5253000000000001</v>
      </c>
      <c r="S7782">
        <v>0.85240000000000005</v>
      </c>
      <c r="T7782" t="s">
        <v>6</v>
      </c>
      <c r="U7782">
        <v>260519</v>
      </c>
      <c r="V7782">
        <v>85922</v>
      </c>
      <c r="W7782">
        <v>51.44140625</v>
      </c>
      <c r="X7782" t="s">
        <v>17</v>
      </c>
      <c r="Y7782">
        <v>0.26711667</v>
      </c>
      <c r="Z7782" t="s">
        <v>18</v>
      </c>
      <c r="AA7782">
        <v>-0.5</v>
      </c>
      <c r="AB7782">
        <v>1</v>
      </c>
      <c r="AC7782">
        <v>8</v>
      </c>
      <c r="AD7782">
        <v>0.31</v>
      </c>
      <c r="AE7782">
        <v>236.91</v>
      </c>
      <c r="AF7782" t="s">
        <v>19</v>
      </c>
      <c r="AG7782" t="s">
        <v>8</v>
      </c>
      <c r="AH7782">
        <v>250</v>
      </c>
      <c r="AI7782" t="s">
        <v>9</v>
      </c>
      <c r="AJ7782">
        <v>0</v>
      </c>
      <c r="AK7782">
        <v>0</v>
      </c>
      <c r="AL7782" t="s">
        <v>10</v>
      </c>
      <c r="AM7782">
        <v>0</v>
      </c>
      <c r="AN7782">
        <v>0</v>
      </c>
      <c r="AO7782">
        <v>0</v>
      </c>
      <c r="AP7782" t="s">
        <v>11</v>
      </c>
      <c r="AQ7782">
        <v>0</v>
      </c>
      <c r="AR7782">
        <v>0</v>
      </c>
      <c r="AS7782" t="s">
        <v>12</v>
      </c>
      <c r="AT7782">
        <v>0</v>
      </c>
      <c r="AU7782">
        <v>0</v>
      </c>
      <c r="AV7782" t="s">
        <v>13</v>
      </c>
      <c r="AW7782">
        <v>0</v>
      </c>
      <c r="AX7782">
        <v>0</v>
      </c>
      <c r="AY7782" t="s">
        <v>14</v>
      </c>
      <c r="AZ7782">
        <v>0</v>
      </c>
      <c r="BA7782">
        <v>0</v>
      </c>
      <c r="BB7782" t="s">
        <v>15</v>
      </c>
      <c r="BC7782">
        <v>0</v>
      </c>
      <c r="BD7782" t="s">
        <v>16</v>
      </c>
      <c r="BE7782">
        <v>91</v>
      </c>
      <c r="BF7782">
        <v>10</v>
      </c>
      <c r="BG7782">
        <v>2</v>
      </c>
    </row>
    <row r="7783" spans="1:59" x14ac:dyDescent="0.25">
      <c r="A7783" t="s">
        <v>0</v>
      </c>
      <c r="B7783" t="s">
        <v>1</v>
      </c>
      <c r="C7783">
        <v>1212364</v>
      </c>
      <c r="D7783" t="s">
        <v>2</v>
      </c>
      <c r="E7783">
        <v>96</v>
      </c>
      <c r="F7783">
        <v>154</v>
      </c>
      <c r="G7783">
        <v>-5</v>
      </c>
      <c r="H7783" t="s">
        <v>3</v>
      </c>
      <c r="I7783">
        <v>154</v>
      </c>
      <c r="J7783">
        <v>6</v>
      </c>
      <c r="K7783">
        <v>-10</v>
      </c>
      <c r="L7783" t="s">
        <v>4</v>
      </c>
      <c r="M7783">
        <v>-0.24279999999999999</v>
      </c>
      <c r="N7783">
        <v>-0.13739999999999999</v>
      </c>
      <c r="O7783">
        <v>0.96899999999999997</v>
      </c>
      <c r="P7783" t="s">
        <v>5</v>
      </c>
      <c r="Q7783">
        <v>-1.2262</v>
      </c>
      <c r="R7783">
        <v>-5.1516000000000002</v>
      </c>
      <c r="S7783">
        <v>-0.63549999999999995</v>
      </c>
      <c r="T7783" t="s">
        <v>6</v>
      </c>
      <c r="U7783">
        <v>260519</v>
      </c>
      <c r="V7783">
        <v>85922</v>
      </c>
      <c r="W7783">
        <v>51.44140625</v>
      </c>
      <c r="X7783" t="s">
        <v>17</v>
      </c>
      <c r="Y7783">
        <v>0.26711667</v>
      </c>
      <c r="Z7783" t="s">
        <v>18</v>
      </c>
      <c r="AA7783">
        <v>-0.5</v>
      </c>
      <c r="AB7783">
        <v>1</v>
      </c>
      <c r="AC7783">
        <v>8</v>
      </c>
      <c r="AD7783">
        <v>0.31</v>
      </c>
      <c r="AE7783">
        <v>236.91</v>
      </c>
      <c r="AF7783" t="s">
        <v>19</v>
      </c>
      <c r="AG7783" t="s">
        <v>8</v>
      </c>
      <c r="AH7783">
        <v>250</v>
      </c>
      <c r="AI7783" t="s">
        <v>9</v>
      </c>
      <c r="AJ7783">
        <v>0</v>
      </c>
      <c r="AK7783">
        <v>0</v>
      </c>
      <c r="AL7783" t="s">
        <v>10</v>
      </c>
      <c r="AM7783">
        <v>0</v>
      </c>
      <c r="AN7783">
        <v>0</v>
      </c>
      <c r="AO7783">
        <v>0</v>
      </c>
      <c r="AP7783" t="s">
        <v>11</v>
      </c>
      <c r="AQ7783">
        <v>0</v>
      </c>
      <c r="AR7783">
        <v>0</v>
      </c>
      <c r="AS7783" t="s">
        <v>12</v>
      </c>
      <c r="AT7783">
        <v>0</v>
      </c>
      <c r="AU7783">
        <v>0</v>
      </c>
      <c r="AV7783" t="s">
        <v>13</v>
      </c>
      <c r="AW7783">
        <v>0</v>
      </c>
      <c r="AX7783">
        <v>0</v>
      </c>
      <c r="AY7783" t="s">
        <v>14</v>
      </c>
      <c r="AZ7783">
        <v>0</v>
      </c>
      <c r="BA7783">
        <v>0</v>
      </c>
      <c r="BB7783" t="s">
        <v>15</v>
      </c>
      <c r="BC7783">
        <v>0</v>
      </c>
      <c r="BD7783" t="s">
        <v>16</v>
      </c>
      <c r="BE7783">
        <v>96</v>
      </c>
      <c r="BF7783">
        <v>10</v>
      </c>
      <c r="BG7783">
        <v>2</v>
      </c>
    </row>
    <row r="7784" spans="1:59" x14ac:dyDescent="0.25">
      <c r="A7784" t="s">
        <v>0</v>
      </c>
      <c r="B7784" t="s">
        <v>1</v>
      </c>
      <c r="C7784">
        <v>1212513</v>
      </c>
      <c r="D7784" t="s">
        <v>2</v>
      </c>
      <c r="E7784">
        <v>98</v>
      </c>
      <c r="F7784">
        <v>154</v>
      </c>
      <c r="G7784">
        <v>-5</v>
      </c>
      <c r="H7784" t="s">
        <v>3</v>
      </c>
      <c r="I7784">
        <v>152</v>
      </c>
      <c r="J7784">
        <v>6</v>
      </c>
      <c r="K7784">
        <v>-8</v>
      </c>
      <c r="L7784" t="s">
        <v>4</v>
      </c>
      <c r="M7784">
        <v>-0.19500000000000001</v>
      </c>
      <c r="N7784">
        <v>-0.13800000000000001</v>
      </c>
      <c r="O7784">
        <v>0.95640000000000003</v>
      </c>
      <c r="P7784" t="s">
        <v>5</v>
      </c>
      <c r="Q7784">
        <v>-1.0842000000000001</v>
      </c>
      <c r="R7784">
        <v>-5.5030000000000001</v>
      </c>
      <c r="S7784">
        <v>-0.2094</v>
      </c>
      <c r="T7784" t="s">
        <v>6</v>
      </c>
      <c r="U7784">
        <v>260519</v>
      </c>
      <c r="V7784">
        <v>85923</v>
      </c>
      <c r="W7784">
        <v>51.441398620000001</v>
      </c>
      <c r="X7784" t="s">
        <v>17</v>
      </c>
      <c r="Y7784">
        <v>0.26712166999999998</v>
      </c>
      <c r="Z7784" t="s">
        <v>18</v>
      </c>
      <c r="AA7784">
        <v>-0.4</v>
      </c>
      <c r="AB7784">
        <v>1</v>
      </c>
      <c r="AC7784">
        <v>8</v>
      </c>
      <c r="AD7784">
        <v>0.31</v>
      </c>
      <c r="AE7784">
        <v>236.91</v>
      </c>
      <c r="AF7784" t="s">
        <v>19</v>
      </c>
      <c r="AG7784" t="s">
        <v>8</v>
      </c>
      <c r="AH7784">
        <v>250</v>
      </c>
      <c r="AI7784" t="s">
        <v>9</v>
      </c>
      <c r="AJ7784">
        <v>0</v>
      </c>
      <c r="AK7784">
        <v>0</v>
      </c>
      <c r="AL7784" t="s">
        <v>10</v>
      </c>
      <c r="AM7784">
        <v>0</v>
      </c>
      <c r="AN7784">
        <v>0</v>
      </c>
      <c r="AO7784">
        <v>0</v>
      </c>
      <c r="AP7784" t="s">
        <v>11</v>
      </c>
      <c r="AQ7784">
        <v>0</v>
      </c>
      <c r="AR7784">
        <v>0</v>
      </c>
      <c r="AS7784" t="s">
        <v>12</v>
      </c>
      <c r="AT7784">
        <v>0</v>
      </c>
      <c r="AU7784">
        <v>0</v>
      </c>
      <c r="AV7784" t="s">
        <v>13</v>
      </c>
      <c r="AW7784">
        <v>0</v>
      </c>
      <c r="AX7784">
        <v>0</v>
      </c>
      <c r="AY7784" t="s">
        <v>14</v>
      </c>
      <c r="AZ7784">
        <v>0</v>
      </c>
      <c r="BA7784">
        <v>0</v>
      </c>
      <c r="BB7784" t="s">
        <v>15</v>
      </c>
      <c r="BC7784">
        <v>0</v>
      </c>
      <c r="BD7784" t="s">
        <v>16</v>
      </c>
      <c r="BE7784">
        <v>98</v>
      </c>
      <c r="BF7784">
        <v>10</v>
      </c>
      <c r="BG7784">
        <v>2</v>
      </c>
    </row>
    <row r="7785" spans="1:59" x14ac:dyDescent="0.25">
      <c r="A7785" t="s">
        <v>0</v>
      </c>
      <c r="B7785" t="s">
        <v>1</v>
      </c>
      <c r="C7785">
        <v>1212649</v>
      </c>
      <c r="D7785" t="s">
        <v>2</v>
      </c>
      <c r="E7785">
        <v>97</v>
      </c>
      <c r="F7785">
        <v>154</v>
      </c>
      <c r="G7785">
        <v>-5</v>
      </c>
      <c r="H7785" t="s">
        <v>3</v>
      </c>
      <c r="I7785">
        <v>151</v>
      </c>
      <c r="J7785">
        <v>6</v>
      </c>
      <c r="K7785">
        <v>-6</v>
      </c>
      <c r="L7785" t="s">
        <v>4</v>
      </c>
      <c r="M7785">
        <v>-0.1867</v>
      </c>
      <c r="N7785">
        <v>-0.13900000000000001</v>
      </c>
      <c r="O7785">
        <v>0.94779999999999998</v>
      </c>
      <c r="P7785" t="s">
        <v>5</v>
      </c>
      <c r="Q7785">
        <v>2.0785999999999998</v>
      </c>
      <c r="R7785">
        <v>-6.7740999999999998</v>
      </c>
      <c r="S7785">
        <v>1.1888000000000001</v>
      </c>
      <c r="T7785" t="s">
        <v>6</v>
      </c>
      <c r="U7785">
        <v>260519</v>
      </c>
      <c r="V7785">
        <v>85923</v>
      </c>
      <c r="W7785">
        <v>51.441398620000001</v>
      </c>
      <c r="X7785" t="s">
        <v>17</v>
      </c>
      <c r="Y7785">
        <v>0.26712166999999998</v>
      </c>
      <c r="Z7785" t="s">
        <v>18</v>
      </c>
      <c r="AA7785">
        <v>-0.4</v>
      </c>
      <c r="AB7785">
        <v>1</v>
      </c>
      <c r="AC7785">
        <v>8</v>
      </c>
      <c r="AD7785">
        <v>0.17</v>
      </c>
      <c r="AE7785">
        <v>173.95</v>
      </c>
      <c r="AF7785" t="s">
        <v>19</v>
      </c>
      <c r="AG7785" t="s">
        <v>8</v>
      </c>
      <c r="AH7785">
        <v>250</v>
      </c>
      <c r="AI7785" t="s">
        <v>9</v>
      </c>
      <c r="AJ7785">
        <v>0</v>
      </c>
      <c r="AK7785">
        <v>0</v>
      </c>
      <c r="AL7785" t="s">
        <v>10</v>
      </c>
      <c r="AM7785">
        <v>0</v>
      </c>
      <c r="AN7785">
        <v>0</v>
      </c>
      <c r="AO7785">
        <v>0</v>
      </c>
      <c r="AP7785" t="s">
        <v>11</v>
      </c>
      <c r="AQ7785">
        <v>0</v>
      </c>
      <c r="AR7785">
        <v>0</v>
      </c>
      <c r="AS7785" t="s">
        <v>12</v>
      </c>
      <c r="AT7785">
        <v>0</v>
      </c>
      <c r="AU7785">
        <v>0</v>
      </c>
      <c r="AV7785" t="s">
        <v>13</v>
      </c>
      <c r="AW7785">
        <v>0</v>
      </c>
      <c r="AX7785">
        <v>0</v>
      </c>
      <c r="AY7785" t="s">
        <v>14</v>
      </c>
      <c r="AZ7785">
        <v>0</v>
      </c>
      <c r="BA7785">
        <v>0</v>
      </c>
      <c r="BB7785" t="s">
        <v>15</v>
      </c>
      <c r="BC7785">
        <v>0</v>
      </c>
      <c r="BD7785" t="s">
        <v>16</v>
      </c>
      <c r="BE7785">
        <v>97</v>
      </c>
      <c r="BF7785">
        <v>10</v>
      </c>
      <c r="BG7785">
        <v>2</v>
      </c>
    </row>
    <row r="7786" spans="1:59" x14ac:dyDescent="0.25">
      <c r="A7786" t="s">
        <v>0</v>
      </c>
      <c r="B7786" t="s">
        <v>1</v>
      </c>
      <c r="C7786">
        <v>1212783</v>
      </c>
      <c r="D7786" t="s">
        <v>2</v>
      </c>
      <c r="E7786">
        <v>100</v>
      </c>
      <c r="F7786">
        <v>154</v>
      </c>
      <c r="G7786">
        <v>-5</v>
      </c>
      <c r="H7786" t="s">
        <v>3</v>
      </c>
      <c r="I7786">
        <v>150</v>
      </c>
      <c r="J7786">
        <v>5</v>
      </c>
      <c r="K7786">
        <v>-5</v>
      </c>
      <c r="L7786" t="s">
        <v>4</v>
      </c>
      <c r="M7786">
        <v>-0.15229999999999999</v>
      </c>
      <c r="N7786">
        <v>-0.12239999999999999</v>
      </c>
      <c r="O7786">
        <v>0.98319999999999996</v>
      </c>
      <c r="P7786" t="s">
        <v>5</v>
      </c>
      <c r="Q7786">
        <v>1.0019</v>
      </c>
      <c r="R7786">
        <v>-6.1235999999999997</v>
      </c>
      <c r="S7786">
        <v>0.85980000000000001</v>
      </c>
      <c r="T7786" t="s">
        <v>6</v>
      </c>
      <c r="U7786">
        <v>260519</v>
      </c>
      <c r="V7786">
        <v>85923</v>
      </c>
      <c r="W7786">
        <v>51.441398620000001</v>
      </c>
      <c r="X7786" t="s">
        <v>17</v>
      </c>
      <c r="Y7786">
        <v>0.26712166999999998</v>
      </c>
      <c r="Z7786" t="s">
        <v>18</v>
      </c>
      <c r="AA7786">
        <v>-0.4</v>
      </c>
      <c r="AB7786">
        <v>1</v>
      </c>
      <c r="AC7786">
        <v>8</v>
      </c>
      <c r="AD7786">
        <v>0.17</v>
      </c>
      <c r="AE7786">
        <v>173.95</v>
      </c>
      <c r="AF7786" t="s">
        <v>19</v>
      </c>
      <c r="AG7786" t="s">
        <v>8</v>
      </c>
      <c r="AH7786">
        <v>250</v>
      </c>
      <c r="AI7786" t="s">
        <v>9</v>
      </c>
      <c r="AJ7786">
        <v>0</v>
      </c>
      <c r="AK7786">
        <v>0</v>
      </c>
      <c r="AL7786" t="s">
        <v>10</v>
      </c>
      <c r="AM7786">
        <v>0</v>
      </c>
      <c r="AN7786">
        <v>0</v>
      </c>
      <c r="AO7786">
        <v>0</v>
      </c>
      <c r="AP7786" t="s">
        <v>11</v>
      </c>
      <c r="AQ7786">
        <v>0</v>
      </c>
      <c r="AR7786">
        <v>0</v>
      </c>
      <c r="AS7786" t="s">
        <v>12</v>
      </c>
      <c r="AT7786">
        <v>0</v>
      </c>
      <c r="AU7786">
        <v>0</v>
      </c>
      <c r="AV7786" t="s">
        <v>13</v>
      </c>
      <c r="AW7786">
        <v>0</v>
      </c>
      <c r="AX7786">
        <v>0</v>
      </c>
      <c r="AY7786" t="s">
        <v>14</v>
      </c>
      <c r="AZ7786">
        <v>0</v>
      </c>
      <c r="BA7786">
        <v>0</v>
      </c>
      <c r="BB7786" t="s">
        <v>15</v>
      </c>
      <c r="BC7786">
        <v>0</v>
      </c>
      <c r="BD7786" t="s">
        <v>16</v>
      </c>
      <c r="BE7786">
        <v>100</v>
      </c>
      <c r="BF7786">
        <v>10</v>
      </c>
      <c r="BG7786">
        <v>2</v>
      </c>
    </row>
    <row r="7787" spans="1:59" x14ac:dyDescent="0.25">
      <c r="A7787" t="s">
        <v>0</v>
      </c>
      <c r="B7787" t="s">
        <v>1</v>
      </c>
      <c r="C7787">
        <v>1212921</v>
      </c>
      <c r="D7787" t="s">
        <v>2</v>
      </c>
      <c r="E7787">
        <v>100</v>
      </c>
      <c r="F7787">
        <v>154</v>
      </c>
      <c r="G7787">
        <v>-5</v>
      </c>
      <c r="H7787" t="s">
        <v>3</v>
      </c>
      <c r="I7787">
        <v>149</v>
      </c>
      <c r="J7787">
        <v>5</v>
      </c>
      <c r="K7787">
        <v>-3</v>
      </c>
      <c r="L7787" t="s">
        <v>4</v>
      </c>
      <c r="M7787">
        <v>-9.5899999999999999E-2</v>
      </c>
      <c r="N7787">
        <v>-0.1229</v>
      </c>
      <c r="O7787">
        <v>0.99229999999999996</v>
      </c>
      <c r="P7787" t="s">
        <v>5</v>
      </c>
      <c r="Q7787">
        <v>-1.5775999999999999</v>
      </c>
      <c r="R7787">
        <v>-3.1627000000000001</v>
      </c>
      <c r="S7787">
        <v>2.1833</v>
      </c>
      <c r="T7787" t="s">
        <v>6</v>
      </c>
      <c r="U7787">
        <v>260519</v>
      </c>
      <c r="V7787">
        <v>85923</v>
      </c>
      <c r="W7787">
        <v>51.441398620000001</v>
      </c>
      <c r="X7787" t="s">
        <v>17</v>
      </c>
      <c r="Y7787">
        <v>0.26712166999999998</v>
      </c>
      <c r="Z7787" t="s">
        <v>18</v>
      </c>
      <c r="AA7787">
        <v>-0.4</v>
      </c>
      <c r="AB7787">
        <v>1</v>
      </c>
      <c r="AC7787">
        <v>8</v>
      </c>
      <c r="AD7787">
        <v>0.17</v>
      </c>
      <c r="AE7787">
        <v>173.95</v>
      </c>
      <c r="AF7787" t="s">
        <v>19</v>
      </c>
      <c r="AG7787" t="s">
        <v>8</v>
      </c>
      <c r="AH7787">
        <v>250</v>
      </c>
      <c r="AI7787" t="s">
        <v>9</v>
      </c>
      <c r="AJ7787">
        <v>0</v>
      </c>
      <c r="AK7787">
        <v>0</v>
      </c>
      <c r="AL7787" t="s">
        <v>10</v>
      </c>
      <c r="AM7787">
        <v>0</v>
      </c>
      <c r="AN7787">
        <v>0</v>
      </c>
      <c r="AO7787">
        <v>0</v>
      </c>
      <c r="AP7787" t="s">
        <v>11</v>
      </c>
      <c r="AQ7787">
        <v>0</v>
      </c>
      <c r="AR7787">
        <v>0</v>
      </c>
      <c r="AS7787" t="s">
        <v>12</v>
      </c>
      <c r="AT7787">
        <v>0</v>
      </c>
      <c r="AU7787">
        <v>0</v>
      </c>
      <c r="AV7787" t="s">
        <v>13</v>
      </c>
      <c r="AW7787">
        <v>0</v>
      </c>
      <c r="AX7787">
        <v>0</v>
      </c>
      <c r="AY7787" t="s">
        <v>14</v>
      </c>
      <c r="AZ7787">
        <v>0</v>
      </c>
      <c r="BA7787">
        <v>0</v>
      </c>
      <c r="BB7787" t="s">
        <v>15</v>
      </c>
      <c r="BC7787">
        <v>0</v>
      </c>
      <c r="BD7787" t="s">
        <v>16</v>
      </c>
      <c r="BE7787">
        <v>100</v>
      </c>
      <c r="BF7787">
        <v>10</v>
      </c>
      <c r="BG7787">
        <v>2</v>
      </c>
    </row>
    <row r="7788" spans="1:59" x14ac:dyDescent="0.25">
      <c r="A7788" t="s">
        <v>0</v>
      </c>
      <c r="B7788" t="s">
        <v>1</v>
      </c>
      <c r="C7788">
        <v>1213057</v>
      </c>
      <c r="D7788" t="s">
        <v>2</v>
      </c>
      <c r="E7788">
        <v>100</v>
      </c>
      <c r="F7788">
        <v>154</v>
      </c>
      <c r="G7788">
        <v>-5</v>
      </c>
      <c r="H7788" t="s">
        <v>3</v>
      </c>
      <c r="I7788">
        <v>148</v>
      </c>
      <c r="J7788">
        <v>5</v>
      </c>
      <c r="K7788">
        <v>-2</v>
      </c>
      <c r="L7788" t="s">
        <v>4</v>
      </c>
      <c r="M7788">
        <v>-0.1066</v>
      </c>
      <c r="N7788">
        <v>-0.13009999999999999</v>
      </c>
      <c r="O7788">
        <v>0.96970000000000001</v>
      </c>
      <c r="P7788" t="s">
        <v>5</v>
      </c>
      <c r="Q7788">
        <v>-1.3832</v>
      </c>
      <c r="R7788">
        <v>-0.78510000000000002</v>
      </c>
      <c r="S7788">
        <v>3.9253999999999998</v>
      </c>
      <c r="T7788" t="s">
        <v>6</v>
      </c>
      <c r="U7788">
        <v>260519</v>
      </c>
      <c r="V7788">
        <v>85923</v>
      </c>
      <c r="W7788">
        <v>51.441398620000001</v>
      </c>
      <c r="X7788" t="s">
        <v>17</v>
      </c>
      <c r="Y7788">
        <v>0.26712166999999998</v>
      </c>
      <c r="Z7788" t="s">
        <v>18</v>
      </c>
      <c r="AA7788">
        <v>-0.4</v>
      </c>
      <c r="AB7788">
        <v>1</v>
      </c>
      <c r="AC7788">
        <v>8</v>
      </c>
      <c r="AD7788">
        <v>0.17</v>
      </c>
      <c r="AE7788">
        <v>173.95</v>
      </c>
      <c r="AF7788" t="s">
        <v>19</v>
      </c>
      <c r="AG7788" t="s">
        <v>8</v>
      </c>
      <c r="AH7788">
        <v>250</v>
      </c>
      <c r="AI7788" t="s">
        <v>9</v>
      </c>
      <c r="AJ7788">
        <v>0</v>
      </c>
      <c r="AK7788">
        <v>0</v>
      </c>
      <c r="AL7788" t="s">
        <v>10</v>
      </c>
      <c r="AM7788">
        <v>0</v>
      </c>
      <c r="AN7788">
        <v>0</v>
      </c>
      <c r="AO7788">
        <v>0</v>
      </c>
      <c r="AP7788" t="s">
        <v>11</v>
      </c>
      <c r="AQ7788">
        <v>0</v>
      </c>
      <c r="AR7788">
        <v>0</v>
      </c>
      <c r="AS7788" t="s">
        <v>12</v>
      </c>
      <c r="AT7788">
        <v>0</v>
      </c>
      <c r="AU7788">
        <v>0</v>
      </c>
      <c r="AV7788" t="s">
        <v>13</v>
      </c>
      <c r="AW7788">
        <v>0</v>
      </c>
      <c r="AX7788">
        <v>0</v>
      </c>
      <c r="AY7788" t="s">
        <v>14</v>
      </c>
      <c r="AZ7788">
        <v>0</v>
      </c>
      <c r="BA7788">
        <v>0</v>
      </c>
      <c r="BB7788" t="s">
        <v>15</v>
      </c>
      <c r="BC7788">
        <v>0</v>
      </c>
      <c r="BD7788" t="s">
        <v>16</v>
      </c>
      <c r="BE7788">
        <v>100</v>
      </c>
      <c r="BF7788">
        <v>10</v>
      </c>
      <c r="BG7788">
        <v>2</v>
      </c>
    </row>
    <row r="7789" spans="1:59" x14ac:dyDescent="0.25">
      <c r="A7789" t="s">
        <v>0</v>
      </c>
      <c r="B7789" t="s">
        <v>1</v>
      </c>
      <c r="C7789">
        <v>1213191</v>
      </c>
      <c r="D7789" t="s">
        <v>2</v>
      </c>
      <c r="E7789">
        <v>100</v>
      </c>
      <c r="F7789">
        <v>154</v>
      </c>
      <c r="G7789">
        <v>-5</v>
      </c>
      <c r="H7789" t="s">
        <v>3</v>
      </c>
      <c r="I7789">
        <v>147</v>
      </c>
      <c r="J7789">
        <v>6</v>
      </c>
      <c r="K7789">
        <v>-3</v>
      </c>
      <c r="L7789" t="s">
        <v>4</v>
      </c>
      <c r="M7789">
        <v>-0.14080000000000001</v>
      </c>
      <c r="N7789">
        <v>-0.1361</v>
      </c>
      <c r="O7789">
        <v>0.94510000000000005</v>
      </c>
      <c r="P7789" t="s">
        <v>5</v>
      </c>
      <c r="Q7789">
        <v>0.1196</v>
      </c>
      <c r="R7789">
        <v>3.5813999999999999</v>
      </c>
      <c r="S7789">
        <v>3.4095</v>
      </c>
      <c r="T7789" t="s">
        <v>6</v>
      </c>
      <c r="U7789">
        <v>260519</v>
      </c>
      <c r="V7789">
        <v>85923</v>
      </c>
      <c r="W7789">
        <v>51.441398620000001</v>
      </c>
      <c r="X7789" t="s">
        <v>17</v>
      </c>
      <c r="Y7789">
        <v>0.26712166999999998</v>
      </c>
      <c r="Z7789" t="s">
        <v>18</v>
      </c>
      <c r="AA7789">
        <v>-0.4</v>
      </c>
      <c r="AB7789">
        <v>1</v>
      </c>
      <c r="AC7789">
        <v>8</v>
      </c>
      <c r="AD7789">
        <v>0.17</v>
      </c>
      <c r="AE7789">
        <v>173.95</v>
      </c>
      <c r="AF7789" t="s">
        <v>19</v>
      </c>
      <c r="AG7789" t="s">
        <v>8</v>
      </c>
      <c r="AH7789">
        <v>250</v>
      </c>
      <c r="AI7789" t="s">
        <v>9</v>
      </c>
      <c r="AJ7789">
        <v>0</v>
      </c>
      <c r="AK7789">
        <v>0</v>
      </c>
      <c r="AL7789" t="s">
        <v>10</v>
      </c>
      <c r="AM7789">
        <v>0</v>
      </c>
      <c r="AN7789">
        <v>0</v>
      </c>
      <c r="AO7789">
        <v>0</v>
      </c>
      <c r="AP7789" t="s">
        <v>11</v>
      </c>
      <c r="AQ7789">
        <v>0</v>
      </c>
      <c r="AR7789">
        <v>0</v>
      </c>
      <c r="AS7789" t="s">
        <v>12</v>
      </c>
      <c r="AT7789">
        <v>0</v>
      </c>
      <c r="AU7789">
        <v>0</v>
      </c>
      <c r="AV7789" t="s">
        <v>13</v>
      </c>
      <c r="AW7789">
        <v>0</v>
      </c>
      <c r="AX7789">
        <v>0</v>
      </c>
      <c r="AY7789" t="s">
        <v>14</v>
      </c>
      <c r="AZ7789">
        <v>0</v>
      </c>
      <c r="BA7789">
        <v>0</v>
      </c>
      <c r="BB7789" t="s">
        <v>15</v>
      </c>
      <c r="BC7789">
        <v>0</v>
      </c>
      <c r="BD7789" t="s">
        <v>16</v>
      </c>
      <c r="BE7789">
        <v>100</v>
      </c>
      <c r="BF7789">
        <v>10</v>
      </c>
      <c r="BG7789">
        <v>2</v>
      </c>
    </row>
    <row r="7790" spans="1:59" x14ac:dyDescent="0.25">
      <c r="A7790" t="s">
        <v>0</v>
      </c>
      <c r="B7790" t="s">
        <v>1</v>
      </c>
      <c r="C7790">
        <v>1213329</v>
      </c>
      <c r="D7790" t="s">
        <v>2</v>
      </c>
      <c r="E7790">
        <v>100</v>
      </c>
      <c r="F7790">
        <v>154</v>
      </c>
      <c r="G7790">
        <v>-6</v>
      </c>
      <c r="H7790" t="s">
        <v>3</v>
      </c>
      <c r="I7790">
        <v>148</v>
      </c>
      <c r="J7790">
        <v>5</v>
      </c>
      <c r="K7790">
        <v>-5</v>
      </c>
      <c r="L7790" t="s">
        <v>4</v>
      </c>
      <c r="M7790">
        <v>-0.16900000000000001</v>
      </c>
      <c r="N7790">
        <v>-0.13100000000000001</v>
      </c>
      <c r="O7790">
        <v>0.96330000000000005</v>
      </c>
      <c r="P7790" t="s">
        <v>5</v>
      </c>
      <c r="Q7790">
        <v>0.32150000000000001</v>
      </c>
      <c r="R7790">
        <v>5.4730999999999996</v>
      </c>
      <c r="S7790">
        <v>2.4748999999999999</v>
      </c>
      <c r="T7790" t="s">
        <v>6</v>
      </c>
      <c r="U7790">
        <v>260519</v>
      </c>
      <c r="V7790">
        <v>85923</v>
      </c>
      <c r="W7790">
        <v>51.441398620000001</v>
      </c>
      <c r="X7790" t="s">
        <v>17</v>
      </c>
      <c r="Y7790">
        <v>0.26712166999999998</v>
      </c>
      <c r="Z7790" t="s">
        <v>18</v>
      </c>
      <c r="AA7790">
        <v>-0.4</v>
      </c>
      <c r="AB7790">
        <v>1</v>
      </c>
      <c r="AC7790">
        <v>8</v>
      </c>
      <c r="AD7790">
        <v>0.17</v>
      </c>
      <c r="AE7790">
        <v>173.95</v>
      </c>
      <c r="AF7790" t="s">
        <v>19</v>
      </c>
      <c r="AG7790" t="s">
        <v>8</v>
      </c>
      <c r="AH7790">
        <v>250</v>
      </c>
      <c r="AI7790" t="s">
        <v>9</v>
      </c>
      <c r="AJ7790">
        <v>0</v>
      </c>
      <c r="AK7790">
        <v>0</v>
      </c>
      <c r="AL7790" t="s">
        <v>10</v>
      </c>
      <c r="AM7790">
        <v>0</v>
      </c>
      <c r="AN7790">
        <v>0</v>
      </c>
      <c r="AO7790">
        <v>0</v>
      </c>
      <c r="AP7790" t="s">
        <v>11</v>
      </c>
      <c r="AQ7790">
        <v>0</v>
      </c>
      <c r="AR7790">
        <v>0</v>
      </c>
      <c r="AS7790" t="s">
        <v>12</v>
      </c>
      <c r="AT7790">
        <v>0</v>
      </c>
      <c r="AU7790">
        <v>0</v>
      </c>
      <c r="AV7790" t="s">
        <v>13</v>
      </c>
      <c r="AW7790">
        <v>0</v>
      </c>
      <c r="AX7790">
        <v>0</v>
      </c>
      <c r="AY7790" t="s">
        <v>14</v>
      </c>
      <c r="AZ7790">
        <v>0</v>
      </c>
      <c r="BA7790">
        <v>0</v>
      </c>
      <c r="BB7790" t="s">
        <v>15</v>
      </c>
      <c r="BC7790">
        <v>0</v>
      </c>
      <c r="BD7790" t="s">
        <v>16</v>
      </c>
      <c r="BE7790">
        <v>100</v>
      </c>
      <c r="BF7790">
        <v>10</v>
      </c>
      <c r="BG7790">
        <v>2</v>
      </c>
    </row>
    <row r="7791" spans="1:59" x14ac:dyDescent="0.25">
      <c r="A7791" t="s">
        <v>0</v>
      </c>
      <c r="B7791" t="s">
        <v>1</v>
      </c>
      <c r="C7791">
        <v>1213465</v>
      </c>
      <c r="D7791" t="s">
        <v>2</v>
      </c>
      <c r="E7791">
        <v>100</v>
      </c>
      <c r="F7791">
        <v>154</v>
      </c>
      <c r="G7791">
        <v>-5</v>
      </c>
      <c r="H7791" t="s">
        <v>3</v>
      </c>
      <c r="I7791">
        <v>148</v>
      </c>
      <c r="J7791">
        <v>6</v>
      </c>
      <c r="K7791">
        <v>-7</v>
      </c>
      <c r="L7791" t="s">
        <v>4</v>
      </c>
      <c r="M7791">
        <v>-0.20899999999999999</v>
      </c>
      <c r="N7791">
        <v>-0.13589999999999999</v>
      </c>
      <c r="O7791">
        <v>0.99050000000000005</v>
      </c>
      <c r="P7791" t="s">
        <v>5</v>
      </c>
      <c r="Q7791">
        <v>-1.5402</v>
      </c>
      <c r="R7791">
        <v>4.5385</v>
      </c>
      <c r="S7791">
        <v>1.7869999999999999</v>
      </c>
      <c r="T7791" t="s">
        <v>6</v>
      </c>
      <c r="U7791">
        <v>260519</v>
      </c>
      <c r="V7791">
        <v>85923</v>
      </c>
      <c r="W7791">
        <v>51.441398620000001</v>
      </c>
      <c r="X7791" t="s">
        <v>17</v>
      </c>
      <c r="Y7791">
        <v>0.26712166999999998</v>
      </c>
      <c r="Z7791" t="s">
        <v>18</v>
      </c>
      <c r="AA7791">
        <v>-0.4</v>
      </c>
      <c r="AB7791">
        <v>1</v>
      </c>
      <c r="AC7791">
        <v>8</v>
      </c>
      <c r="AD7791">
        <v>0.17</v>
      </c>
      <c r="AE7791">
        <v>173.95</v>
      </c>
      <c r="AF7791" t="s">
        <v>19</v>
      </c>
      <c r="AG7791" t="s">
        <v>8</v>
      </c>
      <c r="AH7791">
        <v>250</v>
      </c>
      <c r="AI7791" t="s">
        <v>9</v>
      </c>
      <c r="AJ7791">
        <v>0</v>
      </c>
      <c r="AK7791">
        <v>0</v>
      </c>
      <c r="AL7791" t="s">
        <v>10</v>
      </c>
      <c r="AM7791">
        <v>0</v>
      </c>
      <c r="AN7791">
        <v>0</v>
      </c>
      <c r="AO7791">
        <v>0</v>
      </c>
      <c r="AP7791" t="s">
        <v>11</v>
      </c>
      <c r="AQ7791">
        <v>0</v>
      </c>
      <c r="AR7791">
        <v>0</v>
      </c>
      <c r="AS7791" t="s">
        <v>12</v>
      </c>
      <c r="AT7791">
        <v>0</v>
      </c>
      <c r="AU7791">
        <v>0</v>
      </c>
      <c r="AV7791" t="s">
        <v>13</v>
      </c>
      <c r="AW7791">
        <v>0</v>
      </c>
      <c r="AX7791">
        <v>0</v>
      </c>
      <c r="AY7791" t="s">
        <v>14</v>
      </c>
      <c r="AZ7791">
        <v>0</v>
      </c>
      <c r="BA7791">
        <v>0</v>
      </c>
      <c r="BB7791" t="s">
        <v>15</v>
      </c>
      <c r="BC7791">
        <v>0</v>
      </c>
      <c r="BD7791" t="s">
        <v>16</v>
      </c>
      <c r="BE7791">
        <v>100</v>
      </c>
      <c r="BF7791">
        <v>10</v>
      </c>
      <c r="BG7791">
        <v>2</v>
      </c>
    </row>
    <row r="7792" spans="1:59" x14ac:dyDescent="0.25">
      <c r="A7792" t="s">
        <v>0</v>
      </c>
      <c r="B7792" t="s">
        <v>1</v>
      </c>
      <c r="C7792">
        <v>1213601</v>
      </c>
      <c r="D7792" t="s">
        <v>2</v>
      </c>
      <c r="E7792">
        <v>100</v>
      </c>
      <c r="F7792">
        <v>154</v>
      </c>
      <c r="G7792">
        <v>-5</v>
      </c>
      <c r="H7792" t="s">
        <v>3</v>
      </c>
      <c r="I7792">
        <v>148</v>
      </c>
      <c r="J7792">
        <v>6</v>
      </c>
      <c r="K7792">
        <v>-9</v>
      </c>
      <c r="L7792" t="s">
        <v>4</v>
      </c>
      <c r="M7792">
        <v>-0.22839999999999999</v>
      </c>
      <c r="N7792">
        <v>-0.14430000000000001</v>
      </c>
      <c r="O7792">
        <v>0.94699999999999995</v>
      </c>
      <c r="P7792" t="s">
        <v>5</v>
      </c>
      <c r="Q7792">
        <v>-2.2206000000000001</v>
      </c>
      <c r="R7792">
        <v>2.0636000000000001</v>
      </c>
      <c r="S7792">
        <v>1.4504999999999999</v>
      </c>
      <c r="T7792" t="s">
        <v>6</v>
      </c>
      <c r="U7792">
        <v>260519</v>
      </c>
      <c r="V7792">
        <v>85924</v>
      </c>
      <c r="W7792">
        <v>51.441398620000001</v>
      </c>
      <c r="X7792" t="s">
        <v>17</v>
      </c>
      <c r="Y7792">
        <v>0.26712331</v>
      </c>
      <c r="Z7792" t="s">
        <v>18</v>
      </c>
      <c r="AA7792">
        <v>-0.4</v>
      </c>
      <c r="AB7792">
        <v>1</v>
      </c>
      <c r="AC7792">
        <v>8</v>
      </c>
      <c r="AD7792">
        <v>0.17</v>
      </c>
      <c r="AE7792">
        <v>173.95</v>
      </c>
      <c r="AF7792" t="s">
        <v>19</v>
      </c>
      <c r="AG7792" t="s">
        <v>8</v>
      </c>
      <c r="AH7792">
        <v>250</v>
      </c>
      <c r="AI7792" t="s">
        <v>9</v>
      </c>
      <c r="AJ7792">
        <v>0</v>
      </c>
      <c r="AK7792">
        <v>0</v>
      </c>
      <c r="AL7792" t="s">
        <v>10</v>
      </c>
      <c r="AM7792">
        <v>0</v>
      </c>
      <c r="AN7792">
        <v>0</v>
      </c>
      <c r="AO7792">
        <v>0</v>
      </c>
      <c r="AP7792" t="s">
        <v>11</v>
      </c>
      <c r="AQ7792">
        <v>0</v>
      </c>
      <c r="AR7792">
        <v>0</v>
      </c>
      <c r="AS7792" t="s">
        <v>12</v>
      </c>
      <c r="AT7792">
        <v>0</v>
      </c>
      <c r="AU7792">
        <v>0</v>
      </c>
      <c r="AV7792" t="s">
        <v>13</v>
      </c>
      <c r="AW7792">
        <v>0</v>
      </c>
      <c r="AX7792">
        <v>0</v>
      </c>
      <c r="AY7792" t="s">
        <v>14</v>
      </c>
      <c r="AZ7792">
        <v>0</v>
      </c>
      <c r="BA7792">
        <v>0</v>
      </c>
      <c r="BB7792" t="s">
        <v>15</v>
      </c>
      <c r="BC7792">
        <v>0</v>
      </c>
      <c r="BD7792" t="s">
        <v>16</v>
      </c>
      <c r="BE7792">
        <v>100</v>
      </c>
      <c r="BF7792">
        <v>10</v>
      </c>
      <c r="BG7792">
        <v>2</v>
      </c>
    </row>
    <row r="7793" spans="1:59" x14ac:dyDescent="0.25">
      <c r="A7793" t="s">
        <v>0</v>
      </c>
      <c r="B7793" t="s">
        <v>1</v>
      </c>
      <c r="C7793">
        <v>1213735</v>
      </c>
      <c r="D7793" t="s">
        <v>2</v>
      </c>
      <c r="E7793">
        <v>100</v>
      </c>
      <c r="F7793">
        <v>154</v>
      </c>
      <c r="G7793">
        <v>-5</v>
      </c>
      <c r="H7793" t="s">
        <v>3</v>
      </c>
      <c r="I7793">
        <v>147</v>
      </c>
      <c r="J7793">
        <v>6</v>
      </c>
      <c r="K7793">
        <v>-10</v>
      </c>
      <c r="L7793" t="s">
        <v>4</v>
      </c>
      <c r="M7793">
        <v>-0.24379999999999999</v>
      </c>
      <c r="N7793">
        <v>-0.1411</v>
      </c>
      <c r="O7793">
        <v>0.9486</v>
      </c>
      <c r="P7793" t="s">
        <v>5</v>
      </c>
      <c r="Q7793">
        <v>-0.56079999999999997</v>
      </c>
      <c r="R7793">
        <v>-0.1047</v>
      </c>
      <c r="S7793">
        <v>1.7795000000000001</v>
      </c>
      <c r="T7793" t="s">
        <v>6</v>
      </c>
      <c r="U7793">
        <v>260519</v>
      </c>
      <c r="V7793">
        <v>85924</v>
      </c>
      <c r="W7793">
        <v>51.441398620000001</v>
      </c>
      <c r="X7793" t="s">
        <v>17</v>
      </c>
      <c r="Y7793">
        <v>0.26712331</v>
      </c>
      <c r="Z7793" t="s">
        <v>18</v>
      </c>
      <c r="AA7793">
        <v>-0.4</v>
      </c>
      <c r="AB7793">
        <v>1</v>
      </c>
      <c r="AC7793">
        <v>8</v>
      </c>
      <c r="AD7793">
        <v>0.44</v>
      </c>
      <c r="AE7793">
        <v>91.96</v>
      </c>
      <c r="AF7793" t="s">
        <v>19</v>
      </c>
      <c r="AG7793" t="s">
        <v>8</v>
      </c>
      <c r="AH7793">
        <v>250</v>
      </c>
      <c r="AI7793" t="s">
        <v>9</v>
      </c>
      <c r="AJ7793">
        <v>0</v>
      </c>
      <c r="AK7793">
        <v>0</v>
      </c>
      <c r="AL7793" t="s">
        <v>10</v>
      </c>
      <c r="AM7793">
        <v>0</v>
      </c>
      <c r="AN7793">
        <v>0</v>
      </c>
      <c r="AO7793">
        <v>0</v>
      </c>
      <c r="AP7793" t="s">
        <v>11</v>
      </c>
      <c r="AQ7793">
        <v>0</v>
      </c>
      <c r="AR7793">
        <v>0</v>
      </c>
      <c r="AS7793" t="s">
        <v>12</v>
      </c>
      <c r="AT7793">
        <v>0</v>
      </c>
      <c r="AU7793">
        <v>0</v>
      </c>
      <c r="AV7793" t="s">
        <v>13</v>
      </c>
      <c r="AW7793">
        <v>0</v>
      </c>
      <c r="AX7793">
        <v>0</v>
      </c>
      <c r="AY7793" t="s">
        <v>14</v>
      </c>
      <c r="AZ7793">
        <v>0</v>
      </c>
      <c r="BA7793">
        <v>0</v>
      </c>
      <c r="BB7793" t="s">
        <v>15</v>
      </c>
      <c r="BC7793">
        <v>0</v>
      </c>
      <c r="BD7793" t="s">
        <v>16</v>
      </c>
      <c r="BE7793">
        <v>100</v>
      </c>
      <c r="BF7793">
        <v>10</v>
      </c>
      <c r="BG7793">
        <v>2</v>
      </c>
    </row>
    <row r="7794" spans="1:59" x14ac:dyDescent="0.25">
      <c r="A7794" t="s">
        <v>0</v>
      </c>
      <c r="B7794" t="s">
        <v>1</v>
      </c>
      <c r="C7794">
        <v>1213873</v>
      </c>
      <c r="D7794" t="s">
        <v>2</v>
      </c>
      <c r="E7794">
        <v>101</v>
      </c>
      <c r="F7794">
        <v>154</v>
      </c>
      <c r="G7794">
        <v>-5</v>
      </c>
      <c r="H7794" t="s">
        <v>3</v>
      </c>
      <c r="I7794">
        <v>146</v>
      </c>
      <c r="J7794">
        <v>6</v>
      </c>
      <c r="K7794">
        <v>-10</v>
      </c>
      <c r="L7794" t="s">
        <v>4</v>
      </c>
      <c r="M7794">
        <v>-0.2455</v>
      </c>
      <c r="N7794">
        <v>-0.14069999999999999</v>
      </c>
      <c r="O7794">
        <v>0.96840000000000004</v>
      </c>
      <c r="P7794" t="s">
        <v>5</v>
      </c>
      <c r="Q7794">
        <v>-0.97950000000000004</v>
      </c>
      <c r="R7794">
        <v>-2.6467999999999998</v>
      </c>
      <c r="S7794">
        <v>0.97950000000000004</v>
      </c>
      <c r="T7794" t="s">
        <v>6</v>
      </c>
      <c r="U7794">
        <v>260519</v>
      </c>
      <c r="V7794">
        <v>85924</v>
      </c>
      <c r="W7794">
        <v>51.441398620000001</v>
      </c>
      <c r="X7794" t="s">
        <v>17</v>
      </c>
      <c r="Y7794">
        <v>0.26712331</v>
      </c>
      <c r="Z7794" t="s">
        <v>18</v>
      </c>
      <c r="AA7794">
        <v>-0.4</v>
      </c>
      <c r="AB7794">
        <v>1</v>
      </c>
      <c r="AC7794">
        <v>8</v>
      </c>
      <c r="AD7794">
        <v>0.44</v>
      </c>
      <c r="AE7794">
        <v>91.96</v>
      </c>
      <c r="AF7794" t="s">
        <v>19</v>
      </c>
      <c r="AG7794" t="s">
        <v>8</v>
      </c>
      <c r="AH7794">
        <v>250</v>
      </c>
      <c r="AI7794" t="s">
        <v>9</v>
      </c>
      <c r="AJ7794">
        <v>0</v>
      </c>
      <c r="AK7794">
        <v>0</v>
      </c>
      <c r="AL7794" t="s">
        <v>10</v>
      </c>
      <c r="AM7794">
        <v>0</v>
      </c>
      <c r="AN7794">
        <v>0</v>
      </c>
      <c r="AO7794">
        <v>0</v>
      </c>
      <c r="AP7794" t="s">
        <v>11</v>
      </c>
      <c r="AQ7794">
        <v>0</v>
      </c>
      <c r="AR7794">
        <v>0</v>
      </c>
      <c r="AS7794" t="s">
        <v>12</v>
      </c>
      <c r="AT7794">
        <v>0</v>
      </c>
      <c r="AU7794">
        <v>0</v>
      </c>
      <c r="AV7794" t="s">
        <v>13</v>
      </c>
      <c r="AW7794">
        <v>0</v>
      </c>
      <c r="AX7794">
        <v>0</v>
      </c>
      <c r="AY7794" t="s">
        <v>14</v>
      </c>
      <c r="AZ7794">
        <v>0</v>
      </c>
      <c r="BA7794">
        <v>0</v>
      </c>
      <c r="BB7794" t="s">
        <v>15</v>
      </c>
      <c r="BC7794">
        <v>0</v>
      </c>
      <c r="BD7794" t="s">
        <v>16</v>
      </c>
      <c r="BE7794">
        <v>101</v>
      </c>
      <c r="BF7794">
        <v>10</v>
      </c>
      <c r="BG7794">
        <v>2</v>
      </c>
    </row>
    <row r="7795" spans="1:59" x14ac:dyDescent="0.25">
      <c r="A7795" t="s">
        <v>0</v>
      </c>
      <c r="B7795" t="s">
        <v>1</v>
      </c>
      <c r="C7795">
        <v>1214009</v>
      </c>
      <c r="D7795" t="s">
        <v>2</v>
      </c>
      <c r="E7795">
        <v>100</v>
      </c>
      <c r="F7795">
        <v>154</v>
      </c>
      <c r="G7795">
        <v>-6</v>
      </c>
      <c r="H7795" t="s">
        <v>3</v>
      </c>
      <c r="I7795">
        <v>145</v>
      </c>
      <c r="J7795">
        <v>6</v>
      </c>
      <c r="K7795">
        <v>-9</v>
      </c>
      <c r="L7795" t="s">
        <v>4</v>
      </c>
      <c r="M7795">
        <v>-0.2268</v>
      </c>
      <c r="N7795">
        <v>-0.14580000000000001</v>
      </c>
      <c r="O7795">
        <v>0.91579999999999995</v>
      </c>
      <c r="P7795" t="s">
        <v>5</v>
      </c>
      <c r="Q7795">
        <v>-1.2485999999999999</v>
      </c>
      <c r="R7795">
        <v>-2.5571000000000002</v>
      </c>
      <c r="S7795">
        <v>0.87480000000000002</v>
      </c>
      <c r="T7795" t="s">
        <v>6</v>
      </c>
      <c r="U7795">
        <v>260519</v>
      </c>
      <c r="V7795">
        <v>85924</v>
      </c>
      <c r="W7795">
        <v>51.441398620000001</v>
      </c>
      <c r="X7795" t="s">
        <v>17</v>
      </c>
      <c r="Y7795">
        <v>0.26712331</v>
      </c>
      <c r="Z7795" t="s">
        <v>18</v>
      </c>
      <c r="AA7795">
        <v>-0.4</v>
      </c>
      <c r="AB7795">
        <v>1</v>
      </c>
      <c r="AC7795">
        <v>8</v>
      </c>
      <c r="AD7795">
        <v>0.44</v>
      </c>
      <c r="AE7795">
        <v>91.96</v>
      </c>
      <c r="AF7795" t="s">
        <v>19</v>
      </c>
      <c r="AG7795" t="s">
        <v>8</v>
      </c>
      <c r="AH7795">
        <v>250</v>
      </c>
      <c r="AI7795" t="s">
        <v>9</v>
      </c>
      <c r="AJ7795">
        <v>0</v>
      </c>
      <c r="AK7795">
        <v>0</v>
      </c>
      <c r="AL7795" t="s">
        <v>10</v>
      </c>
      <c r="AM7795">
        <v>0</v>
      </c>
      <c r="AN7795">
        <v>0</v>
      </c>
      <c r="AO7795">
        <v>0</v>
      </c>
      <c r="AP7795" t="s">
        <v>11</v>
      </c>
      <c r="AQ7795">
        <v>0</v>
      </c>
      <c r="AR7795">
        <v>0</v>
      </c>
      <c r="AS7795" t="s">
        <v>12</v>
      </c>
      <c r="AT7795">
        <v>0</v>
      </c>
      <c r="AU7795">
        <v>0</v>
      </c>
      <c r="AV7795" t="s">
        <v>13</v>
      </c>
      <c r="AW7795">
        <v>0</v>
      </c>
      <c r="AX7795">
        <v>0</v>
      </c>
      <c r="AY7795" t="s">
        <v>14</v>
      </c>
      <c r="AZ7795">
        <v>0</v>
      </c>
      <c r="BA7795">
        <v>0</v>
      </c>
      <c r="BB7795" t="s">
        <v>15</v>
      </c>
      <c r="BC7795">
        <v>0</v>
      </c>
      <c r="BD7795" t="s">
        <v>16</v>
      </c>
      <c r="BE7795">
        <v>100</v>
      </c>
      <c r="BF7795">
        <v>10</v>
      </c>
      <c r="BG7795">
        <v>2</v>
      </c>
    </row>
    <row r="7796" spans="1:59" x14ac:dyDescent="0.25">
      <c r="A7796" t="s">
        <v>0</v>
      </c>
      <c r="B7796" t="s">
        <v>1</v>
      </c>
      <c r="C7796">
        <v>1214143</v>
      </c>
      <c r="D7796" t="s">
        <v>2</v>
      </c>
      <c r="E7796">
        <v>101</v>
      </c>
      <c r="F7796">
        <v>154</v>
      </c>
      <c r="G7796">
        <v>-5</v>
      </c>
      <c r="H7796" t="s">
        <v>3</v>
      </c>
      <c r="I7796">
        <v>145</v>
      </c>
      <c r="J7796">
        <v>6</v>
      </c>
      <c r="K7796">
        <v>-8</v>
      </c>
      <c r="L7796" t="s">
        <v>4</v>
      </c>
      <c r="M7796">
        <v>-0.22020000000000001</v>
      </c>
      <c r="N7796">
        <v>-0.12740000000000001</v>
      </c>
      <c r="O7796">
        <v>0.99670000000000003</v>
      </c>
      <c r="P7796" t="s">
        <v>5</v>
      </c>
      <c r="Q7796">
        <v>1.2186999999999999</v>
      </c>
      <c r="R7796">
        <v>-2.3552</v>
      </c>
      <c r="S7796">
        <v>1.458</v>
      </c>
      <c r="T7796" t="s">
        <v>6</v>
      </c>
      <c r="U7796">
        <v>260519</v>
      </c>
      <c r="V7796">
        <v>85924</v>
      </c>
      <c r="W7796">
        <v>51.441398620000001</v>
      </c>
      <c r="X7796" t="s">
        <v>17</v>
      </c>
      <c r="Y7796">
        <v>0.26712331</v>
      </c>
      <c r="Z7796" t="s">
        <v>18</v>
      </c>
      <c r="AA7796">
        <v>-0.4</v>
      </c>
      <c r="AB7796">
        <v>1</v>
      </c>
      <c r="AC7796">
        <v>8</v>
      </c>
      <c r="AD7796">
        <v>0.44</v>
      </c>
      <c r="AE7796">
        <v>91.96</v>
      </c>
      <c r="AF7796" t="s">
        <v>19</v>
      </c>
      <c r="AG7796" t="s">
        <v>8</v>
      </c>
      <c r="AH7796">
        <v>250</v>
      </c>
      <c r="AI7796" t="s">
        <v>9</v>
      </c>
      <c r="AJ7796">
        <v>0</v>
      </c>
      <c r="AK7796">
        <v>0</v>
      </c>
      <c r="AL7796" t="s">
        <v>10</v>
      </c>
      <c r="AM7796">
        <v>0</v>
      </c>
      <c r="AN7796">
        <v>0</v>
      </c>
      <c r="AO7796">
        <v>0</v>
      </c>
      <c r="AP7796" t="s">
        <v>11</v>
      </c>
      <c r="AQ7796">
        <v>0</v>
      </c>
      <c r="AR7796">
        <v>0</v>
      </c>
      <c r="AS7796" t="s">
        <v>12</v>
      </c>
      <c r="AT7796">
        <v>0</v>
      </c>
      <c r="AU7796">
        <v>0</v>
      </c>
      <c r="AV7796" t="s">
        <v>13</v>
      </c>
      <c r="AW7796">
        <v>0</v>
      </c>
      <c r="AX7796">
        <v>0</v>
      </c>
      <c r="AY7796" t="s">
        <v>14</v>
      </c>
      <c r="AZ7796">
        <v>0</v>
      </c>
      <c r="BA7796">
        <v>0</v>
      </c>
      <c r="BB7796" t="s">
        <v>15</v>
      </c>
      <c r="BC7796">
        <v>0</v>
      </c>
      <c r="BD7796" t="s">
        <v>16</v>
      </c>
      <c r="BE7796">
        <v>101</v>
      </c>
      <c r="BF7796">
        <v>10</v>
      </c>
      <c r="BG7796">
        <v>2</v>
      </c>
    </row>
    <row r="7797" spans="1:59" x14ac:dyDescent="0.25">
      <c r="A7797" t="s">
        <v>0</v>
      </c>
      <c r="B7797" t="s">
        <v>1</v>
      </c>
      <c r="C7797">
        <v>1214281</v>
      </c>
      <c r="D7797" t="s">
        <v>2</v>
      </c>
      <c r="E7797">
        <v>101</v>
      </c>
      <c r="F7797">
        <v>154</v>
      </c>
      <c r="G7797">
        <v>-5</v>
      </c>
      <c r="H7797" t="s">
        <v>3</v>
      </c>
      <c r="I7797">
        <v>144</v>
      </c>
      <c r="J7797">
        <v>5</v>
      </c>
      <c r="K7797">
        <v>-8</v>
      </c>
      <c r="L7797" t="s">
        <v>4</v>
      </c>
      <c r="M7797">
        <v>-0.22370000000000001</v>
      </c>
      <c r="N7797">
        <v>-0.14000000000000001</v>
      </c>
      <c r="O7797">
        <v>1.0066999999999999</v>
      </c>
      <c r="P7797" t="s">
        <v>5</v>
      </c>
      <c r="Q7797">
        <v>-0.65800000000000003</v>
      </c>
      <c r="R7797">
        <v>-3.5964</v>
      </c>
      <c r="S7797">
        <v>1.5253000000000001</v>
      </c>
      <c r="T7797" t="s">
        <v>6</v>
      </c>
      <c r="U7797">
        <v>260519</v>
      </c>
      <c r="V7797">
        <v>85924</v>
      </c>
      <c r="W7797">
        <v>51.441398620000001</v>
      </c>
      <c r="X7797" t="s">
        <v>17</v>
      </c>
      <c r="Y7797">
        <v>0.26712331</v>
      </c>
      <c r="Z7797" t="s">
        <v>18</v>
      </c>
      <c r="AA7797">
        <v>-0.4</v>
      </c>
      <c r="AB7797">
        <v>1</v>
      </c>
      <c r="AC7797">
        <v>8</v>
      </c>
      <c r="AD7797">
        <v>0.44</v>
      </c>
      <c r="AE7797">
        <v>91.96</v>
      </c>
      <c r="AF7797" t="s">
        <v>19</v>
      </c>
      <c r="AG7797" t="s">
        <v>8</v>
      </c>
      <c r="AH7797">
        <v>250</v>
      </c>
      <c r="AI7797" t="s">
        <v>9</v>
      </c>
      <c r="AJ7797">
        <v>0</v>
      </c>
      <c r="AK7797">
        <v>0</v>
      </c>
      <c r="AL7797" t="s">
        <v>10</v>
      </c>
      <c r="AM7797">
        <v>0</v>
      </c>
      <c r="AN7797">
        <v>0</v>
      </c>
      <c r="AO7797">
        <v>0</v>
      </c>
      <c r="AP7797" t="s">
        <v>11</v>
      </c>
      <c r="AQ7797">
        <v>0</v>
      </c>
      <c r="AR7797">
        <v>0</v>
      </c>
      <c r="AS7797" t="s">
        <v>12</v>
      </c>
      <c r="AT7797">
        <v>0</v>
      </c>
      <c r="AU7797">
        <v>0</v>
      </c>
      <c r="AV7797" t="s">
        <v>13</v>
      </c>
      <c r="AW7797">
        <v>0</v>
      </c>
      <c r="AX7797">
        <v>0</v>
      </c>
      <c r="AY7797" t="s">
        <v>14</v>
      </c>
      <c r="AZ7797">
        <v>0</v>
      </c>
      <c r="BA7797">
        <v>0</v>
      </c>
      <c r="BB7797" t="s">
        <v>15</v>
      </c>
      <c r="BC7797">
        <v>0</v>
      </c>
      <c r="BD7797" t="s">
        <v>16</v>
      </c>
      <c r="BE7797">
        <v>101</v>
      </c>
      <c r="BF7797">
        <v>10</v>
      </c>
      <c r="BG7797">
        <v>2</v>
      </c>
    </row>
    <row r="7798" spans="1:59" x14ac:dyDescent="0.25">
      <c r="A7798" t="s">
        <v>0</v>
      </c>
      <c r="B7798" t="s">
        <v>1</v>
      </c>
      <c r="C7798">
        <v>1214417</v>
      </c>
      <c r="D7798" t="s">
        <v>2</v>
      </c>
      <c r="E7798">
        <v>99</v>
      </c>
      <c r="F7798">
        <v>154</v>
      </c>
      <c r="G7798">
        <v>-5</v>
      </c>
      <c r="H7798" t="s">
        <v>3</v>
      </c>
      <c r="I7798">
        <v>144</v>
      </c>
      <c r="J7798">
        <v>6</v>
      </c>
      <c r="K7798">
        <v>-7</v>
      </c>
      <c r="L7798" t="s">
        <v>4</v>
      </c>
      <c r="M7798">
        <v>-0.20119999999999999</v>
      </c>
      <c r="N7798">
        <v>-0.14119999999999999</v>
      </c>
      <c r="O7798">
        <v>0.92490000000000006</v>
      </c>
      <c r="P7798" t="s">
        <v>5</v>
      </c>
      <c r="Q7798">
        <v>-1.286</v>
      </c>
      <c r="R7798">
        <v>-2.5646</v>
      </c>
      <c r="S7798">
        <v>0.55330000000000001</v>
      </c>
      <c r="T7798" t="s">
        <v>6</v>
      </c>
      <c r="U7798">
        <v>260519</v>
      </c>
      <c r="V7798">
        <v>85924</v>
      </c>
      <c r="W7798">
        <v>51.441398620000001</v>
      </c>
      <c r="X7798" t="s">
        <v>17</v>
      </c>
      <c r="Y7798">
        <v>0.26712331</v>
      </c>
      <c r="Z7798" t="s">
        <v>18</v>
      </c>
      <c r="AA7798">
        <v>-0.4</v>
      </c>
      <c r="AB7798">
        <v>1</v>
      </c>
      <c r="AC7798">
        <v>8</v>
      </c>
      <c r="AD7798">
        <v>0.44</v>
      </c>
      <c r="AE7798">
        <v>91.96</v>
      </c>
      <c r="AF7798" t="s">
        <v>19</v>
      </c>
      <c r="AG7798" t="s">
        <v>8</v>
      </c>
      <c r="AH7798">
        <v>250</v>
      </c>
      <c r="AI7798" t="s">
        <v>9</v>
      </c>
      <c r="AJ7798">
        <v>0</v>
      </c>
      <c r="AK7798">
        <v>0</v>
      </c>
      <c r="AL7798" t="s">
        <v>10</v>
      </c>
      <c r="AM7798">
        <v>0</v>
      </c>
      <c r="AN7798">
        <v>0</v>
      </c>
      <c r="AO7798">
        <v>0</v>
      </c>
      <c r="AP7798" t="s">
        <v>11</v>
      </c>
      <c r="AQ7798">
        <v>0</v>
      </c>
      <c r="AR7798">
        <v>0</v>
      </c>
      <c r="AS7798" t="s">
        <v>12</v>
      </c>
      <c r="AT7798">
        <v>0</v>
      </c>
      <c r="AU7798">
        <v>0</v>
      </c>
      <c r="AV7798" t="s">
        <v>13</v>
      </c>
      <c r="AW7798">
        <v>0</v>
      </c>
      <c r="AX7798">
        <v>0</v>
      </c>
      <c r="AY7798" t="s">
        <v>14</v>
      </c>
      <c r="AZ7798">
        <v>0</v>
      </c>
      <c r="BA7798">
        <v>0</v>
      </c>
      <c r="BB7798" t="s">
        <v>15</v>
      </c>
      <c r="BC7798">
        <v>0</v>
      </c>
      <c r="BD7798" t="s">
        <v>16</v>
      </c>
      <c r="BE7798">
        <v>99</v>
      </c>
      <c r="BF7798">
        <v>10</v>
      </c>
      <c r="BG7798">
        <v>2</v>
      </c>
    </row>
    <row r="7799" spans="1:59" x14ac:dyDescent="0.25">
      <c r="A7799" t="s">
        <v>0</v>
      </c>
      <c r="B7799" t="s">
        <v>1</v>
      </c>
      <c r="C7799">
        <v>1214553</v>
      </c>
      <c r="D7799" t="s">
        <v>2</v>
      </c>
      <c r="E7799">
        <v>94</v>
      </c>
      <c r="F7799">
        <v>154</v>
      </c>
      <c r="G7799">
        <v>-5</v>
      </c>
      <c r="H7799" t="s">
        <v>3</v>
      </c>
      <c r="I7799">
        <v>144</v>
      </c>
      <c r="J7799">
        <v>6</v>
      </c>
      <c r="K7799">
        <v>-7</v>
      </c>
      <c r="L7799" t="s">
        <v>4</v>
      </c>
      <c r="M7799">
        <v>-0.1918</v>
      </c>
      <c r="N7799">
        <v>-0.13789999999999999</v>
      </c>
      <c r="O7799">
        <v>0.95279999999999998</v>
      </c>
      <c r="P7799" t="s">
        <v>5</v>
      </c>
      <c r="Q7799">
        <v>-0.41120000000000001</v>
      </c>
      <c r="R7799">
        <v>-2.0636000000000001</v>
      </c>
      <c r="S7799">
        <v>-7.4999999999999997E-3</v>
      </c>
      <c r="T7799" t="s">
        <v>6</v>
      </c>
      <c r="U7799">
        <v>260519</v>
      </c>
      <c r="V7799">
        <v>85925</v>
      </c>
      <c r="W7799">
        <v>51.441398620000001</v>
      </c>
      <c r="X7799" t="s">
        <v>17</v>
      </c>
      <c r="Y7799">
        <v>0.26712665000000002</v>
      </c>
      <c r="Z7799" t="s">
        <v>18</v>
      </c>
      <c r="AA7799">
        <v>-0.4</v>
      </c>
      <c r="AB7799">
        <v>1</v>
      </c>
      <c r="AC7799">
        <v>8</v>
      </c>
      <c r="AD7799">
        <v>0.44</v>
      </c>
      <c r="AE7799">
        <v>91.96</v>
      </c>
      <c r="AF7799" t="s">
        <v>19</v>
      </c>
      <c r="AG7799" t="s">
        <v>8</v>
      </c>
      <c r="AH7799">
        <v>250</v>
      </c>
      <c r="AI7799" t="s">
        <v>9</v>
      </c>
      <c r="AJ7799">
        <v>0</v>
      </c>
      <c r="AK7799">
        <v>0</v>
      </c>
      <c r="AL7799" t="s">
        <v>10</v>
      </c>
      <c r="AM7799">
        <v>0</v>
      </c>
      <c r="AN7799">
        <v>0</v>
      </c>
      <c r="AO7799">
        <v>0</v>
      </c>
      <c r="AP7799" t="s">
        <v>11</v>
      </c>
      <c r="AQ7799">
        <v>0</v>
      </c>
      <c r="AR7799">
        <v>0</v>
      </c>
      <c r="AS7799" t="s">
        <v>12</v>
      </c>
      <c r="AT7799">
        <v>0</v>
      </c>
      <c r="AU7799">
        <v>0</v>
      </c>
      <c r="AV7799" t="s">
        <v>13</v>
      </c>
      <c r="AW7799">
        <v>0</v>
      </c>
      <c r="AX7799">
        <v>0</v>
      </c>
      <c r="AY7799" t="s">
        <v>14</v>
      </c>
      <c r="AZ7799">
        <v>0</v>
      </c>
      <c r="BA7799">
        <v>0</v>
      </c>
      <c r="BB7799" t="s">
        <v>15</v>
      </c>
      <c r="BC7799">
        <v>0</v>
      </c>
      <c r="BD7799" t="s">
        <v>16</v>
      </c>
      <c r="BE7799">
        <v>94</v>
      </c>
      <c r="BF7799">
        <v>10</v>
      </c>
      <c r="BG7799">
        <v>2</v>
      </c>
    </row>
    <row r="7800" spans="1:59" x14ac:dyDescent="0.25">
      <c r="A7800" t="s">
        <v>0</v>
      </c>
      <c r="B7800" t="s">
        <v>1</v>
      </c>
      <c r="C7800">
        <v>1214687</v>
      </c>
      <c r="D7800" t="s">
        <v>2</v>
      </c>
      <c r="E7800">
        <v>94</v>
      </c>
      <c r="F7800">
        <v>154</v>
      </c>
      <c r="G7800">
        <v>-6</v>
      </c>
      <c r="H7800" t="s">
        <v>3</v>
      </c>
      <c r="I7800">
        <v>144</v>
      </c>
      <c r="J7800">
        <v>6</v>
      </c>
      <c r="K7800">
        <v>-7</v>
      </c>
      <c r="L7800" t="s">
        <v>4</v>
      </c>
      <c r="M7800">
        <v>-0.19289999999999999</v>
      </c>
      <c r="N7800">
        <v>-0.1401</v>
      </c>
      <c r="O7800">
        <v>0.97570000000000001</v>
      </c>
      <c r="P7800" t="s">
        <v>5</v>
      </c>
      <c r="Q7800">
        <v>5.2299999999999999E-2</v>
      </c>
      <c r="R7800">
        <v>-1.615</v>
      </c>
      <c r="S7800">
        <v>-1.9888999999999999</v>
      </c>
      <c r="T7800" t="s">
        <v>6</v>
      </c>
      <c r="U7800">
        <v>260519</v>
      </c>
      <c r="V7800">
        <v>85925</v>
      </c>
      <c r="W7800">
        <v>51.441398620000001</v>
      </c>
      <c r="X7800" t="s">
        <v>17</v>
      </c>
      <c r="Y7800">
        <v>0.26712665000000002</v>
      </c>
      <c r="Z7800" t="s">
        <v>18</v>
      </c>
      <c r="AA7800">
        <v>-0.4</v>
      </c>
      <c r="AB7800">
        <v>1</v>
      </c>
      <c r="AC7800">
        <v>8</v>
      </c>
      <c r="AD7800">
        <v>0.6</v>
      </c>
      <c r="AE7800">
        <v>113.62</v>
      </c>
      <c r="AF7800" t="s">
        <v>19</v>
      </c>
      <c r="AG7800" t="s">
        <v>8</v>
      </c>
      <c r="AH7800">
        <v>250</v>
      </c>
      <c r="AI7800" t="s">
        <v>9</v>
      </c>
      <c r="AJ7800">
        <v>0</v>
      </c>
      <c r="AK7800">
        <v>0</v>
      </c>
      <c r="AL7800" t="s">
        <v>10</v>
      </c>
      <c r="AM7800">
        <v>0</v>
      </c>
      <c r="AN7800">
        <v>0</v>
      </c>
      <c r="AO7800">
        <v>0</v>
      </c>
      <c r="AP7800" t="s">
        <v>11</v>
      </c>
      <c r="AQ7800">
        <v>0</v>
      </c>
      <c r="AR7800">
        <v>0</v>
      </c>
      <c r="AS7800" t="s">
        <v>12</v>
      </c>
      <c r="AT7800">
        <v>0</v>
      </c>
      <c r="AU7800">
        <v>0</v>
      </c>
      <c r="AV7800" t="s">
        <v>13</v>
      </c>
      <c r="AW7800">
        <v>0</v>
      </c>
      <c r="AX7800">
        <v>0</v>
      </c>
      <c r="AY7800" t="s">
        <v>14</v>
      </c>
      <c r="AZ7800">
        <v>0</v>
      </c>
      <c r="BA7800">
        <v>0</v>
      </c>
      <c r="BB7800" t="s">
        <v>15</v>
      </c>
      <c r="BC7800">
        <v>0</v>
      </c>
      <c r="BD7800" t="s">
        <v>16</v>
      </c>
      <c r="BE7800">
        <v>94</v>
      </c>
      <c r="BF7800">
        <v>10</v>
      </c>
      <c r="BG7800">
        <v>2</v>
      </c>
    </row>
    <row r="7801" spans="1:59" x14ac:dyDescent="0.25">
      <c r="A7801" t="s">
        <v>0</v>
      </c>
      <c r="B7801" t="s">
        <v>1</v>
      </c>
      <c r="C7801">
        <v>1214825</v>
      </c>
      <c r="D7801" t="s">
        <v>2</v>
      </c>
      <c r="E7801">
        <v>93</v>
      </c>
      <c r="F7801">
        <v>154</v>
      </c>
      <c r="G7801">
        <v>-5</v>
      </c>
      <c r="H7801" t="s">
        <v>3</v>
      </c>
      <c r="I7801">
        <v>145</v>
      </c>
      <c r="J7801">
        <v>6</v>
      </c>
      <c r="K7801">
        <v>-7</v>
      </c>
      <c r="L7801" t="s">
        <v>4</v>
      </c>
      <c r="M7801">
        <v>-0.1719</v>
      </c>
      <c r="N7801">
        <v>-0.1358</v>
      </c>
      <c r="O7801">
        <v>0.94799999999999995</v>
      </c>
      <c r="P7801" t="s">
        <v>5</v>
      </c>
      <c r="Q7801">
        <v>0.62060000000000004</v>
      </c>
      <c r="R7801">
        <v>-0.37380000000000002</v>
      </c>
      <c r="S7801">
        <v>-2.1234000000000002</v>
      </c>
      <c r="T7801" t="s">
        <v>6</v>
      </c>
      <c r="U7801">
        <v>260519</v>
      </c>
      <c r="V7801">
        <v>85925</v>
      </c>
      <c r="W7801">
        <v>51.441398620000001</v>
      </c>
      <c r="X7801" t="s">
        <v>17</v>
      </c>
      <c r="Y7801">
        <v>0.26712665000000002</v>
      </c>
      <c r="Z7801" t="s">
        <v>18</v>
      </c>
      <c r="AA7801">
        <v>-0.4</v>
      </c>
      <c r="AB7801">
        <v>1</v>
      </c>
      <c r="AC7801">
        <v>8</v>
      </c>
      <c r="AD7801">
        <v>0.6</v>
      </c>
      <c r="AE7801">
        <v>113.62</v>
      </c>
      <c r="AF7801" t="s">
        <v>19</v>
      </c>
      <c r="AG7801" t="s">
        <v>8</v>
      </c>
      <c r="AH7801">
        <v>250</v>
      </c>
      <c r="AI7801" t="s">
        <v>9</v>
      </c>
      <c r="AJ7801">
        <v>0</v>
      </c>
      <c r="AK7801">
        <v>0</v>
      </c>
      <c r="AL7801" t="s">
        <v>10</v>
      </c>
      <c r="AM7801">
        <v>0</v>
      </c>
      <c r="AN7801">
        <v>0</v>
      </c>
      <c r="AO7801">
        <v>0</v>
      </c>
      <c r="AP7801" t="s">
        <v>11</v>
      </c>
      <c r="AQ7801">
        <v>0</v>
      </c>
      <c r="AR7801">
        <v>0</v>
      </c>
      <c r="AS7801" t="s">
        <v>12</v>
      </c>
      <c r="AT7801">
        <v>0</v>
      </c>
      <c r="AU7801">
        <v>0</v>
      </c>
      <c r="AV7801" t="s">
        <v>13</v>
      </c>
      <c r="AW7801">
        <v>0</v>
      </c>
      <c r="AX7801">
        <v>0</v>
      </c>
      <c r="AY7801" t="s">
        <v>14</v>
      </c>
      <c r="AZ7801">
        <v>0</v>
      </c>
      <c r="BA7801">
        <v>0</v>
      </c>
      <c r="BB7801" t="s">
        <v>15</v>
      </c>
      <c r="BC7801">
        <v>0</v>
      </c>
      <c r="BD7801" t="s">
        <v>16</v>
      </c>
      <c r="BE7801">
        <v>93</v>
      </c>
      <c r="BF7801">
        <v>10</v>
      </c>
      <c r="BG7801">
        <v>2</v>
      </c>
    </row>
    <row r="7802" spans="1:59" x14ac:dyDescent="0.25">
      <c r="A7802" t="s">
        <v>0</v>
      </c>
      <c r="B7802" t="s">
        <v>1</v>
      </c>
      <c r="C7802">
        <v>1214961</v>
      </c>
      <c r="D7802" t="s">
        <v>2</v>
      </c>
      <c r="E7802">
        <v>94</v>
      </c>
      <c r="F7802">
        <v>154</v>
      </c>
      <c r="G7802">
        <v>-5</v>
      </c>
      <c r="H7802" t="s">
        <v>3</v>
      </c>
      <c r="I7802">
        <v>146</v>
      </c>
      <c r="J7802">
        <v>6</v>
      </c>
      <c r="K7802">
        <v>-7</v>
      </c>
      <c r="L7802" t="s">
        <v>4</v>
      </c>
      <c r="M7802">
        <v>-0.2114</v>
      </c>
      <c r="N7802">
        <v>-0.1351</v>
      </c>
      <c r="O7802">
        <v>0.99239999999999995</v>
      </c>
      <c r="P7802" t="s">
        <v>5</v>
      </c>
      <c r="Q7802">
        <v>-1.4999999999999999E-2</v>
      </c>
      <c r="R7802">
        <v>0.1047</v>
      </c>
      <c r="S7802">
        <v>-2.7440000000000002</v>
      </c>
      <c r="T7802" t="s">
        <v>6</v>
      </c>
      <c r="U7802">
        <v>260519</v>
      </c>
      <c r="V7802">
        <v>85925</v>
      </c>
      <c r="W7802">
        <v>51.441398620000001</v>
      </c>
      <c r="X7802" t="s">
        <v>17</v>
      </c>
      <c r="Y7802">
        <v>0.26712665000000002</v>
      </c>
      <c r="Z7802" t="s">
        <v>18</v>
      </c>
      <c r="AA7802">
        <v>-0.4</v>
      </c>
      <c r="AB7802">
        <v>1</v>
      </c>
      <c r="AC7802">
        <v>8</v>
      </c>
      <c r="AD7802">
        <v>0.6</v>
      </c>
      <c r="AE7802">
        <v>113.62</v>
      </c>
      <c r="AF7802" t="s">
        <v>19</v>
      </c>
      <c r="AG7802" t="s">
        <v>8</v>
      </c>
      <c r="AH7802">
        <v>250</v>
      </c>
      <c r="AI7802" t="s">
        <v>9</v>
      </c>
      <c r="AJ7802">
        <v>0</v>
      </c>
      <c r="AK7802">
        <v>0</v>
      </c>
      <c r="AL7802" t="s">
        <v>10</v>
      </c>
      <c r="AM7802">
        <v>0</v>
      </c>
      <c r="AN7802">
        <v>0</v>
      </c>
      <c r="AO7802">
        <v>0</v>
      </c>
      <c r="AP7802" t="s">
        <v>11</v>
      </c>
      <c r="AQ7802">
        <v>0</v>
      </c>
      <c r="AR7802">
        <v>0</v>
      </c>
      <c r="AS7802" t="s">
        <v>12</v>
      </c>
      <c r="AT7802">
        <v>0</v>
      </c>
      <c r="AU7802">
        <v>0</v>
      </c>
      <c r="AV7802" t="s">
        <v>13</v>
      </c>
      <c r="AW7802">
        <v>0</v>
      </c>
      <c r="AX7802">
        <v>0</v>
      </c>
      <c r="AY7802" t="s">
        <v>14</v>
      </c>
      <c r="AZ7802">
        <v>0</v>
      </c>
      <c r="BA7802">
        <v>0</v>
      </c>
      <c r="BB7802" t="s">
        <v>15</v>
      </c>
      <c r="BC7802">
        <v>0</v>
      </c>
      <c r="BD7802" t="s">
        <v>16</v>
      </c>
      <c r="BE7802">
        <v>94</v>
      </c>
      <c r="BF7802">
        <v>10</v>
      </c>
      <c r="BG7802">
        <v>2</v>
      </c>
    </row>
    <row r="7803" spans="1:59" x14ac:dyDescent="0.25">
      <c r="A7803" t="s">
        <v>0</v>
      </c>
      <c r="B7803" t="s">
        <v>1</v>
      </c>
      <c r="C7803">
        <v>1215095</v>
      </c>
      <c r="D7803" t="s">
        <v>2</v>
      </c>
      <c r="E7803">
        <v>94</v>
      </c>
      <c r="F7803">
        <v>154</v>
      </c>
      <c r="G7803">
        <v>-5</v>
      </c>
      <c r="H7803" t="s">
        <v>3</v>
      </c>
      <c r="I7803">
        <v>147</v>
      </c>
      <c r="J7803">
        <v>6</v>
      </c>
      <c r="K7803">
        <v>-8</v>
      </c>
      <c r="L7803" t="s">
        <v>4</v>
      </c>
      <c r="M7803">
        <v>-0.2175</v>
      </c>
      <c r="N7803">
        <v>-0.13739999999999999</v>
      </c>
      <c r="O7803">
        <v>0.96940000000000004</v>
      </c>
      <c r="P7803" t="s">
        <v>5</v>
      </c>
      <c r="Q7803">
        <v>-0.88229999999999997</v>
      </c>
      <c r="R7803">
        <v>-0.37380000000000002</v>
      </c>
      <c r="S7803">
        <v>-3.6337999999999999</v>
      </c>
      <c r="T7803" t="s">
        <v>6</v>
      </c>
      <c r="U7803">
        <v>260519</v>
      </c>
      <c r="V7803">
        <v>85925</v>
      </c>
      <c r="W7803">
        <v>51.441398620000001</v>
      </c>
      <c r="X7803" t="s">
        <v>17</v>
      </c>
      <c r="Y7803">
        <v>0.26712665000000002</v>
      </c>
      <c r="Z7803" t="s">
        <v>18</v>
      </c>
      <c r="AA7803">
        <v>-0.4</v>
      </c>
      <c r="AB7803">
        <v>1</v>
      </c>
      <c r="AC7803">
        <v>8</v>
      </c>
      <c r="AD7803">
        <v>0.6</v>
      </c>
      <c r="AE7803">
        <v>113.62</v>
      </c>
      <c r="AF7803" t="s">
        <v>19</v>
      </c>
      <c r="AG7803" t="s">
        <v>8</v>
      </c>
      <c r="AH7803">
        <v>250</v>
      </c>
      <c r="AI7803" t="s">
        <v>9</v>
      </c>
      <c r="AJ7803">
        <v>0</v>
      </c>
      <c r="AK7803">
        <v>0</v>
      </c>
      <c r="AL7803" t="s">
        <v>10</v>
      </c>
      <c r="AM7803">
        <v>0</v>
      </c>
      <c r="AN7803">
        <v>0</v>
      </c>
      <c r="AO7803">
        <v>0</v>
      </c>
      <c r="AP7803" t="s">
        <v>11</v>
      </c>
      <c r="AQ7803">
        <v>0</v>
      </c>
      <c r="AR7803">
        <v>0</v>
      </c>
      <c r="AS7803" t="s">
        <v>12</v>
      </c>
      <c r="AT7803">
        <v>0</v>
      </c>
      <c r="AU7803">
        <v>0</v>
      </c>
      <c r="AV7803" t="s">
        <v>13</v>
      </c>
      <c r="AW7803">
        <v>0</v>
      </c>
      <c r="AX7803">
        <v>0</v>
      </c>
      <c r="AY7803" t="s">
        <v>14</v>
      </c>
      <c r="AZ7803">
        <v>0</v>
      </c>
      <c r="BA7803">
        <v>0</v>
      </c>
      <c r="BB7803" t="s">
        <v>15</v>
      </c>
      <c r="BC7803">
        <v>0</v>
      </c>
      <c r="BD7803" t="s">
        <v>16</v>
      </c>
      <c r="BE7803">
        <v>94</v>
      </c>
      <c r="BF7803">
        <v>10</v>
      </c>
      <c r="BG7803">
        <v>2</v>
      </c>
    </row>
    <row r="7804" spans="1:59" x14ac:dyDescent="0.25">
      <c r="A7804" t="s">
        <v>0</v>
      </c>
      <c r="B7804" t="s">
        <v>1</v>
      </c>
      <c r="C7804">
        <v>1215233</v>
      </c>
      <c r="D7804" t="s">
        <v>2</v>
      </c>
      <c r="E7804">
        <v>94</v>
      </c>
      <c r="F7804">
        <v>154</v>
      </c>
      <c r="G7804">
        <v>-5</v>
      </c>
      <c r="H7804" t="s">
        <v>3</v>
      </c>
      <c r="I7804">
        <v>148</v>
      </c>
      <c r="J7804">
        <v>6</v>
      </c>
      <c r="K7804">
        <v>-7</v>
      </c>
      <c r="L7804" t="s">
        <v>4</v>
      </c>
      <c r="M7804">
        <v>-0.1777</v>
      </c>
      <c r="N7804">
        <v>-0.14030000000000001</v>
      </c>
      <c r="O7804">
        <v>0.92869999999999997</v>
      </c>
      <c r="P7804" t="s">
        <v>5</v>
      </c>
      <c r="Q7804">
        <v>0.84489999999999998</v>
      </c>
      <c r="R7804">
        <v>-1.4056999999999999</v>
      </c>
      <c r="S7804">
        <v>-3.5291000000000001</v>
      </c>
      <c r="T7804" t="s">
        <v>6</v>
      </c>
      <c r="U7804">
        <v>260519</v>
      </c>
      <c r="V7804">
        <v>85925</v>
      </c>
      <c r="W7804">
        <v>51.441398620000001</v>
      </c>
      <c r="X7804" t="s">
        <v>17</v>
      </c>
      <c r="Y7804">
        <v>0.26712665000000002</v>
      </c>
      <c r="Z7804" t="s">
        <v>18</v>
      </c>
      <c r="AA7804">
        <v>-0.4</v>
      </c>
      <c r="AB7804">
        <v>1</v>
      </c>
      <c r="AC7804">
        <v>8</v>
      </c>
      <c r="AD7804">
        <v>0.6</v>
      </c>
      <c r="AE7804">
        <v>113.62</v>
      </c>
      <c r="AF7804" t="s">
        <v>19</v>
      </c>
      <c r="AG7804" t="s">
        <v>8</v>
      </c>
      <c r="AH7804">
        <v>250</v>
      </c>
      <c r="AI7804" t="s">
        <v>9</v>
      </c>
      <c r="AJ7804">
        <v>0</v>
      </c>
      <c r="AK7804">
        <v>0</v>
      </c>
      <c r="AL7804" t="s">
        <v>10</v>
      </c>
      <c r="AM7804">
        <v>0</v>
      </c>
      <c r="AN7804">
        <v>0</v>
      </c>
      <c r="AO7804">
        <v>0</v>
      </c>
      <c r="AP7804" t="s">
        <v>11</v>
      </c>
      <c r="AQ7804">
        <v>0</v>
      </c>
      <c r="AR7804">
        <v>0</v>
      </c>
      <c r="AS7804" t="s">
        <v>12</v>
      </c>
      <c r="AT7804">
        <v>0</v>
      </c>
      <c r="AU7804">
        <v>0</v>
      </c>
      <c r="AV7804" t="s">
        <v>13</v>
      </c>
      <c r="AW7804">
        <v>0</v>
      </c>
      <c r="AX7804">
        <v>0</v>
      </c>
      <c r="AY7804" t="s">
        <v>14</v>
      </c>
      <c r="AZ7804">
        <v>0</v>
      </c>
      <c r="BA7804">
        <v>0</v>
      </c>
      <c r="BB7804" t="s">
        <v>15</v>
      </c>
      <c r="BC7804">
        <v>0</v>
      </c>
      <c r="BD7804" t="s">
        <v>16</v>
      </c>
      <c r="BE7804">
        <v>94</v>
      </c>
      <c r="BF7804">
        <v>10</v>
      </c>
      <c r="BG7804">
        <v>2</v>
      </c>
    </row>
    <row r="7805" spans="1:59" x14ac:dyDescent="0.25">
      <c r="A7805" t="s">
        <v>0</v>
      </c>
      <c r="B7805" t="s">
        <v>1</v>
      </c>
      <c r="C7805">
        <v>1215369</v>
      </c>
      <c r="D7805" t="s">
        <v>2</v>
      </c>
      <c r="E7805">
        <v>96</v>
      </c>
      <c r="F7805">
        <v>154</v>
      </c>
      <c r="G7805">
        <v>-6</v>
      </c>
      <c r="H7805" t="s">
        <v>3</v>
      </c>
      <c r="I7805">
        <v>148</v>
      </c>
      <c r="J7805">
        <v>6</v>
      </c>
      <c r="K7805">
        <v>-7</v>
      </c>
      <c r="L7805" t="s">
        <v>4</v>
      </c>
      <c r="M7805">
        <v>-0.1943</v>
      </c>
      <c r="N7805">
        <v>-0.13289999999999999</v>
      </c>
      <c r="O7805">
        <v>0.97689999999999999</v>
      </c>
      <c r="P7805" t="s">
        <v>5</v>
      </c>
      <c r="Q7805">
        <v>1.8244</v>
      </c>
      <c r="R7805">
        <v>-1.4954000000000001</v>
      </c>
      <c r="S7805">
        <v>-3.0804999999999998</v>
      </c>
      <c r="T7805" t="s">
        <v>6</v>
      </c>
      <c r="U7805">
        <v>260519</v>
      </c>
      <c r="V7805">
        <v>85925</v>
      </c>
      <c r="W7805">
        <v>51.441398620000001</v>
      </c>
      <c r="X7805" t="s">
        <v>17</v>
      </c>
      <c r="Y7805">
        <v>0.26712665000000002</v>
      </c>
      <c r="Z7805" t="s">
        <v>18</v>
      </c>
      <c r="AA7805">
        <v>-0.4</v>
      </c>
      <c r="AB7805">
        <v>1</v>
      </c>
      <c r="AC7805">
        <v>8</v>
      </c>
      <c r="AD7805">
        <v>0.6</v>
      </c>
      <c r="AE7805">
        <v>113.62</v>
      </c>
      <c r="AF7805" t="s">
        <v>19</v>
      </c>
      <c r="AG7805" t="s">
        <v>8</v>
      </c>
      <c r="AH7805">
        <v>250</v>
      </c>
      <c r="AI7805" t="s">
        <v>9</v>
      </c>
      <c r="AJ7805">
        <v>0</v>
      </c>
      <c r="AK7805">
        <v>0</v>
      </c>
      <c r="AL7805" t="s">
        <v>10</v>
      </c>
      <c r="AM7805">
        <v>0</v>
      </c>
      <c r="AN7805">
        <v>0</v>
      </c>
      <c r="AO7805">
        <v>0</v>
      </c>
      <c r="AP7805" t="s">
        <v>11</v>
      </c>
      <c r="AQ7805">
        <v>0</v>
      </c>
      <c r="AR7805">
        <v>0</v>
      </c>
      <c r="AS7805" t="s">
        <v>12</v>
      </c>
      <c r="AT7805">
        <v>0</v>
      </c>
      <c r="AU7805">
        <v>0</v>
      </c>
      <c r="AV7805" t="s">
        <v>13</v>
      </c>
      <c r="AW7805">
        <v>0</v>
      </c>
      <c r="AX7805">
        <v>0</v>
      </c>
      <c r="AY7805" t="s">
        <v>14</v>
      </c>
      <c r="AZ7805">
        <v>0</v>
      </c>
      <c r="BA7805">
        <v>0</v>
      </c>
      <c r="BB7805" t="s">
        <v>15</v>
      </c>
      <c r="BC7805">
        <v>0</v>
      </c>
      <c r="BD7805" t="s">
        <v>16</v>
      </c>
      <c r="BE7805">
        <v>96</v>
      </c>
      <c r="BF7805">
        <v>10</v>
      </c>
      <c r="BG7805">
        <v>2</v>
      </c>
    </row>
    <row r="7806" spans="1:59" x14ac:dyDescent="0.25">
      <c r="A7806" t="s">
        <v>0</v>
      </c>
      <c r="B7806" t="s">
        <v>1</v>
      </c>
      <c r="C7806">
        <v>1215505</v>
      </c>
      <c r="D7806" t="s">
        <v>2</v>
      </c>
      <c r="E7806">
        <v>98</v>
      </c>
      <c r="F7806">
        <v>154</v>
      </c>
      <c r="G7806">
        <v>-5</v>
      </c>
      <c r="H7806" t="s">
        <v>3</v>
      </c>
      <c r="I7806">
        <v>150</v>
      </c>
      <c r="J7806">
        <v>5</v>
      </c>
      <c r="K7806">
        <v>-7</v>
      </c>
      <c r="L7806" t="s">
        <v>4</v>
      </c>
      <c r="M7806">
        <v>-0.18160000000000001</v>
      </c>
      <c r="N7806">
        <v>-0.13389999999999999</v>
      </c>
      <c r="O7806">
        <v>1.0024</v>
      </c>
      <c r="P7806" t="s">
        <v>5</v>
      </c>
      <c r="Q7806">
        <v>-8.2199999999999995E-2</v>
      </c>
      <c r="R7806">
        <v>-1.8169</v>
      </c>
      <c r="S7806">
        <v>-3.6785999999999999</v>
      </c>
      <c r="T7806" t="s">
        <v>6</v>
      </c>
      <c r="U7806">
        <v>260519</v>
      </c>
      <c r="V7806">
        <v>85926</v>
      </c>
      <c r="W7806">
        <v>51.441398620000001</v>
      </c>
      <c r="X7806" t="s">
        <v>17</v>
      </c>
      <c r="Y7806">
        <v>0.26713499000000002</v>
      </c>
      <c r="Z7806" t="s">
        <v>18</v>
      </c>
      <c r="AA7806">
        <v>-0.4</v>
      </c>
      <c r="AB7806">
        <v>1</v>
      </c>
      <c r="AC7806">
        <v>8</v>
      </c>
      <c r="AD7806">
        <v>0.6</v>
      </c>
      <c r="AE7806">
        <v>113.62</v>
      </c>
      <c r="AF7806" t="s">
        <v>19</v>
      </c>
      <c r="AG7806" t="s">
        <v>8</v>
      </c>
      <c r="AH7806">
        <v>250</v>
      </c>
      <c r="AI7806" t="s">
        <v>9</v>
      </c>
      <c r="AJ7806">
        <v>0</v>
      </c>
      <c r="AK7806">
        <v>0</v>
      </c>
      <c r="AL7806" t="s">
        <v>10</v>
      </c>
      <c r="AM7806">
        <v>0</v>
      </c>
      <c r="AN7806">
        <v>0</v>
      </c>
      <c r="AO7806">
        <v>0</v>
      </c>
      <c r="AP7806" t="s">
        <v>11</v>
      </c>
      <c r="AQ7806">
        <v>0</v>
      </c>
      <c r="AR7806">
        <v>0</v>
      </c>
      <c r="AS7806" t="s">
        <v>12</v>
      </c>
      <c r="AT7806">
        <v>0</v>
      </c>
      <c r="AU7806">
        <v>0</v>
      </c>
      <c r="AV7806" t="s">
        <v>13</v>
      </c>
      <c r="AW7806">
        <v>0</v>
      </c>
      <c r="AX7806">
        <v>0</v>
      </c>
      <c r="AY7806" t="s">
        <v>14</v>
      </c>
      <c r="AZ7806">
        <v>0</v>
      </c>
      <c r="BA7806">
        <v>0</v>
      </c>
      <c r="BB7806" t="s">
        <v>15</v>
      </c>
      <c r="BC7806">
        <v>0</v>
      </c>
      <c r="BD7806" t="s">
        <v>16</v>
      </c>
      <c r="BE7806">
        <v>98</v>
      </c>
      <c r="BF7806">
        <v>10</v>
      </c>
      <c r="BG7806">
        <v>2</v>
      </c>
    </row>
    <row r="7807" spans="1:59" x14ac:dyDescent="0.25">
      <c r="A7807" t="s">
        <v>0</v>
      </c>
      <c r="B7807" t="s">
        <v>1</v>
      </c>
      <c r="C7807">
        <v>1215639</v>
      </c>
      <c r="D7807" t="s">
        <v>2</v>
      </c>
      <c r="E7807">
        <v>100</v>
      </c>
      <c r="F7807">
        <v>154</v>
      </c>
      <c r="G7807">
        <v>-6</v>
      </c>
      <c r="H7807" t="s">
        <v>3</v>
      </c>
      <c r="I7807">
        <v>150</v>
      </c>
      <c r="J7807">
        <v>6</v>
      </c>
      <c r="K7807">
        <v>-6</v>
      </c>
      <c r="L7807" t="s">
        <v>4</v>
      </c>
      <c r="M7807">
        <v>-0.17269999999999999</v>
      </c>
      <c r="N7807">
        <v>-0.1343</v>
      </c>
      <c r="O7807">
        <v>0.93279999999999996</v>
      </c>
      <c r="P7807" t="s">
        <v>5</v>
      </c>
      <c r="Q7807">
        <v>-0.51590000000000003</v>
      </c>
      <c r="R7807">
        <v>-1.2561</v>
      </c>
      <c r="S7807">
        <v>-2.9609000000000001</v>
      </c>
      <c r="T7807" t="s">
        <v>6</v>
      </c>
      <c r="U7807">
        <v>260519</v>
      </c>
      <c r="V7807">
        <v>85926</v>
      </c>
      <c r="W7807">
        <v>51.441398620000001</v>
      </c>
      <c r="X7807" t="s">
        <v>17</v>
      </c>
      <c r="Y7807">
        <v>0.26713499000000002</v>
      </c>
      <c r="Z7807" t="s">
        <v>18</v>
      </c>
      <c r="AA7807">
        <v>-0.4</v>
      </c>
      <c r="AB7807">
        <v>1</v>
      </c>
      <c r="AC7807">
        <v>8</v>
      </c>
      <c r="AD7807">
        <v>0.78</v>
      </c>
      <c r="AE7807">
        <v>119.15</v>
      </c>
      <c r="AF7807" t="s">
        <v>19</v>
      </c>
      <c r="AG7807" t="s">
        <v>8</v>
      </c>
      <c r="AH7807">
        <v>250</v>
      </c>
      <c r="AI7807" t="s">
        <v>9</v>
      </c>
      <c r="AJ7807">
        <v>0</v>
      </c>
      <c r="AK7807">
        <v>0</v>
      </c>
      <c r="AL7807" t="s">
        <v>10</v>
      </c>
      <c r="AM7807">
        <v>0</v>
      </c>
      <c r="AN7807">
        <v>0</v>
      </c>
      <c r="AO7807">
        <v>0</v>
      </c>
      <c r="AP7807" t="s">
        <v>11</v>
      </c>
      <c r="AQ7807">
        <v>0</v>
      </c>
      <c r="AR7807">
        <v>0</v>
      </c>
      <c r="AS7807" t="s">
        <v>12</v>
      </c>
      <c r="AT7807">
        <v>0</v>
      </c>
      <c r="AU7807">
        <v>0</v>
      </c>
      <c r="AV7807" t="s">
        <v>13</v>
      </c>
      <c r="AW7807">
        <v>0</v>
      </c>
      <c r="AX7807">
        <v>0</v>
      </c>
      <c r="AY7807" t="s">
        <v>14</v>
      </c>
      <c r="AZ7807">
        <v>0</v>
      </c>
      <c r="BA7807">
        <v>0</v>
      </c>
      <c r="BB7807" t="s">
        <v>15</v>
      </c>
      <c r="BC7807">
        <v>0</v>
      </c>
      <c r="BD7807" t="s">
        <v>16</v>
      </c>
      <c r="BE7807">
        <v>100</v>
      </c>
      <c r="BF7807">
        <v>10</v>
      </c>
      <c r="BG7807">
        <v>2</v>
      </c>
    </row>
    <row r="7808" spans="1:59" x14ac:dyDescent="0.25">
      <c r="A7808" t="s">
        <v>0</v>
      </c>
      <c r="B7808" t="s">
        <v>1</v>
      </c>
      <c r="C7808">
        <v>1215777</v>
      </c>
      <c r="D7808" t="s">
        <v>2</v>
      </c>
      <c r="E7808">
        <v>100</v>
      </c>
      <c r="F7808">
        <v>154</v>
      </c>
      <c r="G7808">
        <v>-5</v>
      </c>
      <c r="H7808" t="s">
        <v>3</v>
      </c>
      <c r="I7808">
        <v>151</v>
      </c>
      <c r="J7808">
        <v>6</v>
      </c>
      <c r="K7808">
        <v>-6</v>
      </c>
      <c r="L7808" t="s">
        <v>4</v>
      </c>
      <c r="M7808">
        <v>-0.19159999999999999</v>
      </c>
      <c r="N7808">
        <v>-0.1401</v>
      </c>
      <c r="O7808">
        <v>0.96099999999999997</v>
      </c>
      <c r="P7808" t="s">
        <v>5</v>
      </c>
      <c r="Q7808">
        <v>0.314</v>
      </c>
      <c r="R7808">
        <v>-1.5028999999999999</v>
      </c>
      <c r="S7808">
        <v>-2.6917</v>
      </c>
      <c r="T7808" t="s">
        <v>6</v>
      </c>
      <c r="U7808">
        <v>260519</v>
      </c>
      <c r="V7808">
        <v>85926</v>
      </c>
      <c r="W7808">
        <v>51.441398620000001</v>
      </c>
      <c r="X7808" t="s">
        <v>17</v>
      </c>
      <c r="Y7808">
        <v>0.26713499000000002</v>
      </c>
      <c r="Z7808" t="s">
        <v>18</v>
      </c>
      <c r="AA7808">
        <v>-0.4</v>
      </c>
      <c r="AB7808">
        <v>1</v>
      </c>
      <c r="AC7808">
        <v>8</v>
      </c>
      <c r="AD7808">
        <v>0.78</v>
      </c>
      <c r="AE7808">
        <v>119.15</v>
      </c>
      <c r="AF7808" t="s">
        <v>19</v>
      </c>
      <c r="AG7808" t="s">
        <v>8</v>
      </c>
      <c r="AH7808">
        <v>250</v>
      </c>
      <c r="AI7808" t="s">
        <v>9</v>
      </c>
      <c r="AJ7808">
        <v>0</v>
      </c>
      <c r="AK7808">
        <v>0</v>
      </c>
      <c r="AL7808" t="s">
        <v>10</v>
      </c>
      <c r="AM7808">
        <v>0</v>
      </c>
      <c r="AN7808">
        <v>0</v>
      </c>
      <c r="AO7808">
        <v>0</v>
      </c>
      <c r="AP7808" t="s">
        <v>11</v>
      </c>
      <c r="AQ7808">
        <v>0</v>
      </c>
      <c r="AR7808">
        <v>0</v>
      </c>
      <c r="AS7808" t="s">
        <v>12</v>
      </c>
      <c r="AT7808">
        <v>0</v>
      </c>
      <c r="AU7808">
        <v>0</v>
      </c>
      <c r="AV7808" t="s">
        <v>13</v>
      </c>
      <c r="AW7808">
        <v>0</v>
      </c>
      <c r="AX7808">
        <v>0</v>
      </c>
      <c r="AY7808" t="s">
        <v>14</v>
      </c>
      <c r="AZ7808">
        <v>0</v>
      </c>
      <c r="BA7808">
        <v>0</v>
      </c>
      <c r="BB7808" t="s">
        <v>15</v>
      </c>
      <c r="BC7808">
        <v>0</v>
      </c>
      <c r="BD7808" t="s">
        <v>16</v>
      </c>
      <c r="BE7808">
        <v>100</v>
      </c>
      <c r="BF7808">
        <v>10</v>
      </c>
      <c r="BG7808">
        <v>2</v>
      </c>
    </row>
    <row r="7809" spans="1:59" x14ac:dyDescent="0.25">
      <c r="A7809" t="s">
        <v>0</v>
      </c>
      <c r="B7809" t="s">
        <v>1</v>
      </c>
      <c r="C7809">
        <v>1215913</v>
      </c>
      <c r="D7809" t="s">
        <v>2</v>
      </c>
      <c r="E7809">
        <v>100</v>
      </c>
      <c r="F7809">
        <v>154</v>
      </c>
      <c r="G7809">
        <v>-5</v>
      </c>
      <c r="H7809" t="s">
        <v>3</v>
      </c>
      <c r="I7809">
        <v>152</v>
      </c>
      <c r="J7809">
        <v>6</v>
      </c>
      <c r="K7809">
        <v>-5</v>
      </c>
      <c r="L7809" t="s">
        <v>4</v>
      </c>
      <c r="M7809">
        <v>-0.17460000000000001</v>
      </c>
      <c r="N7809">
        <v>-0.1328</v>
      </c>
      <c r="O7809">
        <v>0.97929999999999995</v>
      </c>
      <c r="P7809" t="s">
        <v>5</v>
      </c>
      <c r="Q7809">
        <v>-0.26919999999999999</v>
      </c>
      <c r="R7809">
        <v>-2.1682999999999999</v>
      </c>
      <c r="S7809">
        <v>-3.0655000000000001</v>
      </c>
      <c r="T7809" t="s">
        <v>6</v>
      </c>
      <c r="U7809">
        <v>260519</v>
      </c>
      <c r="V7809">
        <v>85926</v>
      </c>
      <c r="W7809">
        <v>51.441398620000001</v>
      </c>
      <c r="X7809" t="s">
        <v>17</v>
      </c>
      <c r="Y7809">
        <v>0.26713499000000002</v>
      </c>
      <c r="Z7809" t="s">
        <v>18</v>
      </c>
      <c r="AA7809">
        <v>-0.4</v>
      </c>
      <c r="AB7809">
        <v>1</v>
      </c>
      <c r="AC7809">
        <v>8</v>
      </c>
      <c r="AD7809">
        <v>0.78</v>
      </c>
      <c r="AE7809">
        <v>119.15</v>
      </c>
      <c r="AF7809" t="s">
        <v>19</v>
      </c>
      <c r="AG7809" t="s">
        <v>8</v>
      </c>
      <c r="AH7809">
        <v>250</v>
      </c>
      <c r="AI7809" t="s">
        <v>9</v>
      </c>
      <c r="AJ7809">
        <v>0</v>
      </c>
      <c r="AK7809">
        <v>0</v>
      </c>
      <c r="AL7809" t="s">
        <v>10</v>
      </c>
      <c r="AM7809">
        <v>0</v>
      </c>
      <c r="AN7809">
        <v>0</v>
      </c>
      <c r="AO7809">
        <v>0</v>
      </c>
      <c r="AP7809" t="s">
        <v>11</v>
      </c>
      <c r="AQ7809">
        <v>0</v>
      </c>
      <c r="AR7809">
        <v>0</v>
      </c>
      <c r="AS7809" t="s">
        <v>12</v>
      </c>
      <c r="AT7809">
        <v>0</v>
      </c>
      <c r="AU7809">
        <v>0</v>
      </c>
      <c r="AV7809" t="s">
        <v>13</v>
      </c>
      <c r="AW7809">
        <v>0</v>
      </c>
      <c r="AX7809">
        <v>0</v>
      </c>
      <c r="AY7809" t="s">
        <v>14</v>
      </c>
      <c r="AZ7809">
        <v>0</v>
      </c>
      <c r="BA7809">
        <v>0</v>
      </c>
      <c r="BB7809" t="s">
        <v>15</v>
      </c>
      <c r="BC7809">
        <v>0</v>
      </c>
      <c r="BD7809" t="s">
        <v>16</v>
      </c>
      <c r="BE7809">
        <v>100</v>
      </c>
      <c r="BF7809">
        <v>10</v>
      </c>
      <c r="BG7809">
        <v>2</v>
      </c>
    </row>
    <row r="7810" spans="1:59" x14ac:dyDescent="0.25">
      <c r="A7810" t="s">
        <v>0</v>
      </c>
      <c r="B7810" t="s">
        <v>1</v>
      </c>
      <c r="C7810">
        <v>1216049</v>
      </c>
      <c r="D7810" t="s">
        <v>2</v>
      </c>
      <c r="E7810">
        <v>100</v>
      </c>
      <c r="F7810">
        <v>154</v>
      </c>
      <c r="G7810">
        <v>-5</v>
      </c>
      <c r="H7810" t="s">
        <v>3</v>
      </c>
      <c r="I7810">
        <v>152</v>
      </c>
      <c r="J7810">
        <v>6</v>
      </c>
      <c r="K7810">
        <v>-5</v>
      </c>
      <c r="L7810" t="s">
        <v>4</v>
      </c>
      <c r="M7810">
        <v>-0.14680000000000001</v>
      </c>
      <c r="N7810">
        <v>-0.13159999999999999</v>
      </c>
      <c r="O7810">
        <v>0.96319999999999995</v>
      </c>
      <c r="P7810" t="s">
        <v>5</v>
      </c>
      <c r="Q7810">
        <v>-0.40379999999999999</v>
      </c>
      <c r="R7810">
        <v>-3.6187999999999998</v>
      </c>
      <c r="S7810">
        <v>-2.8262999999999998</v>
      </c>
      <c r="T7810" t="s">
        <v>6</v>
      </c>
      <c r="U7810">
        <v>260519</v>
      </c>
      <c r="V7810">
        <v>85926</v>
      </c>
      <c r="W7810">
        <v>51.441398620000001</v>
      </c>
      <c r="X7810" t="s">
        <v>17</v>
      </c>
      <c r="Y7810">
        <v>0.26713499000000002</v>
      </c>
      <c r="Z7810" t="s">
        <v>18</v>
      </c>
      <c r="AA7810">
        <v>-0.4</v>
      </c>
      <c r="AB7810">
        <v>1</v>
      </c>
      <c r="AC7810">
        <v>8</v>
      </c>
      <c r="AD7810">
        <v>0.78</v>
      </c>
      <c r="AE7810">
        <v>119.15</v>
      </c>
      <c r="AF7810" t="s">
        <v>19</v>
      </c>
      <c r="AG7810" t="s">
        <v>8</v>
      </c>
      <c r="AH7810">
        <v>250</v>
      </c>
      <c r="AI7810" t="s">
        <v>9</v>
      </c>
      <c r="AJ7810">
        <v>0</v>
      </c>
      <c r="AK7810">
        <v>0</v>
      </c>
      <c r="AL7810" t="s">
        <v>10</v>
      </c>
      <c r="AM7810">
        <v>0</v>
      </c>
      <c r="AN7810">
        <v>0</v>
      </c>
      <c r="AO7810">
        <v>0</v>
      </c>
      <c r="AP7810" t="s">
        <v>11</v>
      </c>
      <c r="AQ7810">
        <v>0</v>
      </c>
      <c r="AR7810">
        <v>0</v>
      </c>
      <c r="AS7810" t="s">
        <v>12</v>
      </c>
      <c r="AT7810">
        <v>0</v>
      </c>
      <c r="AU7810">
        <v>0</v>
      </c>
      <c r="AV7810" t="s">
        <v>13</v>
      </c>
      <c r="AW7810">
        <v>0</v>
      </c>
      <c r="AX7810">
        <v>0</v>
      </c>
      <c r="AY7810" t="s">
        <v>14</v>
      </c>
      <c r="AZ7810">
        <v>0</v>
      </c>
      <c r="BA7810">
        <v>0</v>
      </c>
      <c r="BB7810" t="s">
        <v>15</v>
      </c>
      <c r="BC7810">
        <v>0</v>
      </c>
      <c r="BD7810" t="s">
        <v>16</v>
      </c>
      <c r="BE7810">
        <v>100</v>
      </c>
      <c r="BF7810">
        <v>10</v>
      </c>
      <c r="BG7810">
        <v>2</v>
      </c>
    </row>
    <row r="7811" spans="1:59" x14ac:dyDescent="0.25">
      <c r="A7811" t="s">
        <v>0</v>
      </c>
      <c r="B7811" t="s">
        <v>1</v>
      </c>
      <c r="C7811">
        <v>1216183</v>
      </c>
      <c r="D7811" t="s">
        <v>2</v>
      </c>
      <c r="E7811">
        <v>100</v>
      </c>
      <c r="F7811">
        <v>154</v>
      </c>
      <c r="G7811">
        <v>-5</v>
      </c>
      <c r="H7811" t="s">
        <v>3</v>
      </c>
      <c r="I7811">
        <v>152</v>
      </c>
      <c r="J7811">
        <v>5</v>
      </c>
      <c r="K7811">
        <v>-4</v>
      </c>
      <c r="L7811" t="s">
        <v>4</v>
      </c>
      <c r="M7811">
        <v>-0.13519999999999999</v>
      </c>
      <c r="N7811">
        <v>-0.12570000000000001</v>
      </c>
      <c r="O7811">
        <v>0.97640000000000005</v>
      </c>
      <c r="P7811" t="s">
        <v>5</v>
      </c>
      <c r="Q7811">
        <v>0.33650000000000002</v>
      </c>
      <c r="R7811">
        <v>-3.4767999999999999</v>
      </c>
      <c r="S7811">
        <v>-2.6244000000000001</v>
      </c>
      <c r="T7811" t="s">
        <v>6</v>
      </c>
      <c r="U7811">
        <v>260519</v>
      </c>
      <c r="V7811">
        <v>85926</v>
      </c>
      <c r="W7811">
        <v>51.441398620000001</v>
      </c>
      <c r="X7811" t="s">
        <v>17</v>
      </c>
      <c r="Y7811">
        <v>0.26713499000000002</v>
      </c>
      <c r="Z7811" t="s">
        <v>18</v>
      </c>
      <c r="AA7811">
        <v>-0.4</v>
      </c>
      <c r="AB7811">
        <v>1</v>
      </c>
      <c r="AC7811">
        <v>8</v>
      </c>
      <c r="AD7811">
        <v>0.78</v>
      </c>
      <c r="AE7811">
        <v>119.15</v>
      </c>
      <c r="AF7811" t="s">
        <v>19</v>
      </c>
      <c r="AG7811" t="s">
        <v>8</v>
      </c>
      <c r="AH7811">
        <v>250</v>
      </c>
      <c r="AI7811" t="s">
        <v>9</v>
      </c>
      <c r="AJ7811">
        <v>0</v>
      </c>
      <c r="AK7811">
        <v>0</v>
      </c>
      <c r="AL7811" t="s">
        <v>10</v>
      </c>
      <c r="AM7811">
        <v>0</v>
      </c>
      <c r="AN7811">
        <v>0</v>
      </c>
      <c r="AO7811">
        <v>0</v>
      </c>
      <c r="AP7811" t="s">
        <v>11</v>
      </c>
      <c r="AQ7811">
        <v>0</v>
      </c>
      <c r="AR7811">
        <v>0</v>
      </c>
      <c r="AS7811" t="s">
        <v>12</v>
      </c>
      <c r="AT7811">
        <v>0</v>
      </c>
      <c r="AU7811">
        <v>0</v>
      </c>
      <c r="AV7811" t="s">
        <v>13</v>
      </c>
      <c r="AW7811">
        <v>0</v>
      </c>
      <c r="AX7811">
        <v>0</v>
      </c>
      <c r="AY7811" t="s">
        <v>14</v>
      </c>
      <c r="AZ7811">
        <v>0</v>
      </c>
      <c r="BA7811">
        <v>0</v>
      </c>
      <c r="BB7811" t="s">
        <v>15</v>
      </c>
      <c r="BC7811">
        <v>0</v>
      </c>
      <c r="BD7811" t="s">
        <v>16</v>
      </c>
      <c r="BE7811">
        <v>100</v>
      </c>
      <c r="BF7811">
        <v>10</v>
      </c>
      <c r="BG7811">
        <v>2</v>
      </c>
    </row>
    <row r="7812" spans="1:59" x14ac:dyDescent="0.25">
      <c r="A7812" t="s">
        <v>0</v>
      </c>
      <c r="B7812" t="s">
        <v>1</v>
      </c>
      <c r="C7812">
        <v>1216321</v>
      </c>
      <c r="D7812" t="s">
        <v>2</v>
      </c>
      <c r="E7812">
        <v>101</v>
      </c>
      <c r="F7812">
        <v>154</v>
      </c>
      <c r="G7812">
        <v>-5</v>
      </c>
      <c r="H7812" t="s">
        <v>3</v>
      </c>
      <c r="I7812">
        <v>152</v>
      </c>
      <c r="J7812">
        <v>5</v>
      </c>
      <c r="K7812">
        <v>-3</v>
      </c>
      <c r="L7812" t="s">
        <v>4</v>
      </c>
      <c r="M7812">
        <v>-0.11459999999999999</v>
      </c>
      <c r="N7812">
        <v>-0.12870000000000001</v>
      </c>
      <c r="O7812">
        <v>0.96630000000000005</v>
      </c>
      <c r="P7812" t="s">
        <v>5</v>
      </c>
      <c r="Q7812">
        <v>-0.2094</v>
      </c>
      <c r="R7812">
        <v>-1.8093999999999999</v>
      </c>
      <c r="S7812">
        <v>-2.3776999999999999</v>
      </c>
      <c r="T7812" t="s">
        <v>6</v>
      </c>
      <c r="U7812">
        <v>260519</v>
      </c>
      <c r="V7812">
        <v>85926</v>
      </c>
      <c r="W7812">
        <v>51.441398620000001</v>
      </c>
      <c r="X7812" t="s">
        <v>17</v>
      </c>
      <c r="Y7812">
        <v>0.26713499000000002</v>
      </c>
      <c r="Z7812" t="s">
        <v>18</v>
      </c>
      <c r="AA7812">
        <v>-0.4</v>
      </c>
      <c r="AB7812">
        <v>1</v>
      </c>
      <c r="AC7812">
        <v>8</v>
      </c>
      <c r="AD7812">
        <v>0.78</v>
      </c>
      <c r="AE7812">
        <v>119.15</v>
      </c>
      <c r="AF7812" t="s">
        <v>19</v>
      </c>
      <c r="AG7812" t="s">
        <v>8</v>
      </c>
      <c r="AH7812">
        <v>250</v>
      </c>
      <c r="AI7812" t="s">
        <v>9</v>
      </c>
      <c r="AJ7812">
        <v>0</v>
      </c>
      <c r="AK7812">
        <v>0</v>
      </c>
      <c r="AL7812" t="s">
        <v>10</v>
      </c>
      <c r="AM7812">
        <v>0</v>
      </c>
      <c r="AN7812">
        <v>0</v>
      </c>
      <c r="AO7812">
        <v>0</v>
      </c>
      <c r="AP7812" t="s">
        <v>11</v>
      </c>
      <c r="AQ7812">
        <v>0</v>
      </c>
      <c r="AR7812">
        <v>0</v>
      </c>
      <c r="AS7812" t="s">
        <v>12</v>
      </c>
      <c r="AT7812">
        <v>0</v>
      </c>
      <c r="AU7812">
        <v>0</v>
      </c>
      <c r="AV7812" t="s">
        <v>13</v>
      </c>
      <c r="AW7812">
        <v>0</v>
      </c>
      <c r="AX7812">
        <v>0</v>
      </c>
      <c r="AY7812" t="s">
        <v>14</v>
      </c>
      <c r="AZ7812">
        <v>0</v>
      </c>
      <c r="BA7812">
        <v>0</v>
      </c>
      <c r="BB7812" t="s">
        <v>15</v>
      </c>
      <c r="BC7812">
        <v>0</v>
      </c>
      <c r="BD7812" t="s">
        <v>16</v>
      </c>
      <c r="BE7812">
        <v>101</v>
      </c>
      <c r="BF7812">
        <v>10</v>
      </c>
      <c r="BG7812">
        <v>2</v>
      </c>
    </row>
    <row r="7813" spans="1:59" x14ac:dyDescent="0.25">
      <c r="A7813" t="s">
        <v>0</v>
      </c>
      <c r="B7813" t="s">
        <v>1</v>
      </c>
      <c r="C7813">
        <v>1216457</v>
      </c>
      <c r="D7813" t="s">
        <v>2</v>
      </c>
      <c r="E7813">
        <v>100</v>
      </c>
      <c r="F7813">
        <v>154</v>
      </c>
      <c r="G7813">
        <v>-5</v>
      </c>
      <c r="H7813" t="s">
        <v>3</v>
      </c>
      <c r="I7813">
        <v>153</v>
      </c>
      <c r="J7813">
        <v>5</v>
      </c>
      <c r="K7813">
        <v>-2</v>
      </c>
      <c r="L7813" t="s">
        <v>4</v>
      </c>
      <c r="M7813">
        <v>-0.113</v>
      </c>
      <c r="N7813">
        <v>-0.13059999999999999</v>
      </c>
      <c r="O7813">
        <v>0.98050000000000004</v>
      </c>
      <c r="P7813" t="s">
        <v>5</v>
      </c>
      <c r="Q7813">
        <v>4.4900000000000002E-2</v>
      </c>
      <c r="R7813">
        <v>0.1421</v>
      </c>
      <c r="S7813">
        <v>-0.82250000000000001</v>
      </c>
      <c r="T7813" t="s">
        <v>6</v>
      </c>
      <c r="U7813">
        <v>260519</v>
      </c>
      <c r="V7813">
        <v>85926</v>
      </c>
      <c r="W7813">
        <v>51.441398620000001</v>
      </c>
      <c r="X7813" t="s">
        <v>17</v>
      </c>
      <c r="Y7813">
        <v>0.26713499000000002</v>
      </c>
      <c r="Z7813" t="s">
        <v>18</v>
      </c>
      <c r="AA7813">
        <v>-0.4</v>
      </c>
      <c r="AB7813">
        <v>1</v>
      </c>
      <c r="AC7813">
        <v>8</v>
      </c>
      <c r="AD7813">
        <v>0.78</v>
      </c>
      <c r="AE7813">
        <v>119.15</v>
      </c>
      <c r="AF7813" t="s">
        <v>19</v>
      </c>
      <c r="AG7813" t="s">
        <v>8</v>
      </c>
      <c r="AH7813">
        <v>250</v>
      </c>
      <c r="AI7813" t="s">
        <v>9</v>
      </c>
      <c r="AJ7813">
        <v>0</v>
      </c>
      <c r="AK7813">
        <v>0</v>
      </c>
      <c r="AL7813" t="s">
        <v>10</v>
      </c>
      <c r="AM7813">
        <v>0</v>
      </c>
      <c r="AN7813">
        <v>0</v>
      </c>
      <c r="AO7813">
        <v>0</v>
      </c>
      <c r="AP7813" t="s">
        <v>11</v>
      </c>
      <c r="AQ7813">
        <v>0</v>
      </c>
      <c r="AR7813">
        <v>0</v>
      </c>
      <c r="AS7813" t="s">
        <v>12</v>
      </c>
      <c r="AT7813">
        <v>0</v>
      </c>
      <c r="AU7813">
        <v>0</v>
      </c>
      <c r="AV7813" t="s">
        <v>13</v>
      </c>
      <c r="AW7813">
        <v>0</v>
      </c>
      <c r="AX7813">
        <v>0</v>
      </c>
      <c r="AY7813" t="s">
        <v>14</v>
      </c>
      <c r="AZ7813">
        <v>0</v>
      </c>
      <c r="BA7813">
        <v>0</v>
      </c>
      <c r="BB7813" t="s">
        <v>15</v>
      </c>
      <c r="BC7813">
        <v>0</v>
      </c>
      <c r="BD7813" t="s">
        <v>16</v>
      </c>
      <c r="BE7813">
        <v>100</v>
      </c>
      <c r="BF7813">
        <v>10</v>
      </c>
      <c r="BG7813">
        <v>2</v>
      </c>
    </row>
    <row r="7814" spans="1:59" x14ac:dyDescent="0.25">
      <c r="A7814" t="s">
        <v>0</v>
      </c>
      <c r="B7814" t="s">
        <v>1</v>
      </c>
      <c r="C7814">
        <v>1216591</v>
      </c>
      <c r="D7814" t="s">
        <v>2</v>
      </c>
      <c r="E7814">
        <v>100</v>
      </c>
      <c r="F7814">
        <v>154</v>
      </c>
      <c r="G7814">
        <v>-6</v>
      </c>
      <c r="H7814" t="s">
        <v>3</v>
      </c>
      <c r="I7814">
        <v>153</v>
      </c>
      <c r="J7814">
        <v>5</v>
      </c>
      <c r="K7814">
        <v>-2</v>
      </c>
      <c r="L7814" t="s">
        <v>4</v>
      </c>
      <c r="M7814">
        <v>-8.6099999999999996E-2</v>
      </c>
      <c r="N7814">
        <v>-0.12670000000000001</v>
      </c>
      <c r="O7814">
        <v>0.9738</v>
      </c>
      <c r="P7814" t="s">
        <v>5</v>
      </c>
      <c r="Q7814">
        <v>-0.91220000000000001</v>
      </c>
      <c r="R7814">
        <v>2.5347</v>
      </c>
      <c r="S7814">
        <v>-0.14949999999999999</v>
      </c>
      <c r="T7814" t="s">
        <v>6</v>
      </c>
      <c r="U7814">
        <v>260519</v>
      </c>
      <c r="V7814">
        <v>85927</v>
      </c>
      <c r="W7814">
        <v>51.441390990000002</v>
      </c>
      <c r="X7814" t="s">
        <v>17</v>
      </c>
      <c r="Y7814">
        <v>0.26714334000000001</v>
      </c>
      <c r="Z7814" t="s">
        <v>18</v>
      </c>
      <c r="AA7814">
        <v>-0.4</v>
      </c>
      <c r="AB7814">
        <v>1</v>
      </c>
      <c r="AC7814">
        <v>8</v>
      </c>
      <c r="AD7814">
        <v>0.78</v>
      </c>
      <c r="AE7814">
        <v>119.15</v>
      </c>
      <c r="AF7814" t="s">
        <v>19</v>
      </c>
      <c r="AG7814" t="s">
        <v>8</v>
      </c>
      <c r="AH7814">
        <v>250</v>
      </c>
      <c r="AI7814" t="s">
        <v>9</v>
      </c>
      <c r="AJ7814">
        <v>0</v>
      </c>
      <c r="AK7814">
        <v>0</v>
      </c>
      <c r="AL7814" t="s">
        <v>10</v>
      </c>
      <c r="AM7814">
        <v>0</v>
      </c>
      <c r="AN7814">
        <v>0</v>
      </c>
      <c r="AO7814">
        <v>0</v>
      </c>
      <c r="AP7814" t="s">
        <v>11</v>
      </c>
      <c r="AQ7814">
        <v>0</v>
      </c>
      <c r="AR7814">
        <v>0</v>
      </c>
      <c r="AS7814" t="s">
        <v>12</v>
      </c>
      <c r="AT7814">
        <v>0</v>
      </c>
      <c r="AU7814">
        <v>0</v>
      </c>
      <c r="AV7814" t="s">
        <v>13</v>
      </c>
      <c r="AW7814">
        <v>0</v>
      </c>
      <c r="AX7814">
        <v>0</v>
      </c>
      <c r="AY7814" t="s">
        <v>14</v>
      </c>
      <c r="AZ7814">
        <v>0</v>
      </c>
      <c r="BA7814">
        <v>0</v>
      </c>
      <c r="BB7814" t="s">
        <v>15</v>
      </c>
      <c r="BC7814">
        <v>0</v>
      </c>
      <c r="BD7814" t="s">
        <v>16</v>
      </c>
      <c r="BE7814">
        <v>100</v>
      </c>
      <c r="BF7814">
        <v>10</v>
      </c>
      <c r="BG7814">
        <v>2</v>
      </c>
    </row>
    <row r="7815" spans="1:59" x14ac:dyDescent="0.25">
      <c r="A7815" t="s">
        <v>0</v>
      </c>
      <c r="B7815" t="s">
        <v>1</v>
      </c>
      <c r="C7815">
        <v>1216729</v>
      </c>
      <c r="D7815" t="s">
        <v>2</v>
      </c>
      <c r="E7815">
        <v>100</v>
      </c>
      <c r="F7815">
        <v>154</v>
      </c>
      <c r="G7815">
        <v>-5</v>
      </c>
      <c r="H7815" t="s">
        <v>3</v>
      </c>
      <c r="I7815">
        <v>152</v>
      </c>
      <c r="J7815">
        <v>5</v>
      </c>
      <c r="K7815">
        <v>-4</v>
      </c>
      <c r="L7815" t="s">
        <v>4</v>
      </c>
      <c r="M7815">
        <v>-0.13389999999999999</v>
      </c>
      <c r="N7815">
        <v>-0.12509999999999999</v>
      </c>
      <c r="O7815">
        <v>0.95879999999999999</v>
      </c>
      <c r="P7815" t="s">
        <v>5</v>
      </c>
      <c r="Q7815">
        <v>-1.0392999999999999</v>
      </c>
      <c r="R7815">
        <v>9.5181000000000004</v>
      </c>
      <c r="S7815">
        <v>2.3178000000000001</v>
      </c>
      <c r="T7815" t="s">
        <v>6</v>
      </c>
      <c r="U7815">
        <v>260519</v>
      </c>
      <c r="V7815">
        <v>85927</v>
      </c>
      <c r="W7815">
        <v>51.441390990000002</v>
      </c>
      <c r="X7815" t="s">
        <v>17</v>
      </c>
      <c r="Y7815">
        <v>0.26714334000000001</v>
      </c>
      <c r="Z7815" t="s">
        <v>18</v>
      </c>
      <c r="AA7815">
        <v>-0.4</v>
      </c>
      <c r="AB7815">
        <v>1</v>
      </c>
      <c r="AC7815">
        <v>8</v>
      </c>
      <c r="AD7815">
        <v>0.78</v>
      </c>
      <c r="AE7815">
        <v>119.15</v>
      </c>
      <c r="AF7815" t="s">
        <v>19</v>
      </c>
      <c r="AG7815" t="s">
        <v>8</v>
      </c>
      <c r="AH7815">
        <v>250</v>
      </c>
      <c r="AI7815" t="s">
        <v>9</v>
      </c>
      <c r="AJ7815">
        <v>0</v>
      </c>
      <c r="AK7815">
        <v>0</v>
      </c>
      <c r="AL7815" t="s">
        <v>10</v>
      </c>
      <c r="AM7815">
        <v>0</v>
      </c>
      <c r="AN7815">
        <v>0</v>
      </c>
      <c r="AO7815">
        <v>0</v>
      </c>
      <c r="AP7815" t="s">
        <v>11</v>
      </c>
      <c r="AQ7815">
        <v>0</v>
      </c>
      <c r="AR7815">
        <v>0</v>
      </c>
      <c r="AS7815" t="s">
        <v>12</v>
      </c>
      <c r="AT7815">
        <v>0</v>
      </c>
      <c r="AU7815">
        <v>0</v>
      </c>
      <c r="AV7815" t="s">
        <v>13</v>
      </c>
      <c r="AW7815">
        <v>0</v>
      </c>
      <c r="AX7815">
        <v>0</v>
      </c>
      <c r="AY7815" t="s">
        <v>14</v>
      </c>
      <c r="AZ7815">
        <v>0</v>
      </c>
      <c r="BA7815">
        <v>0</v>
      </c>
      <c r="BB7815" t="s">
        <v>15</v>
      </c>
      <c r="BC7815">
        <v>0</v>
      </c>
      <c r="BD7815" t="s">
        <v>16</v>
      </c>
      <c r="BE7815">
        <v>100</v>
      </c>
      <c r="BF7815">
        <v>10</v>
      </c>
      <c r="BG7815">
        <v>2</v>
      </c>
    </row>
    <row r="7816" spans="1:59" x14ac:dyDescent="0.25">
      <c r="A7816" t="s">
        <v>0</v>
      </c>
      <c r="B7816" t="s">
        <v>1</v>
      </c>
      <c r="C7816">
        <v>1216865</v>
      </c>
      <c r="D7816" t="s">
        <v>2</v>
      </c>
      <c r="E7816">
        <v>101</v>
      </c>
      <c r="F7816">
        <v>154</v>
      </c>
      <c r="G7816">
        <v>-5</v>
      </c>
      <c r="H7816" t="s">
        <v>3</v>
      </c>
      <c r="I7816">
        <v>152</v>
      </c>
      <c r="J7816">
        <v>6</v>
      </c>
      <c r="K7816">
        <v>-7</v>
      </c>
      <c r="L7816" t="s">
        <v>4</v>
      </c>
      <c r="M7816">
        <v>-0.18609999999999999</v>
      </c>
      <c r="N7816">
        <v>-0.1381</v>
      </c>
      <c r="O7816">
        <v>0.95640000000000003</v>
      </c>
      <c r="P7816" t="s">
        <v>5</v>
      </c>
      <c r="Q7816">
        <v>-1.615</v>
      </c>
      <c r="R7816">
        <v>10.116300000000001</v>
      </c>
      <c r="S7816">
        <v>4.8002000000000002</v>
      </c>
      <c r="T7816" t="s">
        <v>6</v>
      </c>
      <c r="U7816">
        <v>260519</v>
      </c>
      <c r="V7816">
        <v>85927</v>
      </c>
      <c r="W7816">
        <v>51.441390990000002</v>
      </c>
      <c r="X7816" t="s">
        <v>17</v>
      </c>
      <c r="Y7816">
        <v>0.26714334000000001</v>
      </c>
      <c r="Z7816" t="s">
        <v>18</v>
      </c>
      <c r="AA7816">
        <v>-0.4</v>
      </c>
      <c r="AB7816">
        <v>1</v>
      </c>
      <c r="AC7816">
        <v>8</v>
      </c>
      <c r="AD7816">
        <v>0.82</v>
      </c>
      <c r="AE7816">
        <v>127.16</v>
      </c>
      <c r="AF7816" t="s">
        <v>19</v>
      </c>
      <c r="AG7816" t="s">
        <v>8</v>
      </c>
      <c r="AH7816">
        <v>250</v>
      </c>
      <c r="AI7816" t="s">
        <v>9</v>
      </c>
      <c r="AJ7816">
        <v>0</v>
      </c>
      <c r="AK7816">
        <v>0</v>
      </c>
      <c r="AL7816" t="s">
        <v>10</v>
      </c>
      <c r="AM7816">
        <v>0</v>
      </c>
      <c r="AN7816">
        <v>0</v>
      </c>
      <c r="AO7816">
        <v>0</v>
      </c>
      <c r="AP7816" t="s">
        <v>11</v>
      </c>
      <c r="AQ7816">
        <v>0</v>
      </c>
      <c r="AR7816">
        <v>0</v>
      </c>
      <c r="AS7816" t="s">
        <v>12</v>
      </c>
      <c r="AT7816">
        <v>0</v>
      </c>
      <c r="AU7816">
        <v>0</v>
      </c>
      <c r="AV7816" t="s">
        <v>13</v>
      </c>
      <c r="AW7816">
        <v>0</v>
      </c>
      <c r="AX7816">
        <v>0</v>
      </c>
      <c r="AY7816" t="s">
        <v>14</v>
      </c>
      <c r="AZ7816">
        <v>0</v>
      </c>
      <c r="BA7816">
        <v>0</v>
      </c>
      <c r="BB7816" t="s">
        <v>15</v>
      </c>
      <c r="BC7816">
        <v>0</v>
      </c>
      <c r="BD7816" t="s">
        <v>16</v>
      </c>
      <c r="BE7816">
        <v>101</v>
      </c>
      <c r="BF7816">
        <v>10</v>
      </c>
      <c r="BG7816">
        <v>2</v>
      </c>
    </row>
    <row r="7817" spans="1:59" x14ac:dyDescent="0.25">
      <c r="A7817" t="s">
        <v>0</v>
      </c>
      <c r="B7817" t="s">
        <v>1</v>
      </c>
      <c r="C7817">
        <v>1217089</v>
      </c>
      <c r="D7817" t="s">
        <v>2</v>
      </c>
      <c r="E7817">
        <v>101</v>
      </c>
      <c r="F7817">
        <v>154</v>
      </c>
      <c r="G7817">
        <v>-5</v>
      </c>
      <c r="H7817" t="s">
        <v>3</v>
      </c>
      <c r="I7817">
        <v>151</v>
      </c>
      <c r="J7817">
        <v>6</v>
      </c>
      <c r="K7817">
        <v>-14</v>
      </c>
      <c r="L7817" t="s">
        <v>4</v>
      </c>
      <c r="M7817">
        <v>-0.3256</v>
      </c>
      <c r="N7817">
        <v>-0.14499999999999999</v>
      </c>
      <c r="O7817">
        <v>0.95660000000000001</v>
      </c>
      <c r="P7817" t="s">
        <v>5</v>
      </c>
      <c r="Q7817">
        <v>-2.5870000000000002</v>
      </c>
      <c r="R7817">
        <v>8.9946999999999999</v>
      </c>
      <c r="S7817">
        <v>4.5160999999999998</v>
      </c>
      <c r="T7817" t="s">
        <v>6</v>
      </c>
      <c r="U7817">
        <v>260519</v>
      </c>
      <c r="V7817">
        <v>85927</v>
      </c>
      <c r="W7817">
        <v>51.441390990000002</v>
      </c>
      <c r="X7817" t="s">
        <v>17</v>
      </c>
      <c r="Y7817">
        <v>0.26714334000000001</v>
      </c>
      <c r="Z7817" t="s">
        <v>18</v>
      </c>
      <c r="AA7817">
        <v>-0.4</v>
      </c>
      <c r="AB7817">
        <v>1</v>
      </c>
      <c r="AC7817">
        <v>8</v>
      </c>
      <c r="AD7817">
        <v>0.82</v>
      </c>
      <c r="AE7817">
        <v>127.16</v>
      </c>
      <c r="AF7817" t="s">
        <v>19</v>
      </c>
      <c r="AG7817" t="s">
        <v>8</v>
      </c>
      <c r="AH7817">
        <v>250</v>
      </c>
      <c r="AI7817" t="s">
        <v>9</v>
      </c>
      <c r="AJ7817">
        <v>0</v>
      </c>
      <c r="AK7817">
        <v>0</v>
      </c>
      <c r="AL7817" t="s">
        <v>10</v>
      </c>
      <c r="AM7817">
        <v>0</v>
      </c>
      <c r="AN7817">
        <v>0</v>
      </c>
      <c r="AO7817">
        <v>0</v>
      </c>
      <c r="AP7817" t="s">
        <v>11</v>
      </c>
      <c r="AQ7817">
        <v>0</v>
      </c>
      <c r="AR7817">
        <v>0</v>
      </c>
      <c r="AS7817" t="s">
        <v>12</v>
      </c>
      <c r="AT7817">
        <v>0</v>
      </c>
      <c r="AU7817">
        <v>0</v>
      </c>
      <c r="AV7817" t="s">
        <v>13</v>
      </c>
      <c r="AW7817">
        <v>0</v>
      </c>
      <c r="AX7817">
        <v>0</v>
      </c>
      <c r="AY7817" t="s">
        <v>14</v>
      </c>
      <c r="AZ7817">
        <v>0</v>
      </c>
      <c r="BA7817">
        <v>0</v>
      </c>
      <c r="BB7817" t="s">
        <v>15</v>
      </c>
      <c r="BC7817">
        <v>0</v>
      </c>
      <c r="BD7817" t="s">
        <v>16</v>
      </c>
      <c r="BE7817">
        <v>101</v>
      </c>
      <c r="BF7817">
        <v>10</v>
      </c>
      <c r="BG7817">
        <v>2</v>
      </c>
    </row>
    <row r="7818" spans="1:59" x14ac:dyDescent="0.25">
      <c r="A7818" t="s">
        <v>0</v>
      </c>
      <c r="B7818" t="s">
        <v>1</v>
      </c>
      <c r="C7818">
        <v>1217230</v>
      </c>
      <c r="D7818" t="s">
        <v>2</v>
      </c>
      <c r="E7818">
        <v>101</v>
      </c>
      <c r="F7818">
        <v>154</v>
      </c>
      <c r="G7818">
        <v>-5</v>
      </c>
      <c r="H7818" t="s">
        <v>3</v>
      </c>
      <c r="I7818">
        <v>149</v>
      </c>
      <c r="J7818">
        <v>7</v>
      </c>
      <c r="K7818">
        <v>-17</v>
      </c>
      <c r="L7818" t="s">
        <v>4</v>
      </c>
      <c r="M7818">
        <v>-0.37740000000000001</v>
      </c>
      <c r="N7818">
        <v>-0.15590000000000001</v>
      </c>
      <c r="O7818">
        <v>0.90169999999999995</v>
      </c>
      <c r="P7818" t="s">
        <v>5</v>
      </c>
      <c r="Q7818">
        <v>-1.9515</v>
      </c>
      <c r="R7818">
        <v>5.2862</v>
      </c>
      <c r="S7818">
        <v>3.6637</v>
      </c>
      <c r="T7818" t="s">
        <v>6</v>
      </c>
      <c r="U7818">
        <v>260519</v>
      </c>
      <c r="V7818">
        <v>85927</v>
      </c>
      <c r="W7818">
        <v>51.441390990000002</v>
      </c>
      <c r="X7818" t="s">
        <v>17</v>
      </c>
      <c r="Y7818">
        <v>0.26714334000000001</v>
      </c>
      <c r="Z7818" t="s">
        <v>18</v>
      </c>
      <c r="AA7818">
        <v>-0.4</v>
      </c>
      <c r="AB7818">
        <v>1</v>
      </c>
      <c r="AC7818">
        <v>8</v>
      </c>
      <c r="AD7818">
        <v>0.82</v>
      </c>
      <c r="AE7818">
        <v>127.16</v>
      </c>
      <c r="AF7818" t="s">
        <v>19</v>
      </c>
      <c r="AG7818" t="s">
        <v>8</v>
      </c>
      <c r="AH7818">
        <v>250</v>
      </c>
      <c r="AI7818" t="s">
        <v>9</v>
      </c>
      <c r="AJ7818">
        <v>0</v>
      </c>
      <c r="AK7818">
        <v>0</v>
      </c>
      <c r="AL7818" t="s">
        <v>10</v>
      </c>
      <c r="AM7818">
        <v>0</v>
      </c>
      <c r="AN7818">
        <v>0</v>
      </c>
      <c r="AO7818">
        <v>0</v>
      </c>
      <c r="AP7818" t="s">
        <v>11</v>
      </c>
      <c r="AQ7818">
        <v>0</v>
      </c>
      <c r="AR7818">
        <v>0</v>
      </c>
      <c r="AS7818" t="s">
        <v>12</v>
      </c>
      <c r="AT7818">
        <v>0</v>
      </c>
      <c r="AU7818">
        <v>0</v>
      </c>
      <c r="AV7818" t="s">
        <v>13</v>
      </c>
      <c r="AW7818">
        <v>0</v>
      </c>
      <c r="AX7818">
        <v>0</v>
      </c>
      <c r="AY7818" t="s">
        <v>14</v>
      </c>
      <c r="AZ7818">
        <v>0</v>
      </c>
      <c r="BA7818">
        <v>0</v>
      </c>
      <c r="BB7818" t="s">
        <v>15</v>
      </c>
      <c r="BC7818">
        <v>0</v>
      </c>
      <c r="BD7818" t="s">
        <v>16</v>
      </c>
      <c r="BE7818">
        <v>101</v>
      </c>
      <c r="BF7818">
        <v>10</v>
      </c>
      <c r="BG7818">
        <v>2</v>
      </c>
    </row>
    <row r="7819" spans="1:59" x14ac:dyDescent="0.25">
      <c r="A7819" t="s">
        <v>0</v>
      </c>
      <c r="B7819" t="s">
        <v>1</v>
      </c>
      <c r="C7819">
        <v>1217368</v>
      </c>
      <c r="D7819" t="s">
        <v>2</v>
      </c>
      <c r="E7819">
        <v>101</v>
      </c>
      <c r="F7819">
        <v>154</v>
      </c>
      <c r="G7819">
        <v>-5</v>
      </c>
      <c r="H7819" t="s">
        <v>3</v>
      </c>
      <c r="I7819">
        <v>148</v>
      </c>
      <c r="J7819">
        <v>7</v>
      </c>
      <c r="K7819">
        <v>-19</v>
      </c>
      <c r="L7819" t="s">
        <v>4</v>
      </c>
      <c r="M7819">
        <v>-0.41570000000000001</v>
      </c>
      <c r="N7819">
        <v>-0.15390000000000001</v>
      </c>
      <c r="O7819">
        <v>0.90069999999999995</v>
      </c>
      <c r="P7819" t="s">
        <v>5</v>
      </c>
      <c r="Q7819">
        <v>-0.47099999999999997</v>
      </c>
      <c r="R7819">
        <v>1.6001000000000001</v>
      </c>
      <c r="S7819">
        <v>2.7290999999999999</v>
      </c>
      <c r="T7819" t="s">
        <v>6</v>
      </c>
      <c r="U7819">
        <v>260519</v>
      </c>
      <c r="V7819">
        <v>85927</v>
      </c>
      <c r="W7819">
        <v>51.441390990000002</v>
      </c>
      <c r="X7819" t="s">
        <v>17</v>
      </c>
      <c r="Y7819">
        <v>0.26714334000000001</v>
      </c>
      <c r="Z7819" t="s">
        <v>18</v>
      </c>
      <c r="AA7819">
        <v>-0.4</v>
      </c>
      <c r="AB7819">
        <v>1</v>
      </c>
      <c r="AC7819">
        <v>8</v>
      </c>
      <c r="AD7819">
        <v>0.82</v>
      </c>
      <c r="AE7819">
        <v>127.16</v>
      </c>
      <c r="AF7819" t="s">
        <v>19</v>
      </c>
      <c r="AG7819" t="s">
        <v>8</v>
      </c>
      <c r="AH7819">
        <v>250</v>
      </c>
      <c r="AI7819" t="s">
        <v>9</v>
      </c>
      <c r="AJ7819">
        <v>0</v>
      </c>
      <c r="AK7819">
        <v>0</v>
      </c>
      <c r="AL7819" t="s">
        <v>10</v>
      </c>
      <c r="AM7819">
        <v>0</v>
      </c>
      <c r="AN7819">
        <v>0</v>
      </c>
      <c r="AO7819">
        <v>0</v>
      </c>
      <c r="AP7819" t="s">
        <v>11</v>
      </c>
      <c r="AQ7819">
        <v>0</v>
      </c>
      <c r="AR7819">
        <v>0</v>
      </c>
      <c r="AS7819" t="s">
        <v>12</v>
      </c>
      <c r="AT7819">
        <v>0</v>
      </c>
      <c r="AU7819">
        <v>0</v>
      </c>
      <c r="AV7819" t="s">
        <v>13</v>
      </c>
      <c r="AW7819">
        <v>0</v>
      </c>
      <c r="AX7819">
        <v>0</v>
      </c>
      <c r="AY7819" t="s">
        <v>14</v>
      </c>
      <c r="AZ7819">
        <v>0</v>
      </c>
      <c r="BA7819">
        <v>0</v>
      </c>
      <c r="BB7819" t="s">
        <v>15</v>
      </c>
      <c r="BC7819">
        <v>0</v>
      </c>
      <c r="BD7819" t="s">
        <v>16</v>
      </c>
      <c r="BE7819">
        <v>101</v>
      </c>
      <c r="BF7819">
        <v>10</v>
      </c>
      <c r="BG7819">
        <v>2</v>
      </c>
    </row>
    <row r="7820" spans="1:59" x14ac:dyDescent="0.25">
      <c r="A7820" t="s">
        <v>0</v>
      </c>
      <c r="B7820" t="s">
        <v>1</v>
      </c>
      <c r="C7820">
        <v>1217504</v>
      </c>
      <c r="D7820" t="s">
        <v>2</v>
      </c>
      <c r="E7820">
        <v>100</v>
      </c>
      <c r="F7820">
        <v>154</v>
      </c>
      <c r="G7820">
        <v>-5</v>
      </c>
      <c r="H7820" t="s">
        <v>3</v>
      </c>
      <c r="I7820">
        <v>148</v>
      </c>
      <c r="J7820">
        <v>7</v>
      </c>
      <c r="K7820">
        <v>-20</v>
      </c>
      <c r="L7820" t="s">
        <v>4</v>
      </c>
      <c r="M7820">
        <v>-0.42920000000000003</v>
      </c>
      <c r="N7820">
        <v>-0.15939999999999999</v>
      </c>
      <c r="O7820">
        <v>0.91920000000000002</v>
      </c>
      <c r="P7820" t="s">
        <v>5</v>
      </c>
      <c r="Q7820">
        <v>-0.8972</v>
      </c>
      <c r="R7820">
        <v>-0.69540000000000002</v>
      </c>
      <c r="S7820">
        <v>0.94210000000000005</v>
      </c>
      <c r="T7820" t="s">
        <v>6</v>
      </c>
      <c r="U7820">
        <v>260519</v>
      </c>
      <c r="V7820">
        <v>85928</v>
      </c>
      <c r="W7820">
        <v>51.441390990000002</v>
      </c>
      <c r="X7820" t="s">
        <v>17</v>
      </c>
      <c r="Y7820">
        <v>0.26714998000000001</v>
      </c>
      <c r="Z7820" t="s">
        <v>18</v>
      </c>
      <c r="AA7820">
        <v>-0.3</v>
      </c>
      <c r="AB7820">
        <v>1</v>
      </c>
      <c r="AC7820">
        <v>8</v>
      </c>
      <c r="AD7820">
        <v>0.82</v>
      </c>
      <c r="AE7820">
        <v>127.16</v>
      </c>
      <c r="AF7820" t="s">
        <v>19</v>
      </c>
      <c r="AG7820" t="s">
        <v>8</v>
      </c>
      <c r="AH7820">
        <v>250</v>
      </c>
      <c r="AI7820" t="s">
        <v>9</v>
      </c>
      <c r="AJ7820">
        <v>0</v>
      </c>
      <c r="AK7820">
        <v>0</v>
      </c>
      <c r="AL7820" t="s">
        <v>10</v>
      </c>
      <c r="AM7820">
        <v>0</v>
      </c>
      <c r="AN7820">
        <v>0</v>
      </c>
      <c r="AO7820">
        <v>0</v>
      </c>
      <c r="AP7820" t="s">
        <v>11</v>
      </c>
      <c r="AQ7820">
        <v>0</v>
      </c>
      <c r="AR7820">
        <v>0</v>
      </c>
      <c r="AS7820" t="s">
        <v>12</v>
      </c>
      <c r="AT7820">
        <v>0</v>
      </c>
      <c r="AU7820">
        <v>0</v>
      </c>
      <c r="AV7820" t="s">
        <v>13</v>
      </c>
      <c r="AW7820">
        <v>0</v>
      </c>
      <c r="AX7820">
        <v>0</v>
      </c>
      <c r="AY7820" t="s">
        <v>14</v>
      </c>
      <c r="AZ7820">
        <v>0</v>
      </c>
      <c r="BA7820">
        <v>0</v>
      </c>
      <c r="BB7820" t="s">
        <v>15</v>
      </c>
      <c r="BC7820">
        <v>0</v>
      </c>
      <c r="BD7820" t="s">
        <v>16</v>
      </c>
      <c r="BE7820">
        <v>100</v>
      </c>
      <c r="BF7820">
        <v>10</v>
      </c>
      <c r="BG7820">
        <v>2</v>
      </c>
    </row>
    <row r="7821" spans="1:59" x14ac:dyDescent="0.25">
      <c r="A7821" t="s">
        <v>0</v>
      </c>
      <c r="B7821" t="s">
        <v>1</v>
      </c>
      <c r="C7821">
        <v>1217638</v>
      </c>
      <c r="D7821" t="s">
        <v>2</v>
      </c>
      <c r="E7821">
        <v>100</v>
      </c>
      <c r="F7821">
        <v>154</v>
      </c>
      <c r="G7821">
        <v>-6</v>
      </c>
      <c r="H7821" t="s">
        <v>3</v>
      </c>
      <c r="I7821">
        <v>148</v>
      </c>
      <c r="J7821">
        <v>7</v>
      </c>
      <c r="K7821">
        <v>-21</v>
      </c>
      <c r="L7821" t="s">
        <v>4</v>
      </c>
      <c r="M7821">
        <v>-0.42420000000000002</v>
      </c>
      <c r="N7821">
        <v>-0.155</v>
      </c>
      <c r="O7821">
        <v>0.8881</v>
      </c>
      <c r="P7821" t="s">
        <v>5</v>
      </c>
      <c r="Q7821">
        <v>-0.43369999999999997</v>
      </c>
      <c r="R7821">
        <v>-0.96450000000000002</v>
      </c>
      <c r="S7821">
        <v>0.23930000000000001</v>
      </c>
      <c r="T7821" t="s">
        <v>6</v>
      </c>
      <c r="U7821">
        <v>260519</v>
      </c>
      <c r="V7821">
        <v>85928</v>
      </c>
      <c r="W7821">
        <v>51.441390990000002</v>
      </c>
      <c r="X7821" t="s">
        <v>17</v>
      </c>
      <c r="Y7821">
        <v>0.26714998000000001</v>
      </c>
      <c r="Z7821" t="s">
        <v>18</v>
      </c>
      <c r="AA7821">
        <v>-0.3</v>
      </c>
      <c r="AB7821">
        <v>1</v>
      </c>
      <c r="AC7821">
        <v>8</v>
      </c>
      <c r="AD7821">
        <v>0.84</v>
      </c>
      <c r="AE7821">
        <v>127.87</v>
      </c>
      <c r="AF7821" t="s">
        <v>19</v>
      </c>
      <c r="AG7821" t="s">
        <v>8</v>
      </c>
      <c r="AH7821">
        <v>250</v>
      </c>
      <c r="AI7821" t="s">
        <v>9</v>
      </c>
      <c r="AJ7821">
        <v>0</v>
      </c>
      <c r="AK7821">
        <v>0</v>
      </c>
      <c r="AL7821" t="s">
        <v>10</v>
      </c>
      <c r="AM7821">
        <v>0</v>
      </c>
      <c r="AN7821">
        <v>0</v>
      </c>
      <c r="AO7821">
        <v>0</v>
      </c>
      <c r="AP7821" t="s">
        <v>11</v>
      </c>
      <c r="AQ7821">
        <v>0</v>
      </c>
      <c r="AR7821">
        <v>0</v>
      </c>
      <c r="AS7821" t="s">
        <v>12</v>
      </c>
      <c r="AT7821">
        <v>0</v>
      </c>
      <c r="AU7821">
        <v>0</v>
      </c>
      <c r="AV7821" t="s">
        <v>13</v>
      </c>
      <c r="AW7821">
        <v>0</v>
      </c>
      <c r="AX7821">
        <v>0</v>
      </c>
      <c r="AY7821" t="s">
        <v>14</v>
      </c>
      <c r="AZ7821">
        <v>0</v>
      </c>
      <c r="BA7821">
        <v>0</v>
      </c>
      <c r="BB7821" t="s">
        <v>15</v>
      </c>
      <c r="BC7821">
        <v>0</v>
      </c>
      <c r="BD7821" t="s">
        <v>16</v>
      </c>
      <c r="BE7821">
        <v>100</v>
      </c>
      <c r="BF7821">
        <v>10</v>
      </c>
      <c r="BG7821">
        <v>2</v>
      </c>
    </row>
    <row r="7822" spans="1:59" x14ac:dyDescent="0.25">
      <c r="A7822" t="s">
        <v>0</v>
      </c>
      <c r="B7822" t="s">
        <v>1</v>
      </c>
      <c r="C7822">
        <v>1217776</v>
      </c>
      <c r="D7822" t="s">
        <v>2</v>
      </c>
      <c r="E7822">
        <v>101</v>
      </c>
      <c r="F7822">
        <v>154</v>
      </c>
      <c r="G7822">
        <v>-5</v>
      </c>
      <c r="H7822" t="s">
        <v>3</v>
      </c>
      <c r="I7822">
        <v>148</v>
      </c>
      <c r="J7822">
        <v>7</v>
      </c>
      <c r="K7822">
        <v>-21</v>
      </c>
      <c r="L7822" t="s">
        <v>4</v>
      </c>
      <c r="M7822">
        <v>-0.43609999999999999</v>
      </c>
      <c r="N7822">
        <v>-0.15740000000000001</v>
      </c>
      <c r="O7822">
        <v>0.90790000000000004</v>
      </c>
      <c r="P7822" t="s">
        <v>5</v>
      </c>
      <c r="Q7822">
        <v>-0.9496</v>
      </c>
      <c r="R7822">
        <v>-2.3552</v>
      </c>
      <c r="S7822">
        <v>-1.1738999999999999</v>
      </c>
      <c r="T7822" t="s">
        <v>6</v>
      </c>
      <c r="U7822">
        <v>260519</v>
      </c>
      <c r="V7822">
        <v>85928</v>
      </c>
      <c r="W7822">
        <v>51.441390990000002</v>
      </c>
      <c r="X7822" t="s">
        <v>17</v>
      </c>
      <c r="Y7822">
        <v>0.26714998000000001</v>
      </c>
      <c r="Z7822" t="s">
        <v>18</v>
      </c>
      <c r="AA7822">
        <v>-0.3</v>
      </c>
      <c r="AB7822">
        <v>1</v>
      </c>
      <c r="AC7822">
        <v>8</v>
      </c>
      <c r="AD7822">
        <v>0.84</v>
      </c>
      <c r="AE7822">
        <v>127.87</v>
      </c>
      <c r="AF7822" t="s">
        <v>19</v>
      </c>
      <c r="AG7822" t="s">
        <v>8</v>
      </c>
      <c r="AH7822">
        <v>250</v>
      </c>
      <c r="AI7822" t="s">
        <v>9</v>
      </c>
      <c r="AJ7822">
        <v>0</v>
      </c>
      <c r="AK7822">
        <v>0</v>
      </c>
      <c r="AL7822" t="s">
        <v>10</v>
      </c>
      <c r="AM7822">
        <v>0</v>
      </c>
      <c r="AN7822">
        <v>0</v>
      </c>
      <c r="AO7822">
        <v>0</v>
      </c>
      <c r="AP7822" t="s">
        <v>11</v>
      </c>
      <c r="AQ7822">
        <v>0</v>
      </c>
      <c r="AR7822">
        <v>0</v>
      </c>
      <c r="AS7822" t="s">
        <v>12</v>
      </c>
      <c r="AT7822">
        <v>0</v>
      </c>
      <c r="AU7822">
        <v>0</v>
      </c>
      <c r="AV7822" t="s">
        <v>13</v>
      </c>
      <c r="AW7822">
        <v>0</v>
      </c>
      <c r="AX7822">
        <v>0</v>
      </c>
      <c r="AY7822" t="s">
        <v>14</v>
      </c>
      <c r="AZ7822">
        <v>0</v>
      </c>
      <c r="BA7822">
        <v>0</v>
      </c>
      <c r="BB7822" t="s">
        <v>15</v>
      </c>
      <c r="BC7822">
        <v>0</v>
      </c>
      <c r="BD7822" t="s">
        <v>16</v>
      </c>
      <c r="BE7822">
        <v>101</v>
      </c>
      <c r="BF7822">
        <v>10</v>
      </c>
      <c r="BG7822">
        <v>2</v>
      </c>
    </row>
    <row r="7823" spans="1:59" x14ac:dyDescent="0.25">
      <c r="A7823" t="s">
        <v>0</v>
      </c>
      <c r="B7823" t="s">
        <v>1</v>
      </c>
      <c r="C7823">
        <v>1217912</v>
      </c>
      <c r="D7823" t="s">
        <v>2</v>
      </c>
      <c r="E7823">
        <v>100</v>
      </c>
      <c r="F7823">
        <v>154</v>
      </c>
      <c r="G7823">
        <v>-5</v>
      </c>
      <c r="H7823" t="s">
        <v>3</v>
      </c>
      <c r="I7823">
        <v>149</v>
      </c>
      <c r="J7823">
        <v>7</v>
      </c>
      <c r="K7823">
        <v>-21</v>
      </c>
      <c r="L7823" t="s">
        <v>4</v>
      </c>
      <c r="M7823">
        <v>-0.3997</v>
      </c>
      <c r="N7823">
        <v>-0.15279999999999999</v>
      </c>
      <c r="O7823">
        <v>0.88859999999999995</v>
      </c>
      <c r="P7823" t="s">
        <v>5</v>
      </c>
      <c r="Q7823">
        <v>1.1814</v>
      </c>
      <c r="R7823">
        <v>-3.0057</v>
      </c>
      <c r="S7823">
        <v>-1.5327999999999999</v>
      </c>
      <c r="T7823" t="s">
        <v>6</v>
      </c>
      <c r="U7823">
        <v>260519</v>
      </c>
      <c r="V7823">
        <v>85928</v>
      </c>
      <c r="W7823">
        <v>51.441390990000002</v>
      </c>
      <c r="X7823" t="s">
        <v>17</v>
      </c>
      <c r="Y7823">
        <v>0.26714998000000001</v>
      </c>
      <c r="Z7823" t="s">
        <v>18</v>
      </c>
      <c r="AA7823">
        <v>-0.3</v>
      </c>
      <c r="AB7823">
        <v>1</v>
      </c>
      <c r="AC7823">
        <v>8</v>
      </c>
      <c r="AD7823">
        <v>0.84</v>
      </c>
      <c r="AE7823">
        <v>127.87</v>
      </c>
      <c r="AF7823" t="s">
        <v>19</v>
      </c>
      <c r="AG7823" t="s">
        <v>8</v>
      </c>
      <c r="AH7823">
        <v>250</v>
      </c>
      <c r="AI7823" t="s">
        <v>9</v>
      </c>
      <c r="AJ7823">
        <v>0</v>
      </c>
      <c r="AK7823">
        <v>0</v>
      </c>
      <c r="AL7823" t="s">
        <v>10</v>
      </c>
      <c r="AM7823">
        <v>0</v>
      </c>
      <c r="AN7823">
        <v>0</v>
      </c>
      <c r="AO7823">
        <v>0</v>
      </c>
      <c r="AP7823" t="s">
        <v>11</v>
      </c>
      <c r="AQ7823">
        <v>0</v>
      </c>
      <c r="AR7823">
        <v>0</v>
      </c>
      <c r="AS7823" t="s">
        <v>12</v>
      </c>
      <c r="AT7823">
        <v>0</v>
      </c>
      <c r="AU7823">
        <v>0</v>
      </c>
      <c r="AV7823" t="s">
        <v>13</v>
      </c>
      <c r="AW7823">
        <v>0</v>
      </c>
      <c r="AX7823">
        <v>0</v>
      </c>
      <c r="AY7823" t="s">
        <v>14</v>
      </c>
      <c r="AZ7823">
        <v>0</v>
      </c>
      <c r="BA7823">
        <v>0</v>
      </c>
      <c r="BB7823" t="s">
        <v>15</v>
      </c>
      <c r="BC7823">
        <v>0</v>
      </c>
      <c r="BD7823" t="s">
        <v>16</v>
      </c>
      <c r="BE7823">
        <v>100</v>
      </c>
      <c r="BF7823">
        <v>10</v>
      </c>
      <c r="BG7823">
        <v>2</v>
      </c>
    </row>
    <row r="7824" spans="1:59" x14ac:dyDescent="0.25">
      <c r="A7824" t="s">
        <v>0</v>
      </c>
      <c r="B7824" t="s">
        <v>1</v>
      </c>
      <c r="C7824">
        <v>1218048</v>
      </c>
      <c r="D7824" t="s">
        <v>2</v>
      </c>
      <c r="E7824">
        <v>100</v>
      </c>
      <c r="F7824">
        <v>154</v>
      </c>
      <c r="G7824">
        <v>-5</v>
      </c>
      <c r="H7824" t="s">
        <v>3</v>
      </c>
      <c r="I7824">
        <v>149</v>
      </c>
      <c r="J7824">
        <v>7</v>
      </c>
      <c r="K7824">
        <v>-19</v>
      </c>
      <c r="L7824" t="s">
        <v>4</v>
      </c>
      <c r="M7824">
        <v>-0.38629999999999998</v>
      </c>
      <c r="N7824">
        <v>-0.1489</v>
      </c>
      <c r="O7824">
        <v>0.91259999999999997</v>
      </c>
      <c r="P7824" t="s">
        <v>5</v>
      </c>
      <c r="Q7824">
        <v>1.7795000000000001</v>
      </c>
      <c r="R7824">
        <v>-3.5889000000000002</v>
      </c>
      <c r="S7824">
        <v>-1.1514</v>
      </c>
      <c r="T7824" t="s">
        <v>6</v>
      </c>
      <c r="U7824">
        <v>260519</v>
      </c>
      <c r="V7824">
        <v>85928</v>
      </c>
      <c r="W7824">
        <v>51.441390990000002</v>
      </c>
      <c r="X7824" t="s">
        <v>17</v>
      </c>
      <c r="Y7824">
        <v>0.26714998000000001</v>
      </c>
      <c r="Z7824" t="s">
        <v>18</v>
      </c>
      <c r="AA7824">
        <v>-0.3</v>
      </c>
      <c r="AB7824">
        <v>1</v>
      </c>
      <c r="AC7824">
        <v>8</v>
      </c>
      <c r="AD7824">
        <v>0.84</v>
      </c>
      <c r="AE7824">
        <v>127.87</v>
      </c>
      <c r="AF7824" t="s">
        <v>19</v>
      </c>
      <c r="AG7824" t="s">
        <v>8</v>
      </c>
      <c r="AH7824">
        <v>250</v>
      </c>
      <c r="AI7824" t="s">
        <v>9</v>
      </c>
      <c r="AJ7824">
        <v>0</v>
      </c>
      <c r="AK7824">
        <v>0</v>
      </c>
      <c r="AL7824" t="s">
        <v>10</v>
      </c>
      <c r="AM7824">
        <v>0</v>
      </c>
      <c r="AN7824">
        <v>0</v>
      </c>
      <c r="AO7824">
        <v>0</v>
      </c>
      <c r="AP7824" t="s">
        <v>11</v>
      </c>
      <c r="AQ7824">
        <v>0</v>
      </c>
      <c r="AR7824">
        <v>0</v>
      </c>
      <c r="AS7824" t="s">
        <v>12</v>
      </c>
      <c r="AT7824">
        <v>0</v>
      </c>
      <c r="AU7824">
        <v>0</v>
      </c>
      <c r="AV7824" t="s">
        <v>13</v>
      </c>
      <c r="AW7824">
        <v>0</v>
      </c>
      <c r="AX7824">
        <v>0</v>
      </c>
      <c r="AY7824" t="s">
        <v>14</v>
      </c>
      <c r="AZ7824">
        <v>0</v>
      </c>
      <c r="BA7824">
        <v>0</v>
      </c>
      <c r="BB7824" t="s">
        <v>15</v>
      </c>
      <c r="BC7824">
        <v>0</v>
      </c>
      <c r="BD7824" t="s">
        <v>16</v>
      </c>
      <c r="BE7824">
        <v>100</v>
      </c>
      <c r="BF7824">
        <v>10</v>
      </c>
      <c r="BG7824">
        <v>2</v>
      </c>
    </row>
    <row r="7825" spans="1:59" x14ac:dyDescent="0.25">
      <c r="A7825" t="s">
        <v>0</v>
      </c>
      <c r="B7825" t="s">
        <v>1</v>
      </c>
      <c r="C7825">
        <v>1218182</v>
      </c>
      <c r="D7825" t="s">
        <v>2</v>
      </c>
      <c r="E7825">
        <v>101</v>
      </c>
      <c r="F7825">
        <v>154</v>
      </c>
      <c r="G7825">
        <v>-5</v>
      </c>
      <c r="H7825" t="s">
        <v>3</v>
      </c>
      <c r="I7825">
        <v>150</v>
      </c>
      <c r="J7825">
        <v>6</v>
      </c>
      <c r="K7825">
        <v>-19</v>
      </c>
      <c r="L7825" t="s">
        <v>4</v>
      </c>
      <c r="M7825">
        <v>-0.40029999999999999</v>
      </c>
      <c r="N7825">
        <v>-0.1489</v>
      </c>
      <c r="O7825">
        <v>0.93510000000000004</v>
      </c>
      <c r="P7825" t="s">
        <v>5</v>
      </c>
      <c r="Q7825">
        <v>1.129</v>
      </c>
      <c r="R7825">
        <v>-4.5907999999999998</v>
      </c>
      <c r="S7825">
        <v>-1.7869999999999999</v>
      </c>
      <c r="T7825" t="s">
        <v>6</v>
      </c>
      <c r="U7825">
        <v>260519</v>
      </c>
      <c r="V7825">
        <v>85928</v>
      </c>
      <c r="W7825">
        <v>51.441390990000002</v>
      </c>
      <c r="X7825" t="s">
        <v>17</v>
      </c>
      <c r="Y7825">
        <v>0.26714998000000001</v>
      </c>
      <c r="Z7825" t="s">
        <v>18</v>
      </c>
      <c r="AA7825">
        <v>-0.3</v>
      </c>
      <c r="AB7825">
        <v>1</v>
      </c>
      <c r="AC7825">
        <v>8</v>
      </c>
      <c r="AD7825">
        <v>0.84</v>
      </c>
      <c r="AE7825">
        <v>127.87</v>
      </c>
      <c r="AF7825" t="s">
        <v>19</v>
      </c>
      <c r="AG7825" t="s">
        <v>8</v>
      </c>
      <c r="AH7825">
        <v>250</v>
      </c>
      <c r="AI7825" t="s">
        <v>9</v>
      </c>
      <c r="AJ7825">
        <v>0</v>
      </c>
      <c r="AK7825">
        <v>0</v>
      </c>
      <c r="AL7825" t="s">
        <v>10</v>
      </c>
      <c r="AM7825">
        <v>0</v>
      </c>
      <c r="AN7825">
        <v>0</v>
      </c>
      <c r="AO7825">
        <v>0</v>
      </c>
      <c r="AP7825" t="s">
        <v>11</v>
      </c>
      <c r="AQ7825">
        <v>0</v>
      </c>
      <c r="AR7825">
        <v>0</v>
      </c>
      <c r="AS7825" t="s">
        <v>12</v>
      </c>
      <c r="AT7825">
        <v>0</v>
      </c>
      <c r="AU7825">
        <v>0</v>
      </c>
      <c r="AV7825" t="s">
        <v>13</v>
      </c>
      <c r="AW7825">
        <v>0</v>
      </c>
      <c r="AX7825">
        <v>0</v>
      </c>
      <c r="AY7825" t="s">
        <v>14</v>
      </c>
      <c r="AZ7825">
        <v>0</v>
      </c>
      <c r="BA7825">
        <v>0</v>
      </c>
      <c r="BB7825" t="s">
        <v>15</v>
      </c>
      <c r="BC7825">
        <v>0</v>
      </c>
      <c r="BD7825" t="s">
        <v>16</v>
      </c>
      <c r="BE7825">
        <v>101</v>
      </c>
      <c r="BF7825">
        <v>10</v>
      </c>
      <c r="BG7825">
        <v>2</v>
      </c>
    </row>
    <row r="7826" spans="1:59" x14ac:dyDescent="0.25">
      <c r="A7826" t="s">
        <v>0</v>
      </c>
      <c r="B7826" t="s">
        <v>1</v>
      </c>
      <c r="C7826">
        <v>1218325</v>
      </c>
      <c r="D7826" t="s">
        <v>2</v>
      </c>
      <c r="E7826">
        <v>101</v>
      </c>
      <c r="F7826">
        <v>154</v>
      </c>
      <c r="G7826">
        <v>-5</v>
      </c>
      <c r="H7826" t="s">
        <v>3</v>
      </c>
      <c r="I7826">
        <v>150</v>
      </c>
      <c r="J7826">
        <v>6</v>
      </c>
      <c r="K7826">
        <v>-18</v>
      </c>
      <c r="L7826" t="s">
        <v>4</v>
      </c>
      <c r="M7826">
        <v>-0.36009999999999998</v>
      </c>
      <c r="N7826">
        <v>-0.1489</v>
      </c>
      <c r="O7826">
        <v>0.90910000000000002</v>
      </c>
      <c r="P7826" t="s">
        <v>5</v>
      </c>
      <c r="Q7826">
        <v>0.70279999999999998</v>
      </c>
      <c r="R7826">
        <v>-4.6656000000000004</v>
      </c>
      <c r="S7826">
        <v>-2.7440000000000002</v>
      </c>
      <c r="T7826" t="s">
        <v>6</v>
      </c>
      <c r="U7826">
        <v>260519</v>
      </c>
      <c r="V7826">
        <v>85928</v>
      </c>
      <c r="W7826">
        <v>51.441390990000002</v>
      </c>
      <c r="X7826" t="s">
        <v>17</v>
      </c>
      <c r="Y7826">
        <v>0.26714998000000001</v>
      </c>
      <c r="Z7826" t="s">
        <v>18</v>
      </c>
      <c r="AA7826">
        <v>-0.3</v>
      </c>
      <c r="AB7826">
        <v>1</v>
      </c>
      <c r="AC7826">
        <v>8</v>
      </c>
      <c r="AD7826">
        <v>0.84</v>
      </c>
      <c r="AE7826">
        <v>127.87</v>
      </c>
      <c r="AF7826" t="s">
        <v>19</v>
      </c>
      <c r="AG7826" t="s">
        <v>8</v>
      </c>
      <c r="AH7826">
        <v>250</v>
      </c>
      <c r="AI7826" t="s">
        <v>9</v>
      </c>
      <c r="AJ7826">
        <v>0</v>
      </c>
      <c r="AK7826">
        <v>0</v>
      </c>
      <c r="AL7826" t="s">
        <v>10</v>
      </c>
      <c r="AM7826">
        <v>0</v>
      </c>
      <c r="AN7826">
        <v>0</v>
      </c>
      <c r="AO7826">
        <v>0</v>
      </c>
      <c r="AP7826" t="s">
        <v>11</v>
      </c>
      <c r="AQ7826">
        <v>0</v>
      </c>
      <c r="AR7826">
        <v>0</v>
      </c>
      <c r="AS7826" t="s">
        <v>12</v>
      </c>
      <c r="AT7826">
        <v>0</v>
      </c>
      <c r="AU7826">
        <v>0</v>
      </c>
      <c r="AV7826" t="s">
        <v>13</v>
      </c>
      <c r="AW7826">
        <v>0</v>
      </c>
      <c r="AX7826">
        <v>0</v>
      </c>
      <c r="AY7826" t="s">
        <v>14</v>
      </c>
      <c r="AZ7826">
        <v>0</v>
      </c>
      <c r="BA7826">
        <v>0</v>
      </c>
      <c r="BB7826" t="s">
        <v>15</v>
      </c>
      <c r="BC7826">
        <v>0</v>
      </c>
      <c r="BD7826" t="s">
        <v>16</v>
      </c>
      <c r="BE7826">
        <v>101</v>
      </c>
      <c r="BF7826">
        <v>10</v>
      </c>
      <c r="BG7826">
        <v>2</v>
      </c>
    </row>
    <row r="7827" spans="1:59" x14ac:dyDescent="0.25">
      <c r="A7827" t="s">
        <v>0</v>
      </c>
      <c r="B7827" t="s">
        <v>1</v>
      </c>
      <c r="C7827">
        <v>1218470</v>
      </c>
      <c r="D7827" t="s">
        <v>2</v>
      </c>
      <c r="E7827">
        <v>101</v>
      </c>
      <c r="F7827">
        <v>154</v>
      </c>
      <c r="G7827">
        <v>-5</v>
      </c>
      <c r="H7827" t="s">
        <v>3</v>
      </c>
      <c r="I7827">
        <v>151</v>
      </c>
      <c r="J7827">
        <v>6</v>
      </c>
      <c r="K7827">
        <v>-16</v>
      </c>
      <c r="L7827" t="s">
        <v>4</v>
      </c>
      <c r="M7827">
        <v>-0.3286</v>
      </c>
      <c r="N7827">
        <v>-0.14749999999999999</v>
      </c>
      <c r="O7827">
        <v>0.92290000000000005</v>
      </c>
      <c r="P7827" t="s">
        <v>5</v>
      </c>
      <c r="Q7827">
        <v>0.95699999999999996</v>
      </c>
      <c r="R7827">
        <v>-4.3665000000000003</v>
      </c>
      <c r="S7827">
        <v>-1.9888999999999999</v>
      </c>
      <c r="T7827" t="s">
        <v>6</v>
      </c>
      <c r="U7827">
        <v>260519</v>
      </c>
      <c r="V7827">
        <v>85929</v>
      </c>
      <c r="W7827">
        <v>51.441383360000003</v>
      </c>
      <c r="X7827" t="s">
        <v>17</v>
      </c>
      <c r="Y7827">
        <v>0.26716500999999998</v>
      </c>
      <c r="Z7827" t="s">
        <v>18</v>
      </c>
      <c r="AA7827">
        <v>-0.3</v>
      </c>
      <c r="AB7827">
        <v>1</v>
      </c>
      <c r="AC7827">
        <v>8</v>
      </c>
      <c r="AD7827">
        <v>0.84</v>
      </c>
      <c r="AE7827">
        <v>127.87</v>
      </c>
      <c r="AF7827" t="s">
        <v>19</v>
      </c>
      <c r="AG7827" t="s">
        <v>8</v>
      </c>
      <c r="AH7827">
        <v>250</v>
      </c>
      <c r="AI7827" t="s">
        <v>9</v>
      </c>
      <c r="AJ7827">
        <v>0</v>
      </c>
      <c r="AK7827">
        <v>0</v>
      </c>
      <c r="AL7827" t="s">
        <v>10</v>
      </c>
      <c r="AM7827">
        <v>0</v>
      </c>
      <c r="AN7827">
        <v>0</v>
      </c>
      <c r="AO7827">
        <v>0</v>
      </c>
      <c r="AP7827" t="s">
        <v>11</v>
      </c>
      <c r="AQ7827">
        <v>0</v>
      </c>
      <c r="AR7827">
        <v>0</v>
      </c>
      <c r="AS7827" t="s">
        <v>12</v>
      </c>
      <c r="AT7827">
        <v>0</v>
      </c>
      <c r="AU7827">
        <v>0</v>
      </c>
      <c r="AV7827" t="s">
        <v>13</v>
      </c>
      <c r="AW7827">
        <v>0</v>
      </c>
      <c r="AX7827">
        <v>0</v>
      </c>
      <c r="AY7827" t="s">
        <v>14</v>
      </c>
      <c r="AZ7827">
        <v>0</v>
      </c>
      <c r="BA7827">
        <v>0</v>
      </c>
      <c r="BB7827" t="s">
        <v>15</v>
      </c>
      <c r="BC7827">
        <v>0</v>
      </c>
      <c r="BD7827" t="s">
        <v>16</v>
      </c>
      <c r="BE7827">
        <v>101</v>
      </c>
      <c r="BF7827">
        <v>10</v>
      </c>
      <c r="BG7827">
        <v>2</v>
      </c>
    </row>
    <row r="7828" spans="1:59" x14ac:dyDescent="0.25">
      <c r="A7828" t="s">
        <v>0</v>
      </c>
      <c r="B7828" t="s">
        <v>1</v>
      </c>
      <c r="C7828">
        <v>1218605</v>
      </c>
      <c r="D7828" t="s">
        <v>2</v>
      </c>
      <c r="E7828">
        <v>101</v>
      </c>
      <c r="F7828">
        <v>154</v>
      </c>
      <c r="G7828">
        <v>-5</v>
      </c>
      <c r="H7828" t="s">
        <v>3</v>
      </c>
      <c r="I7828">
        <v>152</v>
      </c>
      <c r="J7828">
        <v>6</v>
      </c>
      <c r="K7828">
        <v>-15</v>
      </c>
      <c r="L7828" t="s">
        <v>4</v>
      </c>
      <c r="M7828">
        <v>-0.3604</v>
      </c>
      <c r="N7828">
        <v>-0.14199999999999999</v>
      </c>
      <c r="O7828">
        <v>0.98650000000000004</v>
      </c>
      <c r="P7828" t="s">
        <v>5</v>
      </c>
      <c r="Q7828">
        <v>0.4486</v>
      </c>
      <c r="R7828">
        <v>-6.0488</v>
      </c>
      <c r="S7828">
        <v>-4.0899000000000001</v>
      </c>
      <c r="T7828" t="s">
        <v>6</v>
      </c>
      <c r="U7828">
        <v>260519</v>
      </c>
      <c r="V7828">
        <v>85929</v>
      </c>
      <c r="W7828">
        <v>51.441383360000003</v>
      </c>
      <c r="X7828" t="s">
        <v>17</v>
      </c>
      <c r="Y7828">
        <v>0.26716500999999998</v>
      </c>
      <c r="Z7828" t="s">
        <v>18</v>
      </c>
      <c r="AA7828">
        <v>-0.3</v>
      </c>
      <c r="AB7828">
        <v>1</v>
      </c>
      <c r="AC7828">
        <v>8</v>
      </c>
      <c r="AD7828">
        <v>1.07</v>
      </c>
      <c r="AE7828">
        <v>125.77</v>
      </c>
      <c r="AF7828" t="s">
        <v>19</v>
      </c>
      <c r="AG7828" t="s">
        <v>8</v>
      </c>
      <c r="AH7828">
        <v>250</v>
      </c>
      <c r="AI7828" t="s">
        <v>9</v>
      </c>
      <c r="AJ7828">
        <v>0</v>
      </c>
      <c r="AK7828">
        <v>0</v>
      </c>
      <c r="AL7828" t="s">
        <v>10</v>
      </c>
      <c r="AM7828">
        <v>0</v>
      </c>
      <c r="AN7828">
        <v>0</v>
      </c>
      <c r="AO7828">
        <v>0</v>
      </c>
      <c r="AP7828" t="s">
        <v>11</v>
      </c>
      <c r="AQ7828">
        <v>0</v>
      </c>
      <c r="AR7828">
        <v>0</v>
      </c>
      <c r="AS7828" t="s">
        <v>12</v>
      </c>
      <c r="AT7828">
        <v>0</v>
      </c>
      <c r="AU7828">
        <v>0</v>
      </c>
      <c r="AV7828" t="s">
        <v>13</v>
      </c>
      <c r="AW7828">
        <v>0</v>
      </c>
      <c r="AX7828">
        <v>0</v>
      </c>
      <c r="AY7828" t="s">
        <v>14</v>
      </c>
      <c r="AZ7828">
        <v>0</v>
      </c>
      <c r="BA7828">
        <v>0</v>
      </c>
      <c r="BB7828" t="s">
        <v>15</v>
      </c>
      <c r="BC7828">
        <v>0</v>
      </c>
      <c r="BD7828" t="s">
        <v>16</v>
      </c>
      <c r="BE7828">
        <v>101</v>
      </c>
      <c r="BF7828">
        <v>10</v>
      </c>
      <c r="BG7828">
        <v>2</v>
      </c>
    </row>
    <row r="7829" spans="1:59" x14ac:dyDescent="0.25">
      <c r="A7829" t="s">
        <v>0</v>
      </c>
      <c r="B7829" t="s">
        <v>1</v>
      </c>
      <c r="C7829">
        <v>1218740</v>
      </c>
      <c r="D7829" t="s">
        <v>2</v>
      </c>
      <c r="E7829">
        <v>101</v>
      </c>
      <c r="F7829">
        <v>154</v>
      </c>
      <c r="G7829">
        <v>-5</v>
      </c>
      <c r="H7829" t="s">
        <v>3</v>
      </c>
      <c r="I7829">
        <v>152</v>
      </c>
      <c r="J7829">
        <v>6</v>
      </c>
      <c r="K7829">
        <v>-13</v>
      </c>
      <c r="L7829" t="s">
        <v>4</v>
      </c>
      <c r="M7829">
        <v>-0.2576</v>
      </c>
      <c r="N7829">
        <v>-0.1426</v>
      </c>
      <c r="O7829">
        <v>0.92449999999999999</v>
      </c>
      <c r="P7829" t="s">
        <v>5</v>
      </c>
      <c r="Q7829">
        <v>-1.6598999999999999</v>
      </c>
      <c r="R7829">
        <v>-7.0433000000000003</v>
      </c>
      <c r="S7829">
        <v>-3.3271999999999999</v>
      </c>
      <c r="T7829" t="s">
        <v>6</v>
      </c>
      <c r="U7829">
        <v>260519</v>
      </c>
      <c r="V7829">
        <v>85929</v>
      </c>
      <c r="W7829">
        <v>51.441383360000003</v>
      </c>
      <c r="X7829" t="s">
        <v>17</v>
      </c>
      <c r="Y7829">
        <v>0.26716500999999998</v>
      </c>
      <c r="Z7829" t="s">
        <v>18</v>
      </c>
      <c r="AA7829">
        <v>-0.3</v>
      </c>
      <c r="AB7829">
        <v>1</v>
      </c>
      <c r="AC7829">
        <v>8</v>
      </c>
      <c r="AD7829">
        <v>1.07</v>
      </c>
      <c r="AE7829">
        <v>125.77</v>
      </c>
      <c r="AF7829" t="s">
        <v>19</v>
      </c>
      <c r="AG7829" t="s">
        <v>8</v>
      </c>
      <c r="AH7829">
        <v>250</v>
      </c>
      <c r="AI7829" t="s">
        <v>9</v>
      </c>
      <c r="AJ7829">
        <v>0</v>
      </c>
      <c r="AK7829">
        <v>0</v>
      </c>
      <c r="AL7829" t="s">
        <v>10</v>
      </c>
      <c r="AM7829">
        <v>0</v>
      </c>
      <c r="AN7829">
        <v>0</v>
      </c>
      <c r="AO7829">
        <v>0</v>
      </c>
      <c r="AP7829" t="s">
        <v>11</v>
      </c>
      <c r="AQ7829">
        <v>0</v>
      </c>
      <c r="AR7829">
        <v>0</v>
      </c>
      <c r="AS7829" t="s">
        <v>12</v>
      </c>
      <c r="AT7829">
        <v>0</v>
      </c>
      <c r="AU7829">
        <v>0</v>
      </c>
      <c r="AV7829" t="s">
        <v>13</v>
      </c>
      <c r="AW7829">
        <v>0</v>
      </c>
      <c r="AX7829">
        <v>0</v>
      </c>
      <c r="AY7829" t="s">
        <v>14</v>
      </c>
      <c r="AZ7829">
        <v>0</v>
      </c>
      <c r="BA7829">
        <v>0</v>
      </c>
      <c r="BB7829" t="s">
        <v>15</v>
      </c>
      <c r="BC7829">
        <v>0</v>
      </c>
      <c r="BD7829" t="s">
        <v>16</v>
      </c>
      <c r="BE7829">
        <v>101</v>
      </c>
      <c r="BF7829">
        <v>10</v>
      </c>
      <c r="BG7829">
        <v>2</v>
      </c>
    </row>
    <row r="7830" spans="1:59" x14ac:dyDescent="0.25">
      <c r="A7830" t="s">
        <v>0</v>
      </c>
      <c r="B7830" t="s">
        <v>1</v>
      </c>
      <c r="C7830">
        <v>1218878</v>
      </c>
      <c r="D7830" t="s">
        <v>2</v>
      </c>
      <c r="E7830">
        <v>101</v>
      </c>
      <c r="F7830">
        <v>154</v>
      </c>
      <c r="G7830">
        <v>-5</v>
      </c>
      <c r="H7830" t="s">
        <v>3</v>
      </c>
      <c r="I7830">
        <v>151</v>
      </c>
      <c r="J7830">
        <v>6</v>
      </c>
      <c r="K7830">
        <v>-10</v>
      </c>
      <c r="L7830" t="s">
        <v>4</v>
      </c>
      <c r="M7830">
        <v>-0.22189999999999999</v>
      </c>
      <c r="N7830">
        <v>-0.14050000000000001</v>
      </c>
      <c r="O7830">
        <v>0.90329999999999999</v>
      </c>
      <c r="P7830" t="s">
        <v>5</v>
      </c>
      <c r="Q7830">
        <v>2.5122</v>
      </c>
      <c r="R7830">
        <v>-7.3422999999999998</v>
      </c>
      <c r="S7830">
        <v>-0.62809999999999999</v>
      </c>
      <c r="T7830" t="s">
        <v>6</v>
      </c>
      <c r="U7830">
        <v>260519</v>
      </c>
      <c r="V7830">
        <v>85929</v>
      </c>
      <c r="W7830">
        <v>51.441383360000003</v>
      </c>
      <c r="X7830" t="s">
        <v>17</v>
      </c>
      <c r="Y7830">
        <v>0.26716500999999998</v>
      </c>
      <c r="Z7830" t="s">
        <v>18</v>
      </c>
      <c r="AA7830">
        <v>-0.3</v>
      </c>
      <c r="AB7830">
        <v>1</v>
      </c>
      <c r="AC7830">
        <v>8</v>
      </c>
      <c r="AD7830">
        <v>1.07</v>
      </c>
      <c r="AE7830">
        <v>125.77</v>
      </c>
      <c r="AF7830" t="s">
        <v>19</v>
      </c>
      <c r="AG7830" t="s">
        <v>8</v>
      </c>
      <c r="AH7830">
        <v>250</v>
      </c>
      <c r="AI7830" t="s">
        <v>9</v>
      </c>
      <c r="AJ7830">
        <v>0</v>
      </c>
      <c r="AK7830">
        <v>0</v>
      </c>
      <c r="AL7830" t="s">
        <v>10</v>
      </c>
      <c r="AM7830">
        <v>0</v>
      </c>
      <c r="AN7830">
        <v>0</v>
      </c>
      <c r="AO7830">
        <v>0</v>
      </c>
      <c r="AP7830" t="s">
        <v>11</v>
      </c>
      <c r="AQ7830">
        <v>0</v>
      </c>
      <c r="AR7830">
        <v>0</v>
      </c>
      <c r="AS7830" t="s">
        <v>12</v>
      </c>
      <c r="AT7830">
        <v>0</v>
      </c>
      <c r="AU7830">
        <v>0</v>
      </c>
      <c r="AV7830" t="s">
        <v>13</v>
      </c>
      <c r="AW7830">
        <v>0</v>
      </c>
      <c r="AX7830">
        <v>0</v>
      </c>
      <c r="AY7830" t="s">
        <v>14</v>
      </c>
      <c r="AZ7830">
        <v>0</v>
      </c>
      <c r="BA7830">
        <v>0</v>
      </c>
      <c r="BB7830" t="s">
        <v>15</v>
      </c>
      <c r="BC7830">
        <v>0</v>
      </c>
      <c r="BD7830" t="s">
        <v>16</v>
      </c>
      <c r="BE7830">
        <v>101</v>
      </c>
      <c r="BF7830">
        <v>10</v>
      </c>
      <c r="BG7830">
        <v>2</v>
      </c>
    </row>
    <row r="7831" spans="1:59" x14ac:dyDescent="0.25">
      <c r="A7831" t="s">
        <v>0</v>
      </c>
      <c r="B7831" t="s">
        <v>1</v>
      </c>
      <c r="C7831">
        <v>1219013</v>
      </c>
      <c r="D7831" t="s">
        <v>2</v>
      </c>
      <c r="E7831">
        <v>101</v>
      </c>
      <c r="F7831">
        <v>154</v>
      </c>
      <c r="G7831">
        <v>-5</v>
      </c>
      <c r="H7831" t="s">
        <v>3</v>
      </c>
      <c r="I7831">
        <v>151</v>
      </c>
      <c r="J7831">
        <v>5</v>
      </c>
      <c r="K7831">
        <v>-8</v>
      </c>
      <c r="L7831" t="s">
        <v>4</v>
      </c>
      <c r="M7831">
        <v>-0.23380000000000001</v>
      </c>
      <c r="N7831">
        <v>-0.1236</v>
      </c>
      <c r="O7831">
        <v>1.0234000000000001</v>
      </c>
      <c r="P7831" t="s">
        <v>5</v>
      </c>
      <c r="Q7831">
        <v>2.3776999999999999</v>
      </c>
      <c r="R7831">
        <v>-8.0152999999999999</v>
      </c>
      <c r="S7831">
        <v>-2.2805</v>
      </c>
      <c r="T7831" t="s">
        <v>6</v>
      </c>
      <c r="U7831">
        <v>260519</v>
      </c>
      <c r="V7831">
        <v>85929</v>
      </c>
      <c r="W7831">
        <v>51.441383360000003</v>
      </c>
      <c r="X7831" t="s">
        <v>17</v>
      </c>
      <c r="Y7831">
        <v>0.26716500999999998</v>
      </c>
      <c r="Z7831" t="s">
        <v>18</v>
      </c>
      <c r="AA7831">
        <v>-0.3</v>
      </c>
      <c r="AB7831">
        <v>1</v>
      </c>
      <c r="AC7831">
        <v>8</v>
      </c>
      <c r="AD7831">
        <v>1.07</v>
      </c>
      <c r="AE7831">
        <v>125.77</v>
      </c>
      <c r="AF7831" t="s">
        <v>19</v>
      </c>
      <c r="AG7831" t="s">
        <v>8</v>
      </c>
      <c r="AH7831">
        <v>250</v>
      </c>
      <c r="AI7831" t="s">
        <v>9</v>
      </c>
      <c r="AJ7831">
        <v>0</v>
      </c>
      <c r="AK7831">
        <v>0</v>
      </c>
      <c r="AL7831" t="s">
        <v>10</v>
      </c>
      <c r="AM7831">
        <v>0</v>
      </c>
      <c r="AN7831">
        <v>0</v>
      </c>
      <c r="AO7831">
        <v>0</v>
      </c>
      <c r="AP7831" t="s">
        <v>11</v>
      </c>
      <c r="AQ7831">
        <v>0</v>
      </c>
      <c r="AR7831">
        <v>0</v>
      </c>
      <c r="AS7831" t="s">
        <v>12</v>
      </c>
      <c r="AT7831">
        <v>0</v>
      </c>
      <c r="AU7831">
        <v>0</v>
      </c>
      <c r="AV7831" t="s">
        <v>13</v>
      </c>
      <c r="AW7831">
        <v>0</v>
      </c>
      <c r="AX7831">
        <v>0</v>
      </c>
      <c r="AY7831" t="s">
        <v>14</v>
      </c>
      <c r="AZ7831">
        <v>0</v>
      </c>
      <c r="BA7831">
        <v>0</v>
      </c>
      <c r="BB7831" t="s">
        <v>15</v>
      </c>
      <c r="BC7831">
        <v>0</v>
      </c>
      <c r="BD7831" t="s">
        <v>16</v>
      </c>
      <c r="BE7831">
        <v>101</v>
      </c>
      <c r="BF7831">
        <v>10</v>
      </c>
      <c r="BG7831">
        <v>2</v>
      </c>
    </row>
    <row r="7832" spans="1:59" x14ac:dyDescent="0.25">
      <c r="A7832" t="s">
        <v>0</v>
      </c>
      <c r="B7832" t="s">
        <v>1</v>
      </c>
      <c r="C7832">
        <v>1219148</v>
      </c>
      <c r="D7832" t="s">
        <v>2</v>
      </c>
      <c r="E7832">
        <v>101</v>
      </c>
      <c r="F7832">
        <v>154</v>
      </c>
      <c r="G7832">
        <v>-6</v>
      </c>
      <c r="H7832" t="s">
        <v>3</v>
      </c>
      <c r="I7832">
        <v>152</v>
      </c>
      <c r="J7832">
        <v>5</v>
      </c>
      <c r="K7832">
        <v>-6</v>
      </c>
      <c r="L7832" t="s">
        <v>4</v>
      </c>
      <c r="M7832">
        <v>-0.17460000000000001</v>
      </c>
      <c r="N7832">
        <v>-0.13120000000000001</v>
      </c>
      <c r="O7832">
        <v>0.97840000000000005</v>
      </c>
      <c r="P7832" t="s">
        <v>5</v>
      </c>
      <c r="Q7832">
        <v>-2.1981999999999999</v>
      </c>
      <c r="R7832">
        <v>-8.2769999999999992</v>
      </c>
      <c r="S7832">
        <v>-3.4243999999999999</v>
      </c>
      <c r="T7832" t="s">
        <v>6</v>
      </c>
      <c r="U7832">
        <v>260519</v>
      </c>
      <c r="V7832">
        <v>85929</v>
      </c>
      <c r="W7832">
        <v>51.441383360000003</v>
      </c>
      <c r="X7832" t="s">
        <v>17</v>
      </c>
      <c r="Y7832">
        <v>0.26716500999999998</v>
      </c>
      <c r="Z7832" t="s">
        <v>18</v>
      </c>
      <c r="AA7832">
        <v>-0.3</v>
      </c>
      <c r="AB7832">
        <v>1</v>
      </c>
      <c r="AC7832">
        <v>8</v>
      </c>
      <c r="AD7832">
        <v>1.07</v>
      </c>
      <c r="AE7832">
        <v>125.77</v>
      </c>
      <c r="AF7832" t="s">
        <v>19</v>
      </c>
      <c r="AG7832" t="s">
        <v>8</v>
      </c>
      <c r="AH7832">
        <v>250</v>
      </c>
      <c r="AI7832" t="s">
        <v>9</v>
      </c>
      <c r="AJ7832">
        <v>0</v>
      </c>
      <c r="AK7832">
        <v>0</v>
      </c>
      <c r="AL7832" t="s">
        <v>10</v>
      </c>
      <c r="AM7832">
        <v>0</v>
      </c>
      <c r="AN7832">
        <v>0</v>
      </c>
      <c r="AO7832">
        <v>0</v>
      </c>
      <c r="AP7832" t="s">
        <v>11</v>
      </c>
      <c r="AQ7832">
        <v>0</v>
      </c>
      <c r="AR7832">
        <v>0</v>
      </c>
      <c r="AS7832" t="s">
        <v>12</v>
      </c>
      <c r="AT7832">
        <v>0</v>
      </c>
      <c r="AU7832">
        <v>0</v>
      </c>
      <c r="AV7832" t="s">
        <v>13</v>
      </c>
      <c r="AW7832">
        <v>0</v>
      </c>
      <c r="AX7832">
        <v>0</v>
      </c>
      <c r="AY7832" t="s">
        <v>14</v>
      </c>
      <c r="AZ7832">
        <v>0</v>
      </c>
      <c r="BA7832">
        <v>0</v>
      </c>
      <c r="BB7832" t="s">
        <v>15</v>
      </c>
      <c r="BC7832">
        <v>0</v>
      </c>
      <c r="BD7832" t="s">
        <v>16</v>
      </c>
      <c r="BE7832">
        <v>101</v>
      </c>
      <c r="BF7832">
        <v>10</v>
      </c>
      <c r="BG7832">
        <v>2</v>
      </c>
    </row>
    <row r="7833" spans="1:59" x14ac:dyDescent="0.25">
      <c r="A7833" t="s">
        <v>0</v>
      </c>
      <c r="B7833" t="s">
        <v>1</v>
      </c>
      <c r="C7833">
        <v>1219286</v>
      </c>
      <c r="D7833" t="s">
        <v>2</v>
      </c>
      <c r="E7833">
        <v>101</v>
      </c>
      <c r="F7833">
        <v>154</v>
      </c>
      <c r="G7833">
        <v>-5</v>
      </c>
      <c r="H7833" t="s">
        <v>3</v>
      </c>
      <c r="I7833">
        <v>152</v>
      </c>
      <c r="J7833">
        <v>6</v>
      </c>
      <c r="K7833">
        <v>-3</v>
      </c>
      <c r="L7833" t="s">
        <v>4</v>
      </c>
      <c r="M7833">
        <v>-0.1024</v>
      </c>
      <c r="N7833">
        <v>-0.13109999999999999</v>
      </c>
      <c r="O7833">
        <v>0.90439999999999998</v>
      </c>
      <c r="P7833" t="s">
        <v>5</v>
      </c>
      <c r="Q7833">
        <v>-0.21679999999999999</v>
      </c>
      <c r="R7833">
        <v>-7.2675999999999998</v>
      </c>
      <c r="S7833">
        <v>-2.4375</v>
      </c>
      <c r="T7833" t="s">
        <v>6</v>
      </c>
      <c r="U7833">
        <v>260519</v>
      </c>
      <c r="V7833">
        <v>85929</v>
      </c>
      <c r="W7833">
        <v>51.441383360000003</v>
      </c>
      <c r="X7833" t="s">
        <v>17</v>
      </c>
      <c r="Y7833">
        <v>0.26716500999999998</v>
      </c>
      <c r="Z7833" t="s">
        <v>18</v>
      </c>
      <c r="AA7833">
        <v>-0.3</v>
      </c>
      <c r="AB7833">
        <v>1</v>
      </c>
      <c r="AC7833">
        <v>8</v>
      </c>
      <c r="AD7833">
        <v>1.07</v>
      </c>
      <c r="AE7833">
        <v>125.77</v>
      </c>
      <c r="AF7833" t="s">
        <v>19</v>
      </c>
      <c r="AG7833" t="s">
        <v>8</v>
      </c>
      <c r="AH7833">
        <v>250</v>
      </c>
      <c r="AI7833" t="s">
        <v>9</v>
      </c>
      <c r="AJ7833">
        <v>0</v>
      </c>
      <c r="AK7833">
        <v>0</v>
      </c>
      <c r="AL7833" t="s">
        <v>10</v>
      </c>
      <c r="AM7833">
        <v>0</v>
      </c>
      <c r="AN7833">
        <v>0</v>
      </c>
      <c r="AO7833">
        <v>0</v>
      </c>
      <c r="AP7833" t="s">
        <v>11</v>
      </c>
      <c r="AQ7833">
        <v>0</v>
      </c>
      <c r="AR7833">
        <v>0</v>
      </c>
      <c r="AS7833" t="s">
        <v>12</v>
      </c>
      <c r="AT7833">
        <v>0</v>
      </c>
      <c r="AU7833">
        <v>0</v>
      </c>
      <c r="AV7833" t="s">
        <v>13</v>
      </c>
      <c r="AW7833">
        <v>0</v>
      </c>
      <c r="AX7833">
        <v>0</v>
      </c>
      <c r="AY7833" t="s">
        <v>14</v>
      </c>
      <c r="AZ7833">
        <v>0</v>
      </c>
      <c r="BA7833">
        <v>0</v>
      </c>
      <c r="BB7833" t="s">
        <v>15</v>
      </c>
      <c r="BC7833">
        <v>0</v>
      </c>
      <c r="BD7833" t="s">
        <v>16</v>
      </c>
      <c r="BE7833">
        <v>101</v>
      </c>
      <c r="BF7833">
        <v>10</v>
      </c>
      <c r="BG7833">
        <v>2</v>
      </c>
    </row>
    <row r="7834" spans="1:59" x14ac:dyDescent="0.25">
      <c r="A7834" t="s">
        <v>0</v>
      </c>
      <c r="B7834" t="s">
        <v>1</v>
      </c>
      <c r="C7834">
        <v>1219421</v>
      </c>
      <c r="D7834" t="s">
        <v>2</v>
      </c>
      <c r="E7834">
        <v>101</v>
      </c>
      <c r="F7834">
        <v>154</v>
      </c>
      <c r="G7834">
        <v>-5</v>
      </c>
      <c r="H7834" t="s">
        <v>3</v>
      </c>
      <c r="I7834">
        <v>152</v>
      </c>
      <c r="J7834">
        <v>5</v>
      </c>
      <c r="K7834">
        <v>-1</v>
      </c>
      <c r="L7834" t="s">
        <v>4</v>
      </c>
      <c r="M7834">
        <v>-8.1699999999999995E-2</v>
      </c>
      <c r="N7834">
        <v>-0.11360000000000001</v>
      </c>
      <c r="O7834">
        <v>0.97270000000000001</v>
      </c>
      <c r="P7834" t="s">
        <v>5</v>
      </c>
      <c r="Q7834">
        <v>2.6093999999999999</v>
      </c>
      <c r="R7834">
        <v>-3.6861000000000002</v>
      </c>
      <c r="S7834">
        <v>-1.8692</v>
      </c>
      <c r="T7834" t="s">
        <v>6</v>
      </c>
      <c r="U7834">
        <v>260519</v>
      </c>
      <c r="V7834">
        <v>85929</v>
      </c>
      <c r="W7834">
        <v>51.441383360000003</v>
      </c>
      <c r="X7834" t="s">
        <v>17</v>
      </c>
      <c r="Y7834">
        <v>0.26716500999999998</v>
      </c>
      <c r="Z7834" t="s">
        <v>18</v>
      </c>
      <c r="AA7834">
        <v>-0.3</v>
      </c>
      <c r="AB7834">
        <v>1</v>
      </c>
      <c r="AC7834">
        <v>8</v>
      </c>
      <c r="AD7834">
        <v>1.07</v>
      </c>
      <c r="AE7834">
        <v>125.77</v>
      </c>
      <c r="AF7834" t="s">
        <v>19</v>
      </c>
      <c r="AG7834" t="s">
        <v>8</v>
      </c>
      <c r="AH7834">
        <v>250</v>
      </c>
      <c r="AI7834" t="s">
        <v>9</v>
      </c>
      <c r="AJ7834">
        <v>0</v>
      </c>
      <c r="AK7834">
        <v>0</v>
      </c>
      <c r="AL7834" t="s">
        <v>10</v>
      </c>
      <c r="AM7834">
        <v>0</v>
      </c>
      <c r="AN7834">
        <v>0</v>
      </c>
      <c r="AO7834">
        <v>0</v>
      </c>
      <c r="AP7834" t="s">
        <v>11</v>
      </c>
      <c r="AQ7834">
        <v>0</v>
      </c>
      <c r="AR7834">
        <v>0</v>
      </c>
      <c r="AS7834" t="s">
        <v>12</v>
      </c>
      <c r="AT7834">
        <v>0</v>
      </c>
      <c r="AU7834">
        <v>0</v>
      </c>
      <c r="AV7834" t="s">
        <v>13</v>
      </c>
      <c r="AW7834">
        <v>0</v>
      </c>
      <c r="AX7834">
        <v>0</v>
      </c>
      <c r="AY7834" t="s">
        <v>14</v>
      </c>
      <c r="AZ7834">
        <v>0</v>
      </c>
      <c r="BA7834">
        <v>0</v>
      </c>
      <c r="BB7834" t="s">
        <v>15</v>
      </c>
      <c r="BC7834">
        <v>0</v>
      </c>
      <c r="BD7834" t="s">
        <v>16</v>
      </c>
      <c r="BE7834">
        <v>101</v>
      </c>
      <c r="BF7834">
        <v>10</v>
      </c>
      <c r="BG7834">
        <v>2</v>
      </c>
    </row>
    <row r="7835" spans="1:59" x14ac:dyDescent="0.25">
      <c r="A7835" t="s">
        <v>0</v>
      </c>
      <c r="B7835" t="s">
        <v>1</v>
      </c>
      <c r="C7835">
        <v>1219557</v>
      </c>
      <c r="D7835" t="s">
        <v>2</v>
      </c>
      <c r="E7835">
        <v>101</v>
      </c>
      <c r="F7835">
        <v>154</v>
      </c>
      <c r="G7835">
        <v>-5</v>
      </c>
      <c r="H7835" t="s">
        <v>3</v>
      </c>
      <c r="I7835">
        <v>153</v>
      </c>
      <c r="J7835">
        <v>4</v>
      </c>
      <c r="K7835">
        <v>0</v>
      </c>
      <c r="L7835" t="s">
        <v>4</v>
      </c>
      <c r="M7835">
        <v>-9.0399999999999994E-2</v>
      </c>
      <c r="N7835">
        <v>-0.1113</v>
      </c>
      <c r="O7835">
        <v>1.0321</v>
      </c>
      <c r="P7835" t="s">
        <v>5</v>
      </c>
      <c r="Q7835">
        <v>0.38879999999999998</v>
      </c>
      <c r="R7835">
        <v>-1.5103</v>
      </c>
      <c r="S7835">
        <v>-1.944</v>
      </c>
      <c r="T7835" t="s">
        <v>6</v>
      </c>
      <c r="U7835">
        <v>260519</v>
      </c>
      <c r="V7835">
        <v>85930</v>
      </c>
      <c r="W7835">
        <v>51.441383360000003</v>
      </c>
      <c r="X7835" t="s">
        <v>17</v>
      </c>
      <c r="Y7835">
        <v>0.26717836</v>
      </c>
      <c r="Z7835" t="s">
        <v>18</v>
      </c>
      <c r="AA7835">
        <v>-0.3</v>
      </c>
      <c r="AB7835">
        <v>1</v>
      </c>
      <c r="AC7835">
        <v>8</v>
      </c>
      <c r="AD7835">
        <v>1.07</v>
      </c>
      <c r="AE7835">
        <v>125.77</v>
      </c>
      <c r="AF7835" t="s">
        <v>19</v>
      </c>
      <c r="AG7835" t="s">
        <v>8</v>
      </c>
      <c r="AH7835">
        <v>250</v>
      </c>
      <c r="AI7835" t="s">
        <v>9</v>
      </c>
      <c r="AJ7835">
        <v>0</v>
      </c>
      <c r="AK7835">
        <v>0</v>
      </c>
      <c r="AL7835" t="s">
        <v>10</v>
      </c>
      <c r="AM7835">
        <v>0</v>
      </c>
      <c r="AN7835">
        <v>0</v>
      </c>
      <c r="AO7835">
        <v>0</v>
      </c>
      <c r="AP7835" t="s">
        <v>11</v>
      </c>
      <c r="AQ7835">
        <v>0</v>
      </c>
      <c r="AR7835">
        <v>0</v>
      </c>
      <c r="AS7835" t="s">
        <v>12</v>
      </c>
      <c r="AT7835">
        <v>0</v>
      </c>
      <c r="AU7835">
        <v>0</v>
      </c>
      <c r="AV7835" t="s">
        <v>13</v>
      </c>
      <c r="AW7835">
        <v>0</v>
      </c>
      <c r="AX7835">
        <v>0</v>
      </c>
      <c r="AY7835" t="s">
        <v>14</v>
      </c>
      <c r="AZ7835">
        <v>0</v>
      </c>
      <c r="BA7835">
        <v>0</v>
      </c>
      <c r="BB7835" t="s">
        <v>15</v>
      </c>
      <c r="BC7835">
        <v>0</v>
      </c>
      <c r="BD7835" t="s">
        <v>16</v>
      </c>
      <c r="BE7835">
        <v>101</v>
      </c>
      <c r="BF7835">
        <v>10</v>
      </c>
      <c r="BG7835">
        <v>2</v>
      </c>
    </row>
    <row r="7836" spans="1:59" x14ac:dyDescent="0.25">
      <c r="A7836" t="s">
        <v>0</v>
      </c>
      <c r="B7836" t="s">
        <v>1</v>
      </c>
      <c r="C7836">
        <v>1219692</v>
      </c>
      <c r="D7836" t="s">
        <v>2</v>
      </c>
      <c r="E7836">
        <v>101</v>
      </c>
      <c r="F7836">
        <v>154</v>
      </c>
      <c r="G7836">
        <v>-5</v>
      </c>
      <c r="H7836" t="s">
        <v>3</v>
      </c>
      <c r="I7836">
        <v>154</v>
      </c>
      <c r="J7836">
        <v>5</v>
      </c>
      <c r="K7836">
        <v>0</v>
      </c>
      <c r="L7836" t="s">
        <v>4</v>
      </c>
      <c r="M7836">
        <v>-5.96E-2</v>
      </c>
      <c r="N7836">
        <v>-0.122</v>
      </c>
      <c r="O7836">
        <v>0.96220000000000006</v>
      </c>
      <c r="P7836" t="s">
        <v>5</v>
      </c>
      <c r="Q7836">
        <v>-2.2355999999999998</v>
      </c>
      <c r="R7836">
        <v>0.27660000000000001</v>
      </c>
      <c r="S7836">
        <v>-1.9140999999999999</v>
      </c>
      <c r="T7836" t="s">
        <v>6</v>
      </c>
      <c r="U7836">
        <v>260519</v>
      </c>
      <c r="V7836">
        <v>85930</v>
      </c>
      <c r="W7836">
        <v>51.441383360000003</v>
      </c>
      <c r="X7836" t="s">
        <v>17</v>
      </c>
      <c r="Y7836">
        <v>0.26717836</v>
      </c>
      <c r="Z7836" t="s">
        <v>18</v>
      </c>
      <c r="AA7836">
        <v>-0.3</v>
      </c>
      <c r="AB7836">
        <v>1</v>
      </c>
      <c r="AC7836">
        <v>8</v>
      </c>
      <c r="AD7836">
        <v>1.19</v>
      </c>
      <c r="AE7836">
        <v>120.66</v>
      </c>
      <c r="AF7836" t="s">
        <v>19</v>
      </c>
      <c r="AG7836" t="s">
        <v>8</v>
      </c>
      <c r="AH7836">
        <v>250</v>
      </c>
      <c r="AI7836" t="s">
        <v>9</v>
      </c>
      <c r="AJ7836">
        <v>0</v>
      </c>
      <c r="AK7836">
        <v>0</v>
      </c>
      <c r="AL7836" t="s">
        <v>10</v>
      </c>
      <c r="AM7836">
        <v>0</v>
      </c>
      <c r="AN7836">
        <v>0</v>
      </c>
      <c r="AO7836">
        <v>0</v>
      </c>
      <c r="AP7836" t="s">
        <v>11</v>
      </c>
      <c r="AQ7836">
        <v>0</v>
      </c>
      <c r="AR7836">
        <v>0</v>
      </c>
      <c r="AS7836" t="s">
        <v>12</v>
      </c>
      <c r="AT7836">
        <v>0</v>
      </c>
      <c r="AU7836">
        <v>0</v>
      </c>
      <c r="AV7836" t="s">
        <v>13</v>
      </c>
      <c r="AW7836">
        <v>0</v>
      </c>
      <c r="AX7836">
        <v>0</v>
      </c>
      <c r="AY7836" t="s">
        <v>14</v>
      </c>
      <c r="AZ7836">
        <v>0</v>
      </c>
      <c r="BA7836">
        <v>0</v>
      </c>
      <c r="BB7836" t="s">
        <v>15</v>
      </c>
      <c r="BC7836">
        <v>0</v>
      </c>
      <c r="BD7836" t="s">
        <v>16</v>
      </c>
      <c r="BE7836">
        <v>101</v>
      </c>
      <c r="BF7836">
        <v>10</v>
      </c>
      <c r="BG7836">
        <v>2</v>
      </c>
    </row>
    <row r="7837" spans="1:59" x14ac:dyDescent="0.25">
      <c r="A7837" t="s">
        <v>0</v>
      </c>
      <c r="B7837" t="s">
        <v>1</v>
      </c>
      <c r="C7837">
        <v>1219830</v>
      </c>
      <c r="D7837" t="s">
        <v>2</v>
      </c>
      <c r="E7837">
        <v>101</v>
      </c>
      <c r="F7837">
        <v>154</v>
      </c>
      <c r="G7837">
        <v>-6</v>
      </c>
      <c r="H7837" t="s">
        <v>3</v>
      </c>
      <c r="I7837">
        <v>154</v>
      </c>
      <c r="J7837">
        <v>5</v>
      </c>
      <c r="K7837">
        <v>0</v>
      </c>
      <c r="L7837" t="s">
        <v>4</v>
      </c>
      <c r="M7837">
        <v>-6.5500000000000003E-2</v>
      </c>
      <c r="N7837">
        <v>-0.1237</v>
      </c>
      <c r="O7837">
        <v>0.93310000000000004</v>
      </c>
      <c r="P7837" t="s">
        <v>5</v>
      </c>
      <c r="Q7837">
        <v>4.4900000000000002E-2</v>
      </c>
      <c r="R7837">
        <v>3.1328</v>
      </c>
      <c r="S7837">
        <v>-0.39629999999999999</v>
      </c>
      <c r="T7837" t="s">
        <v>6</v>
      </c>
      <c r="U7837">
        <v>260519</v>
      </c>
      <c r="V7837">
        <v>85930</v>
      </c>
      <c r="W7837">
        <v>51.441383360000003</v>
      </c>
      <c r="X7837" t="s">
        <v>17</v>
      </c>
      <c r="Y7837">
        <v>0.26717836</v>
      </c>
      <c r="Z7837" t="s">
        <v>18</v>
      </c>
      <c r="AA7837">
        <v>-0.3</v>
      </c>
      <c r="AB7837">
        <v>1</v>
      </c>
      <c r="AC7837">
        <v>8</v>
      </c>
      <c r="AD7837">
        <v>1.19</v>
      </c>
      <c r="AE7837">
        <v>120.66</v>
      </c>
      <c r="AF7837" t="s">
        <v>19</v>
      </c>
      <c r="AG7837" t="s">
        <v>8</v>
      </c>
      <c r="AH7837">
        <v>250</v>
      </c>
      <c r="AI7837" t="s">
        <v>9</v>
      </c>
      <c r="AJ7837">
        <v>0</v>
      </c>
      <c r="AK7837">
        <v>0</v>
      </c>
      <c r="AL7837" t="s">
        <v>10</v>
      </c>
      <c r="AM7837">
        <v>0</v>
      </c>
      <c r="AN7837">
        <v>0</v>
      </c>
      <c r="AO7837">
        <v>0</v>
      </c>
      <c r="AP7837" t="s">
        <v>11</v>
      </c>
      <c r="AQ7837">
        <v>0</v>
      </c>
      <c r="AR7837">
        <v>0</v>
      </c>
      <c r="AS7837" t="s">
        <v>12</v>
      </c>
      <c r="AT7837">
        <v>0</v>
      </c>
      <c r="AU7837">
        <v>0</v>
      </c>
      <c r="AV7837" t="s">
        <v>13</v>
      </c>
      <c r="AW7837">
        <v>0</v>
      </c>
      <c r="AX7837">
        <v>0</v>
      </c>
      <c r="AY7837" t="s">
        <v>14</v>
      </c>
      <c r="AZ7837">
        <v>0</v>
      </c>
      <c r="BA7837">
        <v>0</v>
      </c>
      <c r="BB7837" t="s">
        <v>15</v>
      </c>
      <c r="BC7837">
        <v>0</v>
      </c>
      <c r="BD7837" t="s">
        <v>16</v>
      </c>
      <c r="BE7837">
        <v>101</v>
      </c>
      <c r="BF7837">
        <v>10</v>
      </c>
      <c r="BG7837">
        <v>2</v>
      </c>
    </row>
    <row r="7838" spans="1:59" x14ac:dyDescent="0.25">
      <c r="A7838" t="s">
        <v>0</v>
      </c>
      <c r="B7838" t="s">
        <v>1</v>
      </c>
      <c r="C7838">
        <v>1219965</v>
      </c>
      <c r="D7838" t="s">
        <v>2</v>
      </c>
      <c r="E7838">
        <v>100</v>
      </c>
      <c r="F7838">
        <v>154</v>
      </c>
      <c r="G7838">
        <v>-5</v>
      </c>
      <c r="H7838" t="s">
        <v>3</v>
      </c>
      <c r="I7838">
        <v>153</v>
      </c>
      <c r="J7838">
        <v>5</v>
      </c>
      <c r="K7838">
        <v>-1</v>
      </c>
      <c r="L7838" t="s">
        <v>4</v>
      </c>
      <c r="M7838">
        <v>-0.11550000000000001</v>
      </c>
      <c r="N7838">
        <v>-0.1159</v>
      </c>
      <c r="O7838">
        <v>0.99860000000000004</v>
      </c>
      <c r="P7838" t="s">
        <v>5</v>
      </c>
      <c r="Q7838">
        <v>0.5907</v>
      </c>
      <c r="R7838">
        <v>3.8132000000000001</v>
      </c>
      <c r="S7838">
        <v>0.85980000000000001</v>
      </c>
      <c r="T7838" t="s">
        <v>6</v>
      </c>
      <c r="U7838">
        <v>260519</v>
      </c>
      <c r="V7838">
        <v>85930</v>
      </c>
      <c r="W7838">
        <v>51.441383360000003</v>
      </c>
      <c r="X7838" t="s">
        <v>17</v>
      </c>
      <c r="Y7838">
        <v>0.26717836</v>
      </c>
      <c r="Z7838" t="s">
        <v>18</v>
      </c>
      <c r="AA7838">
        <v>-0.3</v>
      </c>
      <c r="AB7838">
        <v>1</v>
      </c>
      <c r="AC7838">
        <v>8</v>
      </c>
      <c r="AD7838">
        <v>1.19</v>
      </c>
      <c r="AE7838">
        <v>120.66</v>
      </c>
      <c r="AF7838" t="s">
        <v>19</v>
      </c>
      <c r="AG7838" t="s">
        <v>8</v>
      </c>
      <c r="AH7838">
        <v>250</v>
      </c>
      <c r="AI7838" t="s">
        <v>9</v>
      </c>
      <c r="AJ7838">
        <v>0</v>
      </c>
      <c r="AK7838">
        <v>0</v>
      </c>
      <c r="AL7838" t="s">
        <v>10</v>
      </c>
      <c r="AM7838">
        <v>0</v>
      </c>
      <c r="AN7838">
        <v>0</v>
      </c>
      <c r="AO7838">
        <v>0</v>
      </c>
      <c r="AP7838" t="s">
        <v>11</v>
      </c>
      <c r="AQ7838">
        <v>0</v>
      </c>
      <c r="AR7838">
        <v>0</v>
      </c>
      <c r="AS7838" t="s">
        <v>12</v>
      </c>
      <c r="AT7838">
        <v>0</v>
      </c>
      <c r="AU7838">
        <v>0</v>
      </c>
      <c r="AV7838" t="s">
        <v>13</v>
      </c>
      <c r="AW7838">
        <v>0</v>
      </c>
      <c r="AX7838">
        <v>0</v>
      </c>
      <c r="AY7838" t="s">
        <v>14</v>
      </c>
      <c r="AZ7838">
        <v>0</v>
      </c>
      <c r="BA7838">
        <v>0</v>
      </c>
      <c r="BB7838" t="s">
        <v>15</v>
      </c>
      <c r="BC7838">
        <v>0</v>
      </c>
      <c r="BD7838" t="s">
        <v>16</v>
      </c>
      <c r="BE7838">
        <v>100</v>
      </c>
      <c r="BF7838">
        <v>10</v>
      </c>
      <c r="BG7838">
        <v>2</v>
      </c>
    </row>
    <row r="7839" spans="1:59" x14ac:dyDescent="0.25">
      <c r="A7839" t="s">
        <v>0</v>
      </c>
      <c r="B7839" t="s">
        <v>1</v>
      </c>
      <c r="C7839">
        <v>1220100</v>
      </c>
      <c r="D7839" t="s">
        <v>2</v>
      </c>
      <c r="E7839">
        <v>101</v>
      </c>
      <c r="F7839">
        <v>154</v>
      </c>
      <c r="G7839">
        <v>-5</v>
      </c>
      <c r="H7839" t="s">
        <v>3</v>
      </c>
      <c r="I7839">
        <v>154</v>
      </c>
      <c r="J7839">
        <v>5</v>
      </c>
      <c r="K7839">
        <v>-3</v>
      </c>
      <c r="L7839" t="s">
        <v>4</v>
      </c>
      <c r="M7839">
        <v>-0.1525</v>
      </c>
      <c r="N7839">
        <v>-0.1202</v>
      </c>
      <c r="O7839">
        <v>0.99390000000000001</v>
      </c>
      <c r="P7839" t="s">
        <v>5</v>
      </c>
      <c r="Q7839">
        <v>-1.4356</v>
      </c>
      <c r="R7839">
        <v>2.6168999999999998</v>
      </c>
      <c r="S7839">
        <v>2.24E-2</v>
      </c>
      <c r="T7839" t="s">
        <v>6</v>
      </c>
      <c r="U7839">
        <v>260519</v>
      </c>
      <c r="V7839">
        <v>85930</v>
      </c>
      <c r="W7839">
        <v>51.441383360000003</v>
      </c>
      <c r="X7839" t="s">
        <v>17</v>
      </c>
      <c r="Y7839">
        <v>0.26717836</v>
      </c>
      <c r="Z7839" t="s">
        <v>18</v>
      </c>
      <c r="AA7839">
        <v>-0.3</v>
      </c>
      <c r="AB7839">
        <v>1</v>
      </c>
      <c r="AC7839">
        <v>8</v>
      </c>
      <c r="AD7839">
        <v>1.19</v>
      </c>
      <c r="AE7839">
        <v>120.66</v>
      </c>
      <c r="AF7839" t="s">
        <v>19</v>
      </c>
      <c r="AG7839" t="s">
        <v>8</v>
      </c>
      <c r="AH7839">
        <v>250</v>
      </c>
      <c r="AI7839" t="s">
        <v>9</v>
      </c>
      <c r="AJ7839">
        <v>0</v>
      </c>
      <c r="AK7839">
        <v>0</v>
      </c>
      <c r="AL7839" t="s">
        <v>10</v>
      </c>
      <c r="AM7839">
        <v>0</v>
      </c>
      <c r="AN7839">
        <v>0</v>
      </c>
      <c r="AO7839">
        <v>0</v>
      </c>
      <c r="AP7839" t="s">
        <v>11</v>
      </c>
      <c r="AQ7839">
        <v>0</v>
      </c>
      <c r="AR7839">
        <v>0</v>
      </c>
      <c r="AS7839" t="s">
        <v>12</v>
      </c>
      <c r="AT7839">
        <v>0</v>
      </c>
      <c r="AU7839">
        <v>0</v>
      </c>
      <c r="AV7839" t="s">
        <v>13</v>
      </c>
      <c r="AW7839">
        <v>0</v>
      </c>
      <c r="AX7839">
        <v>0</v>
      </c>
      <c r="AY7839" t="s">
        <v>14</v>
      </c>
      <c r="AZ7839">
        <v>0</v>
      </c>
      <c r="BA7839">
        <v>0</v>
      </c>
      <c r="BB7839" t="s">
        <v>15</v>
      </c>
      <c r="BC7839">
        <v>0</v>
      </c>
      <c r="BD7839" t="s">
        <v>16</v>
      </c>
      <c r="BE7839">
        <v>101</v>
      </c>
      <c r="BF7839">
        <v>10</v>
      </c>
      <c r="BG7839">
        <v>2</v>
      </c>
    </row>
    <row r="7840" spans="1:59" x14ac:dyDescent="0.25">
      <c r="A7840" t="s">
        <v>0</v>
      </c>
      <c r="B7840" t="s">
        <v>1</v>
      </c>
      <c r="C7840">
        <v>1220238</v>
      </c>
      <c r="D7840" t="s">
        <v>2</v>
      </c>
      <c r="E7840">
        <v>101</v>
      </c>
      <c r="F7840">
        <v>154</v>
      </c>
      <c r="G7840">
        <v>-5</v>
      </c>
      <c r="H7840" t="s">
        <v>3</v>
      </c>
      <c r="I7840">
        <v>154</v>
      </c>
      <c r="J7840">
        <v>6</v>
      </c>
      <c r="K7840">
        <v>-4</v>
      </c>
      <c r="L7840" t="s">
        <v>4</v>
      </c>
      <c r="M7840">
        <v>-0.13650000000000001</v>
      </c>
      <c r="N7840">
        <v>-0.13339999999999999</v>
      </c>
      <c r="O7840">
        <v>0.94159999999999999</v>
      </c>
      <c r="P7840" t="s">
        <v>5</v>
      </c>
      <c r="Q7840">
        <v>-1.0243</v>
      </c>
      <c r="R7840">
        <v>-1.0468</v>
      </c>
      <c r="S7840">
        <v>0.26919999999999999</v>
      </c>
      <c r="T7840" t="s">
        <v>6</v>
      </c>
      <c r="U7840">
        <v>260519</v>
      </c>
      <c r="V7840">
        <v>85930</v>
      </c>
      <c r="W7840">
        <v>51.441383360000003</v>
      </c>
      <c r="X7840" t="s">
        <v>17</v>
      </c>
      <c r="Y7840">
        <v>0.26717836</v>
      </c>
      <c r="Z7840" t="s">
        <v>18</v>
      </c>
      <c r="AA7840">
        <v>-0.3</v>
      </c>
      <c r="AB7840">
        <v>1</v>
      </c>
      <c r="AC7840">
        <v>8</v>
      </c>
      <c r="AD7840">
        <v>1.19</v>
      </c>
      <c r="AE7840">
        <v>120.66</v>
      </c>
      <c r="AF7840" t="s">
        <v>19</v>
      </c>
      <c r="AG7840" t="s">
        <v>8</v>
      </c>
      <c r="AH7840">
        <v>250</v>
      </c>
      <c r="AI7840" t="s">
        <v>9</v>
      </c>
      <c r="AJ7840">
        <v>0</v>
      </c>
      <c r="AK7840">
        <v>0</v>
      </c>
      <c r="AL7840" t="s">
        <v>10</v>
      </c>
      <c r="AM7840">
        <v>0</v>
      </c>
      <c r="AN7840">
        <v>0</v>
      </c>
      <c r="AO7840">
        <v>0</v>
      </c>
      <c r="AP7840" t="s">
        <v>11</v>
      </c>
      <c r="AQ7840">
        <v>0</v>
      </c>
      <c r="AR7840">
        <v>0</v>
      </c>
      <c r="AS7840" t="s">
        <v>12</v>
      </c>
      <c r="AT7840">
        <v>0</v>
      </c>
      <c r="AU7840">
        <v>0</v>
      </c>
      <c r="AV7840" t="s">
        <v>13</v>
      </c>
      <c r="AW7840">
        <v>0</v>
      </c>
      <c r="AX7840">
        <v>0</v>
      </c>
      <c r="AY7840" t="s">
        <v>14</v>
      </c>
      <c r="AZ7840">
        <v>0</v>
      </c>
      <c r="BA7840">
        <v>0</v>
      </c>
      <c r="BB7840" t="s">
        <v>15</v>
      </c>
      <c r="BC7840">
        <v>0</v>
      </c>
      <c r="BD7840" t="s">
        <v>16</v>
      </c>
      <c r="BE7840">
        <v>101</v>
      </c>
      <c r="BF7840">
        <v>10</v>
      </c>
      <c r="BG7840">
        <v>2</v>
      </c>
    </row>
    <row r="7841" spans="1:59" x14ac:dyDescent="0.25">
      <c r="A7841" t="s">
        <v>0</v>
      </c>
      <c r="B7841" t="s">
        <v>1</v>
      </c>
      <c r="C7841">
        <v>1220373</v>
      </c>
      <c r="D7841" t="s">
        <v>2</v>
      </c>
      <c r="E7841">
        <v>101</v>
      </c>
      <c r="F7841">
        <v>154</v>
      </c>
      <c r="G7841">
        <v>-5</v>
      </c>
      <c r="H7841" t="s">
        <v>3</v>
      </c>
      <c r="I7841">
        <v>152</v>
      </c>
      <c r="J7841">
        <v>6</v>
      </c>
      <c r="K7841">
        <v>-3</v>
      </c>
      <c r="L7841" t="s">
        <v>4</v>
      </c>
      <c r="M7841">
        <v>-0.13220000000000001</v>
      </c>
      <c r="N7841">
        <v>-0.12920000000000001</v>
      </c>
      <c r="O7841">
        <v>0.93969999999999998</v>
      </c>
      <c r="P7841" t="s">
        <v>5</v>
      </c>
      <c r="Q7841">
        <v>1.0991</v>
      </c>
      <c r="R7841">
        <v>-3.0057</v>
      </c>
      <c r="S7841">
        <v>1.3907</v>
      </c>
      <c r="T7841" t="s">
        <v>6</v>
      </c>
      <c r="U7841">
        <v>260519</v>
      </c>
      <c r="V7841">
        <v>85930</v>
      </c>
      <c r="W7841">
        <v>51.441383360000003</v>
      </c>
      <c r="X7841" t="s">
        <v>17</v>
      </c>
      <c r="Y7841">
        <v>0.26717836</v>
      </c>
      <c r="Z7841" t="s">
        <v>18</v>
      </c>
      <c r="AA7841">
        <v>-0.3</v>
      </c>
      <c r="AB7841">
        <v>1</v>
      </c>
      <c r="AC7841">
        <v>8</v>
      </c>
      <c r="AD7841">
        <v>1.19</v>
      </c>
      <c r="AE7841">
        <v>120.66</v>
      </c>
      <c r="AF7841" t="s">
        <v>19</v>
      </c>
      <c r="AG7841" t="s">
        <v>8</v>
      </c>
      <c r="AH7841">
        <v>250</v>
      </c>
      <c r="AI7841" t="s">
        <v>9</v>
      </c>
      <c r="AJ7841">
        <v>0</v>
      </c>
      <c r="AK7841">
        <v>0</v>
      </c>
      <c r="AL7841" t="s">
        <v>10</v>
      </c>
      <c r="AM7841">
        <v>0</v>
      </c>
      <c r="AN7841">
        <v>0</v>
      </c>
      <c r="AO7841">
        <v>0</v>
      </c>
      <c r="AP7841" t="s">
        <v>11</v>
      </c>
      <c r="AQ7841">
        <v>0</v>
      </c>
      <c r="AR7841">
        <v>0</v>
      </c>
      <c r="AS7841" t="s">
        <v>12</v>
      </c>
      <c r="AT7841">
        <v>0</v>
      </c>
      <c r="AU7841">
        <v>0</v>
      </c>
      <c r="AV7841" t="s">
        <v>13</v>
      </c>
      <c r="AW7841">
        <v>0</v>
      </c>
      <c r="AX7841">
        <v>0</v>
      </c>
      <c r="AY7841" t="s">
        <v>14</v>
      </c>
      <c r="AZ7841">
        <v>0</v>
      </c>
      <c r="BA7841">
        <v>0</v>
      </c>
      <c r="BB7841" t="s">
        <v>15</v>
      </c>
      <c r="BC7841">
        <v>0</v>
      </c>
      <c r="BD7841" t="s">
        <v>16</v>
      </c>
      <c r="BE7841">
        <v>101</v>
      </c>
      <c r="BF7841">
        <v>10</v>
      </c>
      <c r="BG7841">
        <v>2</v>
      </c>
    </row>
    <row r="7842" spans="1:59" x14ac:dyDescent="0.25">
      <c r="A7842" t="s">
        <v>0</v>
      </c>
      <c r="B7842" t="s">
        <v>1</v>
      </c>
      <c r="C7842">
        <v>1220509</v>
      </c>
      <c r="D7842" t="s">
        <v>2</v>
      </c>
      <c r="E7842">
        <v>100</v>
      </c>
      <c r="F7842">
        <v>154</v>
      </c>
      <c r="G7842">
        <v>-6</v>
      </c>
      <c r="H7842" t="s">
        <v>3</v>
      </c>
      <c r="I7842">
        <v>151</v>
      </c>
      <c r="J7842">
        <v>5</v>
      </c>
      <c r="K7842">
        <v>-2</v>
      </c>
      <c r="L7842" t="s">
        <v>4</v>
      </c>
      <c r="M7842">
        <v>-0.11169999999999999</v>
      </c>
      <c r="N7842">
        <v>-0.12</v>
      </c>
      <c r="O7842">
        <v>0.98699999999999999</v>
      </c>
      <c r="P7842" t="s">
        <v>5</v>
      </c>
      <c r="Q7842">
        <v>1.0617000000000001</v>
      </c>
      <c r="R7842">
        <v>-2.4973000000000001</v>
      </c>
      <c r="S7842">
        <v>2.0935000000000001</v>
      </c>
      <c r="T7842" t="s">
        <v>6</v>
      </c>
      <c r="U7842">
        <v>260519</v>
      </c>
      <c r="V7842">
        <v>85931</v>
      </c>
      <c r="W7842">
        <v>51.441371920000002</v>
      </c>
      <c r="X7842" t="s">
        <v>17</v>
      </c>
      <c r="Y7842">
        <v>0.26718500000000001</v>
      </c>
      <c r="Z7842" t="s">
        <v>18</v>
      </c>
      <c r="AA7842">
        <v>-0.3</v>
      </c>
      <c r="AB7842">
        <v>1</v>
      </c>
      <c r="AC7842">
        <v>8</v>
      </c>
      <c r="AD7842">
        <v>1.19</v>
      </c>
      <c r="AE7842">
        <v>120.66</v>
      </c>
      <c r="AF7842" t="s">
        <v>19</v>
      </c>
      <c r="AG7842" t="s">
        <v>8</v>
      </c>
      <c r="AH7842">
        <v>250</v>
      </c>
      <c r="AI7842" t="s">
        <v>9</v>
      </c>
      <c r="AJ7842">
        <v>0</v>
      </c>
      <c r="AK7842">
        <v>0</v>
      </c>
      <c r="AL7842" t="s">
        <v>10</v>
      </c>
      <c r="AM7842">
        <v>0</v>
      </c>
      <c r="AN7842">
        <v>0</v>
      </c>
      <c r="AO7842">
        <v>0</v>
      </c>
      <c r="AP7842" t="s">
        <v>11</v>
      </c>
      <c r="AQ7842">
        <v>0</v>
      </c>
      <c r="AR7842">
        <v>0</v>
      </c>
      <c r="AS7842" t="s">
        <v>12</v>
      </c>
      <c r="AT7842">
        <v>0</v>
      </c>
      <c r="AU7842">
        <v>0</v>
      </c>
      <c r="AV7842" t="s">
        <v>13</v>
      </c>
      <c r="AW7842">
        <v>0</v>
      </c>
      <c r="AX7842">
        <v>0</v>
      </c>
      <c r="AY7842" t="s">
        <v>14</v>
      </c>
      <c r="AZ7842">
        <v>0</v>
      </c>
      <c r="BA7842">
        <v>0</v>
      </c>
      <c r="BB7842" t="s">
        <v>15</v>
      </c>
      <c r="BC7842">
        <v>0</v>
      </c>
      <c r="BD7842" t="s">
        <v>16</v>
      </c>
      <c r="BE7842">
        <v>100</v>
      </c>
      <c r="BF7842">
        <v>10</v>
      </c>
      <c r="BG7842">
        <v>2</v>
      </c>
    </row>
    <row r="7843" spans="1:59" x14ac:dyDescent="0.25">
      <c r="A7843" t="s">
        <v>0</v>
      </c>
      <c r="B7843" t="s">
        <v>1</v>
      </c>
      <c r="C7843">
        <v>1220644</v>
      </c>
      <c r="D7843" t="s">
        <v>2</v>
      </c>
      <c r="E7843">
        <v>100</v>
      </c>
      <c r="F7843">
        <v>154</v>
      </c>
      <c r="G7843">
        <v>-5</v>
      </c>
      <c r="H7843" t="s">
        <v>3</v>
      </c>
      <c r="I7843">
        <v>150</v>
      </c>
      <c r="J7843">
        <v>5</v>
      </c>
      <c r="K7843">
        <v>-2</v>
      </c>
      <c r="L7843" t="s">
        <v>4</v>
      </c>
      <c r="M7843">
        <v>-0.1066</v>
      </c>
      <c r="N7843">
        <v>-0.11799999999999999</v>
      </c>
      <c r="O7843">
        <v>0.98040000000000005</v>
      </c>
      <c r="P7843" t="s">
        <v>5</v>
      </c>
      <c r="Q7843">
        <v>-1.9814000000000001</v>
      </c>
      <c r="R7843">
        <v>-1.5851</v>
      </c>
      <c r="S7843">
        <v>3.1926000000000001</v>
      </c>
      <c r="T7843" t="s">
        <v>6</v>
      </c>
      <c r="U7843">
        <v>260519</v>
      </c>
      <c r="V7843">
        <v>85931</v>
      </c>
      <c r="W7843">
        <v>51.441371920000002</v>
      </c>
      <c r="X7843" t="s">
        <v>17</v>
      </c>
      <c r="Y7843">
        <v>0.26718500000000001</v>
      </c>
      <c r="Z7843" t="s">
        <v>18</v>
      </c>
      <c r="AA7843">
        <v>-0.3</v>
      </c>
      <c r="AB7843">
        <v>1</v>
      </c>
      <c r="AC7843">
        <v>8</v>
      </c>
      <c r="AD7843">
        <v>1.21</v>
      </c>
      <c r="AE7843">
        <v>131.66999999999999</v>
      </c>
      <c r="AF7843" t="s">
        <v>19</v>
      </c>
      <c r="AG7843" t="s">
        <v>8</v>
      </c>
      <c r="AH7843">
        <v>250</v>
      </c>
      <c r="AI7843" t="s">
        <v>9</v>
      </c>
      <c r="AJ7843">
        <v>0</v>
      </c>
      <c r="AK7843">
        <v>0</v>
      </c>
      <c r="AL7843" t="s">
        <v>10</v>
      </c>
      <c r="AM7843">
        <v>0</v>
      </c>
      <c r="AN7843">
        <v>0</v>
      </c>
      <c r="AO7843">
        <v>0</v>
      </c>
      <c r="AP7843" t="s">
        <v>11</v>
      </c>
      <c r="AQ7843">
        <v>0</v>
      </c>
      <c r="AR7843">
        <v>0</v>
      </c>
      <c r="AS7843" t="s">
        <v>12</v>
      </c>
      <c r="AT7843">
        <v>0</v>
      </c>
      <c r="AU7843">
        <v>0</v>
      </c>
      <c r="AV7843" t="s">
        <v>13</v>
      </c>
      <c r="AW7843">
        <v>0</v>
      </c>
      <c r="AX7843">
        <v>0</v>
      </c>
      <c r="AY7843" t="s">
        <v>14</v>
      </c>
      <c r="AZ7843">
        <v>0</v>
      </c>
      <c r="BA7843">
        <v>0</v>
      </c>
      <c r="BB7843" t="s">
        <v>15</v>
      </c>
      <c r="BC7843">
        <v>0</v>
      </c>
      <c r="BD7843" t="s">
        <v>16</v>
      </c>
      <c r="BE7843">
        <v>100</v>
      </c>
      <c r="BF7843">
        <v>10</v>
      </c>
      <c r="BG7843">
        <v>2</v>
      </c>
    </row>
    <row r="7844" spans="1:59" x14ac:dyDescent="0.25">
      <c r="A7844" t="s">
        <v>0</v>
      </c>
      <c r="B7844" t="s">
        <v>1</v>
      </c>
      <c r="C7844">
        <v>1220782</v>
      </c>
      <c r="D7844" t="s">
        <v>2</v>
      </c>
      <c r="E7844">
        <v>97</v>
      </c>
      <c r="F7844">
        <v>154</v>
      </c>
      <c r="G7844">
        <v>-5</v>
      </c>
      <c r="H7844" t="s">
        <v>3</v>
      </c>
      <c r="I7844">
        <v>149</v>
      </c>
      <c r="J7844">
        <v>5</v>
      </c>
      <c r="K7844">
        <v>-2</v>
      </c>
      <c r="L7844" t="s">
        <v>4</v>
      </c>
      <c r="M7844">
        <v>-0.1072</v>
      </c>
      <c r="N7844">
        <v>-0.12570000000000001</v>
      </c>
      <c r="O7844">
        <v>0.95030000000000003</v>
      </c>
      <c r="P7844" t="s">
        <v>5</v>
      </c>
      <c r="Q7844">
        <v>-1.0991</v>
      </c>
      <c r="R7844">
        <v>-0.51590000000000003</v>
      </c>
      <c r="S7844">
        <v>4.2767999999999997</v>
      </c>
      <c r="T7844" t="s">
        <v>6</v>
      </c>
      <c r="U7844">
        <v>260519</v>
      </c>
      <c r="V7844">
        <v>85931</v>
      </c>
      <c r="W7844">
        <v>51.441371920000002</v>
      </c>
      <c r="X7844" t="s">
        <v>17</v>
      </c>
      <c r="Y7844">
        <v>0.26718500000000001</v>
      </c>
      <c r="Z7844" t="s">
        <v>18</v>
      </c>
      <c r="AA7844">
        <v>-0.3</v>
      </c>
      <c r="AB7844">
        <v>1</v>
      </c>
      <c r="AC7844">
        <v>8</v>
      </c>
      <c r="AD7844">
        <v>1.21</v>
      </c>
      <c r="AE7844">
        <v>131.66999999999999</v>
      </c>
      <c r="AF7844" t="s">
        <v>19</v>
      </c>
      <c r="AG7844" t="s">
        <v>8</v>
      </c>
      <c r="AH7844">
        <v>250</v>
      </c>
      <c r="AI7844" t="s">
        <v>9</v>
      </c>
      <c r="AJ7844">
        <v>0</v>
      </c>
      <c r="AK7844">
        <v>0</v>
      </c>
      <c r="AL7844" t="s">
        <v>10</v>
      </c>
      <c r="AM7844">
        <v>0</v>
      </c>
      <c r="AN7844">
        <v>0</v>
      </c>
      <c r="AO7844">
        <v>0</v>
      </c>
      <c r="AP7844" t="s">
        <v>11</v>
      </c>
      <c r="AQ7844">
        <v>0</v>
      </c>
      <c r="AR7844">
        <v>0</v>
      </c>
      <c r="AS7844" t="s">
        <v>12</v>
      </c>
      <c r="AT7844">
        <v>0</v>
      </c>
      <c r="AU7844">
        <v>0</v>
      </c>
      <c r="AV7844" t="s">
        <v>13</v>
      </c>
      <c r="AW7844">
        <v>0</v>
      </c>
      <c r="AX7844">
        <v>0</v>
      </c>
      <c r="AY7844" t="s">
        <v>14</v>
      </c>
      <c r="AZ7844">
        <v>0</v>
      </c>
      <c r="BA7844">
        <v>0</v>
      </c>
      <c r="BB7844" t="s">
        <v>15</v>
      </c>
      <c r="BC7844">
        <v>0</v>
      </c>
      <c r="BD7844" t="s">
        <v>16</v>
      </c>
      <c r="BE7844">
        <v>97</v>
      </c>
      <c r="BF7844">
        <v>10</v>
      </c>
      <c r="BG7844">
        <v>2</v>
      </c>
    </row>
    <row r="7845" spans="1:59" x14ac:dyDescent="0.25">
      <c r="A7845" t="s">
        <v>0</v>
      </c>
      <c r="B7845" t="s">
        <v>1</v>
      </c>
      <c r="C7845">
        <v>1220918</v>
      </c>
      <c r="D7845" t="s">
        <v>2</v>
      </c>
      <c r="E7845">
        <v>89</v>
      </c>
      <c r="F7845">
        <v>154</v>
      </c>
      <c r="G7845">
        <v>-5</v>
      </c>
      <c r="H7845" t="s">
        <v>3</v>
      </c>
      <c r="I7845">
        <v>148</v>
      </c>
      <c r="J7845">
        <v>5</v>
      </c>
      <c r="K7845">
        <v>-2</v>
      </c>
      <c r="L7845" t="s">
        <v>4</v>
      </c>
      <c r="M7845">
        <v>-0.1285</v>
      </c>
      <c r="N7845">
        <v>-0.12889999999999999</v>
      </c>
      <c r="O7845">
        <v>0.98070000000000002</v>
      </c>
      <c r="P7845" t="s">
        <v>5</v>
      </c>
      <c r="Q7845">
        <v>1.0094000000000001</v>
      </c>
      <c r="R7845">
        <v>3.2599</v>
      </c>
      <c r="S7845">
        <v>4.0599999999999996</v>
      </c>
      <c r="T7845" t="s">
        <v>6</v>
      </c>
      <c r="U7845">
        <v>260519</v>
      </c>
      <c r="V7845">
        <v>85931</v>
      </c>
      <c r="W7845">
        <v>51.441371920000002</v>
      </c>
      <c r="X7845" t="s">
        <v>17</v>
      </c>
      <c r="Y7845">
        <v>0.26718500000000001</v>
      </c>
      <c r="Z7845" t="s">
        <v>18</v>
      </c>
      <c r="AA7845">
        <v>-0.3</v>
      </c>
      <c r="AB7845">
        <v>1</v>
      </c>
      <c r="AC7845">
        <v>8</v>
      </c>
      <c r="AD7845">
        <v>1.21</v>
      </c>
      <c r="AE7845">
        <v>131.66999999999999</v>
      </c>
      <c r="AF7845" t="s">
        <v>19</v>
      </c>
      <c r="AG7845" t="s">
        <v>8</v>
      </c>
      <c r="AH7845">
        <v>250</v>
      </c>
      <c r="AI7845" t="s">
        <v>9</v>
      </c>
      <c r="AJ7845">
        <v>0</v>
      </c>
      <c r="AK7845">
        <v>0</v>
      </c>
      <c r="AL7845" t="s">
        <v>10</v>
      </c>
      <c r="AM7845">
        <v>0</v>
      </c>
      <c r="AN7845">
        <v>0</v>
      </c>
      <c r="AO7845">
        <v>0</v>
      </c>
      <c r="AP7845" t="s">
        <v>11</v>
      </c>
      <c r="AQ7845">
        <v>0</v>
      </c>
      <c r="AR7845">
        <v>0</v>
      </c>
      <c r="AS7845" t="s">
        <v>12</v>
      </c>
      <c r="AT7845">
        <v>0</v>
      </c>
      <c r="AU7845">
        <v>0</v>
      </c>
      <c r="AV7845" t="s">
        <v>13</v>
      </c>
      <c r="AW7845">
        <v>0</v>
      </c>
      <c r="AX7845">
        <v>0</v>
      </c>
      <c r="AY7845" t="s">
        <v>14</v>
      </c>
      <c r="AZ7845">
        <v>0</v>
      </c>
      <c r="BA7845">
        <v>0</v>
      </c>
      <c r="BB7845" t="s">
        <v>15</v>
      </c>
      <c r="BC7845">
        <v>0</v>
      </c>
      <c r="BD7845" t="s">
        <v>16</v>
      </c>
      <c r="BE7845">
        <v>89</v>
      </c>
      <c r="BF7845">
        <v>10</v>
      </c>
      <c r="BG7845">
        <v>2</v>
      </c>
    </row>
    <row r="7846" spans="1:59" x14ac:dyDescent="0.25">
      <c r="A7846" t="s">
        <v>0</v>
      </c>
      <c r="B7846" t="s">
        <v>1</v>
      </c>
      <c r="C7846">
        <v>1221052</v>
      </c>
      <c r="D7846" t="s">
        <v>2</v>
      </c>
      <c r="E7846">
        <v>80</v>
      </c>
      <c r="F7846">
        <v>154</v>
      </c>
      <c r="G7846">
        <v>-5</v>
      </c>
      <c r="H7846" t="s">
        <v>3</v>
      </c>
      <c r="I7846">
        <v>149</v>
      </c>
      <c r="J7846">
        <v>5</v>
      </c>
      <c r="K7846">
        <v>-5</v>
      </c>
      <c r="L7846" t="s">
        <v>4</v>
      </c>
      <c r="M7846">
        <v>-0.19420000000000001</v>
      </c>
      <c r="N7846">
        <v>-0.12670000000000001</v>
      </c>
      <c r="O7846">
        <v>0.98009999999999997</v>
      </c>
      <c r="P7846" t="s">
        <v>5</v>
      </c>
      <c r="Q7846">
        <v>-0.30659999999999998</v>
      </c>
      <c r="R7846">
        <v>4.9795999999999996</v>
      </c>
      <c r="S7846">
        <v>2.0411999999999999</v>
      </c>
      <c r="T7846" t="s">
        <v>6</v>
      </c>
      <c r="U7846">
        <v>260519</v>
      </c>
      <c r="V7846">
        <v>85931</v>
      </c>
      <c r="W7846">
        <v>51.441371920000002</v>
      </c>
      <c r="X7846" t="s">
        <v>17</v>
      </c>
      <c r="Y7846">
        <v>0.26718500000000001</v>
      </c>
      <c r="Z7846" t="s">
        <v>18</v>
      </c>
      <c r="AA7846">
        <v>-0.3</v>
      </c>
      <c r="AB7846">
        <v>1</v>
      </c>
      <c r="AC7846">
        <v>8</v>
      </c>
      <c r="AD7846">
        <v>1.21</v>
      </c>
      <c r="AE7846">
        <v>131.66999999999999</v>
      </c>
      <c r="AF7846" t="s">
        <v>19</v>
      </c>
      <c r="AG7846" t="s">
        <v>8</v>
      </c>
      <c r="AH7846">
        <v>250</v>
      </c>
      <c r="AI7846" t="s">
        <v>9</v>
      </c>
      <c r="AJ7846">
        <v>0</v>
      </c>
      <c r="AK7846">
        <v>0</v>
      </c>
      <c r="AL7846" t="s">
        <v>10</v>
      </c>
      <c r="AM7846">
        <v>0</v>
      </c>
      <c r="AN7846">
        <v>0</v>
      </c>
      <c r="AO7846">
        <v>0</v>
      </c>
      <c r="AP7846" t="s">
        <v>11</v>
      </c>
      <c r="AQ7846">
        <v>0</v>
      </c>
      <c r="AR7846">
        <v>0</v>
      </c>
      <c r="AS7846" t="s">
        <v>12</v>
      </c>
      <c r="AT7846">
        <v>0</v>
      </c>
      <c r="AU7846">
        <v>0</v>
      </c>
      <c r="AV7846" t="s">
        <v>13</v>
      </c>
      <c r="AW7846">
        <v>0</v>
      </c>
      <c r="AX7846">
        <v>0</v>
      </c>
      <c r="AY7846" t="s">
        <v>14</v>
      </c>
      <c r="AZ7846">
        <v>0</v>
      </c>
      <c r="BA7846">
        <v>0</v>
      </c>
      <c r="BB7846" t="s">
        <v>15</v>
      </c>
      <c r="BC7846">
        <v>0</v>
      </c>
      <c r="BD7846" t="s">
        <v>16</v>
      </c>
      <c r="BE7846">
        <v>80</v>
      </c>
      <c r="BF7846">
        <v>10</v>
      </c>
      <c r="BG7846">
        <v>2</v>
      </c>
    </row>
    <row r="7847" spans="1:59" x14ac:dyDescent="0.25">
      <c r="A7847" t="s">
        <v>0</v>
      </c>
      <c r="B7847" t="s">
        <v>1</v>
      </c>
      <c r="C7847">
        <v>1221190</v>
      </c>
      <c r="D7847" t="s">
        <v>2</v>
      </c>
      <c r="E7847">
        <v>69</v>
      </c>
      <c r="F7847">
        <v>154</v>
      </c>
      <c r="G7847">
        <v>-5</v>
      </c>
      <c r="H7847" t="s">
        <v>3</v>
      </c>
      <c r="I7847">
        <v>151</v>
      </c>
      <c r="J7847">
        <v>6</v>
      </c>
      <c r="K7847">
        <v>-8</v>
      </c>
      <c r="L7847" t="s">
        <v>4</v>
      </c>
      <c r="M7847">
        <v>-0.23269999999999999</v>
      </c>
      <c r="N7847">
        <v>-0.1371</v>
      </c>
      <c r="O7847">
        <v>0.94779999999999998</v>
      </c>
      <c r="P7847" t="s">
        <v>5</v>
      </c>
      <c r="Q7847">
        <v>-1.6598999999999999</v>
      </c>
      <c r="R7847">
        <v>4.7253999999999996</v>
      </c>
      <c r="S7847">
        <v>-1.8244</v>
      </c>
      <c r="T7847" t="s">
        <v>6</v>
      </c>
      <c r="U7847">
        <v>260519</v>
      </c>
      <c r="V7847">
        <v>85931</v>
      </c>
      <c r="W7847">
        <v>51.441371920000002</v>
      </c>
      <c r="X7847" t="s">
        <v>17</v>
      </c>
      <c r="Y7847">
        <v>0.26718500000000001</v>
      </c>
      <c r="Z7847" t="s">
        <v>18</v>
      </c>
      <c r="AA7847">
        <v>-0.3</v>
      </c>
      <c r="AB7847">
        <v>1</v>
      </c>
      <c r="AC7847">
        <v>8</v>
      </c>
      <c r="AD7847">
        <v>1.21</v>
      </c>
      <c r="AE7847">
        <v>131.66999999999999</v>
      </c>
      <c r="AF7847" t="s">
        <v>19</v>
      </c>
      <c r="AG7847" t="s">
        <v>8</v>
      </c>
      <c r="AH7847">
        <v>250</v>
      </c>
      <c r="AI7847" t="s">
        <v>9</v>
      </c>
      <c r="AJ7847">
        <v>0</v>
      </c>
      <c r="AK7847">
        <v>0</v>
      </c>
      <c r="AL7847" t="s">
        <v>10</v>
      </c>
      <c r="AM7847">
        <v>0</v>
      </c>
      <c r="AN7847">
        <v>0</v>
      </c>
      <c r="AO7847">
        <v>0</v>
      </c>
      <c r="AP7847" t="s">
        <v>11</v>
      </c>
      <c r="AQ7847">
        <v>0</v>
      </c>
      <c r="AR7847">
        <v>0</v>
      </c>
      <c r="AS7847" t="s">
        <v>12</v>
      </c>
      <c r="AT7847">
        <v>0</v>
      </c>
      <c r="AU7847">
        <v>0</v>
      </c>
      <c r="AV7847" t="s">
        <v>13</v>
      </c>
      <c r="AW7847">
        <v>0</v>
      </c>
      <c r="AX7847">
        <v>0</v>
      </c>
      <c r="AY7847" t="s">
        <v>14</v>
      </c>
      <c r="AZ7847">
        <v>0</v>
      </c>
      <c r="BA7847">
        <v>0</v>
      </c>
      <c r="BB7847" t="s">
        <v>15</v>
      </c>
      <c r="BC7847">
        <v>0</v>
      </c>
      <c r="BD7847" t="s">
        <v>16</v>
      </c>
      <c r="BE7847">
        <v>69</v>
      </c>
      <c r="BF7847">
        <v>10</v>
      </c>
      <c r="BG7847">
        <v>2</v>
      </c>
    </row>
    <row r="7848" spans="1:59" x14ac:dyDescent="0.25">
      <c r="A7848" t="s">
        <v>0</v>
      </c>
      <c r="B7848" t="s">
        <v>1</v>
      </c>
      <c r="C7848">
        <v>1221326</v>
      </c>
      <c r="D7848" t="s">
        <v>2</v>
      </c>
      <c r="E7848">
        <v>58</v>
      </c>
      <c r="F7848">
        <v>154</v>
      </c>
      <c r="G7848">
        <v>-5</v>
      </c>
      <c r="H7848" t="s">
        <v>3</v>
      </c>
      <c r="I7848">
        <v>153</v>
      </c>
      <c r="J7848">
        <v>6</v>
      </c>
      <c r="K7848">
        <v>-10</v>
      </c>
      <c r="L7848" t="s">
        <v>4</v>
      </c>
      <c r="M7848">
        <v>-0.25480000000000003</v>
      </c>
      <c r="N7848">
        <v>-0.13700000000000001</v>
      </c>
      <c r="O7848">
        <v>0.94310000000000005</v>
      </c>
      <c r="P7848" t="s">
        <v>5</v>
      </c>
      <c r="Q7848">
        <v>3.7400000000000003E-2</v>
      </c>
      <c r="R7848">
        <v>3.9178999999999999</v>
      </c>
      <c r="S7848">
        <v>-5.2563000000000004</v>
      </c>
      <c r="T7848" t="s">
        <v>6</v>
      </c>
      <c r="U7848">
        <v>260519</v>
      </c>
      <c r="V7848">
        <v>85931</v>
      </c>
      <c r="W7848">
        <v>51.441371920000002</v>
      </c>
      <c r="X7848" t="s">
        <v>17</v>
      </c>
      <c r="Y7848">
        <v>0.26718500000000001</v>
      </c>
      <c r="Z7848" t="s">
        <v>18</v>
      </c>
      <c r="AA7848">
        <v>-0.3</v>
      </c>
      <c r="AB7848">
        <v>1</v>
      </c>
      <c r="AC7848">
        <v>8</v>
      </c>
      <c r="AD7848">
        <v>1.21</v>
      </c>
      <c r="AE7848">
        <v>131.66999999999999</v>
      </c>
      <c r="AF7848" t="s">
        <v>19</v>
      </c>
      <c r="AG7848" t="s">
        <v>8</v>
      </c>
      <c r="AH7848">
        <v>250</v>
      </c>
      <c r="AI7848" t="s">
        <v>9</v>
      </c>
      <c r="AJ7848">
        <v>0</v>
      </c>
      <c r="AK7848">
        <v>0</v>
      </c>
      <c r="AL7848" t="s">
        <v>10</v>
      </c>
      <c r="AM7848">
        <v>0</v>
      </c>
      <c r="AN7848">
        <v>0</v>
      </c>
      <c r="AO7848">
        <v>0</v>
      </c>
      <c r="AP7848" t="s">
        <v>11</v>
      </c>
      <c r="AQ7848">
        <v>0</v>
      </c>
      <c r="AR7848">
        <v>0</v>
      </c>
      <c r="AS7848" t="s">
        <v>12</v>
      </c>
      <c r="AT7848">
        <v>0</v>
      </c>
      <c r="AU7848">
        <v>0</v>
      </c>
      <c r="AV7848" t="s">
        <v>13</v>
      </c>
      <c r="AW7848">
        <v>0</v>
      </c>
      <c r="AX7848">
        <v>0</v>
      </c>
      <c r="AY7848" t="s">
        <v>14</v>
      </c>
      <c r="AZ7848">
        <v>0</v>
      </c>
      <c r="BA7848">
        <v>0</v>
      </c>
      <c r="BB7848" t="s">
        <v>15</v>
      </c>
      <c r="BC7848">
        <v>0</v>
      </c>
      <c r="BD7848" t="s">
        <v>16</v>
      </c>
      <c r="BE7848">
        <v>58</v>
      </c>
      <c r="BF7848">
        <v>10</v>
      </c>
      <c r="BG7848">
        <v>2</v>
      </c>
    </row>
    <row r="7849" spans="1:59" x14ac:dyDescent="0.25">
      <c r="A7849" t="s">
        <v>0</v>
      </c>
      <c r="B7849" t="s">
        <v>1</v>
      </c>
      <c r="C7849">
        <v>1221462</v>
      </c>
      <c r="D7849" t="s">
        <v>2</v>
      </c>
      <c r="E7849">
        <v>53</v>
      </c>
      <c r="F7849">
        <v>154</v>
      </c>
      <c r="G7849">
        <v>-5</v>
      </c>
      <c r="H7849" t="s">
        <v>3</v>
      </c>
      <c r="I7849">
        <v>157</v>
      </c>
      <c r="J7849">
        <v>6</v>
      </c>
      <c r="K7849">
        <v>-12</v>
      </c>
      <c r="L7849" t="s">
        <v>4</v>
      </c>
      <c r="M7849">
        <v>-0.27379999999999999</v>
      </c>
      <c r="N7849">
        <v>-0.13500000000000001</v>
      </c>
      <c r="O7849">
        <v>0.96830000000000005</v>
      </c>
      <c r="P7849" t="s">
        <v>5</v>
      </c>
      <c r="Q7849">
        <v>0.92710000000000004</v>
      </c>
      <c r="R7849">
        <v>-0.67290000000000005</v>
      </c>
      <c r="S7849">
        <v>-9.5778999999999996</v>
      </c>
      <c r="T7849" t="s">
        <v>6</v>
      </c>
      <c r="U7849">
        <v>260519</v>
      </c>
      <c r="V7849">
        <v>85931</v>
      </c>
      <c r="W7849">
        <v>51.441371920000002</v>
      </c>
      <c r="X7849" t="s">
        <v>17</v>
      </c>
      <c r="Y7849">
        <v>0.26718500000000001</v>
      </c>
      <c r="Z7849" t="s">
        <v>18</v>
      </c>
      <c r="AA7849">
        <v>-0.3</v>
      </c>
      <c r="AB7849">
        <v>1</v>
      </c>
      <c r="AC7849">
        <v>8</v>
      </c>
      <c r="AD7849">
        <v>1.21</v>
      </c>
      <c r="AE7849">
        <v>131.66999999999999</v>
      </c>
      <c r="AF7849" t="s">
        <v>19</v>
      </c>
      <c r="AG7849" t="s">
        <v>8</v>
      </c>
      <c r="AH7849">
        <v>250</v>
      </c>
      <c r="AI7849" t="s">
        <v>9</v>
      </c>
      <c r="AJ7849">
        <v>0</v>
      </c>
      <c r="AK7849">
        <v>0</v>
      </c>
      <c r="AL7849" t="s">
        <v>10</v>
      </c>
      <c r="AM7849">
        <v>0</v>
      </c>
      <c r="AN7849">
        <v>0</v>
      </c>
      <c r="AO7849">
        <v>0</v>
      </c>
      <c r="AP7849" t="s">
        <v>11</v>
      </c>
      <c r="AQ7849">
        <v>0</v>
      </c>
      <c r="AR7849">
        <v>0</v>
      </c>
      <c r="AS7849" t="s">
        <v>12</v>
      </c>
      <c r="AT7849">
        <v>0</v>
      </c>
      <c r="AU7849">
        <v>0</v>
      </c>
      <c r="AV7849" t="s">
        <v>13</v>
      </c>
      <c r="AW7849">
        <v>0</v>
      </c>
      <c r="AX7849">
        <v>0</v>
      </c>
      <c r="AY7849" t="s">
        <v>14</v>
      </c>
      <c r="AZ7849">
        <v>0</v>
      </c>
      <c r="BA7849">
        <v>0</v>
      </c>
      <c r="BB7849" t="s">
        <v>15</v>
      </c>
      <c r="BC7849">
        <v>0</v>
      </c>
      <c r="BD7849" t="s">
        <v>16</v>
      </c>
      <c r="BE7849">
        <v>53</v>
      </c>
      <c r="BF7849">
        <v>10</v>
      </c>
      <c r="BG7849">
        <v>2</v>
      </c>
    </row>
    <row r="7850" spans="1:59" x14ac:dyDescent="0.25">
      <c r="A7850" t="s">
        <v>0</v>
      </c>
      <c r="B7850" t="s">
        <v>1</v>
      </c>
      <c r="C7850">
        <v>1221596</v>
      </c>
      <c r="D7850" t="s">
        <v>2</v>
      </c>
      <c r="E7850">
        <v>53</v>
      </c>
      <c r="F7850">
        <v>154</v>
      </c>
      <c r="G7850">
        <v>-5</v>
      </c>
      <c r="H7850" t="s">
        <v>3</v>
      </c>
      <c r="I7850">
        <v>160</v>
      </c>
      <c r="J7850">
        <v>6</v>
      </c>
      <c r="K7850">
        <v>-12</v>
      </c>
      <c r="L7850" t="s">
        <v>4</v>
      </c>
      <c r="M7850">
        <v>-0.25330000000000003</v>
      </c>
      <c r="N7850">
        <v>-0.13450000000000001</v>
      </c>
      <c r="O7850">
        <v>0.91690000000000005</v>
      </c>
      <c r="P7850" t="s">
        <v>5</v>
      </c>
      <c r="Q7850">
        <v>1.6973</v>
      </c>
      <c r="R7850">
        <v>-2.3252999999999999</v>
      </c>
      <c r="S7850">
        <v>-12.1799</v>
      </c>
      <c r="T7850" t="s">
        <v>6</v>
      </c>
      <c r="U7850">
        <v>260519</v>
      </c>
      <c r="V7850">
        <v>85932</v>
      </c>
      <c r="W7850">
        <v>51.441371920000002</v>
      </c>
      <c r="X7850" t="s">
        <v>17</v>
      </c>
      <c r="Y7850">
        <v>0.26718667000000001</v>
      </c>
      <c r="Z7850" t="s">
        <v>18</v>
      </c>
      <c r="AA7850">
        <v>-0.2</v>
      </c>
      <c r="AB7850">
        <v>1</v>
      </c>
      <c r="AC7850">
        <v>8</v>
      </c>
      <c r="AD7850">
        <v>1.21</v>
      </c>
      <c r="AE7850">
        <v>131.66999999999999</v>
      </c>
      <c r="AF7850" t="s">
        <v>19</v>
      </c>
      <c r="AG7850" t="s">
        <v>8</v>
      </c>
      <c r="AH7850">
        <v>250</v>
      </c>
      <c r="AI7850" t="s">
        <v>9</v>
      </c>
      <c r="AJ7850">
        <v>0</v>
      </c>
      <c r="AK7850">
        <v>0</v>
      </c>
      <c r="AL7850" t="s">
        <v>10</v>
      </c>
      <c r="AM7850">
        <v>0</v>
      </c>
      <c r="AN7850">
        <v>0</v>
      </c>
      <c r="AO7850">
        <v>0</v>
      </c>
      <c r="AP7850" t="s">
        <v>11</v>
      </c>
      <c r="AQ7850">
        <v>0</v>
      </c>
      <c r="AR7850">
        <v>0</v>
      </c>
      <c r="AS7850" t="s">
        <v>12</v>
      </c>
      <c r="AT7850">
        <v>0</v>
      </c>
      <c r="AU7850">
        <v>0</v>
      </c>
      <c r="AV7850" t="s">
        <v>13</v>
      </c>
      <c r="AW7850">
        <v>0</v>
      </c>
      <c r="AX7850">
        <v>0</v>
      </c>
      <c r="AY7850" t="s">
        <v>14</v>
      </c>
      <c r="AZ7850">
        <v>0</v>
      </c>
      <c r="BA7850">
        <v>0</v>
      </c>
      <c r="BB7850" t="s">
        <v>15</v>
      </c>
      <c r="BC7850">
        <v>0</v>
      </c>
      <c r="BD7850" t="s">
        <v>16</v>
      </c>
      <c r="BE7850">
        <v>53</v>
      </c>
      <c r="BF7850">
        <v>10</v>
      </c>
      <c r="BG7850">
        <v>2</v>
      </c>
    </row>
    <row r="7851" spans="1:59" x14ac:dyDescent="0.25">
      <c r="A7851" t="s">
        <v>0</v>
      </c>
      <c r="B7851" t="s">
        <v>1</v>
      </c>
      <c r="C7851">
        <v>1221734</v>
      </c>
      <c r="D7851" t="s">
        <v>2</v>
      </c>
      <c r="E7851">
        <v>53</v>
      </c>
      <c r="F7851">
        <v>154</v>
      </c>
      <c r="G7851">
        <v>-5</v>
      </c>
      <c r="H7851" t="s">
        <v>3</v>
      </c>
      <c r="I7851">
        <v>163</v>
      </c>
      <c r="J7851">
        <v>5</v>
      </c>
      <c r="K7851">
        <v>-10</v>
      </c>
      <c r="L7851" t="s">
        <v>4</v>
      </c>
      <c r="M7851">
        <v>-0.2271</v>
      </c>
      <c r="N7851">
        <v>-0.12920000000000001</v>
      </c>
      <c r="O7851">
        <v>0.95369999999999999</v>
      </c>
      <c r="P7851" t="s">
        <v>5</v>
      </c>
      <c r="Q7851">
        <v>3.4767999999999999</v>
      </c>
      <c r="R7851">
        <v>-3.3123</v>
      </c>
      <c r="S7851">
        <v>-11.9855</v>
      </c>
      <c r="T7851" t="s">
        <v>6</v>
      </c>
      <c r="U7851">
        <v>260519</v>
      </c>
      <c r="V7851">
        <v>85932</v>
      </c>
      <c r="W7851">
        <v>51.441371920000002</v>
      </c>
      <c r="X7851" t="s">
        <v>17</v>
      </c>
      <c r="Y7851">
        <v>0.26718667000000001</v>
      </c>
      <c r="Z7851" t="s">
        <v>18</v>
      </c>
      <c r="AA7851">
        <v>-0.2</v>
      </c>
      <c r="AB7851">
        <v>1</v>
      </c>
      <c r="AC7851">
        <v>8</v>
      </c>
      <c r="AD7851">
        <v>1.21</v>
      </c>
      <c r="AE7851">
        <v>131.66999999999999</v>
      </c>
      <c r="AF7851" t="s">
        <v>19</v>
      </c>
      <c r="AG7851" t="s">
        <v>8</v>
      </c>
      <c r="AH7851">
        <v>250</v>
      </c>
      <c r="AI7851" t="s">
        <v>9</v>
      </c>
      <c r="AJ7851">
        <v>0</v>
      </c>
      <c r="AK7851">
        <v>0</v>
      </c>
      <c r="AL7851" t="s">
        <v>10</v>
      </c>
      <c r="AM7851">
        <v>0</v>
      </c>
      <c r="AN7851">
        <v>0</v>
      </c>
      <c r="AO7851">
        <v>0</v>
      </c>
      <c r="AP7851" t="s">
        <v>11</v>
      </c>
      <c r="AQ7851">
        <v>0</v>
      </c>
      <c r="AR7851">
        <v>0</v>
      </c>
      <c r="AS7851" t="s">
        <v>12</v>
      </c>
      <c r="AT7851">
        <v>0</v>
      </c>
      <c r="AU7851">
        <v>0</v>
      </c>
      <c r="AV7851" t="s">
        <v>13</v>
      </c>
      <c r="AW7851">
        <v>0</v>
      </c>
      <c r="AX7851">
        <v>0</v>
      </c>
      <c r="AY7851" t="s">
        <v>14</v>
      </c>
      <c r="AZ7851">
        <v>0</v>
      </c>
      <c r="BA7851">
        <v>0</v>
      </c>
      <c r="BB7851" t="s">
        <v>15</v>
      </c>
      <c r="BC7851">
        <v>0</v>
      </c>
      <c r="BD7851" t="s">
        <v>16</v>
      </c>
      <c r="BE7851">
        <v>53</v>
      </c>
      <c r="BF7851">
        <v>10</v>
      </c>
      <c r="BG7851">
        <v>2</v>
      </c>
    </row>
    <row r="7852" spans="1:59" x14ac:dyDescent="0.25">
      <c r="A7852" t="s">
        <v>0</v>
      </c>
      <c r="B7852" t="s">
        <v>1</v>
      </c>
      <c r="C7852">
        <v>1221870</v>
      </c>
      <c r="D7852" t="s">
        <v>2</v>
      </c>
      <c r="E7852">
        <v>51</v>
      </c>
      <c r="F7852">
        <v>154</v>
      </c>
      <c r="G7852">
        <v>-5</v>
      </c>
      <c r="H7852" t="s">
        <v>3</v>
      </c>
      <c r="I7852">
        <v>166</v>
      </c>
      <c r="J7852">
        <v>4</v>
      </c>
      <c r="K7852">
        <v>-9</v>
      </c>
      <c r="L7852" t="s">
        <v>4</v>
      </c>
      <c r="M7852">
        <v>-0.2427</v>
      </c>
      <c r="N7852">
        <v>-0.1258</v>
      </c>
      <c r="O7852">
        <v>0.99990000000000001</v>
      </c>
      <c r="P7852" t="s">
        <v>5</v>
      </c>
      <c r="Q7852">
        <v>1.5627</v>
      </c>
      <c r="R7852">
        <v>-3.4693000000000001</v>
      </c>
      <c r="S7852">
        <v>-13.772500000000001</v>
      </c>
      <c r="T7852" t="s">
        <v>6</v>
      </c>
      <c r="U7852">
        <v>260519</v>
      </c>
      <c r="V7852">
        <v>85932</v>
      </c>
      <c r="W7852">
        <v>51.441371920000002</v>
      </c>
      <c r="X7852" t="s">
        <v>17</v>
      </c>
      <c r="Y7852">
        <v>0.26718667000000001</v>
      </c>
      <c r="Z7852" t="s">
        <v>18</v>
      </c>
      <c r="AA7852">
        <v>-0.2</v>
      </c>
      <c r="AB7852">
        <v>1</v>
      </c>
      <c r="AC7852">
        <v>8</v>
      </c>
      <c r="AD7852">
        <v>1.06</v>
      </c>
      <c r="AE7852">
        <v>138</v>
      </c>
      <c r="AF7852" t="s">
        <v>19</v>
      </c>
      <c r="AG7852" t="s">
        <v>8</v>
      </c>
      <c r="AH7852">
        <v>250</v>
      </c>
      <c r="AI7852" t="s">
        <v>9</v>
      </c>
      <c r="AJ7852">
        <v>0</v>
      </c>
      <c r="AK7852">
        <v>0</v>
      </c>
      <c r="AL7852" t="s">
        <v>10</v>
      </c>
      <c r="AM7852">
        <v>0</v>
      </c>
      <c r="AN7852">
        <v>0</v>
      </c>
      <c r="AO7852">
        <v>0</v>
      </c>
      <c r="AP7852" t="s">
        <v>11</v>
      </c>
      <c r="AQ7852">
        <v>0</v>
      </c>
      <c r="AR7852">
        <v>0</v>
      </c>
      <c r="AS7852" t="s">
        <v>12</v>
      </c>
      <c r="AT7852">
        <v>0</v>
      </c>
      <c r="AU7852">
        <v>0</v>
      </c>
      <c r="AV7852" t="s">
        <v>13</v>
      </c>
      <c r="AW7852">
        <v>0</v>
      </c>
      <c r="AX7852">
        <v>0</v>
      </c>
      <c r="AY7852" t="s">
        <v>14</v>
      </c>
      <c r="AZ7852">
        <v>0</v>
      </c>
      <c r="BA7852">
        <v>0</v>
      </c>
      <c r="BB7852" t="s">
        <v>15</v>
      </c>
      <c r="BC7852">
        <v>0</v>
      </c>
      <c r="BD7852" t="s">
        <v>16</v>
      </c>
      <c r="BE7852">
        <v>51</v>
      </c>
      <c r="BF7852">
        <v>10</v>
      </c>
      <c r="BG7852">
        <v>2</v>
      </c>
    </row>
    <row r="7853" spans="1:59" x14ac:dyDescent="0.25">
      <c r="A7853" t="s">
        <v>0</v>
      </c>
      <c r="B7853" t="s">
        <v>1</v>
      </c>
      <c r="C7853">
        <v>1222004</v>
      </c>
      <c r="D7853" t="s">
        <v>2</v>
      </c>
      <c r="E7853">
        <v>43</v>
      </c>
      <c r="F7853">
        <v>154</v>
      </c>
      <c r="G7853">
        <v>-5</v>
      </c>
      <c r="H7853" t="s">
        <v>3</v>
      </c>
      <c r="I7853">
        <v>171</v>
      </c>
      <c r="J7853">
        <v>5</v>
      </c>
      <c r="K7853">
        <v>-8</v>
      </c>
      <c r="L7853" t="s">
        <v>4</v>
      </c>
      <c r="M7853">
        <v>-0.19350000000000001</v>
      </c>
      <c r="N7853">
        <v>-0.12870000000000001</v>
      </c>
      <c r="O7853">
        <v>0.95289999999999997</v>
      </c>
      <c r="P7853" t="s">
        <v>5</v>
      </c>
      <c r="Q7853">
        <v>0</v>
      </c>
      <c r="R7853">
        <v>-2.5571000000000002</v>
      </c>
      <c r="S7853">
        <v>-14.280900000000001</v>
      </c>
      <c r="T7853" t="s">
        <v>6</v>
      </c>
      <c r="U7853">
        <v>260519</v>
      </c>
      <c r="V7853">
        <v>85932</v>
      </c>
      <c r="W7853">
        <v>51.441371920000002</v>
      </c>
      <c r="X7853" t="s">
        <v>17</v>
      </c>
      <c r="Y7853">
        <v>0.26718667000000001</v>
      </c>
      <c r="Z7853" t="s">
        <v>18</v>
      </c>
      <c r="AA7853">
        <v>-0.2</v>
      </c>
      <c r="AB7853">
        <v>1</v>
      </c>
      <c r="AC7853">
        <v>8</v>
      </c>
      <c r="AD7853">
        <v>1.06</v>
      </c>
      <c r="AE7853">
        <v>138</v>
      </c>
      <c r="AF7853" t="s">
        <v>19</v>
      </c>
      <c r="AG7853" t="s">
        <v>8</v>
      </c>
      <c r="AH7853">
        <v>250</v>
      </c>
      <c r="AI7853" t="s">
        <v>9</v>
      </c>
      <c r="AJ7853">
        <v>0</v>
      </c>
      <c r="AK7853">
        <v>0</v>
      </c>
      <c r="AL7853" t="s">
        <v>10</v>
      </c>
      <c r="AM7853">
        <v>0</v>
      </c>
      <c r="AN7853">
        <v>0</v>
      </c>
      <c r="AO7853">
        <v>0</v>
      </c>
      <c r="AP7853" t="s">
        <v>11</v>
      </c>
      <c r="AQ7853">
        <v>0</v>
      </c>
      <c r="AR7853">
        <v>0</v>
      </c>
      <c r="AS7853" t="s">
        <v>12</v>
      </c>
      <c r="AT7853">
        <v>0</v>
      </c>
      <c r="AU7853">
        <v>0</v>
      </c>
      <c r="AV7853" t="s">
        <v>13</v>
      </c>
      <c r="AW7853">
        <v>0</v>
      </c>
      <c r="AX7853">
        <v>0</v>
      </c>
      <c r="AY7853" t="s">
        <v>14</v>
      </c>
      <c r="AZ7853">
        <v>0</v>
      </c>
      <c r="BA7853">
        <v>0</v>
      </c>
      <c r="BB7853" t="s">
        <v>15</v>
      </c>
      <c r="BC7853">
        <v>0</v>
      </c>
      <c r="BD7853" t="s">
        <v>16</v>
      </c>
      <c r="BE7853">
        <v>43</v>
      </c>
      <c r="BF7853">
        <v>10</v>
      </c>
      <c r="BG7853">
        <v>2</v>
      </c>
    </row>
    <row r="7854" spans="1:59" x14ac:dyDescent="0.25">
      <c r="A7854" t="s">
        <v>0</v>
      </c>
      <c r="B7854" t="s">
        <v>1</v>
      </c>
      <c r="C7854">
        <v>1222142</v>
      </c>
      <c r="D7854" t="s">
        <v>2</v>
      </c>
      <c r="E7854">
        <v>32</v>
      </c>
      <c r="F7854">
        <v>154</v>
      </c>
      <c r="G7854">
        <v>-5</v>
      </c>
      <c r="H7854" t="s">
        <v>3</v>
      </c>
      <c r="I7854">
        <v>173</v>
      </c>
      <c r="J7854">
        <v>5</v>
      </c>
      <c r="K7854">
        <v>-6</v>
      </c>
      <c r="L7854" t="s">
        <v>4</v>
      </c>
      <c r="M7854">
        <v>-0.1615</v>
      </c>
      <c r="N7854">
        <v>-0.1196</v>
      </c>
      <c r="O7854">
        <v>0.94299999999999995</v>
      </c>
      <c r="P7854" t="s">
        <v>5</v>
      </c>
      <c r="Q7854">
        <v>1.4280999999999999</v>
      </c>
      <c r="R7854">
        <v>-1.8318000000000001</v>
      </c>
      <c r="S7854">
        <v>-14.6921</v>
      </c>
      <c r="T7854" t="s">
        <v>6</v>
      </c>
      <c r="U7854">
        <v>260519</v>
      </c>
      <c r="V7854">
        <v>85932</v>
      </c>
      <c r="W7854">
        <v>51.441371920000002</v>
      </c>
      <c r="X7854" t="s">
        <v>17</v>
      </c>
      <c r="Y7854">
        <v>0.26718667000000001</v>
      </c>
      <c r="Z7854" t="s">
        <v>18</v>
      </c>
      <c r="AA7854">
        <v>-0.2</v>
      </c>
      <c r="AB7854">
        <v>1</v>
      </c>
      <c r="AC7854">
        <v>8</v>
      </c>
      <c r="AD7854">
        <v>1.06</v>
      </c>
      <c r="AE7854">
        <v>138</v>
      </c>
      <c r="AF7854" t="s">
        <v>19</v>
      </c>
      <c r="AG7854" t="s">
        <v>8</v>
      </c>
      <c r="AH7854">
        <v>250</v>
      </c>
      <c r="AI7854" t="s">
        <v>9</v>
      </c>
      <c r="AJ7854">
        <v>0</v>
      </c>
      <c r="AK7854">
        <v>0</v>
      </c>
      <c r="AL7854" t="s">
        <v>10</v>
      </c>
      <c r="AM7854">
        <v>0</v>
      </c>
      <c r="AN7854">
        <v>0</v>
      </c>
      <c r="AO7854">
        <v>0</v>
      </c>
      <c r="AP7854" t="s">
        <v>11</v>
      </c>
      <c r="AQ7854">
        <v>0</v>
      </c>
      <c r="AR7854">
        <v>0</v>
      </c>
      <c r="AS7854" t="s">
        <v>12</v>
      </c>
      <c r="AT7854">
        <v>0</v>
      </c>
      <c r="AU7854">
        <v>0</v>
      </c>
      <c r="AV7854" t="s">
        <v>13</v>
      </c>
      <c r="AW7854">
        <v>0</v>
      </c>
      <c r="AX7854">
        <v>0</v>
      </c>
      <c r="AY7854" t="s">
        <v>14</v>
      </c>
      <c r="AZ7854">
        <v>0</v>
      </c>
      <c r="BA7854">
        <v>0</v>
      </c>
      <c r="BB7854" t="s">
        <v>15</v>
      </c>
      <c r="BC7854">
        <v>0</v>
      </c>
      <c r="BD7854" t="s">
        <v>16</v>
      </c>
      <c r="BE7854">
        <v>32</v>
      </c>
      <c r="BF7854">
        <v>10</v>
      </c>
      <c r="BG7854">
        <v>2</v>
      </c>
    </row>
    <row r="7855" spans="1:59" x14ac:dyDescent="0.25">
      <c r="A7855" t="s">
        <v>0</v>
      </c>
      <c r="B7855" t="s">
        <v>1</v>
      </c>
      <c r="C7855">
        <v>1222278</v>
      </c>
      <c r="D7855" t="s">
        <v>2</v>
      </c>
      <c r="E7855">
        <v>26</v>
      </c>
      <c r="F7855">
        <v>154</v>
      </c>
      <c r="G7855">
        <v>-5</v>
      </c>
      <c r="H7855" t="s">
        <v>3</v>
      </c>
      <c r="I7855">
        <v>178</v>
      </c>
      <c r="J7855">
        <v>5</v>
      </c>
      <c r="K7855">
        <v>-5</v>
      </c>
      <c r="L7855" t="s">
        <v>4</v>
      </c>
      <c r="M7855">
        <v>-0.16209999999999999</v>
      </c>
      <c r="N7855">
        <v>-0.1114</v>
      </c>
      <c r="O7855">
        <v>0.97470000000000001</v>
      </c>
      <c r="P7855" t="s">
        <v>5</v>
      </c>
      <c r="Q7855">
        <v>1.8318000000000001</v>
      </c>
      <c r="R7855">
        <v>-0.8075</v>
      </c>
      <c r="S7855">
        <v>-14.9314</v>
      </c>
      <c r="T7855" t="s">
        <v>6</v>
      </c>
      <c r="U7855">
        <v>260519</v>
      </c>
      <c r="V7855">
        <v>85932</v>
      </c>
      <c r="W7855">
        <v>51.441371920000002</v>
      </c>
      <c r="X7855" t="s">
        <v>17</v>
      </c>
      <c r="Y7855">
        <v>0.26718667000000001</v>
      </c>
      <c r="Z7855" t="s">
        <v>18</v>
      </c>
      <c r="AA7855">
        <v>-0.2</v>
      </c>
      <c r="AB7855">
        <v>1</v>
      </c>
      <c r="AC7855">
        <v>8</v>
      </c>
      <c r="AD7855">
        <v>1.06</v>
      </c>
      <c r="AE7855">
        <v>138</v>
      </c>
      <c r="AF7855" t="s">
        <v>19</v>
      </c>
      <c r="AG7855" t="s">
        <v>8</v>
      </c>
      <c r="AH7855">
        <v>250</v>
      </c>
      <c r="AI7855" t="s">
        <v>9</v>
      </c>
      <c r="AJ7855">
        <v>0</v>
      </c>
      <c r="AK7855">
        <v>0</v>
      </c>
      <c r="AL7855" t="s">
        <v>10</v>
      </c>
      <c r="AM7855">
        <v>0</v>
      </c>
      <c r="AN7855">
        <v>0</v>
      </c>
      <c r="AO7855">
        <v>0</v>
      </c>
      <c r="AP7855" t="s">
        <v>11</v>
      </c>
      <c r="AQ7855">
        <v>0</v>
      </c>
      <c r="AR7855">
        <v>0</v>
      </c>
      <c r="AS7855" t="s">
        <v>12</v>
      </c>
      <c r="AT7855">
        <v>0</v>
      </c>
      <c r="AU7855">
        <v>0</v>
      </c>
      <c r="AV7855" t="s">
        <v>13</v>
      </c>
      <c r="AW7855">
        <v>0</v>
      </c>
      <c r="AX7855">
        <v>0</v>
      </c>
      <c r="AY7855" t="s">
        <v>14</v>
      </c>
      <c r="AZ7855">
        <v>0</v>
      </c>
      <c r="BA7855">
        <v>0</v>
      </c>
      <c r="BB7855" t="s">
        <v>15</v>
      </c>
      <c r="BC7855">
        <v>0</v>
      </c>
      <c r="BD7855" t="s">
        <v>16</v>
      </c>
      <c r="BE7855">
        <v>26</v>
      </c>
      <c r="BF7855">
        <v>10</v>
      </c>
      <c r="BG7855">
        <v>2</v>
      </c>
    </row>
    <row r="7856" spans="1:59" x14ac:dyDescent="0.25">
      <c r="A7856" t="s">
        <v>0</v>
      </c>
      <c r="B7856" t="s">
        <v>1</v>
      </c>
      <c r="C7856">
        <v>1222414</v>
      </c>
      <c r="D7856" t="s">
        <v>2</v>
      </c>
      <c r="E7856">
        <v>26</v>
      </c>
      <c r="F7856">
        <v>154</v>
      </c>
      <c r="G7856">
        <v>-5</v>
      </c>
      <c r="H7856" t="s">
        <v>3</v>
      </c>
      <c r="I7856">
        <v>184</v>
      </c>
      <c r="J7856">
        <v>4</v>
      </c>
      <c r="K7856">
        <v>-5</v>
      </c>
      <c r="L7856" t="s">
        <v>4</v>
      </c>
      <c r="M7856">
        <v>-0.17219999999999999</v>
      </c>
      <c r="N7856">
        <v>-0.11409999999999999</v>
      </c>
      <c r="O7856">
        <v>1.0023</v>
      </c>
      <c r="P7856" t="s">
        <v>5</v>
      </c>
      <c r="Q7856">
        <v>0.29909999999999998</v>
      </c>
      <c r="R7856">
        <v>-1.5028999999999999</v>
      </c>
      <c r="S7856">
        <v>-17.795100000000001</v>
      </c>
      <c r="T7856" t="s">
        <v>6</v>
      </c>
      <c r="U7856">
        <v>260519</v>
      </c>
      <c r="V7856">
        <v>85932</v>
      </c>
      <c r="W7856">
        <v>51.441371920000002</v>
      </c>
      <c r="X7856" t="s">
        <v>17</v>
      </c>
      <c r="Y7856">
        <v>0.26718667000000001</v>
      </c>
      <c r="Z7856" t="s">
        <v>18</v>
      </c>
      <c r="AA7856">
        <v>-0.2</v>
      </c>
      <c r="AB7856">
        <v>1</v>
      </c>
      <c r="AC7856">
        <v>8</v>
      </c>
      <c r="AD7856">
        <v>1.06</v>
      </c>
      <c r="AE7856">
        <v>138</v>
      </c>
      <c r="AF7856" t="s">
        <v>19</v>
      </c>
      <c r="AG7856" t="s">
        <v>8</v>
      </c>
      <c r="AH7856">
        <v>250</v>
      </c>
      <c r="AI7856" t="s">
        <v>9</v>
      </c>
      <c r="AJ7856">
        <v>0</v>
      </c>
      <c r="AK7856">
        <v>0</v>
      </c>
      <c r="AL7856" t="s">
        <v>10</v>
      </c>
      <c r="AM7856">
        <v>0</v>
      </c>
      <c r="AN7856">
        <v>0</v>
      </c>
      <c r="AO7856">
        <v>0</v>
      </c>
      <c r="AP7856" t="s">
        <v>11</v>
      </c>
      <c r="AQ7856">
        <v>0</v>
      </c>
      <c r="AR7856">
        <v>0</v>
      </c>
      <c r="AS7856" t="s">
        <v>12</v>
      </c>
      <c r="AT7856">
        <v>0</v>
      </c>
      <c r="AU7856">
        <v>0</v>
      </c>
      <c r="AV7856" t="s">
        <v>13</v>
      </c>
      <c r="AW7856">
        <v>0</v>
      </c>
      <c r="AX7856">
        <v>0</v>
      </c>
      <c r="AY7856" t="s">
        <v>14</v>
      </c>
      <c r="AZ7856">
        <v>0</v>
      </c>
      <c r="BA7856">
        <v>0</v>
      </c>
      <c r="BB7856" t="s">
        <v>15</v>
      </c>
      <c r="BC7856">
        <v>0</v>
      </c>
      <c r="BD7856" t="s">
        <v>16</v>
      </c>
      <c r="BE7856">
        <v>26</v>
      </c>
      <c r="BF7856">
        <v>10</v>
      </c>
      <c r="BG7856">
        <v>2</v>
      </c>
    </row>
    <row r="7857" spans="1:59" x14ac:dyDescent="0.25">
      <c r="A7857" t="s">
        <v>0</v>
      </c>
      <c r="B7857" t="s">
        <v>1</v>
      </c>
      <c r="C7857">
        <v>1222548</v>
      </c>
      <c r="D7857" t="s">
        <v>2</v>
      </c>
      <c r="E7857">
        <v>26</v>
      </c>
      <c r="F7857">
        <v>154</v>
      </c>
      <c r="G7857">
        <v>-5</v>
      </c>
      <c r="H7857" t="s">
        <v>3</v>
      </c>
      <c r="I7857">
        <v>189</v>
      </c>
      <c r="J7857">
        <v>4</v>
      </c>
      <c r="K7857">
        <v>-5</v>
      </c>
      <c r="L7857" t="s">
        <v>4</v>
      </c>
      <c r="M7857">
        <v>-0.13980000000000001</v>
      </c>
      <c r="N7857">
        <v>-0.1139</v>
      </c>
      <c r="O7857">
        <v>0.95840000000000003</v>
      </c>
      <c r="P7857" t="s">
        <v>5</v>
      </c>
      <c r="Q7857">
        <v>6.7299999999999999E-2</v>
      </c>
      <c r="R7857">
        <v>-1.5775999999999999</v>
      </c>
      <c r="S7857">
        <v>-17.9895</v>
      </c>
      <c r="T7857" t="s">
        <v>6</v>
      </c>
      <c r="U7857">
        <v>260519</v>
      </c>
      <c r="V7857">
        <v>85933</v>
      </c>
      <c r="W7857">
        <v>51.441364290000003</v>
      </c>
      <c r="X7857" t="s">
        <v>17</v>
      </c>
      <c r="Y7857">
        <v>0.26719167999999999</v>
      </c>
      <c r="Z7857" t="s">
        <v>18</v>
      </c>
      <c r="AA7857">
        <v>-0.2</v>
      </c>
      <c r="AB7857">
        <v>1</v>
      </c>
      <c r="AC7857">
        <v>8</v>
      </c>
      <c r="AD7857">
        <v>1.06</v>
      </c>
      <c r="AE7857">
        <v>138</v>
      </c>
      <c r="AF7857" t="s">
        <v>19</v>
      </c>
      <c r="AG7857" t="s">
        <v>8</v>
      </c>
      <c r="AH7857">
        <v>250</v>
      </c>
      <c r="AI7857" t="s">
        <v>9</v>
      </c>
      <c r="AJ7857">
        <v>0</v>
      </c>
      <c r="AK7857">
        <v>0</v>
      </c>
      <c r="AL7857" t="s">
        <v>10</v>
      </c>
      <c r="AM7857">
        <v>0</v>
      </c>
      <c r="AN7857">
        <v>0</v>
      </c>
      <c r="AO7857">
        <v>0</v>
      </c>
      <c r="AP7857" t="s">
        <v>11</v>
      </c>
      <c r="AQ7857">
        <v>0</v>
      </c>
      <c r="AR7857">
        <v>0</v>
      </c>
      <c r="AS7857" t="s">
        <v>12</v>
      </c>
      <c r="AT7857">
        <v>0</v>
      </c>
      <c r="AU7857">
        <v>0</v>
      </c>
      <c r="AV7857" t="s">
        <v>13</v>
      </c>
      <c r="AW7857">
        <v>0</v>
      </c>
      <c r="AX7857">
        <v>0</v>
      </c>
      <c r="AY7857" t="s">
        <v>14</v>
      </c>
      <c r="AZ7857">
        <v>0</v>
      </c>
      <c r="BA7857">
        <v>0</v>
      </c>
      <c r="BB7857" t="s">
        <v>15</v>
      </c>
      <c r="BC7857">
        <v>0</v>
      </c>
      <c r="BD7857" t="s">
        <v>16</v>
      </c>
      <c r="BE7857">
        <v>26</v>
      </c>
      <c r="BF7857">
        <v>10</v>
      </c>
      <c r="BG7857">
        <v>2</v>
      </c>
    </row>
    <row r="7858" spans="1:59" x14ac:dyDescent="0.25">
      <c r="A7858" t="s">
        <v>0</v>
      </c>
      <c r="B7858" t="s">
        <v>1</v>
      </c>
      <c r="C7858">
        <v>1222686</v>
      </c>
      <c r="D7858" t="s">
        <v>2</v>
      </c>
      <c r="E7858">
        <v>26</v>
      </c>
      <c r="F7858">
        <v>154</v>
      </c>
      <c r="G7858">
        <v>-6</v>
      </c>
      <c r="H7858" t="s">
        <v>3</v>
      </c>
      <c r="I7858">
        <v>194</v>
      </c>
      <c r="J7858">
        <v>4</v>
      </c>
      <c r="K7858">
        <v>-4</v>
      </c>
      <c r="L7858" t="s">
        <v>4</v>
      </c>
      <c r="M7858">
        <v>-0.12089999999999999</v>
      </c>
      <c r="N7858">
        <v>-0.1118</v>
      </c>
      <c r="O7858">
        <v>0.94779999999999998</v>
      </c>
      <c r="P7858" t="s">
        <v>5</v>
      </c>
      <c r="Q7858">
        <v>0.63549999999999995</v>
      </c>
      <c r="R7858">
        <v>0.72529999999999994</v>
      </c>
      <c r="S7858">
        <v>-16.845500000000001</v>
      </c>
      <c r="T7858" t="s">
        <v>6</v>
      </c>
      <c r="U7858">
        <v>260519</v>
      </c>
      <c r="V7858">
        <v>85933</v>
      </c>
      <c r="W7858">
        <v>51.441364290000003</v>
      </c>
      <c r="X7858" t="s">
        <v>17</v>
      </c>
      <c r="Y7858">
        <v>0.26719167999999999</v>
      </c>
      <c r="Z7858" t="s">
        <v>18</v>
      </c>
      <c r="AA7858">
        <v>-0.2</v>
      </c>
      <c r="AB7858">
        <v>1</v>
      </c>
      <c r="AC7858">
        <v>8</v>
      </c>
      <c r="AD7858">
        <v>1.0900000000000001</v>
      </c>
      <c r="AE7858">
        <v>138.76</v>
      </c>
      <c r="AF7858" t="s">
        <v>19</v>
      </c>
      <c r="AG7858" t="s">
        <v>8</v>
      </c>
      <c r="AH7858">
        <v>250</v>
      </c>
      <c r="AI7858" t="s">
        <v>9</v>
      </c>
      <c r="AJ7858">
        <v>0</v>
      </c>
      <c r="AK7858">
        <v>0</v>
      </c>
      <c r="AL7858" t="s">
        <v>10</v>
      </c>
      <c r="AM7858">
        <v>0</v>
      </c>
      <c r="AN7858">
        <v>0</v>
      </c>
      <c r="AO7858">
        <v>0</v>
      </c>
      <c r="AP7858" t="s">
        <v>11</v>
      </c>
      <c r="AQ7858">
        <v>0</v>
      </c>
      <c r="AR7858">
        <v>0</v>
      </c>
      <c r="AS7858" t="s">
        <v>12</v>
      </c>
      <c r="AT7858">
        <v>0</v>
      </c>
      <c r="AU7858">
        <v>0</v>
      </c>
      <c r="AV7858" t="s">
        <v>13</v>
      </c>
      <c r="AW7858">
        <v>0</v>
      </c>
      <c r="AX7858">
        <v>0</v>
      </c>
      <c r="AY7858" t="s">
        <v>14</v>
      </c>
      <c r="AZ7858">
        <v>0</v>
      </c>
      <c r="BA7858">
        <v>0</v>
      </c>
      <c r="BB7858" t="s">
        <v>15</v>
      </c>
      <c r="BC7858">
        <v>0</v>
      </c>
      <c r="BD7858" t="s">
        <v>16</v>
      </c>
      <c r="BE7858">
        <v>26</v>
      </c>
      <c r="BF7858">
        <v>10</v>
      </c>
      <c r="BG7858">
        <v>2</v>
      </c>
    </row>
    <row r="7859" spans="1:59" x14ac:dyDescent="0.25">
      <c r="A7859" t="s">
        <v>0</v>
      </c>
      <c r="B7859" t="s">
        <v>1</v>
      </c>
      <c r="C7859">
        <v>1222821</v>
      </c>
      <c r="D7859" t="s">
        <v>2</v>
      </c>
      <c r="E7859">
        <v>26</v>
      </c>
      <c r="F7859">
        <v>154</v>
      </c>
      <c r="G7859">
        <v>-5</v>
      </c>
      <c r="H7859" t="s">
        <v>3</v>
      </c>
      <c r="I7859">
        <v>199</v>
      </c>
      <c r="J7859">
        <v>4</v>
      </c>
      <c r="K7859">
        <v>-3</v>
      </c>
      <c r="L7859" t="s">
        <v>4</v>
      </c>
      <c r="M7859">
        <v>-0.11600000000000001</v>
      </c>
      <c r="N7859">
        <v>-0.115</v>
      </c>
      <c r="O7859">
        <v>0.97909999999999997</v>
      </c>
      <c r="P7859" t="s">
        <v>5</v>
      </c>
      <c r="Q7859">
        <v>0.94210000000000005</v>
      </c>
      <c r="R7859">
        <v>-0.74770000000000003</v>
      </c>
      <c r="S7859">
        <v>-16.352</v>
      </c>
      <c r="T7859" t="s">
        <v>6</v>
      </c>
      <c r="U7859">
        <v>260519</v>
      </c>
      <c r="V7859">
        <v>85933</v>
      </c>
      <c r="W7859">
        <v>51.441364290000003</v>
      </c>
      <c r="X7859" t="s">
        <v>17</v>
      </c>
      <c r="Y7859">
        <v>0.26719167999999999</v>
      </c>
      <c r="Z7859" t="s">
        <v>18</v>
      </c>
      <c r="AA7859">
        <v>-0.2</v>
      </c>
      <c r="AB7859">
        <v>1</v>
      </c>
      <c r="AC7859">
        <v>8</v>
      </c>
      <c r="AD7859">
        <v>1.0900000000000001</v>
      </c>
      <c r="AE7859">
        <v>138.76</v>
      </c>
      <c r="AF7859" t="s">
        <v>19</v>
      </c>
      <c r="AG7859" t="s">
        <v>8</v>
      </c>
      <c r="AH7859">
        <v>250</v>
      </c>
      <c r="AI7859" t="s">
        <v>9</v>
      </c>
      <c r="AJ7859">
        <v>0</v>
      </c>
      <c r="AK7859">
        <v>0</v>
      </c>
      <c r="AL7859" t="s">
        <v>10</v>
      </c>
      <c r="AM7859">
        <v>0</v>
      </c>
      <c r="AN7859">
        <v>0</v>
      </c>
      <c r="AO7859">
        <v>0</v>
      </c>
      <c r="AP7859" t="s">
        <v>11</v>
      </c>
      <c r="AQ7859">
        <v>0</v>
      </c>
      <c r="AR7859">
        <v>0</v>
      </c>
      <c r="AS7859" t="s">
        <v>12</v>
      </c>
      <c r="AT7859">
        <v>0</v>
      </c>
      <c r="AU7859">
        <v>0</v>
      </c>
      <c r="AV7859" t="s">
        <v>13</v>
      </c>
      <c r="AW7859">
        <v>0</v>
      </c>
      <c r="AX7859">
        <v>0</v>
      </c>
      <c r="AY7859" t="s">
        <v>14</v>
      </c>
      <c r="AZ7859">
        <v>0</v>
      </c>
      <c r="BA7859">
        <v>0</v>
      </c>
      <c r="BB7859" t="s">
        <v>15</v>
      </c>
      <c r="BC7859">
        <v>0</v>
      </c>
      <c r="BD7859" t="s">
        <v>16</v>
      </c>
      <c r="BE7859">
        <v>26</v>
      </c>
      <c r="BF7859">
        <v>10</v>
      </c>
      <c r="BG7859">
        <v>2</v>
      </c>
    </row>
    <row r="7860" spans="1:59" x14ac:dyDescent="0.25">
      <c r="A7860" t="s">
        <v>0</v>
      </c>
      <c r="B7860" t="s">
        <v>1</v>
      </c>
      <c r="C7860">
        <v>1222958</v>
      </c>
      <c r="D7860" t="s">
        <v>2</v>
      </c>
      <c r="E7860">
        <v>26</v>
      </c>
      <c r="F7860">
        <v>154</v>
      </c>
      <c r="G7860">
        <v>-5</v>
      </c>
      <c r="H7860" t="s">
        <v>3</v>
      </c>
      <c r="I7860">
        <v>205</v>
      </c>
      <c r="J7860">
        <v>4</v>
      </c>
      <c r="K7860">
        <v>-3</v>
      </c>
      <c r="L7860" t="s">
        <v>4</v>
      </c>
      <c r="M7860">
        <v>-0.1389</v>
      </c>
      <c r="N7860">
        <v>-0.11260000000000001</v>
      </c>
      <c r="O7860">
        <v>0.9819</v>
      </c>
      <c r="P7860" t="s">
        <v>5</v>
      </c>
      <c r="Q7860">
        <v>-0.23180000000000001</v>
      </c>
      <c r="R7860">
        <v>-3.1029</v>
      </c>
      <c r="S7860">
        <v>-17.862400000000001</v>
      </c>
      <c r="T7860" t="s">
        <v>6</v>
      </c>
      <c r="U7860">
        <v>260519</v>
      </c>
      <c r="V7860">
        <v>85933</v>
      </c>
      <c r="W7860">
        <v>51.441364290000003</v>
      </c>
      <c r="X7860" t="s">
        <v>17</v>
      </c>
      <c r="Y7860">
        <v>0.26719167999999999</v>
      </c>
      <c r="Z7860" t="s">
        <v>18</v>
      </c>
      <c r="AA7860">
        <v>-0.2</v>
      </c>
      <c r="AB7860">
        <v>1</v>
      </c>
      <c r="AC7860">
        <v>8</v>
      </c>
      <c r="AD7860">
        <v>1.0900000000000001</v>
      </c>
      <c r="AE7860">
        <v>138.76</v>
      </c>
      <c r="AF7860" t="s">
        <v>19</v>
      </c>
      <c r="AG7860" t="s">
        <v>8</v>
      </c>
      <c r="AH7860">
        <v>250</v>
      </c>
      <c r="AI7860" t="s">
        <v>9</v>
      </c>
      <c r="AJ7860">
        <v>0</v>
      </c>
      <c r="AK7860">
        <v>0</v>
      </c>
      <c r="AL7860" t="s">
        <v>10</v>
      </c>
      <c r="AM7860">
        <v>0</v>
      </c>
      <c r="AN7860">
        <v>0</v>
      </c>
      <c r="AO7860">
        <v>0</v>
      </c>
      <c r="AP7860" t="s">
        <v>11</v>
      </c>
      <c r="AQ7860">
        <v>0</v>
      </c>
      <c r="AR7860">
        <v>0</v>
      </c>
      <c r="AS7860" t="s">
        <v>12</v>
      </c>
      <c r="AT7860">
        <v>0</v>
      </c>
      <c r="AU7860">
        <v>0</v>
      </c>
      <c r="AV7860" t="s">
        <v>13</v>
      </c>
      <c r="AW7860">
        <v>0</v>
      </c>
      <c r="AX7860">
        <v>0</v>
      </c>
      <c r="AY7860" t="s">
        <v>14</v>
      </c>
      <c r="AZ7860">
        <v>0</v>
      </c>
      <c r="BA7860">
        <v>0</v>
      </c>
      <c r="BB7860" t="s">
        <v>15</v>
      </c>
      <c r="BC7860">
        <v>0</v>
      </c>
      <c r="BD7860" t="s">
        <v>16</v>
      </c>
      <c r="BE7860">
        <v>26</v>
      </c>
      <c r="BF7860">
        <v>10</v>
      </c>
      <c r="BG7860">
        <v>2</v>
      </c>
    </row>
    <row r="7861" spans="1:59" x14ac:dyDescent="0.25">
      <c r="A7861" t="s">
        <v>0</v>
      </c>
      <c r="B7861" t="s">
        <v>1</v>
      </c>
      <c r="C7861">
        <v>1223092</v>
      </c>
      <c r="D7861" t="s">
        <v>2</v>
      </c>
      <c r="E7861">
        <v>26</v>
      </c>
      <c r="F7861">
        <v>154</v>
      </c>
      <c r="G7861">
        <v>-5</v>
      </c>
      <c r="H7861" t="s">
        <v>3</v>
      </c>
      <c r="I7861">
        <v>209</v>
      </c>
      <c r="J7861">
        <v>4</v>
      </c>
      <c r="K7861">
        <v>-1</v>
      </c>
      <c r="L7861" t="s">
        <v>4</v>
      </c>
      <c r="M7861">
        <v>-9.1300000000000006E-2</v>
      </c>
      <c r="N7861">
        <v>-0.11020000000000001</v>
      </c>
      <c r="O7861">
        <v>0.97050000000000003</v>
      </c>
      <c r="P7861" t="s">
        <v>5</v>
      </c>
      <c r="Q7861">
        <v>0.17199999999999999</v>
      </c>
      <c r="R7861">
        <v>-6.5721999999999996</v>
      </c>
      <c r="S7861">
        <v>-17.735299999999999</v>
      </c>
      <c r="T7861" t="s">
        <v>6</v>
      </c>
      <c r="U7861">
        <v>260519</v>
      </c>
      <c r="V7861">
        <v>85933</v>
      </c>
      <c r="W7861">
        <v>51.441364290000003</v>
      </c>
      <c r="X7861" t="s">
        <v>17</v>
      </c>
      <c r="Y7861">
        <v>0.26719167999999999</v>
      </c>
      <c r="Z7861" t="s">
        <v>18</v>
      </c>
      <c r="AA7861">
        <v>-0.2</v>
      </c>
      <c r="AB7861">
        <v>1</v>
      </c>
      <c r="AC7861">
        <v>8</v>
      </c>
      <c r="AD7861">
        <v>1.0900000000000001</v>
      </c>
      <c r="AE7861">
        <v>138.76</v>
      </c>
      <c r="AF7861" t="s">
        <v>19</v>
      </c>
      <c r="AG7861" t="s">
        <v>8</v>
      </c>
      <c r="AH7861">
        <v>250</v>
      </c>
      <c r="AI7861" t="s">
        <v>9</v>
      </c>
      <c r="AJ7861">
        <v>0</v>
      </c>
      <c r="AK7861">
        <v>0</v>
      </c>
      <c r="AL7861" t="s">
        <v>10</v>
      </c>
      <c r="AM7861">
        <v>0</v>
      </c>
      <c r="AN7861">
        <v>0</v>
      </c>
      <c r="AO7861">
        <v>0</v>
      </c>
      <c r="AP7861" t="s">
        <v>11</v>
      </c>
      <c r="AQ7861">
        <v>0</v>
      </c>
      <c r="AR7861">
        <v>0</v>
      </c>
      <c r="AS7861" t="s">
        <v>12</v>
      </c>
      <c r="AT7861">
        <v>0</v>
      </c>
      <c r="AU7861">
        <v>0</v>
      </c>
      <c r="AV7861" t="s">
        <v>13</v>
      </c>
      <c r="AW7861">
        <v>0</v>
      </c>
      <c r="AX7861">
        <v>0</v>
      </c>
      <c r="AY7861" t="s">
        <v>14</v>
      </c>
      <c r="AZ7861">
        <v>0</v>
      </c>
      <c r="BA7861">
        <v>0</v>
      </c>
      <c r="BB7861" t="s">
        <v>15</v>
      </c>
      <c r="BC7861">
        <v>0</v>
      </c>
      <c r="BD7861" t="s">
        <v>16</v>
      </c>
      <c r="BE7861">
        <v>26</v>
      </c>
      <c r="BF7861">
        <v>10</v>
      </c>
      <c r="BG7861">
        <v>2</v>
      </c>
    </row>
    <row r="7862" spans="1:59" x14ac:dyDescent="0.25">
      <c r="A7862" t="s">
        <v>0</v>
      </c>
      <c r="B7862" t="s">
        <v>1</v>
      </c>
      <c r="C7862">
        <v>1223230</v>
      </c>
      <c r="D7862" t="s">
        <v>2</v>
      </c>
      <c r="E7862">
        <v>26</v>
      </c>
      <c r="F7862">
        <v>154</v>
      </c>
      <c r="G7862">
        <v>-6</v>
      </c>
      <c r="H7862" t="s">
        <v>3</v>
      </c>
      <c r="I7862">
        <v>215</v>
      </c>
      <c r="J7862">
        <v>4</v>
      </c>
      <c r="K7862">
        <v>1</v>
      </c>
      <c r="L7862" t="s">
        <v>4</v>
      </c>
      <c r="M7862">
        <v>-5.28E-2</v>
      </c>
      <c r="N7862">
        <v>-0.1041</v>
      </c>
      <c r="O7862">
        <v>0.97299999999999998</v>
      </c>
      <c r="P7862" t="s">
        <v>5</v>
      </c>
      <c r="Q7862">
        <v>8.9700000000000002E-2</v>
      </c>
      <c r="R7862">
        <v>-7.2226999999999997</v>
      </c>
      <c r="S7862">
        <v>-17.2941</v>
      </c>
      <c r="T7862" t="s">
        <v>6</v>
      </c>
      <c r="U7862">
        <v>260519</v>
      </c>
      <c r="V7862">
        <v>85933</v>
      </c>
      <c r="W7862">
        <v>51.441364290000003</v>
      </c>
      <c r="X7862" t="s">
        <v>17</v>
      </c>
      <c r="Y7862">
        <v>0.26719167999999999</v>
      </c>
      <c r="Z7862" t="s">
        <v>18</v>
      </c>
      <c r="AA7862">
        <v>-0.2</v>
      </c>
      <c r="AB7862">
        <v>1</v>
      </c>
      <c r="AC7862">
        <v>8</v>
      </c>
      <c r="AD7862">
        <v>1.0900000000000001</v>
      </c>
      <c r="AE7862">
        <v>138.76</v>
      </c>
      <c r="AF7862" t="s">
        <v>19</v>
      </c>
      <c r="AG7862" t="s">
        <v>8</v>
      </c>
      <c r="AH7862">
        <v>250</v>
      </c>
      <c r="AI7862" t="s">
        <v>9</v>
      </c>
      <c r="AJ7862">
        <v>0</v>
      </c>
      <c r="AK7862">
        <v>0</v>
      </c>
      <c r="AL7862" t="s">
        <v>10</v>
      </c>
      <c r="AM7862">
        <v>0</v>
      </c>
      <c r="AN7862">
        <v>0</v>
      </c>
      <c r="AO7862">
        <v>0</v>
      </c>
      <c r="AP7862" t="s">
        <v>11</v>
      </c>
      <c r="AQ7862">
        <v>0</v>
      </c>
      <c r="AR7862">
        <v>0</v>
      </c>
      <c r="AS7862" t="s">
        <v>12</v>
      </c>
      <c r="AT7862">
        <v>0</v>
      </c>
      <c r="AU7862">
        <v>0</v>
      </c>
      <c r="AV7862" t="s">
        <v>13</v>
      </c>
      <c r="AW7862">
        <v>0</v>
      </c>
      <c r="AX7862">
        <v>0</v>
      </c>
      <c r="AY7862" t="s">
        <v>14</v>
      </c>
      <c r="AZ7862">
        <v>0</v>
      </c>
      <c r="BA7862">
        <v>0</v>
      </c>
      <c r="BB7862" t="s">
        <v>15</v>
      </c>
      <c r="BC7862">
        <v>0</v>
      </c>
      <c r="BD7862" t="s">
        <v>16</v>
      </c>
      <c r="BE7862">
        <v>26</v>
      </c>
      <c r="BF7862">
        <v>10</v>
      </c>
      <c r="BG7862">
        <v>2</v>
      </c>
    </row>
    <row r="7863" spans="1:59" x14ac:dyDescent="0.25">
      <c r="A7863" t="s">
        <v>0</v>
      </c>
      <c r="B7863" t="s">
        <v>1</v>
      </c>
      <c r="C7863">
        <v>1223366</v>
      </c>
      <c r="D7863" t="s">
        <v>2</v>
      </c>
      <c r="E7863">
        <v>26</v>
      </c>
      <c r="F7863">
        <v>154</v>
      </c>
      <c r="G7863">
        <v>-5</v>
      </c>
      <c r="H7863" t="s">
        <v>3</v>
      </c>
      <c r="I7863">
        <v>220</v>
      </c>
      <c r="J7863">
        <v>4</v>
      </c>
      <c r="K7863">
        <v>3</v>
      </c>
      <c r="L7863" t="s">
        <v>4</v>
      </c>
      <c r="M7863">
        <v>-8.2000000000000007E-3</v>
      </c>
      <c r="N7863">
        <v>-9.64E-2</v>
      </c>
      <c r="O7863">
        <v>0.97829999999999995</v>
      </c>
      <c r="P7863" t="s">
        <v>5</v>
      </c>
      <c r="Q7863">
        <v>-1.2337</v>
      </c>
      <c r="R7863">
        <v>-6.6246</v>
      </c>
      <c r="S7863">
        <v>-17.226800000000001</v>
      </c>
      <c r="T7863" t="s">
        <v>6</v>
      </c>
      <c r="U7863">
        <v>260519</v>
      </c>
      <c r="V7863">
        <v>85933</v>
      </c>
      <c r="W7863">
        <v>51.441364290000003</v>
      </c>
      <c r="X7863" t="s">
        <v>17</v>
      </c>
      <c r="Y7863">
        <v>0.26719167999999999</v>
      </c>
      <c r="Z7863" t="s">
        <v>18</v>
      </c>
      <c r="AA7863">
        <v>-0.2</v>
      </c>
      <c r="AB7863">
        <v>1</v>
      </c>
      <c r="AC7863">
        <v>8</v>
      </c>
      <c r="AD7863">
        <v>1.0900000000000001</v>
      </c>
      <c r="AE7863">
        <v>138.76</v>
      </c>
      <c r="AF7863" t="s">
        <v>19</v>
      </c>
      <c r="AG7863" t="s">
        <v>8</v>
      </c>
      <c r="AH7863">
        <v>250</v>
      </c>
      <c r="AI7863" t="s">
        <v>9</v>
      </c>
      <c r="AJ7863">
        <v>0</v>
      </c>
      <c r="AK7863">
        <v>0</v>
      </c>
      <c r="AL7863" t="s">
        <v>10</v>
      </c>
      <c r="AM7863">
        <v>0</v>
      </c>
      <c r="AN7863">
        <v>0</v>
      </c>
      <c r="AO7863">
        <v>0</v>
      </c>
      <c r="AP7863" t="s">
        <v>11</v>
      </c>
      <c r="AQ7863">
        <v>0</v>
      </c>
      <c r="AR7863">
        <v>0</v>
      </c>
      <c r="AS7863" t="s">
        <v>12</v>
      </c>
      <c r="AT7863">
        <v>0</v>
      </c>
      <c r="AU7863">
        <v>0</v>
      </c>
      <c r="AV7863" t="s">
        <v>13</v>
      </c>
      <c r="AW7863">
        <v>0</v>
      </c>
      <c r="AX7863">
        <v>0</v>
      </c>
      <c r="AY7863" t="s">
        <v>14</v>
      </c>
      <c r="AZ7863">
        <v>0</v>
      </c>
      <c r="BA7863">
        <v>0</v>
      </c>
      <c r="BB7863" t="s">
        <v>15</v>
      </c>
      <c r="BC7863">
        <v>0</v>
      </c>
      <c r="BD7863" t="s">
        <v>16</v>
      </c>
      <c r="BE7863">
        <v>26</v>
      </c>
      <c r="BF7863">
        <v>10</v>
      </c>
      <c r="BG7863">
        <v>2</v>
      </c>
    </row>
    <row r="7864" spans="1:59" x14ac:dyDescent="0.25">
      <c r="A7864" t="s">
        <v>0</v>
      </c>
      <c r="B7864" t="s">
        <v>1</v>
      </c>
      <c r="C7864">
        <v>1223500</v>
      </c>
      <c r="D7864" t="s">
        <v>2</v>
      </c>
      <c r="E7864">
        <v>26</v>
      </c>
      <c r="F7864">
        <v>154</v>
      </c>
      <c r="G7864">
        <v>-5</v>
      </c>
      <c r="H7864" t="s">
        <v>3</v>
      </c>
      <c r="I7864">
        <v>227</v>
      </c>
      <c r="J7864">
        <v>4</v>
      </c>
      <c r="K7864">
        <v>5</v>
      </c>
      <c r="L7864" t="s">
        <v>4</v>
      </c>
      <c r="M7864">
        <v>1.4E-2</v>
      </c>
      <c r="N7864">
        <v>-0.10639999999999999</v>
      </c>
      <c r="O7864">
        <v>0.94279999999999997</v>
      </c>
      <c r="P7864" t="s">
        <v>5</v>
      </c>
      <c r="Q7864">
        <v>-2.4748999999999999</v>
      </c>
      <c r="R7864">
        <v>-4.8823999999999996</v>
      </c>
      <c r="S7864">
        <v>-17.727799999999998</v>
      </c>
      <c r="T7864" t="s">
        <v>6</v>
      </c>
      <c r="U7864">
        <v>260519</v>
      </c>
      <c r="V7864">
        <v>85933</v>
      </c>
      <c r="W7864">
        <v>51.441364290000003</v>
      </c>
      <c r="X7864" t="s">
        <v>17</v>
      </c>
      <c r="Y7864">
        <v>0.26719167999999999</v>
      </c>
      <c r="Z7864" t="s">
        <v>18</v>
      </c>
      <c r="AA7864">
        <v>-0.2</v>
      </c>
      <c r="AB7864">
        <v>1</v>
      </c>
      <c r="AC7864">
        <v>8</v>
      </c>
      <c r="AD7864">
        <v>1.0900000000000001</v>
      </c>
      <c r="AE7864">
        <v>138.76</v>
      </c>
      <c r="AF7864" t="s">
        <v>19</v>
      </c>
      <c r="AG7864" t="s">
        <v>8</v>
      </c>
      <c r="AH7864">
        <v>250</v>
      </c>
      <c r="AI7864" t="s">
        <v>9</v>
      </c>
      <c r="AJ7864">
        <v>0</v>
      </c>
      <c r="AK7864">
        <v>0</v>
      </c>
      <c r="AL7864" t="s">
        <v>10</v>
      </c>
      <c r="AM7864">
        <v>0</v>
      </c>
      <c r="AN7864">
        <v>0</v>
      </c>
      <c r="AO7864">
        <v>0</v>
      </c>
      <c r="AP7864" t="s">
        <v>11</v>
      </c>
      <c r="AQ7864">
        <v>0</v>
      </c>
      <c r="AR7864">
        <v>0</v>
      </c>
      <c r="AS7864" t="s">
        <v>12</v>
      </c>
      <c r="AT7864">
        <v>0</v>
      </c>
      <c r="AU7864">
        <v>0</v>
      </c>
      <c r="AV7864" t="s">
        <v>13</v>
      </c>
      <c r="AW7864">
        <v>0</v>
      </c>
      <c r="AX7864">
        <v>0</v>
      </c>
      <c r="AY7864" t="s">
        <v>14</v>
      </c>
      <c r="AZ7864">
        <v>0</v>
      </c>
      <c r="BA7864">
        <v>0</v>
      </c>
      <c r="BB7864" t="s">
        <v>15</v>
      </c>
      <c r="BC7864">
        <v>0</v>
      </c>
      <c r="BD7864" t="s">
        <v>16</v>
      </c>
      <c r="BE7864">
        <v>26</v>
      </c>
      <c r="BF7864">
        <v>10</v>
      </c>
      <c r="BG7864">
        <v>2</v>
      </c>
    </row>
    <row r="7865" spans="1:59" x14ac:dyDescent="0.25">
      <c r="A7865" t="s">
        <v>0</v>
      </c>
      <c r="B7865" t="s">
        <v>1</v>
      </c>
      <c r="C7865">
        <v>1223638</v>
      </c>
      <c r="D7865" t="s">
        <v>2</v>
      </c>
      <c r="E7865">
        <v>43</v>
      </c>
      <c r="F7865">
        <v>154</v>
      </c>
      <c r="G7865">
        <v>-5</v>
      </c>
      <c r="H7865" t="s">
        <v>3</v>
      </c>
      <c r="I7865">
        <v>234</v>
      </c>
      <c r="J7865">
        <v>4</v>
      </c>
      <c r="K7865">
        <v>7</v>
      </c>
      <c r="L7865" t="s">
        <v>4</v>
      </c>
      <c r="M7865">
        <v>8.8400000000000006E-2</v>
      </c>
      <c r="N7865">
        <v>-8.7499999999999994E-2</v>
      </c>
      <c r="O7865">
        <v>0.96250000000000002</v>
      </c>
      <c r="P7865" t="s">
        <v>5</v>
      </c>
      <c r="Q7865">
        <v>-2.1309</v>
      </c>
      <c r="R7865">
        <v>-2.0861000000000001</v>
      </c>
      <c r="S7865">
        <v>-16.710899999999999</v>
      </c>
      <c r="T7865" t="s">
        <v>6</v>
      </c>
      <c r="U7865">
        <v>260519</v>
      </c>
      <c r="V7865">
        <v>85934</v>
      </c>
      <c r="W7865">
        <v>51.441364290000003</v>
      </c>
      <c r="X7865" t="s">
        <v>17</v>
      </c>
      <c r="Y7865">
        <v>0.26719502000000001</v>
      </c>
      <c r="Z7865" t="s">
        <v>18</v>
      </c>
      <c r="AA7865">
        <v>-0.2</v>
      </c>
      <c r="AB7865">
        <v>1</v>
      </c>
      <c r="AC7865">
        <v>8</v>
      </c>
      <c r="AD7865">
        <v>1.0900000000000001</v>
      </c>
      <c r="AE7865">
        <v>138.76</v>
      </c>
      <c r="AF7865" t="s">
        <v>19</v>
      </c>
      <c r="AG7865" t="s">
        <v>8</v>
      </c>
      <c r="AH7865">
        <v>250</v>
      </c>
      <c r="AI7865" t="s">
        <v>9</v>
      </c>
      <c r="AJ7865">
        <v>0</v>
      </c>
      <c r="AK7865">
        <v>0</v>
      </c>
      <c r="AL7865" t="s">
        <v>10</v>
      </c>
      <c r="AM7865">
        <v>0</v>
      </c>
      <c r="AN7865">
        <v>0</v>
      </c>
      <c r="AO7865">
        <v>0</v>
      </c>
      <c r="AP7865" t="s">
        <v>11</v>
      </c>
      <c r="AQ7865">
        <v>0</v>
      </c>
      <c r="AR7865">
        <v>0</v>
      </c>
      <c r="AS7865" t="s">
        <v>12</v>
      </c>
      <c r="AT7865">
        <v>0</v>
      </c>
      <c r="AU7865">
        <v>0</v>
      </c>
      <c r="AV7865" t="s">
        <v>13</v>
      </c>
      <c r="AW7865">
        <v>0</v>
      </c>
      <c r="AX7865">
        <v>0</v>
      </c>
      <c r="AY7865" t="s">
        <v>14</v>
      </c>
      <c r="AZ7865">
        <v>0</v>
      </c>
      <c r="BA7865">
        <v>0</v>
      </c>
      <c r="BB7865" t="s">
        <v>15</v>
      </c>
      <c r="BC7865">
        <v>0</v>
      </c>
      <c r="BD7865" t="s">
        <v>16</v>
      </c>
      <c r="BE7865">
        <v>43</v>
      </c>
      <c r="BF7865">
        <v>10</v>
      </c>
      <c r="BG7865">
        <v>2</v>
      </c>
    </row>
    <row r="7866" spans="1:59" x14ac:dyDescent="0.25">
      <c r="A7866" t="s">
        <v>0</v>
      </c>
      <c r="B7866" t="s">
        <v>1</v>
      </c>
      <c r="C7866">
        <v>1223773</v>
      </c>
      <c r="D7866" t="s">
        <v>2</v>
      </c>
      <c r="E7866">
        <v>47</v>
      </c>
      <c r="F7866">
        <v>154</v>
      </c>
      <c r="G7866">
        <v>-5</v>
      </c>
      <c r="H7866" t="s">
        <v>3</v>
      </c>
      <c r="I7866">
        <v>241</v>
      </c>
      <c r="J7866">
        <v>5</v>
      </c>
      <c r="K7866">
        <v>8</v>
      </c>
      <c r="L7866" t="s">
        <v>4</v>
      </c>
      <c r="M7866">
        <v>6.9699999999999998E-2</v>
      </c>
      <c r="N7866">
        <v>-0.10440000000000001</v>
      </c>
      <c r="O7866">
        <v>0.95740000000000003</v>
      </c>
      <c r="P7866" t="s">
        <v>5</v>
      </c>
      <c r="Q7866">
        <v>-1.6822999999999999</v>
      </c>
      <c r="R7866">
        <v>0.42620000000000002</v>
      </c>
      <c r="S7866">
        <v>-15.0585</v>
      </c>
      <c r="T7866" t="s">
        <v>6</v>
      </c>
      <c r="U7866">
        <v>260519</v>
      </c>
      <c r="V7866">
        <v>85934</v>
      </c>
      <c r="W7866">
        <v>51.441364290000003</v>
      </c>
      <c r="X7866" t="s">
        <v>17</v>
      </c>
      <c r="Y7866">
        <v>0.26719502000000001</v>
      </c>
      <c r="Z7866" t="s">
        <v>18</v>
      </c>
      <c r="AA7866">
        <v>-0.2</v>
      </c>
      <c r="AB7866">
        <v>1</v>
      </c>
      <c r="AC7866">
        <v>8</v>
      </c>
      <c r="AD7866">
        <v>0.99</v>
      </c>
      <c r="AE7866">
        <v>144.22</v>
      </c>
      <c r="AF7866" t="s">
        <v>19</v>
      </c>
      <c r="AG7866" t="s">
        <v>8</v>
      </c>
      <c r="AH7866">
        <v>250</v>
      </c>
      <c r="AI7866" t="s">
        <v>9</v>
      </c>
      <c r="AJ7866">
        <v>0</v>
      </c>
      <c r="AK7866">
        <v>0</v>
      </c>
      <c r="AL7866" t="s">
        <v>10</v>
      </c>
      <c r="AM7866">
        <v>0</v>
      </c>
      <c r="AN7866">
        <v>0</v>
      </c>
      <c r="AO7866">
        <v>0</v>
      </c>
      <c r="AP7866" t="s">
        <v>11</v>
      </c>
      <c r="AQ7866">
        <v>0</v>
      </c>
      <c r="AR7866">
        <v>0</v>
      </c>
      <c r="AS7866" t="s">
        <v>12</v>
      </c>
      <c r="AT7866">
        <v>0</v>
      </c>
      <c r="AU7866">
        <v>0</v>
      </c>
      <c r="AV7866" t="s">
        <v>13</v>
      </c>
      <c r="AW7866">
        <v>0</v>
      </c>
      <c r="AX7866">
        <v>0</v>
      </c>
      <c r="AY7866" t="s">
        <v>14</v>
      </c>
      <c r="AZ7866">
        <v>0</v>
      </c>
      <c r="BA7866">
        <v>0</v>
      </c>
      <c r="BB7866" t="s">
        <v>15</v>
      </c>
      <c r="BC7866">
        <v>0</v>
      </c>
      <c r="BD7866" t="s">
        <v>16</v>
      </c>
      <c r="BE7866">
        <v>47</v>
      </c>
      <c r="BF7866">
        <v>10</v>
      </c>
      <c r="BG7866">
        <v>2</v>
      </c>
    </row>
    <row r="7867" spans="1:59" x14ac:dyDescent="0.25">
      <c r="A7867" t="s">
        <v>0</v>
      </c>
      <c r="B7867" t="s">
        <v>1</v>
      </c>
      <c r="C7867">
        <v>1223910</v>
      </c>
      <c r="D7867" t="s">
        <v>2</v>
      </c>
      <c r="E7867">
        <v>64</v>
      </c>
      <c r="F7867">
        <v>154</v>
      </c>
      <c r="G7867">
        <v>-5</v>
      </c>
      <c r="H7867" t="s">
        <v>3</v>
      </c>
      <c r="I7867">
        <v>247</v>
      </c>
      <c r="J7867">
        <v>5</v>
      </c>
      <c r="K7867">
        <v>7</v>
      </c>
      <c r="L7867" t="s">
        <v>4</v>
      </c>
      <c r="M7867">
        <v>5.5399999999999998E-2</v>
      </c>
      <c r="N7867">
        <v>-0.1042</v>
      </c>
      <c r="O7867">
        <v>0.95750000000000002</v>
      </c>
      <c r="P7867" t="s">
        <v>5</v>
      </c>
      <c r="Q7867">
        <v>-3.1179000000000001</v>
      </c>
      <c r="R7867">
        <v>2.1758000000000002</v>
      </c>
      <c r="S7867">
        <v>-13.9594</v>
      </c>
      <c r="T7867" t="s">
        <v>6</v>
      </c>
      <c r="U7867">
        <v>260519</v>
      </c>
      <c r="V7867">
        <v>85934</v>
      </c>
      <c r="W7867">
        <v>51.441364290000003</v>
      </c>
      <c r="X7867" t="s">
        <v>17</v>
      </c>
      <c r="Y7867">
        <v>0.26719502000000001</v>
      </c>
      <c r="Z7867" t="s">
        <v>18</v>
      </c>
      <c r="AA7867">
        <v>-0.2</v>
      </c>
      <c r="AB7867">
        <v>1</v>
      </c>
      <c r="AC7867">
        <v>8</v>
      </c>
      <c r="AD7867">
        <v>0.99</v>
      </c>
      <c r="AE7867">
        <v>144.22</v>
      </c>
      <c r="AF7867" t="s">
        <v>19</v>
      </c>
      <c r="AG7867" t="s">
        <v>8</v>
      </c>
      <c r="AH7867">
        <v>250</v>
      </c>
      <c r="AI7867" t="s">
        <v>9</v>
      </c>
      <c r="AJ7867">
        <v>0</v>
      </c>
      <c r="AK7867">
        <v>0</v>
      </c>
      <c r="AL7867" t="s">
        <v>10</v>
      </c>
      <c r="AM7867">
        <v>0</v>
      </c>
      <c r="AN7867">
        <v>0</v>
      </c>
      <c r="AO7867">
        <v>0</v>
      </c>
      <c r="AP7867" t="s">
        <v>11</v>
      </c>
      <c r="AQ7867">
        <v>0</v>
      </c>
      <c r="AR7867">
        <v>0</v>
      </c>
      <c r="AS7867" t="s">
        <v>12</v>
      </c>
      <c r="AT7867">
        <v>0</v>
      </c>
      <c r="AU7867">
        <v>0</v>
      </c>
      <c r="AV7867" t="s">
        <v>13</v>
      </c>
      <c r="AW7867">
        <v>0</v>
      </c>
      <c r="AX7867">
        <v>0</v>
      </c>
      <c r="AY7867" t="s">
        <v>14</v>
      </c>
      <c r="AZ7867">
        <v>0</v>
      </c>
      <c r="BA7867">
        <v>0</v>
      </c>
      <c r="BB7867" t="s">
        <v>15</v>
      </c>
      <c r="BC7867">
        <v>0</v>
      </c>
      <c r="BD7867" t="s">
        <v>16</v>
      </c>
      <c r="BE7867">
        <v>64</v>
      </c>
      <c r="BF7867">
        <v>10</v>
      </c>
      <c r="BG7867">
        <v>2</v>
      </c>
    </row>
    <row r="7868" spans="1:59" x14ac:dyDescent="0.25">
      <c r="A7868" t="s">
        <v>0</v>
      </c>
      <c r="B7868" t="s">
        <v>1</v>
      </c>
      <c r="C7868">
        <v>1224044</v>
      </c>
      <c r="D7868" t="s">
        <v>2</v>
      </c>
      <c r="E7868">
        <v>100</v>
      </c>
      <c r="F7868">
        <v>154</v>
      </c>
      <c r="G7868">
        <v>-5</v>
      </c>
      <c r="H7868" t="s">
        <v>3</v>
      </c>
      <c r="I7868">
        <v>251</v>
      </c>
      <c r="J7868">
        <v>5</v>
      </c>
      <c r="K7868">
        <v>7</v>
      </c>
      <c r="L7868" t="s">
        <v>4</v>
      </c>
      <c r="M7868">
        <v>3.6600000000000001E-2</v>
      </c>
      <c r="N7868">
        <v>-0.10970000000000001</v>
      </c>
      <c r="O7868">
        <v>0.95540000000000003</v>
      </c>
      <c r="P7868" t="s">
        <v>5</v>
      </c>
      <c r="Q7868">
        <v>-3.7309999999999999</v>
      </c>
      <c r="R7868">
        <v>4.6432000000000002</v>
      </c>
      <c r="S7868">
        <v>-13.256600000000001</v>
      </c>
      <c r="T7868" t="s">
        <v>6</v>
      </c>
      <c r="U7868">
        <v>260519</v>
      </c>
      <c r="V7868">
        <v>85934</v>
      </c>
      <c r="W7868">
        <v>51.441364290000003</v>
      </c>
      <c r="X7868" t="s">
        <v>17</v>
      </c>
      <c r="Y7868">
        <v>0.26719502000000001</v>
      </c>
      <c r="Z7868" t="s">
        <v>18</v>
      </c>
      <c r="AA7868">
        <v>-0.2</v>
      </c>
      <c r="AB7868">
        <v>1</v>
      </c>
      <c r="AC7868">
        <v>8</v>
      </c>
      <c r="AD7868">
        <v>0.99</v>
      </c>
      <c r="AE7868">
        <v>144.22</v>
      </c>
      <c r="AF7868" t="s">
        <v>19</v>
      </c>
      <c r="AG7868" t="s">
        <v>8</v>
      </c>
      <c r="AH7868">
        <v>250</v>
      </c>
      <c r="AI7868" t="s">
        <v>9</v>
      </c>
      <c r="AJ7868">
        <v>0</v>
      </c>
      <c r="AK7868">
        <v>0</v>
      </c>
      <c r="AL7868" t="s">
        <v>10</v>
      </c>
      <c r="AM7868">
        <v>0</v>
      </c>
      <c r="AN7868">
        <v>0</v>
      </c>
      <c r="AO7868">
        <v>0</v>
      </c>
      <c r="AP7868" t="s">
        <v>11</v>
      </c>
      <c r="AQ7868">
        <v>0</v>
      </c>
      <c r="AR7868">
        <v>0</v>
      </c>
      <c r="AS7868" t="s">
        <v>12</v>
      </c>
      <c r="AT7868">
        <v>0</v>
      </c>
      <c r="AU7868">
        <v>0</v>
      </c>
      <c r="AV7868" t="s">
        <v>13</v>
      </c>
      <c r="AW7868">
        <v>0</v>
      </c>
      <c r="AX7868">
        <v>0</v>
      </c>
      <c r="AY7868" t="s">
        <v>14</v>
      </c>
      <c r="AZ7868">
        <v>0</v>
      </c>
      <c r="BA7868">
        <v>0</v>
      </c>
      <c r="BB7868" t="s">
        <v>15</v>
      </c>
      <c r="BC7868">
        <v>0</v>
      </c>
      <c r="BD7868" t="s">
        <v>16</v>
      </c>
      <c r="BE7868">
        <v>100</v>
      </c>
      <c r="BF7868">
        <v>10</v>
      </c>
      <c r="BG7868">
        <v>2</v>
      </c>
    </row>
    <row r="7869" spans="1:59" x14ac:dyDescent="0.25">
      <c r="A7869" t="s">
        <v>0</v>
      </c>
      <c r="B7869" t="s">
        <v>1</v>
      </c>
      <c r="C7869">
        <v>1224182</v>
      </c>
      <c r="D7869" t="s">
        <v>2</v>
      </c>
      <c r="E7869">
        <v>101</v>
      </c>
      <c r="F7869">
        <v>154</v>
      </c>
      <c r="G7869">
        <v>-5</v>
      </c>
      <c r="H7869" t="s">
        <v>3</v>
      </c>
      <c r="I7869">
        <v>255</v>
      </c>
      <c r="J7869">
        <v>5</v>
      </c>
      <c r="K7869">
        <v>6</v>
      </c>
      <c r="L7869" t="s">
        <v>4</v>
      </c>
      <c r="M7869">
        <v>5.5599999999999997E-2</v>
      </c>
      <c r="N7869">
        <v>-0.1096</v>
      </c>
      <c r="O7869">
        <v>0.95479999999999998</v>
      </c>
      <c r="P7869" t="s">
        <v>5</v>
      </c>
      <c r="Q7869">
        <v>-1.6449</v>
      </c>
      <c r="R7869">
        <v>4.6281999999999996</v>
      </c>
      <c r="S7869">
        <v>-8.2321000000000009</v>
      </c>
      <c r="T7869" t="s">
        <v>6</v>
      </c>
      <c r="U7869">
        <v>260519</v>
      </c>
      <c r="V7869">
        <v>85934</v>
      </c>
      <c r="W7869">
        <v>51.441364290000003</v>
      </c>
      <c r="X7869" t="s">
        <v>17</v>
      </c>
      <c r="Y7869">
        <v>0.26719502000000001</v>
      </c>
      <c r="Z7869" t="s">
        <v>18</v>
      </c>
      <c r="AA7869">
        <v>-0.2</v>
      </c>
      <c r="AB7869">
        <v>1</v>
      </c>
      <c r="AC7869">
        <v>8</v>
      </c>
      <c r="AD7869">
        <v>0.99</v>
      </c>
      <c r="AE7869">
        <v>144.22</v>
      </c>
      <c r="AF7869" t="s">
        <v>19</v>
      </c>
      <c r="AG7869" t="s">
        <v>8</v>
      </c>
      <c r="AH7869">
        <v>260</v>
      </c>
      <c r="AI7869" t="s">
        <v>9</v>
      </c>
      <c r="AJ7869">
        <v>0</v>
      </c>
      <c r="AK7869">
        <v>0</v>
      </c>
      <c r="AL7869" t="s">
        <v>10</v>
      </c>
      <c r="AM7869">
        <v>0</v>
      </c>
      <c r="AN7869">
        <v>0</v>
      </c>
      <c r="AO7869">
        <v>0</v>
      </c>
      <c r="AP7869" t="s">
        <v>11</v>
      </c>
      <c r="AQ7869">
        <v>0</v>
      </c>
      <c r="AR7869">
        <v>0</v>
      </c>
      <c r="AS7869" t="s">
        <v>12</v>
      </c>
      <c r="AT7869">
        <v>0</v>
      </c>
      <c r="AU7869">
        <v>0</v>
      </c>
      <c r="AV7869" t="s">
        <v>13</v>
      </c>
      <c r="AW7869">
        <v>0</v>
      </c>
      <c r="AX7869">
        <v>0</v>
      </c>
      <c r="AY7869" t="s">
        <v>14</v>
      </c>
      <c r="AZ7869">
        <v>0</v>
      </c>
      <c r="BA7869">
        <v>0</v>
      </c>
      <c r="BB7869" t="s">
        <v>15</v>
      </c>
      <c r="BC7869">
        <v>0</v>
      </c>
      <c r="BD7869" t="s">
        <v>16</v>
      </c>
      <c r="BE7869">
        <v>101</v>
      </c>
      <c r="BF7869">
        <v>10</v>
      </c>
      <c r="BG7869">
        <v>2</v>
      </c>
    </row>
    <row r="7870" spans="1:59" x14ac:dyDescent="0.25">
      <c r="A7870" t="s">
        <v>0</v>
      </c>
      <c r="B7870" t="s">
        <v>1</v>
      </c>
      <c r="C7870">
        <v>1224318</v>
      </c>
      <c r="D7870" t="s">
        <v>2</v>
      </c>
      <c r="E7870">
        <v>101</v>
      </c>
      <c r="F7870">
        <v>154</v>
      </c>
      <c r="G7870">
        <v>-5</v>
      </c>
      <c r="H7870" t="s">
        <v>3</v>
      </c>
      <c r="I7870">
        <v>258</v>
      </c>
      <c r="J7870">
        <v>5</v>
      </c>
      <c r="K7870">
        <v>5</v>
      </c>
      <c r="L7870" t="s">
        <v>4</v>
      </c>
      <c r="M7870">
        <v>5.5100000000000003E-2</v>
      </c>
      <c r="N7870">
        <v>-0.10299999999999999</v>
      </c>
      <c r="O7870">
        <v>0.97240000000000004</v>
      </c>
      <c r="P7870" t="s">
        <v>5</v>
      </c>
      <c r="Q7870">
        <v>0.50839999999999996</v>
      </c>
      <c r="R7870">
        <v>0.34389999999999998</v>
      </c>
      <c r="S7870">
        <v>-6.4824999999999999</v>
      </c>
      <c r="T7870" t="s">
        <v>6</v>
      </c>
      <c r="U7870">
        <v>260519</v>
      </c>
      <c r="V7870">
        <v>85934</v>
      </c>
      <c r="W7870">
        <v>51.441364290000003</v>
      </c>
      <c r="X7870" t="s">
        <v>17</v>
      </c>
      <c r="Y7870">
        <v>0.26719502000000001</v>
      </c>
      <c r="Z7870" t="s">
        <v>18</v>
      </c>
      <c r="AA7870">
        <v>-0.2</v>
      </c>
      <c r="AB7870">
        <v>1</v>
      </c>
      <c r="AC7870">
        <v>8</v>
      </c>
      <c r="AD7870">
        <v>0.99</v>
      </c>
      <c r="AE7870">
        <v>144.22</v>
      </c>
      <c r="AF7870" t="s">
        <v>19</v>
      </c>
      <c r="AG7870" t="s">
        <v>8</v>
      </c>
      <c r="AH7870">
        <v>260</v>
      </c>
      <c r="AI7870" t="s">
        <v>9</v>
      </c>
      <c r="AJ7870">
        <v>0</v>
      </c>
      <c r="AK7870">
        <v>0</v>
      </c>
      <c r="AL7870" t="s">
        <v>10</v>
      </c>
      <c r="AM7870">
        <v>0</v>
      </c>
      <c r="AN7870">
        <v>0</v>
      </c>
      <c r="AO7870">
        <v>0</v>
      </c>
      <c r="AP7870" t="s">
        <v>11</v>
      </c>
      <c r="AQ7870">
        <v>0</v>
      </c>
      <c r="AR7870">
        <v>0</v>
      </c>
      <c r="AS7870" t="s">
        <v>12</v>
      </c>
      <c r="AT7870">
        <v>0</v>
      </c>
      <c r="AU7870">
        <v>0</v>
      </c>
      <c r="AV7870" t="s">
        <v>13</v>
      </c>
      <c r="AW7870">
        <v>0</v>
      </c>
      <c r="AX7870">
        <v>0</v>
      </c>
      <c r="AY7870" t="s">
        <v>14</v>
      </c>
      <c r="AZ7870">
        <v>0</v>
      </c>
      <c r="BA7870">
        <v>0</v>
      </c>
      <c r="BB7870" t="s">
        <v>15</v>
      </c>
      <c r="BC7870">
        <v>0</v>
      </c>
      <c r="BD7870" t="s">
        <v>16</v>
      </c>
      <c r="BE7870">
        <v>101</v>
      </c>
      <c r="BF7870">
        <v>10</v>
      </c>
      <c r="BG7870">
        <v>2</v>
      </c>
    </row>
    <row r="7871" spans="1:59" x14ac:dyDescent="0.25">
      <c r="A7871" t="s">
        <v>0</v>
      </c>
      <c r="B7871" t="s">
        <v>1</v>
      </c>
      <c r="C7871">
        <v>1224466</v>
      </c>
      <c r="D7871" t="s">
        <v>2</v>
      </c>
      <c r="E7871">
        <v>101</v>
      </c>
      <c r="F7871">
        <v>154</v>
      </c>
      <c r="G7871">
        <v>-5</v>
      </c>
      <c r="H7871" t="s">
        <v>3</v>
      </c>
      <c r="I7871">
        <v>259</v>
      </c>
      <c r="J7871">
        <v>5</v>
      </c>
      <c r="K7871">
        <v>5</v>
      </c>
      <c r="L7871" t="s">
        <v>4</v>
      </c>
      <c r="M7871">
        <v>-8.3000000000000001E-3</v>
      </c>
      <c r="N7871">
        <v>-0.1082</v>
      </c>
      <c r="O7871">
        <v>0.98560000000000003</v>
      </c>
      <c r="P7871" t="s">
        <v>5</v>
      </c>
      <c r="Q7871">
        <v>-0.501</v>
      </c>
      <c r="R7871">
        <v>-1.4655</v>
      </c>
      <c r="S7871">
        <v>-6.3479000000000001</v>
      </c>
      <c r="T7871" t="s">
        <v>6</v>
      </c>
      <c r="U7871">
        <v>260519</v>
      </c>
      <c r="V7871">
        <v>85934</v>
      </c>
      <c r="W7871">
        <v>51.441364290000003</v>
      </c>
      <c r="X7871" t="s">
        <v>17</v>
      </c>
      <c r="Y7871">
        <v>0.26719502000000001</v>
      </c>
      <c r="Z7871" t="s">
        <v>18</v>
      </c>
      <c r="AA7871">
        <v>-0.2</v>
      </c>
      <c r="AB7871">
        <v>1</v>
      </c>
      <c r="AC7871">
        <v>8</v>
      </c>
      <c r="AD7871">
        <v>0.99</v>
      </c>
      <c r="AE7871">
        <v>144.22</v>
      </c>
      <c r="AF7871" t="s">
        <v>19</v>
      </c>
      <c r="AG7871" t="s">
        <v>8</v>
      </c>
      <c r="AH7871">
        <v>260</v>
      </c>
      <c r="AI7871" t="s">
        <v>9</v>
      </c>
      <c r="AJ7871">
        <v>0</v>
      </c>
      <c r="AK7871">
        <v>0</v>
      </c>
      <c r="AL7871" t="s">
        <v>10</v>
      </c>
      <c r="AM7871">
        <v>0</v>
      </c>
      <c r="AN7871">
        <v>0</v>
      </c>
      <c r="AO7871">
        <v>0</v>
      </c>
      <c r="AP7871" t="s">
        <v>11</v>
      </c>
      <c r="AQ7871">
        <v>0</v>
      </c>
      <c r="AR7871">
        <v>0</v>
      </c>
      <c r="AS7871" t="s">
        <v>12</v>
      </c>
      <c r="AT7871">
        <v>0</v>
      </c>
      <c r="AU7871">
        <v>0</v>
      </c>
      <c r="AV7871" t="s">
        <v>13</v>
      </c>
      <c r="AW7871">
        <v>0</v>
      </c>
      <c r="AX7871">
        <v>0</v>
      </c>
      <c r="AY7871" t="s">
        <v>14</v>
      </c>
      <c r="AZ7871">
        <v>0</v>
      </c>
      <c r="BA7871">
        <v>0</v>
      </c>
      <c r="BB7871" t="s">
        <v>15</v>
      </c>
      <c r="BC7871">
        <v>0</v>
      </c>
      <c r="BD7871" t="s">
        <v>16</v>
      </c>
      <c r="BE7871">
        <v>101</v>
      </c>
      <c r="BF7871">
        <v>10</v>
      </c>
      <c r="BG7871">
        <v>2</v>
      </c>
    </row>
    <row r="7872" spans="1:59" x14ac:dyDescent="0.25">
      <c r="A7872" t="s">
        <v>0</v>
      </c>
      <c r="B7872" t="s">
        <v>1</v>
      </c>
      <c r="C7872">
        <v>1224604</v>
      </c>
      <c r="D7872" t="s">
        <v>2</v>
      </c>
      <c r="E7872">
        <v>101</v>
      </c>
      <c r="F7872">
        <v>154</v>
      </c>
      <c r="G7872">
        <v>-5</v>
      </c>
      <c r="H7872" t="s">
        <v>3</v>
      </c>
      <c r="I7872">
        <v>260</v>
      </c>
      <c r="J7872">
        <v>4</v>
      </c>
      <c r="K7872">
        <v>6</v>
      </c>
      <c r="L7872" t="s">
        <v>4</v>
      </c>
      <c r="M7872">
        <v>1.6199999999999999E-2</v>
      </c>
      <c r="N7872">
        <v>-0.1108</v>
      </c>
      <c r="O7872">
        <v>0.97540000000000004</v>
      </c>
      <c r="P7872" t="s">
        <v>5</v>
      </c>
      <c r="Q7872">
        <v>-0.9496</v>
      </c>
      <c r="R7872">
        <v>-3.1553</v>
      </c>
      <c r="S7872">
        <v>-5.4132999999999996</v>
      </c>
      <c r="T7872" t="s">
        <v>6</v>
      </c>
      <c r="U7872">
        <v>260519</v>
      </c>
      <c r="V7872">
        <v>85935</v>
      </c>
      <c r="W7872">
        <v>51.441364290000003</v>
      </c>
      <c r="X7872" t="s">
        <v>17</v>
      </c>
      <c r="Y7872">
        <v>0.26719335</v>
      </c>
      <c r="Z7872" t="s">
        <v>18</v>
      </c>
      <c r="AA7872">
        <v>-0.2</v>
      </c>
      <c r="AB7872">
        <v>1</v>
      </c>
      <c r="AC7872">
        <v>8</v>
      </c>
      <c r="AD7872">
        <v>0.99</v>
      </c>
      <c r="AE7872">
        <v>144.22</v>
      </c>
      <c r="AF7872" t="s">
        <v>19</v>
      </c>
      <c r="AG7872" t="s">
        <v>8</v>
      </c>
      <c r="AH7872">
        <v>270</v>
      </c>
      <c r="AI7872" t="s">
        <v>9</v>
      </c>
      <c r="AJ7872">
        <v>0</v>
      </c>
      <c r="AK7872">
        <v>0</v>
      </c>
      <c r="AL7872" t="s">
        <v>10</v>
      </c>
      <c r="AM7872">
        <v>0</v>
      </c>
      <c r="AN7872">
        <v>0</v>
      </c>
      <c r="AO7872">
        <v>0</v>
      </c>
      <c r="AP7872" t="s">
        <v>11</v>
      </c>
      <c r="AQ7872">
        <v>0</v>
      </c>
      <c r="AR7872">
        <v>0</v>
      </c>
      <c r="AS7872" t="s">
        <v>12</v>
      </c>
      <c r="AT7872">
        <v>0</v>
      </c>
      <c r="AU7872">
        <v>0</v>
      </c>
      <c r="AV7872" t="s">
        <v>13</v>
      </c>
      <c r="AW7872">
        <v>0</v>
      </c>
      <c r="AX7872">
        <v>0</v>
      </c>
      <c r="AY7872" t="s">
        <v>14</v>
      </c>
      <c r="AZ7872">
        <v>0</v>
      </c>
      <c r="BA7872">
        <v>0</v>
      </c>
      <c r="BB7872" t="s">
        <v>15</v>
      </c>
      <c r="BC7872">
        <v>0</v>
      </c>
      <c r="BD7872" t="s">
        <v>16</v>
      </c>
      <c r="BE7872">
        <v>101</v>
      </c>
      <c r="BF7872">
        <v>10</v>
      </c>
      <c r="BG7872">
        <v>2</v>
      </c>
    </row>
    <row r="7873" spans="1:59" x14ac:dyDescent="0.25">
      <c r="A7873" t="s">
        <v>0</v>
      </c>
      <c r="B7873" t="s">
        <v>1</v>
      </c>
      <c r="C7873">
        <v>1224753</v>
      </c>
      <c r="D7873" t="s">
        <v>2</v>
      </c>
      <c r="E7873">
        <v>101</v>
      </c>
      <c r="F7873">
        <v>154</v>
      </c>
      <c r="G7873">
        <v>-5</v>
      </c>
      <c r="H7873" t="s">
        <v>3</v>
      </c>
      <c r="I7873">
        <v>262</v>
      </c>
      <c r="J7873">
        <v>4</v>
      </c>
      <c r="K7873">
        <v>7</v>
      </c>
      <c r="L7873" t="s">
        <v>4</v>
      </c>
      <c r="M7873">
        <v>2.4500000000000001E-2</v>
      </c>
      <c r="N7873">
        <v>-0.1179</v>
      </c>
      <c r="O7873">
        <v>0.95520000000000005</v>
      </c>
      <c r="P7873" t="s">
        <v>5</v>
      </c>
      <c r="Q7873">
        <v>-0.50839999999999996</v>
      </c>
      <c r="R7873">
        <v>-5.1216999999999997</v>
      </c>
      <c r="S7873">
        <v>-5.6825000000000001</v>
      </c>
      <c r="T7873" t="s">
        <v>6</v>
      </c>
      <c r="U7873">
        <v>260519</v>
      </c>
      <c r="V7873">
        <v>85935</v>
      </c>
      <c r="W7873">
        <v>51.441364290000003</v>
      </c>
      <c r="X7873" t="s">
        <v>17</v>
      </c>
      <c r="Y7873">
        <v>0.26719335</v>
      </c>
      <c r="Z7873" t="s">
        <v>18</v>
      </c>
      <c r="AA7873">
        <v>-0.2</v>
      </c>
      <c r="AB7873">
        <v>1</v>
      </c>
      <c r="AC7873">
        <v>8</v>
      </c>
      <c r="AD7873">
        <v>0.81</v>
      </c>
      <c r="AE7873">
        <v>156.83000000000001</v>
      </c>
      <c r="AF7873" t="s">
        <v>19</v>
      </c>
      <c r="AG7873" t="s">
        <v>8</v>
      </c>
      <c r="AH7873">
        <v>260</v>
      </c>
      <c r="AI7873" t="s">
        <v>9</v>
      </c>
      <c r="AJ7873">
        <v>0</v>
      </c>
      <c r="AK7873">
        <v>0</v>
      </c>
      <c r="AL7873" t="s">
        <v>10</v>
      </c>
      <c r="AM7873">
        <v>0</v>
      </c>
      <c r="AN7873">
        <v>0</v>
      </c>
      <c r="AO7873">
        <v>0</v>
      </c>
      <c r="AP7873" t="s">
        <v>11</v>
      </c>
      <c r="AQ7873">
        <v>0</v>
      </c>
      <c r="AR7873">
        <v>0</v>
      </c>
      <c r="AS7873" t="s">
        <v>12</v>
      </c>
      <c r="AT7873">
        <v>0</v>
      </c>
      <c r="AU7873">
        <v>0</v>
      </c>
      <c r="AV7873" t="s">
        <v>13</v>
      </c>
      <c r="AW7873">
        <v>0</v>
      </c>
      <c r="AX7873">
        <v>0</v>
      </c>
      <c r="AY7873" t="s">
        <v>14</v>
      </c>
      <c r="AZ7873">
        <v>0</v>
      </c>
      <c r="BA7873">
        <v>0</v>
      </c>
      <c r="BB7873" t="s">
        <v>15</v>
      </c>
      <c r="BC7873">
        <v>0</v>
      </c>
      <c r="BD7873" t="s">
        <v>16</v>
      </c>
      <c r="BE7873">
        <v>101</v>
      </c>
      <c r="BF7873">
        <v>10</v>
      </c>
      <c r="BG7873">
        <v>2</v>
      </c>
    </row>
    <row r="7874" spans="1:59" x14ac:dyDescent="0.25">
      <c r="A7874" t="s">
        <v>0</v>
      </c>
      <c r="B7874" t="s">
        <v>1</v>
      </c>
      <c r="C7874">
        <v>1224889</v>
      </c>
      <c r="D7874" t="s">
        <v>2</v>
      </c>
      <c r="E7874">
        <v>101</v>
      </c>
      <c r="F7874">
        <v>154</v>
      </c>
      <c r="G7874">
        <v>-5</v>
      </c>
      <c r="H7874" t="s">
        <v>3</v>
      </c>
      <c r="I7874">
        <v>264</v>
      </c>
      <c r="J7874">
        <v>4</v>
      </c>
      <c r="K7874">
        <v>8</v>
      </c>
      <c r="L7874" t="s">
        <v>4</v>
      </c>
      <c r="M7874">
        <v>5.8000000000000003E-2</v>
      </c>
      <c r="N7874">
        <v>-0.11360000000000001</v>
      </c>
      <c r="O7874">
        <v>0.96309999999999996</v>
      </c>
      <c r="P7874" t="s">
        <v>5</v>
      </c>
      <c r="Q7874">
        <v>8.2199999999999995E-2</v>
      </c>
      <c r="R7874">
        <v>-5.0468999999999999</v>
      </c>
      <c r="S7874">
        <v>-6.9310999999999998</v>
      </c>
      <c r="T7874" t="s">
        <v>6</v>
      </c>
      <c r="U7874">
        <v>260519</v>
      </c>
      <c r="V7874">
        <v>85935</v>
      </c>
      <c r="W7874">
        <v>51.441364290000003</v>
      </c>
      <c r="X7874" t="s">
        <v>17</v>
      </c>
      <c r="Y7874">
        <v>0.26719335</v>
      </c>
      <c r="Z7874" t="s">
        <v>18</v>
      </c>
      <c r="AA7874">
        <v>-0.2</v>
      </c>
      <c r="AB7874">
        <v>1</v>
      </c>
      <c r="AC7874">
        <v>8</v>
      </c>
      <c r="AD7874">
        <v>0.81</v>
      </c>
      <c r="AE7874">
        <v>156.83000000000001</v>
      </c>
      <c r="AF7874" t="s">
        <v>19</v>
      </c>
      <c r="AG7874" t="s">
        <v>8</v>
      </c>
      <c r="AH7874">
        <v>260</v>
      </c>
      <c r="AI7874" t="s">
        <v>9</v>
      </c>
      <c r="AJ7874">
        <v>0</v>
      </c>
      <c r="AK7874">
        <v>0</v>
      </c>
      <c r="AL7874" t="s">
        <v>10</v>
      </c>
      <c r="AM7874">
        <v>0</v>
      </c>
      <c r="AN7874">
        <v>0</v>
      </c>
      <c r="AO7874">
        <v>0</v>
      </c>
      <c r="AP7874" t="s">
        <v>11</v>
      </c>
      <c r="AQ7874">
        <v>0</v>
      </c>
      <c r="AR7874">
        <v>0</v>
      </c>
      <c r="AS7874" t="s">
        <v>12</v>
      </c>
      <c r="AT7874">
        <v>0</v>
      </c>
      <c r="AU7874">
        <v>0</v>
      </c>
      <c r="AV7874" t="s">
        <v>13</v>
      </c>
      <c r="AW7874">
        <v>0</v>
      </c>
      <c r="AX7874">
        <v>0</v>
      </c>
      <c r="AY7874" t="s">
        <v>14</v>
      </c>
      <c r="AZ7874">
        <v>0</v>
      </c>
      <c r="BA7874">
        <v>0</v>
      </c>
      <c r="BB7874" t="s">
        <v>15</v>
      </c>
      <c r="BC7874">
        <v>0</v>
      </c>
      <c r="BD7874" t="s">
        <v>16</v>
      </c>
      <c r="BE7874">
        <v>101</v>
      </c>
      <c r="BF7874">
        <v>10</v>
      </c>
      <c r="BG7874">
        <v>2</v>
      </c>
    </row>
    <row r="7875" spans="1:59" x14ac:dyDescent="0.25">
      <c r="A7875" t="s">
        <v>0</v>
      </c>
      <c r="B7875" t="s">
        <v>1</v>
      </c>
      <c r="C7875">
        <v>1225023</v>
      </c>
      <c r="D7875" t="s">
        <v>2</v>
      </c>
      <c r="E7875">
        <v>100</v>
      </c>
      <c r="F7875">
        <v>154</v>
      </c>
      <c r="G7875">
        <v>-5</v>
      </c>
      <c r="H7875" t="s">
        <v>3</v>
      </c>
      <c r="I7875">
        <v>266</v>
      </c>
      <c r="J7875">
        <v>4</v>
      </c>
      <c r="K7875">
        <v>9</v>
      </c>
      <c r="L7875" t="s">
        <v>4</v>
      </c>
      <c r="M7875">
        <v>9.1999999999999998E-2</v>
      </c>
      <c r="N7875">
        <v>-0.1066</v>
      </c>
      <c r="O7875">
        <v>0.96020000000000005</v>
      </c>
      <c r="P7875" t="s">
        <v>5</v>
      </c>
      <c r="Q7875">
        <v>-0.74770000000000003</v>
      </c>
      <c r="R7875">
        <v>-4.0225999999999997</v>
      </c>
      <c r="S7875">
        <v>-6.3853</v>
      </c>
      <c r="T7875" t="s">
        <v>6</v>
      </c>
      <c r="U7875">
        <v>260519</v>
      </c>
      <c r="V7875">
        <v>85935</v>
      </c>
      <c r="W7875">
        <v>51.441364290000003</v>
      </c>
      <c r="X7875" t="s">
        <v>17</v>
      </c>
      <c r="Y7875">
        <v>0.26719335</v>
      </c>
      <c r="Z7875" t="s">
        <v>18</v>
      </c>
      <c r="AA7875">
        <v>-0.2</v>
      </c>
      <c r="AB7875">
        <v>1</v>
      </c>
      <c r="AC7875">
        <v>8</v>
      </c>
      <c r="AD7875">
        <v>0.81</v>
      </c>
      <c r="AE7875">
        <v>156.83000000000001</v>
      </c>
      <c r="AF7875" t="s">
        <v>19</v>
      </c>
      <c r="AG7875" t="s">
        <v>8</v>
      </c>
      <c r="AH7875">
        <v>260</v>
      </c>
      <c r="AI7875" t="s">
        <v>9</v>
      </c>
      <c r="AJ7875">
        <v>0</v>
      </c>
      <c r="AK7875">
        <v>0</v>
      </c>
      <c r="AL7875" t="s">
        <v>10</v>
      </c>
      <c r="AM7875">
        <v>0</v>
      </c>
      <c r="AN7875">
        <v>0</v>
      </c>
      <c r="AO7875">
        <v>0</v>
      </c>
      <c r="AP7875" t="s">
        <v>11</v>
      </c>
      <c r="AQ7875">
        <v>0</v>
      </c>
      <c r="AR7875">
        <v>0</v>
      </c>
      <c r="AS7875" t="s">
        <v>12</v>
      </c>
      <c r="AT7875">
        <v>0</v>
      </c>
      <c r="AU7875">
        <v>0</v>
      </c>
      <c r="AV7875" t="s">
        <v>13</v>
      </c>
      <c r="AW7875">
        <v>0</v>
      </c>
      <c r="AX7875">
        <v>0</v>
      </c>
      <c r="AY7875" t="s">
        <v>14</v>
      </c>
      <c r="AZ7875">
        <v>0</v>
      </c>
      <c r="BA7875">
        <v>0</v>
      </c>
      <c r="BB7875" t="s">
        <v>15</v>
      </c>
      <c r="BC7875">
        <v>0</v>
      </c>
      <c r="BD7875" t="s">
        <v>16</v>
      </c>
      <c r="BE7875">
        <v>100</v>
      </c>
      <c r="BF7875">
        <v>10</v>
      </c>
      <c r="BG7875">
        <v>2</v>
      </c>
    </row>
    <row r="7876" spans="1:59" x14ac:dyDescent="0.25">
      <c r="A7876" t="s">
        <v>0</v>
      </c>
      <c r="B7876" t="s">
        <v>1</v>
      </c>
      <c r="C7876">
        <v>1225161</v>
      </c>
      <c r="D7876" t="s">
        <v>2</v>
      </c>
      <c r="E7876">
        <v>100</v>
      </c>
      <c r="F7876">
        <v>154</v>
      </c>
      <c r="G7876">
        <v>-5</v>
      </c>
      <c r="H7876" t="s">
        <v>3</v>
      </c>
      <c r="I7876">
        <v>268</v>
      </c>
      <c r="J7876">
        <v>4</v>
      </c>
      <c r="K7876">
        <v>10</v>
      </c>
      <c r="L7876" t="s">
        <v>4</v>
      </c>
      <c r="M7876">
        <v>0.1075</v>
      </c>
      <c r="N7876">
        <v>-0.1016</v>
      </c>
      <c r="O7876">
        <v>0.95279999999999998</v>
      </c>
      <c r="P7876" t="s">
        <v>5</v>
      </c>
      <c r="Q7876">
        <v>-1.0468</v>
      </c>
      <c r="R7876">
        <v>-2.7216</v>
      </c>
      <c r="S7876">
        <v>-6.2507000000000001</v>
      </c>
      <c r="T7876" t="s">
        <v>6</v>
      </c>
      <c r="U7876">
        <v>260519</v>
      </c>
      <c r="V7876">
        <v>85935</v>
      </c>
      <c r="W7876">
        <v>51.441364290000003</v>
      </c>
      <c r="X7876" t="s">
        <v>17</v>
      </c>
      <c r="Y7876">
        <v>0.26719335</v>
      </c>
      <c r="Z7876" t="s">
        <v>18</v>
      </c>
      <c r="AA7876">
        <v>-0.2</v>
      </c>
      <c r="AB7876">
        <v>1</v>
      </c>
      <c r="AC7876">
        <v>8</v>
      </c>
      <c r="AD7876">
        <v>0.81</v>
      </c>
      <c r="AE7876">
        <v>156.83000000000001</v>
      </c>
      <c r="AF7876" t="s">
        <v>19</v>
      </c>
      <c r="AG7876" t="s">
        <v>8</v>
      </c>
      <c r="AH7876">
        <v>260</v>
      </c>
      <c r="AI7876" t="s">
        <v>9</v>
      </c>
      <c r="AJ7876">
        <v>0</v>
      </c>
      <c r="AK7876">
        <v>0</v>
      </c>
      <c r="AL7876" t="s">
        <v>10</v>
      </c>
      <c r="AM7876">
        <v>0</v>
      </c>
      <c r="AN7876">
        <v>0</v>
      </c>
      <c r="AO7876">
        <v>0</v>
      </c>
      <c r="AP7876" t="s">
        <v>11</v>
      </c>
      <c r="AQ7876">
        <v>0</v>
      </c>
      <c r="AR7876">
        <v>0</v>
      </c>
      <c r="AS7876" t="s">
        <v>12</v>
      </c>
      <c r="AT7876">
        <v>0</v>
      </c>
      <c r="AU7876">
        <v>0</v>
      </c>
      <c r="AV7876" t="s">
        <v>13</v>
      </c>
      <c r="AW7876">
        <v>0</v>
      </c>
      <c r="AX7876">
        <v>0</v>
      </c>
      <c r="AY7876" t="s">
        <v>14</v>
      </c>
      <c r="AZ7876">
        <v>0</v>
      </c>
      <c r="BA7876">
        <v>0</v>
      </c>
      <c r="BB7876" t="s">
        <v>15</v>
      </c>
      <c r="BC7876">
        <v>0</v>
      </c>
      <c r="BD7876" t="s">
        <v>16</v>
      </c>
      <c r="BE7876">
        <v>100</v>
      </c>
      <c r="BF7876">
        <v>10</v>
      </c>
      <c r="BG7876">
        <v>2</v>
      </c>
    </row>
    <row r="7877" spans="1:59" x14ac:dyDescent="0.25">
      <c r="A7877" t="s">
        <v>0</v>
      </c>
      <c r="B7877" t="s">
        <v>1</v>
      </c>
      <c r="C7877">
        <v>1225297</v>
      </c>
      <c r="D7877" t="s">
        <v>2</v>
      </c>
      <c r="E7877">
        <v>100</v>
      </c>
      <c r="F7877">
        <v>154</v>
      </c>
      <c r="G7877">
        <v>-5</v>
      </c>
      <c r="H7877" t="s">
        <v>3</v>
      </c>
      <c r="I7877">
        <v>271</v>
      </c>
      <c r="J7877">
        <v>4</v>
      </c>
      <c r="K7877">
        <v>11</v>
      </c>
      <c r="L7877" t="s">
        <v>4</v>
      </c>
      <c r="M7877">
        <v>0.12770000000000001</v>
      </c>
      <c r="N7877">
        <v>-0.10150000000000001</v>
      </c>
      <c r="O7877">
        <v>0.95879999999999999</v>
      </c>
      <c r="P7877" t="s">
        <v>5</v>
      </c>
      <c r="Q7877">
        <v>-1.0767</v>
      </c>
      <c r="R7877">
        <v>-0.57569999999999999</v>
      </c>
      <c r="S7877">
        <v>-4.9048999999999996</v>
      </c>
      <c r="T7877" t="s">
        <v>6</v>
      </c>
      <c r="U7877">
        <v>260519</v>
      </c>
      <c r="V7877">
        <v>85935</v>
      </c>
      <c r="W7877">
        <v>51.441364290000003</v>
      </c>
      <c r="X7877" t="s">
        <v>17</v>
      </c>
      <c r="Y7877">
        <v>0.26719335</v>
      </c>
      <c r="Z7877" t="s">
        <v>18</v>
      </c>
      <c r="AA7877">
        <v>-0.2</v>
      </c>
      <c r="AB7877">
        <v>1</v>
      </c>
      <c r="AC7877">
        <v>8</v>
      </c>
      <c r="AD7877">
        <v>0.81</v>
      </c>
      <c r="AE7877">
        <v>156.83000000000001</v>
      </c>
      <c r="AF7877" t="s">
        <v>19</v>
      </c>
      <c r="AG7877" t="s">
        <v>8</v>
      </c>
      <c r="AH7877">
        <v>260</v>
      </c>
      <c r="AI7877" t="s">
        <v>9</v>
      </c>
      <c r="AJ7877">
        <v>0</v>
      </c>
      <c r="AK7877">
        <v>0</v>
      </c>
      <c r="AL7877" t="s">
        <v>10</v>
      </c>
      <c r="AM7877">
        <v>0</v>
      </c>
      <c r="AN7877">
        <v>0</v>
      </c>
      <c r="AO7877">
        <v>0</v>
      </c>
      <c r="AP7877" t="s">
        <v>11</v>
      </c>
      <c r="AQ7877">
        <v>0</v>
      </c>
      <c r="AR7877">
        <v>0</v>
      </c>
      <c r="AS7877" t="s">
        <v>12</v>
      </c>
      <c r="AT7877">
        <v>0</v>
      </c>
      <c r="AU7877">
        <v>0</v>
      </c>
      <c r="AV7877" t="s">
        <v>13</v>
      </c>
      <c r="AW7877">
        <v>0</v>
      </c>
      <c r="AX7877">
        <v>0</v>
      </c>
      <c r="AY7877" t="s">
        <v>14</v>
      </c>
      <c r="AZ7877">
        <v>0</v>
      </c>
      <c r="BA7877">
        <v>0</v>
      </c>
      <c r="BB7877" t="s">
        <v>15</v>
      </c>
      <c r="BC7877">
        <v>0</v>
      </c>
      <c r="BD7877" t="s">
        <v>16</v>
      </c>
      <c r="BE7877">
        <v>100</v>
      </c>
      <c r="BF7877">
        <v>10</v>
      </c>
      <c r="BG7877">
        <v>2</v>
      </c>
    </row>
    <row r="7878" spans="1:59" x14ac:dyDescent="0.25">
      <c r="A7878" t="s">
        <v>0</v>
      </c>
      <c r="B7878" t="s">
        <v>1</v>
      </c>
      <c r="C7878">
        <v>1225431</v>
      </c>
      <c r="D7878" t="s">
        <v>2</v>
      </c>
      <c r="E7878">
        <v>101</v>
      </c>
      <c r="F7878">
        <v>154</v>
      </c>
      <c r="G7878">
        <v>-5</v>
      </c>
      <c r="H7878" t="s">
        <v>3</v>
      </c>
      <c r="I7878">
        <v>273</v>
      </c>
      <c r="J7878">
        <v>4</v>
      </c>
      <c r="K7878">
        <v>11</v>
      </c>
      <c r="L7878" t="s">
        <v>4</v>
      </c>
      <c r="M7878">
        <v>0.11650000000000001</v>
      </c>
      <c r="N7878">
        <v>-0.105</v>
      </c>
      <c r="O7878">
        <v>0.95440000000000003</v>
      </c>
      <c r="P7878" t="s">
        <v>5</v>
      </c>
      <c r="Q7878">
        <v>-1.0094000000000001</v>
      </c>
      <c r="R7878">
        <v>0.82250000000000001</v>
      </c>
      <c r="S7878">
        <v>-4.6132999999999997</v>
      </c>
      <c r="T7878" t="s">
        <v>6</v>
      </c>
      <c r="U7878">
        <v>260519</v>
      </c>
      <c r="V7878">
        <v>85935</v>
      </c>
      <c r="W7878">
        <v>51.441364290000003</v>
      </c>
      <c r="X7878" t="s">
        <v>17</v>
      </c>
      <c r="Y7878">
        <v>0.26719335</v>
      </c>
      <c r="Z7878" t="s">
        <v>18</v>
      </c>
      <c r="AA7878">
        <v>-0.2</v>
      </c>
      <c r="AB7878">
        <v>1</v>
      </c>
      <c r="AC7878">
        <v>8</v>
      </c>
      <c r="AD7878">
        <v>0.81</v>
      </c>
      <c r="AE7878">
        <v>156.83000000000001</v>
      </c>
      <c r="AF7878" t="s">
        <v>19</v>
      </c>
      <c r="AG7878" t="s">
        <v>8</v>
      </c>
      <c r="AH7878">
        <v>260</v>
      </c>
      <c r="AI7878" t="s">
        <v>9</v>
      </c>
      <c r="AJ7878">
        <v>0</v>
      </c>
      <c r="AK7878">
        <v>0</v>
      </c>
      <c r="AL7878" t="s">
        <v>10</v>
      </c>
      <c r="AM7878">
        <v>0</v>
      </c>
      <c r="AN7878">
        <v>0</v>
      </c>
      <c r="AO7878">
        <v>0</v>
      </c>
      <c r="AP7878" t="s">
        <v>11</v>
      </c>
      <c r="AQ7878">
        <v>0</v>
      </c>
      <c r="AR7878">
        <v>0</v>
      </c>
      <c r="AS7878" t="s">
        <v>12</v>
      </c>
      <c r="AT7878">
        <v>0</v>
      </c>
      <c r="AU7878">
        <v>0</v>
      </c>
      <c r="AV7878" t="s">
        <v>13</v>
      </c>
      <c r="AW7878">
        <v>0</v>
      </c>
      <c r="AX7878">
        <v>0</v>
      </c>
      <c r="AY7878" t="s">
        <v>14</v>
      </c>
      <c r="AZ7878">
        <v>0</v>
      </c>
      <c r="BA7878">
        <v>0</v>
      </c>
      <c r="BB7878" t="s">
        <v>15</v>
      </c>
      <c r="BC7878">
        <v>0</v>
      </c>
      <c r="BD7878" t="s">
        <v>16</v>
      </c>
      <c r="BE7878">
        <v>101</v>
      </c>
      <c r="BF7878">
        <v>10</v>
      </c>
      <c r="BG7878">
        <v>2</v>
      </c>
    </row>
    <row r="7879" spans="1:59" x14ac:dyDescent="0.25">
      <c r="A7879" t="s">
        <v>0</v>
      </c>
      <c r="B7879" t="s">
        <v>1</v>
      </c>
      <c r="C7879">
        <v>1225569</v>
      </c>
      <c r="D7879" t="s">
        <v>2</v>
      </c>
      <c r="E7879">
        <v>101</v>
      </c>
      <c r="F7879">
        <v>154</v>
      </c>
      <c r="G7879">
        <v>-5</v>
      </c>
      <c r="H7879" t="s">
        <v>3</v>
      </c>
      <c r="I7879">
        <v>274</v>
      </c>
      <c r="J7879">
        <v>4</v>
      </c>
      <c r="K7879">
        <v>11</v>
      </c>
      <c r="L7879" t="s">
        <v>4</v>
      </c>
      <c r="M7879">
        <v>0.12139999999999999</v>
      </c>
      <c r="N7879">
        <v>-0.10390000000000001</v>
      </c>
      <c r="O7879">
        <v>0.96499999999999997</v>
      </c>
      <c r="P7879" t="s">
        <v>5</v>
      </c>
      <c r="Q7879">
        <v>-0.77759999999999996</v>
      </c>
      <c r="R7879">
        <v>2.3252999999999999</v>
      </c>
      <c r="S7879">
        <v>-4.5758999999999999</v>
      </c>
      <c r="T7879" t="s">
        <v>6</v>
      </c>
      <c r="U7879">
        <v>260519</v>
      </c>
      <c r="V7879">
        <v>85936</v>
      </c>
      <c r="W7879">
        <v>51.441364290000003</v>
      </c>
      <c r="X7879" t="s">
        <v>17</v>
      </c>
      <c r="Y7879">
        <v>0.26718667000000001</v>
      </c>
      <c r="Z7879" t="s">
        <v>18</v>
      </c>
      <c r="AA7879">
        <v>-0.3</v>
      </c>
      <c r="AB7879">
        <v>1</v>
      </c>
      <c r="AC7879">
        <v>8</v>
      </c>
      <c r="AD7879">
        <v>0.81</v>
      </c>
      <c r="AE7879">
        <v>156.83000000000001</v>
      </c>
      <c r="AF7879" t="s">
        <v>19</v>
      </c>
      <c r="AG7879" t="s">
        <v>8</v>
      </c>
      <c r="AH7879">
        <v>260</v>
      </c>
      <c r="AI7879" t="s">
        <v>9</v>
      </c>
      <c r="AJ7879">
        <v>0</v>
      </c>
      <c r="AK7879">
        <v>0</v>
      </c>
      <c r="AL7879" t="s">
        <v>10</v>
      </c>
      <c r="AM7879">
        <v>0</v>
      </c>
      <c r="AN7879">
        <v>0</v>
      </c>
      <c r="AO7879">
        <v>0</v>
      </c>
      <c r="AP7879" t="s">
        <v>11</v>
      </c>
      <c r="AQ7879">
        <v>0</v>
      </c>
      <c r="AR7879">
        <v>0</v>
      </c>
      <c r="AS7879" t="s">
        <v>12</v>
      </c>
      <c r="AT7879">
        <v>0</v>
      </c>
      <c r="AU7879">
        <v>0</v>
      </c>
      <c r="AV7879" t="s">
        <v>13</v>
      </c>
      <c r="AW7879">
        <v>0</v>
      </c>
      <c r="AX7879">
        <v>0</v>
      </c>
      <c r="AY7879" t="s">
        <v>14</v>
      </c>
      <c r="AZ7879">
        <v>0</v>
      </c>
      <c r="BA7879">
        <v>0</v>
      </c>
      <c r="BB7879" t="s">
        <v>15</v>
      </c>
      <c r="BC7879">
        <v>0</v>
      </c>
      <c r="BD7879" t="s">
        <v>16</v>
      </c>
      <c r="BE7879">
        <v>101</v>
      </c>
      <c r="BF7879">
        <v>10</v>
      </c>
      <c r="BG7879">
        <v>2</v>
      </c>
    </row>
    <row r="7880" spans="1:59" x14ac:dyDescent="0.25">
      <c r="A7880" t="s">
        <v>0</v>
      </c>
      <c r="B7880" t="s">
        <v>1</v>
      </c>
      <c r="C7880">
        <v>1225705</v>
      </c>
      <c r="D7880" t="s">
        <v>2</v>
      </c>
      <c r="E7880">
        <v>101</v>
      </c>
      <c r="F7880">
        <v>154</v>
      </c>
      <c r="G7880">
        <v>-5</v>
      </c>
      <c r="H7880" t="s">
        <v>3</v>
      </c>
      <c r="I7880">
        <v>275</v>
      </c>
      <c r="J7880">
        <v>4</v>
      </c>
      <c r="K7880">
        <v>10</v>
      </c>
      <c r="L7880" t="s">
        <v>4</v>
      </c>
      <c r="M7880">
        <v>8.3400000000000002E-2</v>
      </c>
      <c r="N7880">
        <v>-0.10780000000000001</v>
      </c>
      <c r="O7880">
        <v>0.96750000000000003</v>
      </c>
      <c r="P7880" t="s">
        <v>5</v>
      </c>
      <c r="Q7880">
        <v>-1.3608</v>
      </c>
      <c r="R7880">
        <v>2.9459</v>
      </c>
      <c r="S7880">
        <v>-4.1048</v>
      </c>
      <c r="T7880" t="s">
        <v>6</v>
      </c>
      <c r="U7880">
        <v>260519</v>
      </c>
      <c r="V7880">
        <v>85936</v>
      </c>
      <c r="W7880">
        <v>51.441364290000003</v>
      </c>
      <c r="X7880" t="s">
        <v>17</v>
      </c>
      <c r="Y7880">
        <v>0.26718667000000001</v>
      </c>
      <c r="Z7880" t="s">
        <v>18</v>
      </c>
      <c r="AA7880">
        <v>-0.3</v>
      </c>
      <c r="AB7880">
        <v>1</v>
      </c>
      <c r="AC7880">
        <v>8</v>
      </c>
      <c r="AD7880">
        <v>0.4</v>
      </c>
      <c r="AE7880">
        <v>188.57</v>
      </c>
      <c r="AF7880" t="s">
        <v>19</v>
      </c>
      <c r="AG7880" t="s">
        <v>8</v>
      </c>
      <c r="AH7880">
        <v>260</v>
      </c>
      <c r="AI7880" t="s">
        <v>9</v>
      </c>
      <c r="AJ7880">
        <v>0</v>
      </c>
      <c r="AK7880">
        <v>0</v>
      </c>
      <c r="AL7880" t="s">
        <v>10</v>
      </c>
      <c r="AM7880">
        <v>0</v>
      </c>
      <c r="AN7880">
        <v>0</v>
      </c>
      <c r="AO7880">
        <v>0</v>
      </c>
      <c r="AP7880" t="s">
        <v>11</v>
      </c>
      <c r="AQ7880">
        <v>0</v>
      </c>
      <c r="AR7880">
        <v>0</v>
      </c>
      <c r="AS7880" t="s">
        <v>12</v>
      </c>
      <c r="AT7880">
        <v>0</v>
      </c>
      <c r="AU7880">
        <v>0</v>
      </c>
      <c r="AV7880" t="s">
        <v>13</v>
      </c>
      <c r="AW7880">
        <v>0</v>
      </c>
      <c r="AX7880">
        <v>0</v>
      </c>
      <c r="AY7880" t="s">
        <v>14</v>
      </c>
      <c r="AZ7880">
        <v>0</v>
      </c>
      <c r="BA7880">
        <v>0</v>
      </c>
      <c r="BB7880" t="s">
        <v>15</v>
      </c>
      <c r="BC7880">
        <v>0</v>
      </c>
      <c r="BD7880" t="s">
        <v>16</v>
      </c>
      <c r="BE7880">
        <v>101</v>
      </c>
      <c r="BF7880">
        <v>10</v>
      </c>
      <c r="BG7880">
        <v>2</v>
      </c>
    </row>
    <row r="7881" spans="1:59" x14ac:dyDescent="0.25">
      <c r="A7881" t="s">
        <v>0</v>
      </c>
      <c r="B7881" t="s">
        <v>1</v>
      </c>
      <c r="C7881">
        <v>1225841</v>
      </c>
      <c r="D7881" t="s">
        <v>2</v>
      </c>
      <c r="E7881">
        <v>101</v>
      </c>
      <c r="F7881">
        <v>154</v>
      </c>
      <c r="G7881">
        <v>-5</v>
      </c>
      <c r="H7881" t="s">
        <v>3</v>
      </c>
      <c r="I7881">
        <v>276</v>
      </c>
      <c r="J7881">
        <v>4</v>
      </c>
      <c r="K7881">
        <v>9</v>
      </c>
      <c r="L7881" t="s">
        <v>4</v>
      </c>
      <c r="M7881">
        <v>6.6799999999999998E-2</v>
      </c>
      <c r="N7881">
        <v>-0.11070000000000001</v>
      </c>
      <c r="O7881">
        <v>0.96</v>
      </c>
      <c r="P7881" t="s">
        <v>5</v>
      </c>
      <c r="Q7881">
        <v>-1.3532999999999999</v>
      </c>
      <c r="R7881">
        <v>2.2132000000000001</v>
      </c>
      <c r="S7881">
        <v>-4.4188999999999998</v>
      </c>
      <c r="T7881" t="s">
        <v>6</v>
      </c>
      <c r="U7881">
        <v>260519</v>
      </c>
      <c r="V7881">
        <v>85936</v>
      </c>
      <c r="W7881">
        <v>51.441364290000003</v>
      </c>
      <c r="X7881" t="s">
        <v>17</v>
      </c>
      <c r="Y7881">
        <v>0.26718667000000001</v>
      </c>
      <c r="Z7881" t="s">
        <v>18</v>
      </c>
      <c r="AA7881">
        <v>-0.3</v>
      </c>
      <c r="AB7881">
        <v>1</v>
      </c>
      <c r="AC7881">
        <v>8</v>
      </c>
      <c r="AD7881">
        <v>0.4</v>
      </c>
      <c r="AE7881">
        <v>188.57</v>
      </c>
      <c r="AF7881" t="s">
        <v>19</v>
      </c>
      <c r="AG7881" t="s">
        <v>8</v>
      </c>
      <c r="AH7881">
        <v>260</v>
      </c>
      <c r="AI7881" t="s">
        <v>9</v>
      </c>
      <c r="AJ7881">
        <v>0</v>
      </c>
      <c r="AK7881">
        <v>0</v>
      </c>
      <c r="AL7881" t="s">
        <v>10</v>
      </c>
      <c r="AM7881">
        <v>0</v>
      </c>
      <c r="AN7881">
        <v>0</v>
      </c>
      <c r="AO7881">
        <v>0</v>
      </c>
      <c r="AP7881" t="s">
        <v>11</v>
      </c>
      <c r="AQ7881">
        <v>0</v>
      </c>
      <c r="AR7881">
        <v>0</v>
      </c>
      <c r="AS7881" t="s">
        <v>12</v>
      </c>
      <c r="AT7881">
        <v>0</v>
      </c>
      <c r="AU7881">
        <v>0</v>
      </c>
      <c r="AV7881" t="s">
        <v>13</v>
      </c>
      <c r="AW7881">
        <v>0</v>
      </c>
      <c r="AX7881">
        <v>0</v>
      </c>
      <c r="AY7881" t="s">
        <v>14</v>
      </c>
      <c r="AZ7881">
        <v>0</v>
      </c>
      <c r="BA7881">
        <v>0</v>
      </c>
      <c r="BB7881" t="s">
        <v>15</v>
      </c>
      <c r="BC7881">
        <v>0</v>
      </c>
      <c r="BD7881" t="s">
        <v>16</v>
      </c>
      <c r="BE7881">
        <v>101</v>
      </c>
      <c r="BF7881">
        <v>10</v>
      </c>
      <c r="BG7881">
        <v>2</v>
      </c>
    </row>
    <row r="7882" spans="1:59" x14ac:dyDescent="0.25">
      <c r="A7882" t="s">
        <v>0</v>
      </c>
      <c r="B7882" t="s">
        <v>1</v>
      </c>
      <c r="C7882">
        <v>1225975</v>
      </c>
      <c r="D7882" t="s">
        <v>2</v>
      </c>
      <c r="E7882">
        <v>100</v>
      </c>
      <c r="F7882">
        <v>154</v>
      </c>
      <c r="G7882">
        <v>-5</v>
      </c>
      <c r="H7882" t="s">
        <v>3</v>
      </c>
      <c r="I7882">
        <v>277</v>
      </c>
      <c r="J7882">
        <v>4</v>
      </c>
      <c r="K7882">
        <v>8</v>
      </c>
      <c r="L7882" t="s">
        <v>4</v>
      </c>
      <c r="M7882">
        <v>6.3700000000000007E-2</v>
      </c>
      <c r="N7882">
        <v>-0.1104</v>
      </c>
      <c r="O7882">
        <v>0.96389999999999998</v>
      </c>
      <c r="P7882" t="s">
        <v>5</v>
      </c>
      <c r="Q7882">
        <v>-0.8</v>
      </c>
      <c r="R7882">
        <v>0.47849999999999998</v>
      </c>
      <c r="S7882">
        <v>-3.8058000000000001</v>
      </c>
      <c r="T7882" t="s">
        <v>6</v>
      </c>
      <c r="U7882">
        <v>260519</v>
      </c>
      <c r="V7882">
        <v>85936</v>
      </c>
      <c r="W7882">
        <v>51.441364290000003</v>
      </c>
      <c r="X7882" t="s">
        <v>17</v>
      </c>
      <c r="Y7882">
        <v>0.26718667000000001</v>
      </c>
      <c r="Z7882" t="s">
        <v>18</v>
      </c>
      <c r="AA7882">
        <v>-0.3</v>
      </c>
      <c r="AB7882">
        <v>1</v>
      </c>
      <c r="AC7882">
        <v>8</v>
      </c>
      <c r="AD7882">
        <v>0.4</v>
      </c>
      <c r="AE7882">
        <v>188.57</v>
      </c>
      <c r="AF7882" t="s">
        <v>19</v>
      </c>
      <c r="AG7882" t="s">
        <v>8</v>
      </c>
      <c r="AH7882">
        <v>260</v>
      </c>
      <c r="AI7882" t="s">
        <v>9</v>
      </c>
      <c r="AJ7882">
        <v>0</v>
      </c>
      <c r="AK7882">
        <v>0</v>
      </c>
      <c r="AL7882" t="s">
        <v>10</v>
      </c>
      <c r="AM7882">
        <v>0</v>
      </c>
      <c r="AN7882">
        <v>0</v>
      </c>
      <c r="AO7882">
        <v>0</v>
      </c>
      <c r="AP7882" t="s">
        <v>11</v>
      </c>
      <c r="AQ7882">
        <v>0</v>
      </c>
      <c r="AR7882">
        <v>0</v>
      </c>
      <c r="AS7882" t="s">
        <v>12</v>
      </c>
      <c r="AT7882">
        <v>0</v>
      </c>
      <c r="AU7882">
        <v>0</v>
      </c>
      <c r="AV7882" t="s">
        <v>13</v>
      </c>
      <c r="AW7882">
        <v>0</v>
      </c>
      <c r="AX7882">
        <v>0</v>
      </c>
      <c r="AY7882" t="s">
        <v>14</v>
      </c>
      <c r="AZ7882">
        <v>0</v>
      </c>
      <c r="BA7882">
        <v>0</v>
      </c>
      <c r="BB7882" t="s">
        <v>15</v>
      </c>
      <c r="BC7882">
        <v>0</v>
      </c>
      <c r="BD7882" t="s">
        <v>16</v>
      </c>
      <c r="BE7882">
        <v>100</v>
      </c>
      <c r="BF7882">
        <v>10</v>
      </c>
      <c r="BG7882">
        <v>2</v>
      </c>
    </row>
    <row r="7883" spans="1:59" x14ac:dyDescent="0.25">
      <c r="A7883" t="s">
        <v>0</v>
      </c>
      <c r="B7883" t="s">
        <v>1</v>
      </c>
      <c r="C7883">
        <v>1226113</v>
      </c>
      <c r="D7883" t="s">
        <v>2</v>
      </c>
      <c r="E7883">
        <v>105</v>
      </c>
      <c r="F7883">
        <v>154</v>
      </c>
      <c r="G7883">
        <v>-5</v>
      </c>
      <c r="H7883" t="s">
        <v>3</v>
      </c>
      <c r="I7883">
        <v>277</v>
      </c>
      <c r="J7883">
        <v>4</v>
      </c>
      <c r="K7883">
        <v>7</v>
      </c>
      <c r="L7883" t="s">
        <v>4</v>
      </c>
      <c r="M7883">
        <v>5.5199999999999999E-2</v>
      </c>
      <c r="N7883">
        <v>-0.1105</v>
      </c>
      <c r="O7883">
        <v>0.96479999999999999</v>
      </c>
      <c r="P7883" t="s">
        <v>5</v>
      </c>
      <c r="Q7883">
        <v>-1.0468</v>
      </c>
      <c r="R7883">
        <v>0.27660000000000001</v>
      </c>
      <c r="S7883">
        <v>-4.0449999999999999</v>
      </c>
      <c r="T7883" t="s">
        <v>6</v>
      </c>
      <c r="U7883">
        <v>260519</v>
      </c>
      <c r="V7883">
        <v>85936</v>
      </c>
      <c r="W7883">
        <v>51.441364290000003</v>
      </c>
      <c r="X7883" t="s">
        <v>17</v>
      </c>
      <c r="Y7883">
        <v>0.26718667000000001</v>
      </c>
      <c r="Z7883" t="s">
        <v>18</v>
      </c>
      <c r="AA7883">
        <v>-0.3</v>
      </c>
      <c r="AB7883">
        <v>1</v>
      </c>
      <c r="AC7883">
        <v>8</v>
      </c>
      <c r="AD7883">
        <v>0.4</v>
      </c>
      <c r="AE7883">
        <v>188.57</v>
      </c>
      <c r="AF7883" t="s">
        <v>19</v>
      </c>
      <c r="AG7883" t="s">
        <v>8</v>
      </c>
      <c r="AH7883">
        <v>260</v>
      </c>
      <c r="AI7883" t="s">
        <v>9</v>
      </c>
      <c r="AJ7883">
        <v>0</v>
      </c>
      <c r="AK7883">
        <v>0</v>
      </c>
      <c r="AL7883" t="s">
        <v>10</v>
      </c>
      <c r="AM7883">
        <v>0</v>
      </c>
      <c r="AN7883">
        <v>0</v>
      </c>
      <c r="AO7883">
        <v>0</v>
      </c>
      <c r="AP7883" t="s">
        <v>11</v>
      </c>
      <c r="AQ7883">
        <v>0</v>
      </c>
      <c r="AR7883">
        <v>0</v>
      </c>
      <c r="AS7883" t="s">
        <v>12</v>
      </c>
      <c r="AT7883">
        <v>0</v>
      </c>
      <c r="AU7883">
        <v>0</v>
      </c>
      <c r="AV7883" t="s">
        <v>13</v>
      </c>
      <c r="AW7883">
        <v>0</v>
      </c>
      <c r="AX7883">
        <v>0</v>
      </c>
      <c r="AY7883" t="s">
        <v>14</v>
      </c>
      <c r="AZ7883">
        <v>0</v>
      </c>
      <c r="BA7883">
        <v>0</v>
      </c>
      <c r="BB7883" t="s">
        <v>15</v>
      </c>
      <c r="BC7883">
        <v>0</v>
      </c>
      <c r="BD7883" t="s">
        <v>16</v>
      </c>
      <c r="BE7883">
        <v>105</v>
      </c>
      <c r="BF7883">
        <v>10</v>
      </c>
      <c r="BG7883">
        <v>2</v>
      </c>
    </row>
    <row r="7884" spans="1:59" x14ac:dyDescent="0.25">
      <c r="A7884" t="s">
        <v>0</v>
      </c>
      <c r="B7884" t="s">
        <v>1</v>
      </c>
      <c r="C7884">
        <v>1226249</v>
      </c>
      <c r="D7884" t="s">
        <v>2</v>
      </c>
      <c r="E7884">
        <v>116</v>
      </c>
      <c r="F7884">
        <v>154</v>
      </c>
      <c r="G7884">
        <v>-5</v>
      </c>
      <c r="H7884" t="s">
        <v>3</v>
      </c>
      <c r="I7884">
        <v>279</v>
      </c>
      <c r="J7884">
        <v>4</v>
      </c>
      <c r="K7884">
        <v>7</v>
      </c>
      <c r="L7884" t="s">
        <v>4</v>
      </c>
      <c r="M7884">
        <v>6.1699999999999998E-2</v>
      </c>
      <c r="N7884">
        <v>-0.111</v>
      </c>
      <c r="O7884">
        <v>0.97430000000000005</v>
      </c>
      <c r="P7884" t="s">
        <v>5</v>
      </c>
      <c r="Q7884">
        <v>-1.3532999999999999</v>
      </c>
      <c r="R7884">
        <v>-0.29909999999999998</v>
      </c>
      <c r="S7884">
        <v>-2.8188</v>
      </c>
      <c r="T7884" t="s">
        <v>6</v>
      </c>
      <c r="U7884">
        <v>260519</v>
      </c>
      <c r="V7884">
        <v>85936</v>
      </c>
      <c r="W7884">
        <v>51.441364290000003</v>
      </c>
      <c r="X7884" t="s">
        <v>17</v>
      </c>
      <c r="Y7884">
        <v>0.26718667000000001</v>
      </c>
      <c r="Z7884" t="s">
        <v>18</v>
      </c>
      <c r="AA7884">
        <v>-0.3</v>
      </c>
      <c r="AB7884">
        <v>1</v>
      </c>
      <c r="AC7884">
        <v>8</v>
      </c>
      <c r="AD7884">
        <v>0.4</v>
      </c>
      <c r="AE7884">
        <v>188.57</v>
      </c>
      <c r="AF7884" t="s">
        <v>19</v>
      </c>
      <c r="AG7884" t="s">
        <v>8</v>
      </c>
      <c r="AH7884">
        <v>260</v>
      </c>
      <c r="AI7884" t="s">
        <v>9</v>
      </c>
      <c r="AJ7884">
        <v>0</v>
      </c>
      <c r="AK7884">
        <v>0</v>
      </c>
      <c r="AL7884" t="s">
        <v>10</v>
      </c>
      <c r="AM7884">
        <v>0</v>
      </c>
      <c r="AN7884">
        <v>0</v>
      </c>
      <c r="AO7884">
        <v>0</v>
      </c>
      <c r="AP7884" t="s">
        <v>11</v>
      </c>
      <c r="AQ7884">
        <v>0</v>
      </c>
      <c r="AR7884">
        <v>0</v>
      </c>
      <c r="AS7884" t="s">
        <v>12</v>
      </c>
      <c r="AT7884">
        <v>0</v>
      </c>
      <c r="AU7884">
        <v>0</v>
      </c>
      <c r="AV7884" t="s">
        <v>13</v>
      </c>
      <c r="AW7884">
        <v>0</v>
      </c>
      <c r="AX7884">
        <v>0</v>
      </c>
      <c r="AY7884" t="s">
        <v>14</v>
      </c>
      <c r="AZ7884">
        <v>0</v>
      </c>
      <c r="BA7884">
        <v>0</v>
      </c>
      <c r="BB7884" t="s">
        <v>15</v>
      </c>
      <c r="BC7884">
        <v>0</v>
      </c>
      <c r="BD7884" t="s">
        <v>16</v>
      </c>
      <c r="BE7884">
        <v>116</v>
      </c>
      <c r="BF7884">
        <v>10</v>
      </c>
      <c r="BG7884">
        <v>2</v>
      </c>
    </row>
    <row r="7885" spans="1:59" x14ac:dyDescent="0.25">
      <c r="A7885" t="s">
        <v>0</v>
      </c>
      <c r="B7885" t="s">
        <v>1</v>
      </c>
      <c r="C7885">
        <v>1226383</v>
      </c>
      <c r="D7885" t="s">
        <v>2</v>
      </c>
      <c r="E7885">
        <v>118</v>
      </c>
      <c r="F7885">
        <v>154</v>
      </c>
      <c r="G7885">
        <v>-5</v>
      </c>
      <c r="H7885" t="s">
        <v>3</v>
      </c>
      <c r="I7885">
        <v>279</v>
      </c>
      <c r="J7885">
        <v>4</v>
      </c>
      <c r="K7885">
        <v>7</v>
      </c>
      <c r="L7885" t="s">
        <v>4</v>
      </c>
      <c r="M7885">
        <v>4.5999999999999999E-2</v>
      </c>
      <c r="N7885">
        <v>-0.1173</v>
      </c>
      <c r="O7885">
        <v>0.9627</v>
      </c>
      <c r="P7885" t="s">
        <v>5</v>
      </c>
      <c r="Q7885">
        <v>-0.99439999999999995</v>
      </c>
      <c r="R7885">
        <v>-0.1794</v>
      </c>
      <c r="S7885">
        <v>-1.4504999999999999</v>
      </c>
      <c r="T7885" t="s">
        <v>6</v>
      </c>
      <c r="U7885">
        <v>260519</v>
      </c>
      <c r="V7885">
        <v>85936</v>
      </c>
      <c r="W7885">
        <v>51.441364290000003</v>
      </c>
      <c r="X7885" t="s">
        <v>17</v>
      </c>
      <c r="Y7885">
        <v>0.26718667000000001</v>
      </c>
      <c r="Z7885" t="s">
        <v>18</v>
      </c>
      <c r="AA7885">
        <v>-0.3</v>
      </c>
      <c r="AB7885">
        <v>1</v>
      </c>
      <c r="AC7885">
        <v>8</v>
      </c>
      <c r="AD7885">
        <v>0.4</v>
      </c>
      <c r="AE7885">
        <v>188.57</v>
      </c>
      <c r="AF7885" t="s">
        <v>19</v>
      </c>
      <c r="AG7885" t="s">
        <v>8</v>
      </c>
      <c r="AH7885">
        <v>260</v>
      </c>
      <c r="AI7885" t="s">
        <v>9</v>
      </c>
      <c r="AJ7885">
        <v>0</v>
      </c>
      <c r="AK7885">
        <v>0</v>
      </c>
      <c r="AL7885" t="s">
        <v>10</v>
      </c>
      <c r="AM7885">
        <v>0</v>
      </c>
      <c r="AN7885">
        <v>0</v>
      </c>
      <c r="AO7885">
        <v>0</v>
      </c>
      <c r="AP7885" t="s">
        <v>11</v>
      </c>
      <c r="AQ7885">
        <v>0</v>
      </c>
      <c r="AR7885">
        <v>0</v>
      </c>
      <c r="AS7885" t="s">
        <v>12</v>
      </c>
      <c r="AT7885">
        <v>0</v>
      </c>
      <c r="AU7885">
        <v>0</v>
      </c>
      <c r="AV7885" t="s">
        <v>13</v>
      </c>
      <c r="AW7885">
        <v>0</v>
      </c>
      <c r="AX7885">
        <v>0</v>
      </c>
      <c r="AY7885" t="s">
        <v>14</v>
      </c>
      <c r="AZ7885">
        <v>0</v>
      </c>
      <c r="BA7885">
        <v>0</v>
      </c>
      <c r="BB7885" t="s">
        <v>15</v>
      </c>
      <c r="BC7885">
        <v>0</v>
      </c>
      <c r="BD7885" t="s">
        <v>16</v>
      </c>
      <c r="BE7885">
        <v>118</v>
      </c>
      <c r="BF7885">
        <v>10</v>
      </c>
      <c r="BG7885">
        <v>2</v>
      </c>
    </row>
    <row r="7886" spans="1:59" x14ac:dyDescent="0.25">
      <c r="A7886" t="s">
        <v>0</v>
      </c>
      <c r="B7886" t="s">
        <v>1</v>
      </c>
      <c r="C7886">
        <v>1226521</v>
      </c>
      <c r="D7886" t="s">
        <v>2</v>
      </c>
      <c r="E7886">
        <v>117</v>
      </c>
      <c r="F7886">
        <v>154</v>
      </c>
      <c r="G7886">
        <v>-5</v>
      </c>
      <c r="H7886" t="s">
        <v>3</v>
      </c>
      <c r="I7886">
        <v>279</v>
      </c>
      <c r="J7886">
        <v>4</v>
      </c>
      <c r="K7886">
        <v>7</v>
      </c>
      <c r="L7886" t="s">
        <v>4</v>
      </c>
      <c r="M7886">
        <v>6.4799999999999996E-2</v>
      </c>
      <c r="N7886">
        <v>-0.11600000000000001</v>
      </c>
      <c r="O7886">
        <v>0.98119999999999996</v>
      </c>
      <c r="P7886" t="s">
        <v>5</v>
      </c>
      <c r="Q7886">
        <v>7.4800000000000005E-2</v>
      </c>
      <c r="R7886">
        <v>-0.97950000000000004</v>
      </c>
      <c r="S7886">
        <v>-1.2561</v>
      </c>
      <c r="T7886" t="s">
        <v>6</v>
      </c>
      <c r="U7886">
        <v>260519</v>
      </c>
      <c r="V7886">
        <v>85936</v>
      </c>
      <c r="W7886">
        <v>51.441364290000003</v>
      </c>
      <c r="X7886" t="s">
        <v>17</v>
      </c>
      <c r="Y7886">
        <v>0.26718667000000001</v>
      </c>
      <c r="Z7886" t="s">
        <v>18</v>
      </c>
      <c r="AA7886">
        <v>-0.3</v>
      </c>
      <c r="AB7886">
        <v>1</v>
      </c>
      <c r="AC7886">
        <v>8</v>
      </c>
      <c r="AD7886">
        <v>0.4</v>
      </c>
      <c r="AE7886">
        <v>188.57</v>
      </c>
      <c r="AF7886" t="s">
        <v>19</v>
      </c>
      <c r="AG7886" t="s">
        <v>8</v>
      </c>
      <c r="AH7886">
        <v>260</v>
      </c>
      <c r="AI7886" t="s">
        <v>9</v>
      </c>
      <c r="AJ7886">
        <v>0</v>
      </c>
      <c r="AK7886">
        <v>0</v>
      </c>
      <c r="AL7886" t="s">
        <v>10</v>
      </c>
      <c r="AM7886">
        <v>0</v>
      </c>
      <c r="AN7886">
        <v>0</v>
      </c>
      <c r="AO7886">
        <v>0</v>
      </c>
      <c r="AP7886" t="s">
        <v>11</v>
      </c>
      <c r="AQ7886">
        <v>0</v>
      </c>
      <c r="AR7886">
        <v>0</v>
      </c>
      <c r="AS7886" t="s">
        <v>12</v>
      </c>
      <c r="AT7886">
        <v>0</v>
      </c>
      <c r="AU7886">
        <v>0</v>
      </c>
      <c r="AV7886" t="s">
        <v>13</v>
      </c>
      <c r="AW7886">
        <v>0</v>
      </c>
      <c r="AX7886">
        <v>0</v>
      </c>
      <c r="AY7886" t="s">
        <v>14</v>
      </c>
      <c r="AZ7886">
        <v>0</v>
      </c>
      <c r="BA7886">
        <v>0</v>
      </c>
      <c r="BB7886" t="s">
        <v>15</v>
      </c>
      <c r="BC7886">
        <v>0</v>
      </c>
      <c r="BD7886" t="s">
        <v>16</v>
      </c>
      <c r="BE7886">
        <v>117</v>
      </c>
      <c r="BF7886">
        <v>10</v>
      </c>
      <c r="BG7886">
        <v>2</v>
      </c>
    </row>
    <row r="7887" spans="1:59" x14ac:dyDescent="0.25">
      <c r="A7887" t="s">
        <v>0</v>
      </c>
      <c r="B7887" t="s">
        <v>1</v>
      </c>
      <c r="C7887">
        <v>1226657</v>
      </c>
      <c r="D7887" t="s">
        <v>2</v>
      </c>
      <c r="E7887">
        <v>115</v>
      </c>
      <c r="F7887">
        <v>154</v>
      </c>
      <c r="G7887">
        <v>-5</v>
      </c>
      <c r="H7887" t="s">
        <v>3</v>
      </c>
      <c r="I7887">
        <v>279</v>
      </c>
      <c r="J7887">
        <v>4</v>
      </c>
      <c r="K7887">
        <v>7</v>
      </c>
      <c r="L7887" t="s">
        <v>4</v>
      </c>
      <c r="M7887">
        <v>5.4699999999999999E-2</v>
      </c>
      <c r="N7887">
        <v>-0.1169</v>
      </c>
      <c r="O7887">
        <v>0.95450000000000002</v>
      </c>
      <c r="P7887" t="s">
        <v>5</v>
      </c>
      <c r="Q7887">
        <v>0.2019</v>
      </c>
      <c r="R7887">
        <v>-4.0151000000000003</v>
      </c>
      <c r="S7887">
        <v>-1.1888000000000001</v>
      </c>
      <c r="T7887" t="s">
        <v>6</v>
      </c>
      <c r="U7887">
        <v>260519</v>
      </c>
      <c r="V7887">
        <v>85937</v>
      </c>
      <c r="W7887">
        <v>51.441364290000003</v>
      </c>
      <c r="X7887" t="s">
        <v>17</v>
      </c>
      <c r="Y7887">
        <v>0.26718333</v>
      </c>
      <c r="Z7887" t="s">
        <v>18</v>
      </c>
      <c r="AA7887">
        <v>-0.3</v>
      </c>
      <c r="AB7887">
        <v>1</v>
      </c>
      <c r="AC7887">
        <v>8</v>
      </c>
      <c r="AD7887">
        <v>0.4</v>
      </c>
      <c r="AE7887">
        <v>188.57</v>
      </c>
      <c r="AF7887" t="s">
        <v>19</v>
      </c>
      <c r="AG7887" t="s">
        <v>8</v>
      </c>
      <c r="AH7887">
        <v>260</v>
      </c>
      <c r="AI7887" t="s">
        <v>9</v>
      </c>
      <c r="AJ7887">
        <v>0</v>
      </c>
      <c r="AK7887">
        <v>0</v>
      </c>
      <c r="AL7887" t="s">
        <v>10</v>
      </c>
      <c r="AM7887">
        <v>0</v>
      </c>
      <c r="AN7887">
        <v>0</v>
      </c>
      <c r="AO7887">
        <v>0</v>
      </c>
      <c r="AP7887" t="s">
        <v>11</v>
      </c>
      <c r="AQ7887">
        <v>0</v>
      </c>
      <c r="AR7887">
        <v>0</v>
      </c>
      <c r="AS7887" t="s">
        <v>12</v>
      </c>
      <c r="AT7887">
        <v>0</v>
      </c>
      <c r="AU7887">
        <v>0</v>
      </c>
      <c r="AV7887" t="s">
        <v>13</v>
      </c>
      <c r="AW7887">
        <v>0</v>
      </c>
      <c r="AX7887">
        <v>0</v>
      </c>
      <c r="AY7887" t="s">
        <v>14</v>
      </c>
      <c r="AZ7887">
        <v>0</v>
      </c>
      <c r="BA7887">
        <v>0</v>
      </c>
      <c r="BB7887" t="s">
        <v>15</v>
      </c>
      <c r="BC7887">
        <v>0</v>
      </c>
      <c r="BD7887" t="s">
        <v>16</v>
      </c>
      <c r="BE7887">
        <v>115</v>
      </c>
      <c r="BF7887">
        <v>10</v>
      </c>
      <c r="BG7887">
        <v>2</v>
      </c>
    </row>
    <row r="7888" spans="1:59" x14ac:dyDescent="0.25">
      <c r="A7888" t="s">
        <v>0</v>
      </c>
      <c r="B7888" t="s">
        <v>1</v>
      </c>
      <c r="C7888">
        <v>1226793</v>
      </c>
      <c r="D7888" t="s">
        <v>2</v>
      </c>
      <c r="E7888">
        <v>115</v>
      </c>
      <c r="F7888">
        <v>154</v>
      </c>
      <c r="G7888">
        <v>-5</v>
      </c>
      <c r="H7888" t="s">
        <v>3</v>
      </c>
      <c r="I7888">
        <v>280</v>
      </c>
      <c r="J7888">
        <v>4</v>
      </c>
      <c r="K7888">
        <v>9</v>
      </c>
      <c r="L7888" t="s">
        <v>4</v>
      </c>
      <c r="M7888">
        <v>8.4400000000000003E-2</v>
      </c>
      <c r="N7888">
        <v>-0.1061</v>
      </c>
      <c r="O7888">
        <v>0.96540000000000004</v>
      </c>
      <c r="P7888" t="s">
        <v>5</v>
      </c>
      <c r="Q7888">
        <v>1.1439999999999999</v>
      </c>
      <c r="R7888">
        <v>-7.8582000000000001</v>
      </c>
      <c r="S7888">
        <v>-0.67290000000000005</v>
      </c>
      <c r="T7888" t="s">
        <v>6</v>
      </c>
      <c r="U7888">
        <v>260519</v>
      </c>
      <c r="V7888">
        <v>85937</v>
      </c>
      <c r="W7888">
        <v>51.441364290000003</v>
      </c>
      <c r="X7888" t="s">
        <v>17</v>
      </c>
      <c r="Y7888">
        <v>0.26718333</v>
      </c>
      <c r="Z7888" t="s">
        <v>18</v>
      </c>
      <c r="AA7888">
        <v>-0.3</v>
      </c>
      <c r="AB7888">
        <v>1</v>
      </c>
      <c r="AC7888">
        <v>8</v>
      </c>
      <c r="AD7888">
        <v>0.4</v>
      </c>
      <c r="AE7888">
        <v>188.57</v>
      </c>
      <c r="AF7888" t="s">
        <v>19</v>
      </c>
      <c r="AG7888" t="s">
        <v>8</v>
      </c>
      <c r="AH7888">
        <v>260</v>
      </c>
      <c r="AI7888" t="s">
        <v>9</v>
      </c>
      <c r="AJ7888">
        <v>0</v>
      </c>
      <c r="AK7888">
        <v>0</v>
      </c>
      <c r="AL7888" t="s">
        <v>10</v>
      </c>
      <c r="AM7888">
        <v>0</v>
      </c>
      <c r="AN7888">
        <v>0</v>
      </c>
      <c r="AO7888">
        <v>0</v>
      </c>
      <c r="AP7888" t="s">
        <v>11</v>
      </c>
      <c r="AQ7888">
        <v>0</v>
      </c>
      <c r="AR7888">
        <v>0</v>
      </c>
      <c r="AS7888" t="s">
        <v>12</v>
      </c>
      <c r="AT7888">
        <v>0</v>
      </c>
      <c r="AU7888">
        <v>0</v>
      </c>
      <c r="AV7888" t="s">
        <v>13</v>
      </c>
      <c r="AW7888">
        <v>0</v>
      </c>
      <c r="AX7888">
        <v>0</v>
      </c>
      <c r="AY7888" t="s">
        <v>14</v>
      </c>
      <c r="AZ7888">
        <v>0</v>
      </c>
      <c r="BA7888">
        <v>0</v>
      </c>
      <c r="BB7888" t="s">
        <v>15</v>
      </c>
      <c r="BC7888">
        <v>0</v>
      </c>
      <c r="BD7888" t="s">
        <v>16</v>
      </c>
      <c r="BE7888">
        <v>115</v>
      </c>
      <c r="BF7888">
        <v>10</v>
      </c>
      <c r="BG7888">
        <v>2</v>
      </c>
    </row>
    <row r="7889" spans="1:59" x14ac:dyDescent="0.25">
      <c r="A7889" t="s">
        <v>0</v>
      </c>
      <c r="B7889" t="s">
        <v>1</v>
      </c>
      <c r="C7889">
        <v>1226927</v>
      </c>
      <c r="D7889" t="s">
        <v>2</v>
      </c>
      <c r="E7889">
        <v>114</v>
      </c>
      <c r="F7889">
        <v>154</v>
      </c>
      <c r="G7889">
        <v>-5</v>
      </c>
      <c r="H7889" t="s">
        <v>3</v>
      </c>
      <c r="I7889">
        <v>280</v>
      </c>
      <c r="J7889">
        <v>4</v>
      </c>
      <c r="K7889">
        <v>12</v>
      </c>
      <c r="L7889" t="s">
        <v>4</v>
      </c>
      <c r="M7889">
        <v>0.13539999999999999</v>
      </c>
      <c r="N7889">
        <v>-0.10680000000000001</v>
      </c>
      <c r="O7889">
        <v>0.95650000000000002</v>
      </c>
      <c r="P7889" t="s">
        <v>5</v>
      </c>
      <c r="Q7889">
        <v>-8.9700000000000002E-2</v>
      </c>
      <c r="R7889">
        <v>-8.7405000000000008</v>
      </c>
      <c r="S7889">
        <v>0.157</v>
      </c>
      <c r="T7889" t="s">
        <v>6</v>
      </c>
      <c r="U7889">
        <v>260519</v>
      </c>
      <c r="V7889">
        <v>85937</v>
      </c>
      <c r="W7889">
        <v>51.441364290000003</v>
      </c>
      <c r="X7889" t="s">
        <v>17</v>
      </c>
      <c r="Y7889">
        <v>0.26718333</v>
      </c>
      <c r="Z7889" t="s">
        <v>18</v>
      </c>
      <c r="AA7889">
        <v>-0.3</v>
      </c>
      <c r="AB7889">
        <v>1</v>
      </c>
      <c r="AC7889">
        <v>8</v>
      </c>
      <c r="AD7889">
        <v>0.26</v>
      </c>
      <c r="AE7889">
        <v>216.44</v>
      </c>
      <c r="AF7889" t="s">
        <v>19</v>
      </c>
      <c r="AG7889" t="s">
        <v>8</v>
      </c>
      <c r="AH7889">
        <v>260</v>
      </c>
      <c r="AI7889" t="s">
        <v>9</v>
      </c>
      <c r="AJ7889">
        <v>0</v>
      </c>
      <c r="AK7889">
        <v>0</v>
      </c>
      <c r="AL7889" t="s">
        <v>10</v>
      </c>
      <c r="AM7889">
        <v>0</v>
      </c>
      <c r="AN7889">
        <v>0</v>
      </c>
      <c r="AO7889">
        <v>0</v>
      </c>
      <c r="AP7889" t="s">
        <v>11</v>
      </c>
      <c r="AQ7889">
        <v>0</v>
      </c>
      <c r="AR7889">
        <v>0</v>
      </c>
      <c r="AS7889" t="s">
        <v>12</v>
      </c>
      <c r="AT7889">
        <v>0</v>
      </c>
      <c r="AU7889">
        <v>0</v>
      </c>
      <c r="AV7889" t="s">
        <v>13</v>
      </c>
      <c r="AW7889">
        <v>0</v>
      </c>
      <c r="AX7889">
        <v>0</v>
      </c>
      <c r="AY7889" t="s">
        <v>14</v>
      </c>
      <c r="AZ7889">
        <v>0</v>
      </c>
      <c r="BA7889">
        <v>0</v>
      </c>
      <c r="BB7889" t="s">
        <v>15</v>
      </c>
      <c r="BC7889">
        <v>0</v>
      </c>
      <c r="BD7889" t="s">
        <v>16</v>
      </c>
      <c r="BE7889">
        <v>114</v>
      </c>
      <c r="BF7889">
        <v>10</v>
      </c>
      <c r="BG7889">
        <v>2</v>
      </c>
    </row>
    <row r="7890" spans="1:59" x14ac:dyDescent="0.25">
      <c r="A7890" t="s">
        <v>0</v>
      </c>
      <c r="B7890" t="s">
        <v>1</v>
      </c>
      <c r="C7890">
        <v>1227065</v>
      </c>
      <c r="D7890" t="s">
        <v>2</v>
      </c>
      <c r="E7890">
        <v>110</v>
      </c>
      <c r="F7890">
        <v>154</v>
      </c>
      <c r="G7890">
        <v>-5</v>
      </c>
      <c r="H7890" t="s">
        <v>3</v>
      </c>
      <c r="I7890">
        <v>281</v>
      </c>
      <c r="J7890">
        <v>4</v>
      </c>
      <c r="K7890">
        <v>14</v>
      </c>
      <c r="L7890" t="s">
        <v>4</v>
      </c>
      <c r="M7890">
        <v>0.1444</v>
      </c>
      <c r="N7890">
        <v>-9.9699999999999997E-2</v>
      </c>
      <c r="O7890">
        <v>0.9153</v>
      </c>
      <c r="P7890" t="s">
        <v>5</v>
      </c>
      <c r="Q7890">
        <v>-0.4486</v>
      </c>
      <c r="R7890">
        <v>-6.0563000000000002</v>
      </c>
      <c r="S7890">
        <v>-0.74019999999999997</v>
      </c>
      <c r="T7890" t="s">
        <v>6</v>
      </c>
      <c r="U7890">
        <v>260519</v>
      </c>
      <c r="V7890">
        <v>85937</v>
      </c>
      <c r="W7890">
        <v>51.441364290000003</v>
      </c>
      <c r="X7890" t="s">
        <v>17</v>
      </c>
      <c r="Y7890">
        <v>0.26718333</v>
      </c>
      <c r="Z7890" t="s">
        <v>18</v>
      </c>
      <c r="AA7890">
        <v>-0.3</v>
      </c>
      <c r="AB7890">
        <v>1</v>
      </c>
      <c r="AC7890">
        <v>8</v>
      </c>
      <c r="AD7890">
        <v>0.26</v>
      </c>
      <c r="AE7890">
        <v>216.44</v>
      </c>
      <c r="AF7890" t="s">
        <v>19</v>
      </c>
      <c r="AG7890" t="s">
        <v>8</v>
      </c>
      <c r="AH7890">
        <v>260</v>
      </c>
      <c r="AI7890" t="s">
        <v>9</v>
      </c>
      <c r="AJ7890">
        <v>0</v>
      </c>
      <c r="AK7890">
        <v>0</v>
      </c>
      <c r="AL7890" t="s">
        <v>10</v>
      </c>
      <c r="AM7890">
        <v>0</v>
      </c>
      <c r="AN7890">
        <v>0</v>
      </c>
      <c r="AO7890">
        <v>0</v>
      </c>
      <c r="AP7890" t="s">
        <v>11</v>
      </c>
      <c r="AQ7890">
        <v>0</v>
      </c>
      <c r="AR7890">
        <v>0</v>
      </c>
      <c r="AS7890" t="s">
        <v>12</v>
      </c>
      <c r="AT7890">
        <v>0</v>
      </c>
      <c r="AU7890">
        <v>0</v>
      </c>
      <c r="AV7890" t="s">
        <v>13</v>
      </c>
      <c r="AW7890">
        <v>0</v>
      </c>
      <c r="AX7890">
        <v>0</v>
      </c>
      <c r="AY7890" t="s">
        <v>14</v>
      </c>
      <c r="AZ7890">
        <v>0</v>
      </c>
      <c r="BA7890">
        <v>0</v>
      </c>
      <c r="BB7890" t="s">
        <v>15</v>
      </c>
      <c r="BC7890">
        <v>0</v>
      </c>
      <c r="BD7890" t="s">
        <v>16</v>
      </c>
      <c r="BE7890">
        <v>110</v>
      </c>
      <c r="BF7890">
        <v>10</v>
      </c>
      <c r="BG7890">
        <v>2</v>
      </c>
    </row>
    <row r="7891" spans="1:59" x14ac:dyDescent="0.25">
      <c r="A7891" t="s">
        <v>0</v>
      </c>
      <c r="B7891" t="s">
        <v>1</v>
      </c>
      <c r="C7891">
        <v>1227201</v>
      </c>
      <c r="D7891" t="s">
        <v>2</v>
      </c>
      <c r="E7891">
        <v>104</v>
      </c>
      <c r="F7891">
        <v>154</v>
      </c>
      <c r="G7891">
        <v>-5</v>
      </c>
      <c r="H7891" t="s">
        <v>3</v>
      </c>
      <c r="I7891">
        <v>281</v>
      </c>
      <c r="J7891">
        <v>3</v>
      </c>
      <c r="K7891">
        <v>15</v>
      </c>
      <c r="L7891" t="s">
        <v>4</v>
      </c>
      <c r="M7891">
        <v>0.17910000000000001</v>
      </c>
      <c r="N7891">
        <v>-9.64E-2</v>
      </c>
      <c r="O7891">
        <v>0.93130000000000002</v>
      </c>
      <c r="P7891" t="s">
        <v>5</v>
      </c>
      <c r="Q7891">
        <v>0.72529999999999994</v>
      </c>
      <c r="R7891">
        <v>-3.4542999999999999</v>
      </c>
      <c r="S7891">
        <v>-1.6674</v>
      </c>
      <c r="T7891" t="s">
        <v>6</v>
      </c>
      <c r="U7891">
        <v>260519</v>
      </c>
      <c r="V7891">
        <v>85937</v>
      </c>
      <c r="W7891">
        <v>51.441364290000003</v>
      </c>
      <c r="X7891" t="s">
        <v>17</v>
      </c>
      <c r="Y7891">
        <v>0.26718333</v>
      </c>
      <c r="Z7891" t="s">
        <v>18</v>
      </c>
      <c r="AA7891">
        <v>-0.3</v>
      </c>
      <c r="AB7891">
        <v>1</v>
      </c>
      <c r="AC7891">
        <v>8</v>
      </c>
      <c r="AD7891">
        <v>0.26</v>
      </c>
      <c r="AE7891">
        <v>216.44</v>
      </c>
      <c r="AF7891" t="s">
        <v>19</v>
      </c>
      <c r="AG7891" t="s">
        <v>8</v>
      </c>
      <c r="AH7891">
        <v>260</v>
      </c>
      <c r="AI7891" t="s">
        <v>9</v>
      </c>
      <c r="AJ7891">
        <v>0</v>
      </c>
      <c r="AK7891">
        <v>0</v>
      </c>
      <c r="AL7891" t="s">
        <v>10</v>
      </c>
      <c r="AM7891">
        <v>0</v>
      </c>
      <c r="AN7891">
        <v>0</v>
      </c>
      <c r="AO7891">
        <v>0</v>
      </c>
      <c r="AP7891" t="s">
        <v>11</v>
      </c>
      <c r="AQ7891">
        <v>0</v>
      </c>
      <c r="AR7891">
        <v>0</v>
      </c>
      <c r="AS7891" t="s">
        <v>12</v>
      </c>
      <c r="AT7891">
        <v>0</v>
      </c>
      <c r="AU7891">
        <v>0</v>
      </c>
      <c r="AV7891" t="s">
        <v>13</v>
      </c>
      <c r="AW7891">
        <v>0</v>
      </c>
      <c r="AX7891">
        <v>0</v>
      </c>
      <c r="AY7891" t="s">
        <v>14</v>
      </c>
      <c r="AZ7891">
        <v>0</v>
      </c>
      <c r="BA7891">
        <v>0</v>
      </c>
      <c r="BB7891" t="s">
        <v>15</v>
      </c>
      <c r="BC7891">
        <v>0</v>
      </c>
      <c r="BD7891" t="s">
        <v>16</v>
      </c>
      <c r="BE7891">
        <v>104</v>
      </c>
      <c r="BF7891">
        <v>10</v>
      </c>
      <c r="BG7891">
        <v>2</v>
      </c>
    </row>
    <row r="7892" spans="1:59" x14ac:dyDescent="0.25">
      <c r="A7892" t="s">
        <v>0</v>
      </c>
      <c r="B7892" t="s">
        <v>1</v>
      </c>
      <c r="C7892">
        <v>1227335</v>
      </c>
      <c r="D7892" t="s">
        <v>2</v>
      </c>
      <c r="E7892">
        <v>112</v>
      </c>
      <c r="F7892">
        <v>154</v>
      </c>
      <c r="G7892">
        <v>-5</v>
      </c>
      <c r="H7892" t="s">
        <v>3</v>
      </c>
      <c r="I7892">
        <v>282</v>
      </c>
      <c r="J7892">
        <v>3</v>
      </c>
      <c r="K7892">
        <v>15</v>
      </c>
      <c r="L7892" t="s">
        <v>4</v>
      </c>
      <c r="M7892">
        <v>0.20749999999999999</v>
      </c>
      <c r="N7892">
        <v>-9.2700000000000005E-2</v>
      </c>
      <c r="O7892">
        <v>0.94030000000000002</v>
      </c>
      <c r="P7892" t="s">
        <v>5</v>
      </c>
      <c r="Q7892">
        <v>0.58320000000000005</v>
      </c>
      <c r="R7892">
        <v>-3.3496999999999999</v>
      </c>
      <c r="S7892">
        <v>-1.615</v>
      </c>
      <c r="T7892" t="s">
        <v>6</v>
      </c>
      <c r="U7892">
        <v>260519</v>
      </c>
      <c r="V7892">
        <v>85937</v>
      </c>
      <c r="W7892">
        <v>51.441364290000003</v>
      </c>
      <c r="X7892" t="s">
        <v>17</v>
      </c>
      <c r="Y7892">
        <v>0.26718333</v>
      </c>
      <c r="Z7892" t="s">
        <v>18</v>
      </c>
      <c r="AA7892">
        <v>-0.3</v>
      </c>
      <c r="AB7892">
        <v>1</v>
      </c>
      <c r="AC7892">
        <v>8</v>
      </c>
      <c r="AD7892">
        <v>0.26</v>
      </c>
      <c r="AE7892">
        <v>216.44</v>
      </c>
      <c r="AF7892" t="s">
        <v>19</v>
      </c>
      <c r="AG7892" t="s">
        <v>8</v>
      </c>
      <c r="AH7892">
        <v>260</v>
      </c>
      <c r="AI7892" t="s">
        <v>9</v>
      </c>
      <c r="AJ7892">
        <v>0</v>
      </c>
      <c r="AK7892">
        <v>0</v>
      </c>
      <c r="AL7892" t="s">
        <v>10</v>
      </c>
      <c r="AM7892">
        <v>0</v>
      </c>
      <c r="AN7892">
        <v>0</v>
      </c>
      <c r="AO7892">
        <v>0</v>
      </c>
      <c r="AP7892" t="s">
        <v>11</v>
      </c>
      <c r="AQ7892">
        <v>0</v>
      </c>
      <c r="AR7892">
        <v>0</v>
      </c>
      <c r="AS7892" t="s">
        <v>12</v>
      </c>
      <c r="AT7892">
        <v>0</v>
      </c>
      <c r="AU7892">
        <v>0</v>
      </c>
      <c r="AV7892" t="s">
        <v>13</v>
      </c>
      <c r="AW7892">
        <v>0</v>
      </c>
      <c r="AX7892">
        <v>0</v>
      </c>
      <c r="AY7892" t="s">
        <v>14</v>
      </c>
      <c r="AZ7892">
        <v>0</v>
      </c>
      <c r="BA7892">
        <v>0</v>
      </c>
      <c r="BB7892" t="s">
        <v>15</v>
      </c>
      <c r="BC7892">
        <v>0</v>
      </c>
      <c r="BD7892" t="s">
        <v>16</v>
      </c>
      <c r="BE7892">
        <v>112</v>
      </c>
      <c r="BF7892">
        <v>10</v>
      </c>
      <c r="BG7892">
        <v>2</v>
      </c>
    </row>
    <row r="7893" spans="1:59" x14ac:dyDescent="0.25">
      <c r="A7893" t="s">
        <v>0</v>
      </c>
      <c r="B7893" t="s">
        <v>1</v>
      </c>
      <c r="C7893">
        <v>1227473</v>
      </c>
      <c r="D7893" t="s">
        <v>2</v>
      </c>
      <c r="E7893">
        <v>112</v>
      </c>
      <c r="F7893">
        <v>154</v>
      </c>
      <c r="G7893">
        <v>-5</v>
      </c>
      <c r="H7893" t="s">
        <v>3</v>
      </c>
      <c r="I7893">
        <v>282</v>
      </c>
      <c r="J7893">
        <v>3</v>
      </c>
      <c r="K7893">
        <v>17</v>
      </c>
      <c r="L7893" t="s">
        <v>4</v>
      </c>
      <c r="M7893">
        <v>0.2092</v>
      </c>
      <c r="N7893">
        <v>-0.1056</v>
      </c>
      <c r="O7893">
        <v>0.94259999999999999</v>
      </c>
      <c r="P7893" t="s">
        <v>5</v>
      </c>
      <c r="Q7893">
        <v>-0.91969999999999996</v>
      </c>
      <c r="R7893">
        <v>-3.5964</v>
      </c>
      <c r="S7893">
        <v>-0.41870000000000002</v>
      </c>
      <c r="T7893" t="s">
        <v>6</v>
      </c>
      <c r="U7893">
        <v>260519</v>
      </c>
      <c r="V7893">
        <v>85937</v>
      </c>
      <c r="W7893">
        <v>51.441364290000003</v>
      </c>
      <c r="X7893" t="s">
        <v>17</v>
      </c>
      <c r="Y7893">
        <v>0.26718333</v>
      </c>
      <c r="Z7893" t="s">
        <v>18</v>
      </c>
      <c r="AA7893">
        <v>-0.3</v>
      </c>
      <c r="AB7893">
        <v>1</v>
      </c>
      <c r="AC7893">
        <v>8</v>
      </c>
      <c r="AD7893">
        <v>0.26</v>
      </c>
      <c r="AE7893">
        <v>216.44</v>
      </c>
      <c r="AF7893" t="s">
        <v>19</v>
      </c>
      <c r="AG7893" t="s">
        <v>8</v>
      </c>
      <c r="AH7893">
        <v>260</v>
      </c>
      <c r="AI7893" t="s">
        <v>9</v>
      </c>
      <c r="AJ7893">
        <v>0</v>
      </c>
      <c r="AK7893">
        <v>0</v>
      </c>
      <c r="AL7893" t="s">
        <v>10</v>
      </c>
      <c r="AM7893">
        <v>0</v>
      </c>
      <c r="AN7893">
        <v>0</v>
      </c>
      <c r="AO7893">
        <v>0</v>
      </c>
      <c r="AP7893" t="s">
        <v>11</v>
      </c>
      <c r="AQ7893">
        <v>0</v>
      </c>
      <c r="AR7893">
        <v>0</v>
      </c>
      <c r="AS7893" t="s">
        <v>12</v>
      </c>
      <c r="AT7893">
        <v>0</v>
      </c>
      <c r="AU7893">
        <v>0</v>
      </c>
      <c r="AV7893" t="s">
        <v>13</v>
      </c>
      <c r="AW7893">
        <v>0</v>
      </c>
      <c r="AX7893">
        <v>0</v>
      </c>
      <c r="AY7893" t="s">
        <v>14</v>
      </c>
      <c r="AZ7893">
        <v>0</v>
      </c>
      <c r="BA7893">
        <v>0</v>
      </c>
      <c r="BB7893" t="s">
        <v>15</v>
      </c>
      <c r="BC7893">
        <v>0</v>
      </c>
      <c r="BD7893" t="s">
        <v>16</v>
      </c>
      <c r="BE7893">
        <v>112</v>
      </c>
      <c r="BF7893">
        <v>10</v>
      </c>
      <c r="BG7893">
        <v>2</v>
      </c>
    </row>
    <row r="7894" spans="1:59" x14ac:dyDescent="0.25">
      <c r="A7894" t="s">
        <v>0</v>
      </c>
      <c r="B7894" t="s">
        <v>1</v>
      </c>
      <c r="C7894">
        <v>1227609</v>
      </c>
      <c r="D7894" t="s">
        <v>2</v>
      </c>
      <c r="E7894">
        <v>106</v>
      </c>
      <c r="F7894">
        <v>154</v>
      </c>
      <c r="G7894">
        <v>-6</v>
      </c>
      <c r="H7894" t="s">
        <v>3</v>
      </c>
      <c r="I7894">
        <v>283</v>
      </c>
      <c r="J7894">
        <v>3</v>
      </c>
      <c r="K7894">
        <v>18</v>
      </c>
      <c r="L7894" t="s">
        <v>4</v>
      </c>
      <c r="M7894">
        <v>0.2218</v>
      </c>
      <c r="N7894">
        <v>-0.1042</v>
      </c>
      <c r="O7894">
        <v>0.91590000000000005</v>
      </c>
      <c r="P7894" t="s">
        <v>5</v>
      </c>
      <c r="Q7894">
        <v>-5.2299999999999999E-2</v>
      </c>
      <c r="R7894">
        <v>-1.4730000000000001</v>
      </c>
      <c r="S7894">
        <v>0.26169999999999999</v>
      </c>
      <c r="T7894" t="s">
        <v>6</v>
      </c>
      <c r="U7894">
        <v>260519</v>
      </c>
      <c r="V7894">
        <v>85938</v>
      </c>
      <c r="W7894">
        <v>51.441364290000003</v>
      </c>
      <c r="X7894" t="s">
        <v>17</v>
      </c>
      <c r="Y7894">
        <v>0.26718165999999999</v>
      </c>
      <c r="Z7894" t="s">
        <v>18</v>
      </c>
      <c r="AA7894">
        <v>-0.3</v>
      </c>
      <c r="AB7894">
        <v>1</v>
      </c>
      <c r="AC7894">
        <v>8</v>
      </c>
      <c r="AD7894">
        <v>0.26</v>
      </c>
      <c r="AE7894">
        <v>216.44</v>
      </c>
      <c r="AF7894" t="s">
        <v>19</v>
      </c>
      <c r="AG7894" t="s">
        <v>8</v>
      </c>
      <c r="AH7894">
        <v>260</v>
      </c>
      <c r="AI7894" t="s">
        <v>9</v>
      </c>
      <c r="AJ7894">
        <v>0</v>
      </c>
      <c r="AK7894">
        <v>0</v>
      </c>
      <c r="AL7894" t="s">
        <v>10</v>
      </c>
      <c r="AM7894">
        <v>0</v>
      </c>
      <c r="AN7894">
        <v>0</v>
      </c>
      <c r="AO7894">
        <v>0</v>
      </c>
      <c r="AP7894" t="s">
        <v>11</v>
      </c>
      <c r="AQ7894">
        <v>0</v>
      </c>
      <c r="AR7894">
        <v>0</v>
      </c>
      <c r="AS7894" t="s">
        <v>12</v>
      </c>
      <c r="AT7894">
        <v>0</v>
      </c>
      <c r="AU7894">
        <v>0</v>
      </c>
      <c r="AV7894" t="s">
        <v>13</v>
      </c>
      <c r="AW7894">
        <v>0</v>
      </c>
      <c r="AX7894">
        <v>0</v>
      </c>
      <c r="AY7894" t="s">
        <v>14</v>
      </c>
      <c r="AZ7894">
        <v>0</v>
      </c>
      <c r="BA7894">
        <v>0</v>
      </c>
      <c r="BB7894" t="s">
        <v>15</v>
      </c>
      <c r="BC7894">
        <v>0</v>
      </c>
      <c r="BD7894" t="s">
        <v>16</v>
      </c>
      <c r="BE7894">
        <v>106</v>
      </c>
      <c r="BF7894">
        <v>10</v>
      </c>
      <c r="BG7894">
        <v>2</v>
      </c>
    </row>
    <row r="7895" spans="1:59" x14ac:dyDescent="0.25">
      <c r="A7895" t="s">
        <v>0</v>
      </c>
      <c r="B7895" t="s">
        <v>1</v>
      </c>
      <c r="C7895">
        <v>1227745</v>
      </c>
      <c r="D7895" t="s">
        <v>2</v>
      </c>
      <c r="E7895">
        <v>102</v>
      </c>
      <c r="F7895">
        <v>154</v>
      </c>
      <c r="G7895">
        <v>-5</v>
      </c>
      <c r="H7895" t="s">
        <v>3</v>
      </c>
      <c r="I7895">
        <v>283</v>
      </c>
      <c r="J7895">
        <v>3</v>
      </c>
      <c r="K7895">
        <v>18</v>
      </c>
      <c r="L7895" t="s">
        <v>4</v>
      </c>
      <c r="M7895">
        <v>0.21809999999999999</v>
      </c>
      <c r="N7895">
        <v>-9.4799999999999995E-2</v>
      </c>
      <c r="O7895">
        <v>0.93869999999999998</v>
      </c>
      <c r="P7895" t="s">
        <v>5</v>
      </c>
      <c r="Q7895">
        <v>-1.7197</v>
      </c>
      <c r="R7895">
        <v>0.314</v>
      </c>
      <c r="S7895">
        <v>1.0094000000000001</v>
      </c>
      <c r="T7895" t="s">
        <v>6</v>
      </c>
      <c r="U7895">
        <v>260519</v>
      </c>
      <c r="V7895">
        <v>85938</v>
      </c>
      <c r="W7895">
        <v>51.441364290000003</v>
      </c>
      <c r="X7895" t="s">
        <v>17</v>
      </c>
      <c r="Y7895">
        <v>0.26718165999999999</v>
      </c>
      <c r="Z7895" t="s">
        <v>18</v>
      </c>
      <c r="AA7895">
        <v>-0.3</v>
      </c>
      <c r="AB7895">
        <v>1</v>
      </c>
      <c r="AC7895">
        <v>8</v>
      </c>
      <c r="AD7895">
        <v>0.38</v>
      </c>
      <c r="AE7895">
        <v>220.12</v>
      </c>
      <c r="AF7895" t="s">
        <v>19</v>
      </c>
      <c r="AG7895" t="s">
        <v>8</v>
      </c>
      <c r="AH7895">
        <v>260</v>
      </c>
      <c r="AI7895" t="s">
        <v>9</v>
      </c>
      <c r="AJ7895">
        <v>0</v>
      </c>
      <c r="AK7895">
        <v>0</v>
      </c>
      <c r="AL7895" t="s">
        <v>10</v>
      </c>
      <c r="AM7895">
        <v>0</v>
      </c>
      <c r="AN7895">
        <v>0</v>
      </c>
      <c r="AO7895">
        <v>0</v>
      </c>
      <c r="AP7895" t="s">
        <v>11</v>
      </c>
      <c r="AQ7895">
        <v>0</v>
      </c>
      <c r="AR7895">
        <v>0</v>
      </c>
      <c r="AS7895" t="s">
        <v>12</v>
      </c>
      <c r="AT7895">
        <v>0</v>
      </c>
      <c r="AU7895">
        <v>0</v>
      </c>
      <c r="AV7895" t="s">
        <v>13</v>
      </c>
      <c r="AW7895">
        <v>0</v>
      </c>
      <c r="AX7895">
        <v>0</v>
      </c>
      <c r="AY7895" t="s">
        <v>14</v>
      </c>
      <c r="AZ7895">
        <v>0</v>
      </c>
      <c r="BA7895">
        <v>0</v>
      </c>
      <c r="BB7895" t="s">
        <v>15</v>
      </c>
      <c r="BC7895">
        <v>0</v>
      </c>
      <c r="BD7895" t="s">
        <v>16</v>
      </c>
      <c r="BE7895">
        <v>102</v>
      </c>
      <c r="BF7895">
        <v>10</v>
      </c>
      <c r="BG7895">
        <v>2</v>
      </c>
    </row>
    <row r="7896" spans="1:59" x14ac:dyDescent="0.25">
      <c r="A7896" t="s">
        <v>0</v>
      </c>
      <c r="B7896" t="s">
        <v>1</v>
      </c>
      <c r="C7896">
        <v>1227879</v>
      </c>
      <c r="D7896" t="s">
        <v>2</v>
      </c>
      <c r="E7896">
        <v>103</v>
      </c>
      <c r="F7896">
        <v>154</v>
      </c>
      <c r="G7896">
        <v>-5</v>
      </c>
      <c r="H7896" t="s">
        <v>3</v>
      </c>
      <c r="I7896">
        <v>283</v>
      </c>
      <c r="J7896">
        <v>4</v>
      </c>
      <c r="K7896">
        <v>17</v>
      </c>
      <c r="L7896" t="s">
        <v>4</v>
      </c>
      <c r="M7896">
        <v>0.2268</v>
      </c>
      <c r="N7896">
        <v>-0.1007</v>
      </c>
      <c r="O7896">
        <v>0.92959999999999998</v>
      </c>
      <c r="P7896" t="s">
        <v>5</v>
      </c>
      <c r="Q7896">
        <v>0.53090000000000004</v>
      </c>
      <c r="R7896">
        <v>0.6804</v>
      </c>
      <c r="S7896">
        <v>0.97199999999999998</v>
      </c>
      <c r="T7896" t="s">
        <v>6</v>
      </c>
      <c r="U7896">
        <v>260519</v>
      </c>
      <c r="V7896">
        <v>85938</v>
      </c>
      <c r="W7896">
        <v>51.441364290000003</v>
      </c>
      <c r="X7896" t="s">
        <v>17</v>
      </c>
      <c r="Y7896">
        <v>0.26718165999999999</v>
      </c>
      <c r="Z7896" t="s">
        <v>18</v>
      </c>
      <c r="AA7896">
        <v>-0.3</v>
      </c>
      <c r="AB7896">
        <v>1</v>
      </c>
      <c r="AC7896">
        <v>8</v>
      </c>
      <c r="AD7896">
        <v>0.38</v>
      </c>
      <c r="AE7896">
        <v>220.12</v>
      </c>
      <c r="AF7896" t="s">
        <v>19</v>
      </c>
      <c r="AG7896" t="s">
        <v>8</v>
      </c>
      <c r="AH7896">
        <v>260</v>
      </c>
      <c r="AI7896" t="s">
        <v>9</v>
      </c>
      <c r="AJ7896">
        <v>0</v>
      </c>
      <c r="AK7896">
        <v>0</v>
      </c>
      <c r="AL7896" t="s">
        <v>10</v>
      </c>
      <c r="AM7896">
        <v>0</v>
      </c>
      <c r="AN7896">
        <v>0</v>
      </c>
      <c r="AO7896">
        <v>0</v>
      </c>
      <c r="AP7896" t="s">
        <v>11</v>
      </c>
      <c r="AQ7896">
        <v>0</v>
      </c>
      <c r="AR7896">
        <v>0</v>
      </c>
      <c r="AS7896" t="s">
        <v>12</v>
      </c>
      <c r="AT7896">
        <v>0</v>
      </c>
      <c r="AU7896">
        <v>0</v>
      </c>
      <c r="AV7896" t="s">
        <v>13</v>
      </c>
      <c r="AW7896">
        <v>0</v>
      </c>
      <c r="AX7896">
        <v>0</v>
      </c>
      <c r="AY7896" t="s">
        <v>14</v>
      </c>
      <c r="AZ7896">
        <v>0</v>
      </c>
      <c r="BA7896">
        <v>0</v>
      </c>
      <c r="BB7896" t="s">
        <v>15</v>
      </c>
      <c r="BC7896">
        <v>0</v>
      </c>
      <c r="BD7896" t="s">
        <v>16</v>
      </c>
      <c r="BE7896">
        <v>103</v>
      </c>
      <c r="BF7896">
        <v>10</v>
      </c>
      <c r="BG7896">
        <v>2</v>
      </c>
    </row>
    <row r="7897" spans="1:59" x14ac:dyDescent="0.25">
      <c r="A7897" t="s">
        <v>0</v>
      </c>
      <c r="B7897" t="s">
        <v>1</v>
      </c>
      <c r="C7897">
        <v>1228017</v>
      </c>
      <c r="D7897" t="s">
        <v>2</v>
      </c>
      <c r="E7897">
        <v>102</v>
      </c>
      <c r="F7897">
        <v>154</v>
      </c>
      <c r="G7897">
        <v>-5</v>
      </c>
      <c r="H7897" t="s">
        <v>3</v>
      </c>
      <c r="I7897">
        <v>282</v>
      </c>
      <c r="J7897">
        <v>3</v>
      </c>
      <c r="K7897">
        <v>16</v>
      </c>
      <c r="L7897" t="s">
        <v>4</v>
      </c>
      <c r="M7897">
        <v>0.19359999999999999</v>
      </c>
      <c r="N7897">
        <v>-9.6600000000000005E-2</v>
      </c>
      <c r="O7897">
        <v>0.94099999999999995</v>
      </c>
      <c r="P7897" t="s">
        <v>5</v>
      </c>
      <c r="Q7897">
        <v>2.24E-2</v>
      </c>
      <c r="R7897">
        <v>1.7795000000000001</v>
      </c>
      <c r="S7897">
        <v>-3.7400000000000003E-2</v>
      </c>
      <c r="T7897" t="s">
        <v>6</v>
      </c>
      <c r="U7897">
        <v>260519</v>
      </c>
      <c r="V7897">
        <v>85938</v>
      </c>
      <c r="W7897">
        <v>51.441364290000003</v>
      </c>
      <c r="X7897" t="s">
        <v>17</v>
      </c>
      <c r="Y7897">
        <v>0.26718165999999999</v>
      </c>
      <c r="Z7897" t="s">
        <v>18</v>
      </c>
      <c r="AA7897">
        <v>-0.3</v>
      </c>
      <c r="AB7897">
        <v>1</v>
      </c>
      <c r="AC7897">
        <v>8</v>
      </c>
      <c r="AD7897">
        <v>0.38</v>
      </c>
      <c r="AE7897">
        <v>220.12</v>
      </c>
      <c r="AF7897" t="s">
        <v>19</v>
      </c>
      <c r="AG7897" t="s">
        <v>8</v>
      </c>
      <c r="AH7897">
        <v>260</v>
      </c>
      <c r="AI7897" t="s">
        <v>9</v>
      </c>
      <c r="AJ7897">
        <v>0</v>
      </c>
      <c r="AK7897">
        <v>0</v>
      </c>
      <c r="AL7897" t="s">
        <v>10</v>
      </c>
      <c r="AM7897">
        <v>0</v>
      </c>
      <c r="AN7897">
        <v>0</v>
      </c>
      <c r="AO7897">
        <v>0</v>
      </c>
      <c r="AP7897" t="s">
        <v>11</v>
      </c>
      <c r="AQ7897">
        <v>0</v>
      </c>
      <c r="AR7897">
        <v>0</v>
      </c>
      <c r="AS7897" t="s">
        <v>12</v>
      </c>
      <c r="AT7897">
        <v>0</v>
      </c>
      <c r="AU7897">
        <v>0</v>
      </c>
      <c r="AV7897" t="s">
        <v>13</v>
      </c>
      <c r="AW7897">
        <v>0</v>
      </c>
      <c r="AX7897">
        <v>0</v>
      </c>
      <c r="AY7897" t="s">
        <v>14</v>
      </c>
      <c r="AZ7897">
        <v>0</v>
      </c>
      <c r="BA7897">
        <v>0</v>
      </c>
      <c r="BB7897" t="s">
        <v>15</v>
      </c>
      <c r="BC7897">
        <v>0</v>
      </c>
      <c r="BD7897" t="s">
        <v>16</v>
      </c>
      <c r="BE7897">
        <v>102</v>
      </c>
      <c r="BF7897">
        <v>10</v>
      </c>
      <c r="BG7897">
        <v>2</v>
      </c>
    </row>
    <row r="7898" spans="1:59" x14ac:dyDescent="0.25">
      <c r="A7898" t="s">
        <v>0</v>
      </c>
      <c r="B7898" t="s">
        <v>1</v>
      </c>
      <c r="C7898">
        <v>1228153</v>
      </c>
      <c r="D7898" t="s">
        <v>2</v>
      </c>
      <c r="E7898">
        <v>102</v>
      </c>
      <c r="F7898">
        <v>154</v>
      </c>
      <c r="G7898">
        <v>-5</v>
      </c>
      <c r="H7898" t="s">
        <v>3</v>
      </c>
      <c r="I7898">
        <v>282</v>
      </c>
      <c r="J7898">
        <v>3</v>
      </c>
      <c r="K7898">
        <v>15</v>
      </c>
      <c r="L7898" t="s">
        <v>4</v>
      </c>
      <c r="M7898">
        <v>0.18310000000000001</v>
      </c>
      <c r="N7898">
        <v>-9.5799999999999996E-2</v>
      </c>
      <c r="O7898">
        <v>0.95030000000000003</v>
      </c>
      <c r="P7898" t="s">
        <v>5</v>
      </c>
      <c r="Q7898">
        <v>-1.4356</v>
      </c>
      <c r="R7898">
        <v>4.1497000000000002</v>
      </c>
      <c r="S7898">
        <v>-0.38129999999999997</v>
      </c>
      <c r="T7898" t="s">
        <v>6</v>
      </c>
      <c r="U7898">
        <v>260519</v>
      </c>
      <c r="V7898">
        <v>85938</v>
      </c>
      <c r="W7898">
        <v>51.441364290000003</v>
      </c>
      <c r="X7898" t="s">
        <v>17</v>
      </c>
      <c r="Y7898">
        <v>0.26718165999999999</v>
      </c>
      <c r="Z7898" t="s">
        <v>18</v>
      </c>
      <c r="AA7898">
        <v>-0.3</v>
      </c>
      <c r="AB7898">
        <v>1</v>
      </c>
      <c r="AC7898">
        <v>8</v>
      </c>
      <c r="AD7898">
        <v>0.38</v>
      </c>
      <c r="AE7898">
        <v>220.12</v>
      </c>
      <c r="AF7898" t="s">
        <v>19</v>
      </c>
      <c r="AG7898" t="s">
        <v>8</v>
      </c>
      <c r="AH7898">
        <v>260</v>
      </c>
      <c r="AI7898" t="s">
        <v>9</v>
      </c>
      <c r="AJ7898">
        <v>0</v>
      </c>
      <c r="AK7898">
        <v>0</v>
      </c>
      <c r="AL7898" t="s">
        <v>10</v>
      </c>
      <c r="AM7898">
        <v>0</v>
      </c>
      <c r="AN7898">
        <v>0</v>
      </c>
      <c r="AO7898">
        <v>0</v>
      </c>
      <c r="AP7898" t="s">
        <v>11</v>
      </c>
      <c r="AQ7898">
        <v>0</v>
      </c>
      <c r="AR7898">
        <v>0</v>
      </c>
      <c r="AS7898" t="s">
        <v>12</v>
      </c>
      <c r="AT7898">
        <v>0</v>
      </c>
      <c r="AU7898">
        <v>0</v>
      </c>
      <c r="AV7898" t="s">
        <v>13</v>
      </c>
      <c r="AW7898">
        <v>0</v>
      </c>
      <c r="AX7898">
        <v>0</v>
      </c>
      <c r="AY7898" t="s">
        <v>14</v>
      </c>
      <c r="AZ7898">
        <v>0</v>
      </c>
      <c r="BA7898">
        <v>0</v>
      </c>
      <c r="BB7898" t="s">
        <v>15</v>
      </c>
      <c r="BC7898">
        <v>0</v>
      </c>
      <c r="BD7898" t="s">
        <v>16</v>
      </c>
      <c r="BE7898">
        <v>102</v>
      </c>
      <c r="BF7898">
        <v>10</v>
      </c>
      <c r="BG7898">
        <v>2</v>
      </c>
    </row>
    <row r="7899" spans="1:59" x14ac:dyDescent="0.25">
      <c r="A7899" t="s">
        <v>0</v>
      </c>
      <c r="B7899" t="s">
        <v>1</v>
      </c>
      <c r="C7899">
        <v>1228289</v>
      </c>
      <c r="D7899" t="s">
        <v>2</v>
      </c>
      <c r="E7899">
        <v>104</v>
      </c>
      <c r="F7899">
        <v>154</v>
      </c>
      <c r="G7899">
        <v>-5</v>
      </c>
      <c r="H7899" t="s">
        <v>3</v>
      </c>
      <c r="I7899">
        <v>282</v>
      </c>
      <c r="J7899">
        <v>4</v>
      </c>
      <c r="K7899">
        <v>13</v>
      </c>
      <c r="L7899" t="s">
        <v>4</v>
      </c>
      <c r="M7899">
        <v>0.1469</v>
      </c>
      <c r="N7899">
        <v>-0.1024</v>
      </c>
      <c r="O7899">
        <v>0.95009999999999994</v>
      </c>
      <c r="P7899" t="s">
        <v>5</v>
      </c>
      <c r="Q7899">
        <v>-2.3925999999999998</v>
      </c>
      <c r="R7899">
        <v>6.1684999999999999</v>
      </c>
      <c r="S7899">
        <v>-0.74770000000000003</v>
      </c>
      <c r="T7899" t="s">
        <v>6</v>
      </c>
      <c r="U7899">
        <v>260519</v>
      </c>
      <c r="V7899">
        <v>85938</v>
      </c>
      <c r="W7899">
        <v>51.441364290000003</v>
      </c>
      <c r="X7899" t="s">
        <v>17</v>
      </c>
      <c r="Y7899">
        <v>0.26718165999999999</v>
      </c>
      <c r="Z7899" t="s">
        <v>18</v>
      </c>
      <c r="AA7899">
        <v>-0.3</v>
      </c>
      <c r="AB7899">
        <v>1</v>
      </c>
      <c r="AC7899">
        <v>8</v>
      </c>
      <c r="AD7899">
        <v>0.38</v>
      </c>
      <c r="AE7899">
        <v>220.12</v>
      </c>
      <c r="AF7899" t="s">
        <v>19</v>
      </c>
      <c r="AG7899" t="s">
        <v>8</v>
      </c>
      <c r="AH7899">
        <v>260</v>
      </c>
      <c r="AI7899" t="s">
        <v>9</v>
      </c>
      <c r="AJ7899">
        <v>0</v>
      </c>
      <c r="AK7899">
        <v>0</v>
      </c>
      <c r="AL7899" t="s">
        <v>10</v>
      </c>
      <c r="AM7899">
        <v>0</v>
      </c>
      <c r="AN7899">
        <v>0</v>
      </c>
      <c r="AO7899">
        <v>0</v>
      </c>
      <c r="AP7899" t="s">
        <v>11</v>
      </c>
      <c r="AQ7899">
        <v>0</v>
      </c>
      <c r="AR7899">
        <v>0</v>
      </c>
      <c r="AS7899" t="s">
        <v>12</v>
      </c>
      <c r="AT7899">
        <v>0</v>
      </c>
      <c r="AU7899">
        <v>0</v>
      </c>
      <c r="AV7899" t="s">
        <v>13</v>
      </c>
      <c r="AW7899">
        <v>0</v>
      </c>
      <c r="AX7899">
        <v>0</v>
      </c>
      <c r="AY7899" t="s">
        <v>14</v>
      </c>
      <c r="AZ7899">
        <v>0</v>
      </c>
      <c r="BA7899">
        <v>0</v>
      </c>
      <c r="BB7899" t="s">
        <v>15</v>
      </c>
      <c r="BC7899">
        <v>0</v>
      </c>
      <c r="BD7899" t="s">
        <v>16</v>
      </c>
      <c r="BE7899">
        <v>104</v>
      </c>
      <c r="BF7899">
        <v>10</v>
      </c>
      <c r="BG7899">
        <v>2</v>
      </c>
    </row>
    <row r="7900" spans="1:59" x14ac:dyDescent="0.25">
      <c r="A7900" t="s">
        <v>0</v>
      </c>
      <c r="B7900" t="s">
        <v>1</v>
      </c>
      <c r="C7900">
        <v>1228423</v>
      </c>
      <c r="D7900" t="s">
        <v>2</v>
      </c>
      <c r="E7900">
        <v>108</v>
      </c>
      <c r="F7900">
        <v>154</v>
      </c>
      <c r="G7900">
        <v>-5</v>
      </c>
      <c r="H7900" t="s">
        <v>3</v>
      </c>
      <c r="I7900">
        <v>282</v>
      </c>
      <c r="J7900">
        <v>5</v>
      </c>
      <c r="K7900">
        <v>10</v>
      </c>
      <c r="L7900" t="s">
        <v>4</v>
      </c>
      <c r="M7900">
        <v>0.11020000000000001</v>
      </c>
      <c r="N7900">
        <v>-0.1099</v>
      </c>
      <c r="O7900">
        <v>0.9415</v>
      </c>
      <c r="P7900" t="s">
        <v>5</v>
      </c>
      <c r="Q7900">
        <v>-1.8842000000000001</v>
      </c>
      <c r="R7900">
        <v>8.2171000000000003</v>
      </c>
      <c r="S7900">
        <v>-0.66539999999999999</v>
      </c>
      <c r="T7900" t="s">
        <v>6</v>
      </c>
      <c r="U7900">
        <v>260519</v>
      </c>
      <c r="V7900">
        <v>85938</v>
      </c>
      <c r="W7900">
        <v>51.441364290000003</v>
      </c>
      <c r="X7900" t="s">
        <v>17</v>
      </c>
      <c r="Y7900">
        <v>0.26718165999999999</v>
      </c>
      <c r="Z7900" t="s">
        <v>18</v>
      </c>
      <c r="AA7900">
        <v>-0.3</v>
      </c>
      <c r="AB7900">
        <v>1</v>
      </c>
      <c r="AC7900">
        <v>8</v>
      </c>
      <c r="AD7900">
        <v>0.38</v>
      </c>
      <c r="AE7900">
        <v>220.12</v>
      </c>
      <c r="AF7900" t="s">
        <v>19</v>
      </c>
      <c r="AG7900" t="s">
        <v>8</v>
      </c>
      <c r="AH7900">
        <v>260</v>
      </c>
      <c r="AI7900" t="s">
        <v>9</v>
      </c>
      <c r="AJ7900">
        <v>0</v>
      </c>
      <c r="AK7900">
        <v>0</v>
      </c>
      <c r="AL7900" t="s">
        <v>10</v>
      </c>
      <c r="AM7900">
        <v>0</v>
      </c>
      <c r="AN7900">
        <v>0</v>
      </c>
      <c r="AO7900">
        <v>0</v>
      </c>
      <c r="AP7900" t="s">
        <v>11</v>
      </c>
      <c r="AQ7900">
        <v>0</v>
      </c>
      <c r="AR7900">
        <v>0</v>
      </c>
      <c r="AS7900" t="s">
        <v>12</v>
      </c>
      <c r="AT7900">
        <v>0</v>
      </c>
      <c r="AU7900">
        <v>0</v>
      </c>
      <c r="AV7900" t="s">
        <v>13</v>
      </c>
      <c r="AW7900">
        <v>0</v>
      </c>
      <c r="AX7900">
        <v>0</v>
      </c>
      <c r="AY7900" t="s">
        <v>14</v>
      </c>
      <c r="AZ7900">
        <v>0</v>
      </c>
      <c r="BA7900">
        <v>0</v>
      </c>
      <c r="BB7900" t="s">
        <v>15</v>
      </c>
      <c r="BC7900">
        <v>0</v>
      </c>
      <c r="BD7900" t="s">
        <v>16</v>
      </c>
      <c r="BE7900">
        <v>108</v>
      </c>
      <c r="BF7900">
        <v>10</v>
      </c>
      <c r="BG7900">
        <v>2</v>
      </c>
    </row>
    <row r="7901" spans="1:59" x14ac:dyDescent="0.25">
      <c r="A7901" t="s">
        <v>0</v>
      </c>
      <c r="B7901" t="s">
        <v>1</v>
      </c>
      <c r="C7901">
        <v>1228561</v>
      </c>
      <c r="D7901" t="s">
        <v>2</v>
      </c>
      <c r="E7901">
        <v>109</v>
      </c>
      <c r="F7901">
        <v>154</v>
      </c>
      <c r="G7901">
        <v>-5</v>
      </c>
      <c r="H7901" t="s">
        <v>3</v>
      </c>
      <c r="I7901">
        <v>281</v>
      </c>
      <c r="J7901">
        <v>5</v>
      </c>
      <c r="K7901">
        <v>8</v>
      </c>
      <c r="L7901" t="s">
        <v>4</v>
      </c>
      <c r="M7901">
        <v>6.5699999999999995E-2</v>
      </c>
      <c r="N7901">
        <v>-0.1082</v>
      </c>
      <c r="O7901">
        <v>0.95140000000000002</v>
      </c>
      <c r="P7901" t="s">
        <v>5</v>
      </c>
      <c r="Q7901">
        <v>-0.49349999999999999</v>
      </c>
      <c r="R7901">
        <v>6.1984000000000004</v>
      </c>
      <c r="S7901">
        <v>3.7400000000000003E-2</v>
      </c>
      <c r="T7901" t="s">
        <v>6</v>
      </c>
      <c r="U7901">
        <v>260519</v>
      </c>
      <c r="V7901">
        <v>85939</v>
      </c>
      <c r="W7901">
        <v>51.441364290000003</v>
      </c>
      <c r="X7901" t="s">
        <v>17</v>
      </c>
      <c r="Y7901">
        <v>0.26717836</v>
      </c>
      <c r="Z7901" t="s">
        <v>18</v>
      </c>
      <c r="AA7901">
        <v>-0.3</v>
      </c>
      <c r="AB7901">
        <v>1</v>
      </c>
      <c r="AC7901">
        <v>8</v>
      </c>
      <c r="AD7901">
        <v>0.38</v>
      </c>
      <c r="AE7901">
        <v>220.12</v>
      </c>
      <c r="AF7901" t="s">
        <v>19</v>
      </c>
      <c r="AG7901" t="s">
        <v>8</v>
      </c>
      <c r="AH7901">
        <v>260</v>
      </c>
      <c r="AI7901" t="s">
        <v>9</v>
      </c>
      <c r="AJ7901">
        <v>0</v>
      </c>
      <c r="AK7901">
        <v>0</v>
      </c>
      <c r="AL7901" t="s">
        <v>10</v>
      </c>
      <c r="AM7901">
        <v>0</v>
      </c>
      <c r="AN7901">
        <v>0</v>
      </c>
      <c r="AO7901">
        <v>0</v>
      </c>
      <c r="AP7901" t="s">
        <v>11</v>
      </c>
      <c r="AQ7901">
        <v>0</v>
      </c>
      <c r="AR7901">
        <v>0</v>
      </c>
      <c r="AS7901" t="s">
        <v>12</v>
      </c>
      <c r="AT7901">
        <v>0</v>
      </c>
      <c r="AU7901">
        <v>0</v>
      </c>
      <c r="AV7901" t="s">
        <v>13</v>
      </c>
      <c r="AW7901">
        <v>0</v>
      </c>
      <c r="AX7901">
        <v>0</v>
      </c>
      <c r="AY7901" t="s">
        <v>14</v>
      </c>
      <c r="AZ7901">
        <v>0</v>
      </c>
      <c r="BA7901">
        <v>0</v>
      </c>
      <c r="BB7901" t="s">
        <v>15</v>
      </c>
      <c r="BC7901">
        <v>0</v>
      </c>
      <c r="BD7901" t="s">
        <v>16</v>
      </c>
      <c r="BE7901">
        <v>109</v>
      </c>
      <c r="BF7901">
        <v>10</v>
      </c>
      <c r="BG7901">
        <v>2</v>
      </c>
    </row>
    <row r="7902" spans="1:59" x14ac:dyDescent="0.25">
      <c r="A7902" t="s">
        <v>0</v>
      </c>
      <c r="B7902" t="s">
        <v>1</v>
      </c>
      <c r="C7902">
        <v>1228697</v>
      </c>
      <c r="D7902" t="s">
        <v>2</v>
      </c>
      <c r="E7902">
        <v>105</v>
      </c>
      <c r="F7902">
        <v>154</v>
      </c>
      <c r="G7902">
        <v>-5</v>
      </c>
      <c r="H7902" t="s">
        <v>3</v>
      </c>
      <c r="I7902">
        <v>280</v>
      </c>
      <c r="J7902">
        <v>4</v>
      </c>
      <c r="K7902">
        <v>6</v>
      </c>
      <c r="L7902" t="s">
        <v>4</v>
      </c>
      <c r="M7902">
        <v>3.09E-2</v>
      </c>
      <c r="N7902">
        <v>-0.1147</v>
      </c>
      <c r="O7902">
        <v>0.98370000000000002</v>
      </c>
      <c r="P7902" t="s">
        <v>5</v>
      </c>
      <c r="Q7902">
        <v>-1.1141000000000001</v>
      </c>
      <c r="R7902">
        <v>2.4973000000000001</v>
      </c>
      <c r="S7902">
        <v>0.1196</v>
      </c>
      <c r="T7902" t="s">
        <v>6</v>
      </c>
      <c r="U7902">
        <v>260519</v>
      </c>
      <c r="V7902">
        <v>85939</v>
      </c>
      <c r="W7902">
        <v>51.441364290000003</v>
      </c>
      <c r="X7902" t="s">
        <v>17</v>
      </c>
      <c r="Y7902">
        <v>0.26717836</v>
      </c>
      <c r="Z7902" t="s">
        <v>18</v>
      </c>
      <c r="AA7902">
        <v>-0.3</v>
      </c>
      <c r="AB7902">
        <v>1</v>
      </c>
      <c r="AC7902">
        <v>8</v>
      </c>
      <c r="AD7902">
        <v>0.36</v>
      </c>
      <c r="AE7902">
        <v>239.25</v>
      </c>
      <c r="AF7902" t="s">
        <v>19</v>
      </c>
      <c r="AG7902" t="s">
        <v>8</v>
      </c>
      <c r="AH7902">
        <v>260</v>
      </c>
      <c r="AI7902" t="s">
        <v>9</v>
      </c>
      <c r="AJ7902">
        <v>0</v>
      </c>
      <c r="AK7902">
        <v>0</v>
      </c>
      <c r="AL7902" t="s">
        <v>10</v>
      </c>
      <c r="AM7902">
        <v>0</v>
      </c>
      <c r="AN7902">
        <v>0</v>
      </c>
      <c r="AO7902">
        <v>0</v>
      </c>
      <c r="AP7902" t="s">
        <v>11</v>
      </c>
      <c r="AQ7902">
        <v>0</v>
      </c>
      <c r="AR7902">
        <v>0</v>
      </c>
      <c r="AS7902" t="s">
        <v>12</v>
      </c>
      <c r="AT7902">
        <v>0</v>
      </c>
      <c r="AU7902">
        <v>0</v>
      </c>
      <c r="AV7902" t="s">
        <v>13</v>
      </c>
      <c r="AW7902">
        <v>0</v>
      </c>
      <c r="AX7902">
        <v>0</v>
      </c>
      <c r="AY7902" t="s">
        <v>14</v>
      </c>
      <c r="AZ7902">
        <v>0</v>
      </c>
      <c r="BA7902">
        <v>0</v>
      </c>
      <c r="BB7902" t="s">
        <v>15</v>
      </c>
      <c r="BC7902">
        <v>0</v>
      </c>
      <c r="BD7902" t="s">
        <v>16</v>
      </c>
      <c r="BE7902">
        <v>105</v>
      </c>
      <c r="BF7902">
        <v>10</v>
      </c>
      <c r="BG7902">
        <v>2</v>
      </c>
    </row>
    <row r="7903" spans="1:59" x14ac:dyDescent="0.25">
      <c r="A7903" t="s">
        <v>0</v>
      </c>
      <c r="B7903" t="s">
        <v>1</v>
      </c>
      <c r="C7903">
        <v>1228831</v>
      </c>
      <c r="D7903" t="s">
        <v>2</v>
      </c>
      <c r="E7903">
        <v>101</v>
      </c>
      <c r="F7903">
        <v>154</v>
      </c>
      <c r="G7903">
        <v>-5</v>
      </c>
      <c r="H7903" t="s">
        <v>3</v>
      </c>
      <c r="I7903">
        <v>280</v>
      </c>
      <c r="J7903">
        <v>4</v>
      </c>
      <c r="K7903">
        <v>5</v>
      </c>
      <c r="L7903" t="s">
        <v>4</v>
      </c>
      <c r="M7903">
        <v>2.2100000000000002E-2</v>
      </c>
      <c r="N7903">
        <v>-0.11600000000000001</v>
      </c>
      <c r="O7903">
        <v>0.98240000000000005</v>
      </c>
      <c r="P7903" t="s">
        <v>5</v>
      </c>
      <c r="Q7903">
        <v>-0.98699999999999999</v>
      </c>
      <c r="R7903">
        <v>-0.52339999999999998</v>
      </c>
      <c r="S7903">
        <v>0.74019999999999997</v>
      </c>
      <c r="T7903" t="s">
        <v>6</v>
      </c>
      <c r="U7903">
        <v>260519</v>
      </c>
      <c r="V7903">
        <v>85939</v>
      </c>
      <c r="W7903">
        <v>51.441364290000003</v>
      </c>
      <c r="X7903" t="s">
        <v>17</v>
      </c>
      <c r="Y7903">
        <v>0.26717836</v>
      </c>
      <c r="Z7903" t="s">
        <v>18</v>
      </c>
      <c r="AA7903">
        <v>-0.3</v>
      </c>
      <c r="AB7903">
        <v>1</v>
      </c>
      <c r="AC7903">
        <v>8</v>
      </c>
      <c r="AD7903">
        <v>0.36</v>
      </c>
      <c r="AE7903">
        <v>239.25</v>
      </c>
      <c r="AF7903" t="s">
        <v>19</v>
      </c>
      <c r="AG7903" t="s">
        <v>8</v>
      </c>
      <c r="AH7903">
        <v>260</v>
      </c>
      <c r="AI7903" t="s">
        <v>9</v>
      </c>
      <c r="AJ7903">
        <v>0</v>
      </c>
      <c r="AK7903">
        <v>0</v>
      </c>
      <c r="AL7903" t="s">
        <v>10</v>
      </c>
      <c r="AM7903">
        <v>0</v>
      </c>
      <c r="AN7903">
        <v>0</v>
      </c>
      <c r="AO7903">
        <v>0</v>
      </c>
      <c r="AP7903" t="s">
        <v>11</v>
      </c>
      <c r="AQ7903">
        <v>0</v>
      </c>
      <c r="AR7903">
        <v>0</v>
      </c>
      <c r="AS7903" t="s">
        <v>12</v>
      </c>
      <c r="AT7903">
        <v>0</v>
      </c>
      <c r="AU7903">
        <v>0</v>
      </c>
      <c r="AV7903" t="s">
        <v>13</v>
      </c>
      <c r="AW7903">
        <v>0</v>
      </c>
      <c r="AX7903">
        <v>0</v>
      </c>
      <c r="AY7903" t="s">
        <v>14</v>
      </c>
      <c r="AZ7903">
        <v>0</v>
      </c>
      <c r="BA7903">
        <v>0</v>
      </c>
      <c r="BB7903" t="s">
        <v>15</v>
      </c>
      <c r="BC7903">
        <v>0</v>
      </c>
      <c r="BD7903" t="s">
        <v>16</v>
      </c>
      <c r="BE7903">
        <v>101</v>
      </c>
      <c r="BF7903">
        <v>10</v>
      </c>
      <c r="BG7903">
        <v>2</v>
      </c>
    </row>
    <row r="7904" spans="1:59" x14ac:dyDescent="0.25">
      <c r="A7904" t="s">
        <v>0</v>
      </c>
      <c r="B7904" t="s">
        <v>1</v>
      </c>
      <c r="C7904">
        <v>1228969</v>
      </c>
      <c r="D7904" t="s">
        <v>2</v>
      </c>
      <c r="E7904">
        <v>121</v>
      </c>
      <c r="F7904">
        <v>154</v>
      </c>
      <c r="G7904">
        <v>-5</v>
      </c>
      <c r="H7904" t="s">
        <v>3</v>
      </c>
      <c r="I7904">
        <v>280</v>
      </c>
      <c r="J7904">
        <v>5</v>
      </c>
      <c r="K7904">
        <v>5</v>
      </c>
      <c r="L7904" t="s">
        <v>4</v>
      </c>
      <c r="M7904">
        <v>1.6799999999999999E-2</v>
      </c>
      <c r="N7904">
        <v>-0.113</v>
      </c>
      <c r="O7904">
        <v>0.96279999999999999</v>
      </c>
      <c r="P7904" t="s">
        <v>5</v>
      </c>
      <c r="Q7904">
        <v>0.26919999999999999</v>
      </c>
      <c r="R7904">
        <v>-2.2281</v>
      </c>
      <c r="S7904">
        <v>-0.1794</v>
      </c>
      <c r="T7904" t="s">
        <v>6</v>
      </c>
      <c r="U7904">
        <v>260519</v>
      </c>
      <c r="V7904">
        <v>85939</v>
      </c>
      <c r="W7904">
        <v>51.441364290000003</v>
      </c>
      <c r="X7904" t="s">
        <v>17</v>
      </c>
      <c r="Y7904">
        <v>0.26717836</v>
      </c>
      <c r="Z7904" t="s">
        <v>18</v>
      </c>
      <c r="AA7904">
        <v>-0.3</v>
      </c>
      <c r="AB7904">
        <v>1</v>
      </c>
      <c r="AC7904">
        <v>8</v>
      </c>
      <c r="AD7904">
        <v>0.36</v>
      </c>
      <c r="AE7904">
        <v>239.25</v>
      </c>
      <c r="AF7904" t="s">
        <v>19</v>
      </c>
      <c r="AG7904" t="s">
        <v>8</v>
      </c>
      <c r="AH7904">
        <v>260</v>
      </c>
      <c r="AI7904" t="s">
        <v>9</v>
      </c>
      <c r="AJ7904">
        <v>0</v>
      </c>
      <c r="AK7904">
        <v>0</v>
      </c>
      <c r="AL7904" t="s">
        <v>10</v>
      </c>
      <c r="AM7904">
        <v>0</v>
      </c>
      <c r="AN7904">
        <v>0</v>
      </c>
      <c r="AO7904">
        <v>0</v>
      </c>
      <c r="AP7904" t="s">
        <v>11</v>
      </c>
      <c r="AQ7904">
        <v>0</v>
      </c>
      <c r="AR7904">
        <v>0</v>
      </c>
      <c r="AS7904" t="s">
        <v>12</v>
      </c>
      <c r="AT7904">
        <v>0</v>
      </c>
      <c r="AU7904">
        <v>0</v>
      </c>
      <c r="AV7904" t="s">
        <v>13</v>
      </c>
      <c r="AW7904">
        <v>0</v>
      </c>
      <c r="AX7904">
        <v>0</v>
      </c>
      <c r="AY7904" t="s">
        <v>14</v>
      </c>
      <c r="AZ7904">
        <v>0</v>
      </c>
      <c r="BA7904">
        <v>0</v>
      </c>
      <c r="BB7904" t="s">
        <v>15</v>
      </c>
      <c r="BC7904">
        <v>0</v>
      </c>
      <c r="BD7904" t="s">
        <v>16</v>
      </c>
      <c r="BE7904">
        <v>121</v>
      </c>
      <c r="BF7904">
        <v>10</v>
      </c>
      <c r="BG7904">
        <v>2</v>
      </c>
    </row>
    <row r="7905" spans="1:59" x14ac:dyDescent="0.25">
      <c r="A7905" t="s">
        <v>0</v>
      </c>
      <c r="B7905" t="s">
        <v>1</v>
      </c>
      <c r="C7905">
        <v>1229105</v>
      </c>
      <c r="D7905" t="s">
        <v>2</v>
      </c>
      <c r="E7905">
        <v>125</v>
      </c>
      <c r="F7905">
        <v>154</v>
      </c>
      <c r="G7905">
        <v>-5</v>
      </c>
      <c r="H7905" t="s">
        <v>3</v>
      </c>
      <c r="I7905">
        <v>279</v>
      </c>
      <c r="J7905">
        <v>4</v>
      </c>
      <c r="K7905">
        <v>6</v>
      </c>
      <c r="L7905" t="s">
        <v>4</v>
      </c>
      <c r="M7905">
        <v>3.49E-2</v>
      </c>
      <c r="N7905">
        <v>-0.11600000000000001</v>
      </c>
      <c r="O7905">
        <v>0.9768</v>
      </c>
      <c r="P7905" t="s">
        <v>5</v>
      </c>
      <c r="Q7905">
        <v>-9.7199999999999995E-2</v>
      </c>
      <c r="R7905">
        <v>-3.1701999999999999</v>
      </c>
      <c r="S7905">
        <v>1.8019000000000001</v>
      </c>
      <c r="T7905" t="s">
        <v>6</v>
      </c>
      <c r="U7905">
        <v>260519</v>
      </c>
      <c r="V7905">
        <v>85939</v>
      </c>
      <c r="W7905">
        <v>51.441364290000003</v>
      </c>
      <c r="X7905" t="s">
        <v>17</v>
      </c>
      <c r="Y7905">
        <v>0.26717836</v>
      </c>
      <c r="Z7905" t="s">
        <v>18</v>
      </c>
      <c r="AA7905">
        <v>-0.3</v>
      </c>
      <c r="AB7905">
        <v>1</v>
      </c>
      <c r="AC7905">
        <v>8</v>
      </c>
      <c r="AD7905">
        <v>0.36</v>
      </c>
      <c r="AE7905">
        <v>239.25</v>
      </c>
      <c r="AF7905" t="s">
        <v>19</v>
      </c>
      <c r="AG7905" t="s">
        <v>8</v>
      </c>
      <c r="AH7905">
        <v>260</v>
      </c>
      <c r="AI7905" t="s">
        <v>9</v>
      </c>
      <c r="AJ7905">
        <v>0</v>
      </c>
      <c r="AK7905">
        <v>0</v>
      </c>
      <c r="AL7905" t="s">
        <v>10</v>
      </c>
      <c r="AM7905">
        <v>0</v>
      </c>
      <c r="AN7905">
        <v>0</v>
      </c>
      <c r="AO7905">
        <v>0</v>
      </c>
      <c r="AP7905" t="s">
        <v>11</v>
      </c>
      <c r="AQ7905">
        <v>0</v>
      </c>
      <c r="AR7905">
        <v>0</v>
      </c>
      <c r="AS7905" t="s">
        <v>12</v>
      </c>
      <c r="AT7905">
        <v>0</v>
      </c>
      <c r="AU7905">
        <v>0</v>
      </c>
      <c r="AV7905" t="s">
        <v>13</v>
      </c>
      <c r="AW7905">
        <v>0</v>
      </c>
      <c r="AX7905">
        <v>0</v>
      </c>
      <c r="AY7905" t="s">
        <v>14</v>
      </c>
      <c r="AZ7905">
        <v>0</v>
      </c>
      <c r="BA7905">
        <v>0</v>
      </c>
      <c r="BB7905" t="s">
        <v>15</v>
      </c>
      <c r="BC7905">
        <v>0</v>
      </c>
      <c r="BD7905" t="s">
        <v>16</v>
      </c>
      <c r="BE7905">
        <v>125</v>
      </c>
      <c r="BF7905">
        <v>10</v>
      </c>
      <c r="BG7905">
        <v>2</v>
      </c>
    </row>
    <row r="7906" spans="1:59" x14ac:dyDescent="0.25">
      <c r="A7906" t="s">
        <v>0</v>
      </c>
      <c r="B7906" t="s">
        <v>1</v>
      </c>
      <c r="C7906">
        <v>1229241</v>
      </c>
      <c r="D7906" t="s">
        <v>2</v>
      </c>
      <c r="E7906">
        <v>125</v>
      </c>
      <c r="F7906">
        <v>154</v>
      </c>
      <c r="G7906">
        <v>-5</v>
      </c>
      <c r="H7906" t="s">
        <v>3</v>
      </c>
      <c r="I7906">
        <v>278</v>
      </c>
      <c r="J7906">
        <v>4</v>
      </c>
      <c r="K7906">
        <v>7</v>
      </c>
      <c r="L7906" t="s">
        <v>4</v>
      </c>
      <c r="M7906">
        <v>4.2900000000000001E-2</v>
      </c>
      <c r="N7906">
        <v>-0.1081</v>
      </c>
      <c r="O7906">
        <v>0.96150000000000002</v>
      </c>
      <c r="P7906" t="s">
        <v>5</v>
      </c>
      <c r="Q7906">
        <v>1.6748000000000001</v>
      </c>
      <c r="R7906">
        <v>-2.6318999999999999</v>
      </c>
      <c r="S7906">
        <v>2.3626999999999998</v>
      </c>
      <c r="T7906" t="s">
        <v>6</v>
      </c>
      <c r="U7906">
        <v>260519</v>
      </c>
      <c r="V7906">
        <v>85939</v>
      </c>
      <c r="W7906">
        <v>51.441364290000003</v>
      </c>
      <c r="X7906" t="s">
        <v>17</v>
      </c>
      <c r="Y7906">
        <v>0.26717836</v>
      </c>
      <c r="Z7906" t="s">
        <v>18</v>
      </c>
      <c r="AA7906">
        <v>-0.3</v>
      </c>
      <c r="AB7906">
        <v>1</v>
      </c>
      <c r="AC7906">
        <v>8</v>
      </c>
      <c r="AD7906">
        <v>0.36</v>
      </c>
      <c r="AE7906">
        <v>239.25</v>
      </c>
      <c r="AF7906" t="s">
        <v>19</v>
      </c>
      <c r="AG7906" t="s">
        <v>8</v>
      </c>
      <c r="AH7906">
        <v>260</v>
      </c>
      <c r="AI7906" t="s">
        <v>9</v>
      </c>
      <c r="AJ7906">
        <v>0</v>
      </c>
      <c r="AK7906">
        <v>0</v>
      </c>
      <c r="AL7906" t="s">
        <v>10</v>
      </c>
      <c r="AM7906">
        <v>0</v>
      </c>
      <c r="AN7906">
        <v>0</v>
      </c>
      <c r="AO7906">
        <v>0</v>
      </c>
      <c r="AP7906" t="s">
        <v>11</v>
      </c>
      <c r="AQ7906">
        <v>0</v>
      </c>
      <c r="AR7906">
        <v>0</v>
      </c>
      <c r="AS7906" t="s">
        <v>12</v>
      </c>
      <c r="AT7906">
        <v>0</v>
      </c>
      <c r="AU7906">
        <v>0</v>
      </c>
      <c r="AV7906" t="s">
        <v>13</v>
      </c>
      <c r="AW7906">
        <v>0</v>
      </c>
      <c r="AX7906">
        <v>0</v>
      </c>
      <c r="AY7906" t="s">
        <v>14</v>
      </c>
      <c r="AZ7906">
        <v>0</v>
      </c>
      <c r="BA7906">
        <v>0</v>
      </c>
      <c r="BB7906" t="s">
        <v>15</v>
      </c>
      <c r="BC7906">
        <v>0</v>
      </c>
      <c r="BD7906" t="s">
        <v>16</v>
      </c>
      <c r="BE7906">
        <v>125</v>
      </c>
      <c r="BF7906">
        <v>10</v>
      </c>
      <c r="BG7906">
        <v>2</v>
      </c>
    </row>
    <row r="7907" spans="1:59" x14ac:dyDescent="0.25">
      <c r="A7907" t="s">
        <v>0</v>
      </c>
      <c r="B7907" t="s">
        <v>1</v>
      </c>
      <c r="C7907">
        <v>1229375</v>
      </c>
      <c r="D7907" t="s">
        <v>2</v>
      </c>
      <c r="E7907">
        <v>125</v>
      </c>
      <c r="F7907">
        <v>154</v>
      </c>
      <c r="G7907">
        <v>-5</v>
      </c>
      <c r="H7907" t="s">
        <v>3</v>
      </c>
      <c r="I7907">
        <v>277</v>
      </c>
      <c r="J7907">
        <v>4</v>
      </c>
      <c r="K7907">
        <v>7</v>
      </c>
      <c r="L7907" t="s">
        <v>4</v>
      </c>
      <c r="M7907">
        <v>5.6300000000000003E-2</v>
      </c>
      <c r="N7907">
        <v>-0.111</v>
      </c>
      <c r="O7907">
        <v>0.95809999999999995</v>
      </c>
      <c r="P7907" t="s">
        <v>5</v>
      </c>
      <c r="Q7907">
        <v>0.30659999999999998</v>
      </c>
      <c r="R7907">
        <v>-2.0785999999999998</v>
      </c>
      <c r="S7907">
        <v>2.9832999999999998</v>
      </c>
      <c r="T7907" t="s">
        <v>6</v>
      </c>
      <c r="U7907">
        <v>260519</v>
      </c>
      <c r="V7907">
        <v>85939</v>
      </c>
      <c r="W7907">
        <v>51.441364290000003</v>
      </c>
      <c r="X7907" t="s">
        <v>17</v>
      </c>
      <c r="Y7907">
        <v>0.26717836</v>
      </c>
      <c r="Z7907" t="s">
        <v>18</v>
      </c>
      <c r="AA7907">
        <v>-0.3</v>
      </c>
      <c r="AB7907">
        <v>1</v>
      </c>
      <c r="AC7907">
        <v>8</v>
      </c>
      <c r="AD7907">
        <v>0.36</v>
      </c>
      <c r="AE7907">
        <v>239.25</v>
      </c>
      <c r="AF7907" t="s">
        <v>19</v>
      </c>
      <c r="AG7907" t="s">
        <v>8</v>
      </c>
      <c r="AH7907">
        <v>260</v>
      </c>
      <c r="AI7907" t="s">
        <v>9</v>
      </c>
      <c r="AJ7907">
        <v>0</v>
      </c>
      <c r="AK7907">
        <v>0</v>
      </c>
      <c r="AL7907" t="s">
        <v>10</v>
      </c>
      <c r="AM7907">
        <v>0</v>
      </c>
      <c r="AN7907">
        <v>0</v>
      </c>
      <c r="AO7907">
        <v>0</v>
      </c>
      <c r="AP7907" t="s">
        <v>11</v>
      </c>
      <c r="AQ7907">
        <v>0</v>
      </c>
      <c r="AR7907">
        <v>0</v>
      </c>
      <c r="AS7907" t="s">
        <v>12</v>
      </c>
      <c r="AT7907">
        <v>0</v>
      </c>
      <c r="AU7907">
        <v>0</v>
      </c>
      <c r="AV7907" t="s">
        <v>13</v>
      </c>
      <c r="AW7907">
        <v>0</v>
      </c>
      <c r="AX7907">
        <v>0</v>
      </c>
      <c r="AY7907" t="s">
        <v>14</v>
      </c>
      <c r="AZ7907">
        <v>0</v>
      </c>
      <c r="BA7907">
        <v>0</v>
      </c>
      <c r="BB7907" t="s">
        <v>15</v>
      </c>
      <c r="BC7907">
        <v>0</v>
      </c>
      <c r="BD7907" t="s">
        <v>16</v>
      </c>
      <c r="BE7907">
        <v>125</v>
      </c>
      <c r="BF7907">
        <v>10</v>
      </c>
      <c r="BG7907">
        <v>2</v>
      </c>
    </row>
    <row r="7908" spans="1:59" x14ac:dyDescent="0.25">
      <c r="A7908" t="s">
        <v>0</v>
      </c>
      <c r="B7908" t="s">
        <v>1</v>
      </c>
      <c r="C7908">
        <v>1229513</v>
      </c>
      <c r="D7908" t="s">
        <v>2</v>
      </c>
      <c r="E7908">
        <v>125</v>
      </c>
      <c r="F7908">
        <v>154</v>
      </c>
      <c r="G7908">
        <v>-5</v>
      </c>
      <c r="H7908" t="s">
        <v>3</v>
      </c>
      <c r="I7908">
        <v>276</v>
      </c>
      <c r="J7908">
        <v>4</v>
      </c>
      <c r="K7908">
        <v>7</v>
      </c>
      <c r="L7908" t="s">
        <v>4</v>
      </c>
      <c r="M7908">
        <v>4.5999999999999999E-2</v>
      </c>
      <c r="N7908">
        <v>-0.11310000000000001</v>
      </c>
      <c r="O7908">
        <v>0.9647</v>
      </c>
      <c r="P7908" t="s">
        <v>5</v>
      </c>
      <c r="Q7908">
        <v>0.6804</v>
      </c>
      <c r="R7908">
        <v>-0.501</v>
      </c>
      <c r="S7908">
        <v>3.5889000000000002</v>
      </c>
      <c r="T7908" t="s">
        <v>6</v>
      </c>
      <c r="U7908">
        <v>260519</v>
      </c>
      <c r="V7908">
        <v>85939</v>
      </c>
      <c r="W7908">
        <v>51.441364290000003</v>
      </c>
      <c r="X7908" t="s">
        <v>17</v>
      </c>
      <c r="Y7908">
        <v>0.26717836</v>
      </c>
      <c r="Z7908" t="s">
        <v>18</v>
      </c>
      <c r="AA7908">
        <v>-0.3</v>
      </c>
      <c r="AB7908">
        <v>1</v>
      </c>
      <c r="AC7908">
        <v>8</v>
      </c>
      <c r="AD7908">
        <v>0.36</v>
      </c>
      <c r="AE7908">
        <v>239.25</v>
      </c>
      <c r="AF7908" t="s">
        <v>19</v>
      </c>
      <c r="AG7908" t="s">
        <v>8</v>
      </c>
      <c r="AH7908">
        <v>260</v>
      </c>
      <c r="AI7908" t="s">
        <v>9</v>
      </c>
      <c r="AJ7908">
        <v>0</v>
      </c>
      <c r="AK7908">
        <v>0</v>
      </c>
      <c r="AL7908" t="s">
        <v>10</v>
      </c>
      <c r="AM7908">
        <v>0</v>
      </c>
      <c r="AN7908">
        <v>0</v>
      </c>
      <c r="AO7908">
        <v>0</v>
      </c>
      <c r="AP7908" t="s">
        <v>11</v>
      </c>
      <c r="AQ7908">
        <v>0</v>
      </c>
      <c r="AR7908">
        <v>0</v>
      </c>
      <c r="AS7908" t="s">
        <v>12</v>
      </c>
      <c r="AT7908">
        <v>0</v>
      </c>
      <c r="AU7908">
        <v>0</v>
      </c>
      <c r="AV7908" t="s">
        <v>13</v>
      </c>
      <c r="AW7908">
        <v>0</v>
      </c>
      <c r="AX7908">
        <v>0</v>
      </c>
      <c r="AY7908" t="s">
        <v>14</v>
      </c>
      <c r="AZ7908">
        <v>0</v>
      </c>
      <c r="BA7908">
        <v>0</v>
      </c>
      <c r="BB7908" t="s">
        <v>15</v>
      </c>
      <c r="BC7908">
        <v>0</v>
      </c>
      <c r="BD7908" t="s">
        <v>16</v>
      </c>
      <c r="BE7908">
        <v>125</v>
      </c>
      <c r="BF7908">
        <v>10</v>
      </c>
      <c r="BG7908">
        <v>2</v>
      </c>
    </row>
    <row r="7909" spans="1:59" x14ac:dyDescent="0.25">
      <c r="A7909" t="s">
        <v>0</v>
      </c>
      <c r="B7909" t="s">
        <v>1</v>
      </c>
      <c r="C7909">
        <v>1229649</v>
      </c>
      <c r="D7909" t="s">
        <v>2</v>
      </c>
      <c r="E7909">
        <v>126</v>
      </c>
      <c r="F7909">
        <v>154</v>
      </c>
      <c r="G7909">
        <v>-5</v>
      </c>
      <c r="H7909" t="s">
        <v>3</v>
      </c>
      <c r="I7909">
        <v>275</v>
      </c>
      <c r="J7909">
        <v>4</v>
      </c>
      <c r="K7909">
        <v>7</v>
      </c>
      <c r="L7909" t="s">
        <v>4</v>
      </c>
      <c r="M7909">
        <v>4.4600000000000001E-2</v>
      </c>
      <c r="N7909">
        <v>-0.10680000000000001</v>
      </c>
      <c r="O7909">
        <v>0.97970000000000002</v>
      </c>
      <c r="P7909" t="s">
        <v>5</v>
      </c>
      <c r="Q7909">
        <v>0.61309999999999998</v>
      </c>
      <c r="R7909">
        <v>-0.26919999999999999</v>
      </c>
      <c r="S7909">
        <v>3.4992000000000001</v>
      </c>
      <c r="T7909" t="s">
        <v>6</v>
      </c>
      <c r="U7909">
        <v>260519</v>
      </c>
      <c r="V7909">
        <v>85940</v>
      </c>
      <c r="W7909">
        <v>51.441364290000003</v>
      </c>
      <c r="X7909" t="s">
        <v>17</v>
      </c>
      <c r="Y7909">
        <v>0.26717666000000001</v>
      </c>
      <c r="Z7909" t="s">
        <v>18</v>
      </c>
      <c r="AA7909">
        <v>-0.3</v>
      </c>
      <c r="AB7909">
        <v>1</v>
      </c>
      <c r="AC7909">
        <v>8</v>
      </c>
      <c r="AD7909">
        <v>0.36</v>
      </c>
      <c r="AE7909">
        <v>239.25</v>
      </c>
      <c r="AF7909" t="s">
        <v>19</v>
      </c>
      <c r="AG7909" t="s">
        <v>8</v>
      </c>
      <c r="AH7909">
        <v>260</v>
      </c>
      <c r="AI7909" t="s">
        <v>9</v>
      </c>
      <c r="AJ7909">
        <v>0</v>
      </c>
      <c r="AK7909">
        <v>0</v>
      </c>
      <c r="AL7909" t="s">
        <v>10</v>
      </c>
      <c r="AM7909">
        <v>0</v>
      </c>
      <c r="AN7909">
        <v>0</v>
      </c>
      <c r="AO7909">
        <v>0</v>
      </c>
      <c r="AP7909" t="s">
        <v>11</v>
      </c>
      <c r="AQ7909">
        <v>0</v>
      </c>
      <c r="AR7909">
        <v>0</v>
      </c>
      <c r="AS7909" t="s">
        <v>12</v>
      </c>
      <c r="AT7909">
        <v>0</v>
      </c>
      <c r="AU7909">
        <v>0</v>
      </c>
      <c r="AV7909" t="s">
        <v>13</v>
      </c>
      <c r="AW7909">
        <v>0</v>
      </c>
      <c r="AX7909">
        <v>0</v>
      </c>
      <c r="AY7909" t="s">
        <v>14</v>
      </c>
      <c r="AZ7909">
        <v>0</v>
      </c>
      <c r="BA7909">
        <v>0</v>
      </c>
      <c r="BB7909" t="s">
        <v>15</v>
      </c>
      <c r="BC7909">
        <v>0</v>
      </c>
      <c r="BD7909" t="s">
        <v>16</v>
      </c>
      <c r="BE7909">
        <v>126</v>
      </c>
      <c r="BF7909">
        <v>10</v>
      </c>
      <c r="BG7909">
        <v>2</v>
      </c>
    </row>
    <row r="7910" spans="1:59" x14ac:dyDescent="0.25">
      <c r="A7910" t="s">
        <v>0</v>
      </c>
      <c r="B7910" t="s">
        <v>1</v>
      </c>
      <c r="C7910">
        <v>1229783</v>
      </c>
      <c r="D7910" t="s">
        <v>2</v>
      </c>
      <c r="E7910">
        <v>126</v>
      </c>
      <c r="F7910">
        <v>154</v>
      </c>
      <c r="G7910">
        <v>-5</v>
      </c>
      <c r="H7910" t="s">
        <v>3</v>
      </c>
      <c r="I7910">
        <v>274</v>
      </c>
      <c r="J7910">
        <v>4</v>
      </c>
      <c r="K7910">
        <v>7</v>
      </c>
      <c r="L7910" t="s">
        <v>4</v>
      </c>
      <c r="M7910">
        <v>5.4699999999999999E-2</v>
      </c>
      <c r="N7910">
        <v>-0.11</v>
      </c>
      <c r="O7910">
        <v>0.96819999999999995</v>
      </c>
      <c r="P7910" t="s">
        <v>5</v>
      </c>
      <c r="Q7910">
        <v>3.7400000000000003E-2</v>
      </c>
      <c r="R7910">
        <v>-0.47849999999999998</v>
      </c>
      <c r="S7910">
        <v>3.9329000000000001</v>
      </c>
      <c r="T7910" t="s">
        <v>6</v>
      </c>
      <c r="U7910">
        <v>260519</v>
      </c>
      <c r="V7910">
        <v>85940</v>
      </c>
      <c r="W7910">
        <v>51.441364290000003</v>
      </c>
      <c r="X7910" t="s">
        <v>17</v>
      </c>
      <c r="Y7910">
        <v>0.26717666000000001</v>
      </c>
      <c r="Z7910" t="s">
        <v>18</v>
      </c>
      <c r="AA7910">
        <v>-0.3</v>
      </c>
      <c r="AB7910">
        <v>1</v>
      </c>
      <c r="AC7910">
        <v>8</v>
      </c>
      <c r="AD7910">
        <v>0.37</v>
      </c>
      <c r="AE7910">
        <v>251.03</v>
      </c>
      <c r="AF7910" t="s">
        <v>19</v>
      </c>
      <c r="AG7910" t="s">
        <v>8</v>
      </c>
      <c r="AH7910">
        <v>260</v>
      </c>
      <c r="AI7910" t="s">
        <v>9</v>
      </c>
      <c r="AJ7910">
        <v>0</v>
      </c>
      <c r="AK7910">
        <v>0</v>
      </c>
      <c r="AL7910" t="s">
        <v>10</v>
      </c>
      <c r="AM7910">
        <v>0</v>
      </c>
      <c r="AN7910">
        <v>0</v>
      </c>
      <c r="AO7910">
        <v>0</v>
      </c>
      <c r="AP7910" t="s">
        <v>11</v>
      </c>
      <c r="AQ7910">
        <v>0</v>
      </c>
      <c r="AR7910">
        <v>0</v>
      </c>
      <c r="AS7910" t="s">
        <v>12</v>
      </c>
      <c r="AT7910">
        <v>0</v>
      </c>
      <c r="AU7910">
        <v>0</v>
      </c>
      <c r="AV7910" t="s">
        <v>13</v>
      </c>
      <c r="AW7910">
        <v>0</v>
      </c>
      <c r="AX7910">
        <v>0</v>
      </c>
      <c r="AY7910" t="s">
        <v>14</v>
      </c>
      <c r="AZ7910">
        <v>0</v>
      </c>
      <c r="BA7910">
        <v>0</v>
      </c>
      <c r="BB7910" t="s">
        <v>15</v>
      </c>
      <c r="BC7910">
        <v>0</v>
      </c>
      <c r="BD7910" t="s">
        <v>16</v>
      </c>
      <c r="BE7910">
        <v>126</v>
      </c>
      <c r="BF7910">
        <v>10</v>
      </c>
      <c r="BG7910">
        <v>2</v>
      </c>
    </row>
    <row r="7911" spans="1:59" x14ac:dyDescent="0.25">
      <c r="A7911" t="s">
        <v>0</v>
      </c>
      <c r="B7911" t="s">
        <v>1</v>
      </c>
      <c r="C7911">
        <v>1229921</v>
      </c>
      <c r="D7911" t="s">
        <v>2</v>
      </c>
      <c r="E7911">
        <v>125</v>
      </c>
      <c r="F7911">
        <v>154</v>
      </c>
      <c r="G7911">
        <v>-5</v>
      </c>
      <c r="H7911" t="s">
        <v>3</v>
      </c>
      <c r="I7911">
        <v>273</v>
      </c>
      <c r="J7911">
        <v>4</v>
      </c>
      <c r="K7911">
        <v>7</v>
      </c>
      <c r="L7911" t="s">
        <v>4</v>
      </c>
      <c r="M7911">
        <v>4.6800000000000001E-2</v>
      </c>
      <c r="N7911">
        <v>-0.1174</v>
      </c>
      <c r="O7911">
        <v>0.95520000000000005</v>
      </c>
      <c r="P7911" t="s">
        <v>5</v>
      </c>
      <c r="Q7911">
        <v>-0.65049999999999997</v>
      </c>
      <c r="R7911">
        <v>-1.1738999999999999</v>
      </c>
      <c r="S7911">
        <v>4.4637000000000002</v>
      </c>
      <c r="T7911" t="s">
        <v>6</v>
      </c>
      <c r="U7911">
        <v>260519</v>
      </c>
      <c r="V7911">
        <v>85940</v>
      </c>
      <c r="W7911">
        <v>51.441364290000003</v>
      </c>
      <c r="X7911" t="s">
        <v>17</v>
      </c>
      <c r="Y7911">
        <v>0.26717666000000001</v>
      </c>
      <c r="Z7911" t="s">
        <v>18</v>
      </c>
      <c r="AA7911">
        <v>-0.3</v>
      </c>
      <c r="AB7911">
        <v>1</v>
      </c>
      <c r="AC7911">
        <v>8</v>
      </c>
      <c r="AD7911">
        <v>0.37</v>
      </c>
      <c r="AE7911">
        <v>251.03</v>
      </c>
      <c r="AF7911" t="s">
        <v>19</v>
      </c>
      <c r="AG7911" t="s">
        <v>8</v>
      </c>
      <c r="AH7911">
        <v>260</v>
      </c>
      <c r="AI7911" t="s">
        <v>9</v>
      </c>
      <c r="AJ7911">
        <v>0</v>
      </c>
      <c r="AK7911">
        <v>0</v>
      </c>
      <c r="AL7911" t="s">
        <v>10</v>
      </c>
      <c r="AM7911">
        <v>0</v>
      </c>
      <c r="AN7911">
        <v>0</v>
      </c>
      <c r="AO7911">
        <v>0</v>
      </c>
      <c r="AP7911" t="s">
        <v>11</v>
      </c>
      <c r="AQ7911">
        <v>0</v>
      </c>
      <c r="AR7911">
        <v>0</v>
      </c>
      <c r="AS7911" t="s">
        <v>12</v>
      </c>
      <c r="AT7911">
        <v>0</v>
      </c>
      <c r="AU7911">
        <v>0</v>
      </c>
      <c r="AV7911" t="s">
        <v>13</v>
      </c>
      <c r="AW7911">
        <v>0</v>
      </c>
      <c r="AX7911">
        <v>0</v>
      </c>
      <c r="AY7911" t="s">
        <v>14</v>
      </c>
      <c r="AZ7911">
        <v>0</v>
      </c>
      <c r="BA7911">
        <v>0</v>
      </c>
      <c r="BB7911" t="s">
        <v>15</v>
      </c>
      <c r="BC7911">
        <v>0</v>
      </c>
      <c r="BD7911" t="s">
        <v>16</v>
      </c>
      <c r="BE7911">
        <v>125</v>
      </c>
      <c r="BF7911">
        <v>10</v>
      </c>
      <c r="BG7911">
        <v>2</v>
      </c>
    </row>
    <row r="7912" spans="1:59" x14ac:dyDescent="0.25">
      <c r="A7912" t="s">
        <v>0</v>
      </c>
      <c r="B7912" t="s">
        <v>1</v>
      </c>
      <c r="C7912">
        <v>1230057</v>
      </c>
      <c r="D7912" t="s">
        <v>2</v>
      </c>
      <c r="E7912">
        <v>126</v>
      </c>
      <c r="F7912">
        <v>154</v>
      </c>
      <c r="G7912">
        <v>-5</v>
      </c>
      <c r="H7912" t="s">
        <v>3</v>
      </c>
      <c r="I7912">
        <v>272</v>
      </c>
      <c r="J7912">
        <v>4</v>
      </c>
      <c r="K7912">
        <v>7</v>
      </c>
      <c r="L7912" t="s">
        <v>4</v>
      </c>
      <c r="M7912">
        <v>3.73E-2</v>
      </c>
      <c r="N7912">
        <v>-0.11260000000000001</v>
      </c>
      <c r="O7912">
        <v>0.95230000000000004</v>
      </c>
      <c r="P7912" t="s">
        <v>5</v>
      </c>
      <c r="Q7912">
        <v>0.91220000000000001</v>
      </c>
      <c r="R7912">
        <v>-1.6898</v>
      </c>
      <c r="S7912">
        <v>4.7927</v>
      </c>
      <c r="T7912" t="s">
        <v>6</v>
      </c>
      <c r="U7912">
        <v>260519</v>
      </c>
      <c r="V7912">
        <v>85940</v>
      </c>
      <c r="W7912">
        <v>51.441364290000003</v>
      </c>
      <c r="X7912" t="s">
        <v>17</v>
      </c>
      <c r="Y7912">
        <v>0.26717666000000001</v>
      </c>
      <c r="Z7912" t="s">
        <v>18</v>
      </c>
      <c r="AA7912">
        <v>-0.3</v>
      </c>
      <c r="AB7912">
        <v>1</v>
      </c>
      <c r="AC7912">
        <v>8</v>
      </c>
      <c r="AD7912">
        <v>0.37</v>
      </c>
      <c r="AE7912">
        <v>251.03</v>
      </c>
      <c r="AF7912" t="s">
        <v>19</v>
      </c>
      <c r="AG7912" t="s">
        <v>8</v>
      </c>
      <c r="AH7912">
        <v>260</v>
      </c>
      <c r="AI7912" t="s">
        <v>9</v>
      </c>
      <c r="AJ7912">
        <v>0</v>
      </c>
      <c r="AK7912">
        <v>0</v>
      </c>
      <c r="AL7912" t="s">
        <v>10</v>
      </c>
      <c r="AM7912">
        <v>0</v>
      </c>
      <c r="AN7912">
        <v>0</v>
      </c>
      <c r="AO7912">
        <v>0</v>
      </c>
      <c r="AP7912" t="s">
        <v>11</v>
      </c>
      <c r="AQ7912">
        <v>0</v>
      </c>
      <c r="AR7912">
        <v>0</v>
      </c>
      <c r="AS7912" t="s">
        <v>12</v>
      </c>
      <c r="AT7912">
        <v>0</v>
      </c>
      <c r="AU7912">
        <v>0</v>
      </c>
      <c r="AV7912" t="s">
        <v>13</v>
      </c>
      <c r="AW7912">
        <v>0</v>
      </c>
      <c r="AX7912">
        <v>0</v>
      </c>
      <c r="AY7912" t="s">
        <v>14</v>
      </c>
      <c r="AZ7912">
        <v>0</v>
      </c>
      <c r="BA7912">
        <v>0</v>
      </c>
      <c r="BB7912" t="s">
        <v>15</v>
      </c>
      <c r="BC7912">
        <v>0</v>
      </c>
      <c r="BD7912" t="s">
        <v>16</v>
      </c>
      <c r="BE7912">
        <v>126</v>
      </c>
      <c r="BF7912">
        <v>10</v>
      </c>
      <c r="BG7912">
        <v>2</v>
      </c>
    </row>
    <row r="7913" spans="1:59" x14ac:dyDescent="0.25">
      <c r="A7913" t="s">
        <v>0</v>
      </c>
      <c r="B7913" t="s">
        <v>1</v>
      </c>
      <c r="C7913">
        <v>1230193</v>
      </c>
      <c r="D7913" t="s">
        <v>2</v>
      </c>
      <c r="E7913">
        <v>125</v>
      </c>
      <c r="F7913">
        <v>154</v>
      </c>
      <c r="G7913">
        <v>-5</v>
      </c>
      <c r="H7913" t="s">
        <v>3</v>
      </c>
      <c r="I7913">
        <v>270</v>
      </c>
      <c r="J7913">
        <v>4</v>
      </c>
      <c r="K7913">
        <v>7</v>
      </c>
      <c r="L7913" t="s">
        <v>4</v>
      </c>
      <c r="M7913">
        <v>5.11E-2</v>
      </c>
      <c r="N7913">
        <v>-0.1036</v>
      </c>
      <c r="O7913">
        <v>0.97099999999999997</v>
      </c>
      <c r="P7913" t="s">
        <v>5</v>
      </c>
      <c r="Q7913">
        <v>0.86729999999999996</v>
      </c>
      <c r="R7913">
        <v>-3.0356000000000001</v>
      </c>
      <c r="S7913">
        <v>4.9421999999999997</v>
      </c>
      <c r="T7913" t="s">
        <v>6</v>
      </c>
      <c r="U7913">
        <v>260519</v>
      </c>
      <c r="V7913">
        <v>85940</v>
      </c>
      <c r="W7913">
        <v>51.441364290000003</v>
      </c>
      <c r="X7913" t="s">
        <v>17</v>
      </c>
      <c r="Y7913">
        <v>0.26717666000000001</v>
      </c>
      <c r="Z7913" t="s">
        <v>18</v>
      </c>
      <c r="AA7913">
        <v>-0.3</v>
      </c>
      <c r="AB7913">
        <v>1</v>
      </c>
      <c r="AC7913">
        <v>8</v>
      </c>
      <c r="AD7913">
        <v>0.37</v>
      </c>
      <c r="AE7913">
        <v>251.03</v>
      </c>
      <c r="AF7913" t="s">
        <v>19</v>
      </c>
      <c r="AG7913" t="s">
        <v>8</v>
      </c>
      <c r="AH7913">
        <v>260</v>
      </c>
      <c r="AI7913" t="s">
        <v>9</v>
      </c>
      <c r="AJ7913">
        <v>0</v>
      </c>
      <c r="AK7913">
        <v>0</v>
      </c>
      <c r="AL7913" t="s">
        <v>10</v>
      </c>
      <c r="AM7913">
        <v>0</v>
      </c>
      <c r="AN7913">
        <v>0</v>
      </c>
      <c r="AO7913">
        <v>0</v>
      </c>
      <c r="AP7913" t="s">
        <v>11</v>
      </c>
      <c r="AQ7913">
        <v>0</v>
      </c>
      <c r="AR7913">
        <v>0</v>
      </c>
      <c r="AS7913" t="s">
        <v>12</v>
      </c>
      <c r="AT7913">
        <v>0</v>
      </c>
      <c r="AU7913">
        <v>0</v>
      </c>
      <c r="AV7913" t="s">
        <v>13</v>
      </c>
      <c r="AW7913">
        <v>0</v>
      </c>
      <c r="AX7913">
        <v>0</v>
      </c>
      <c r="AY7913" t="s">
        <v>14</v>
      </c>
      <c r="AZ7913">
        <v>0</v>
      </c>
      <c r="BA7913">
        <v>0</v>
      </c>
      <c r="BB7913" t="s">
        <v>15</v>
      </c>
      <c r="BC7913">
        <v>0</v>
      </c>
      <c r="BD7913" t="s">
        <v>16</v>
      </c>
      <c r="BE7913">
        <v>125</v>
      </c>
      <c r="BF7913">
        <v>10</v>
      </c>
      <c r="BG7913">
        <v>2</v>
      </c>
    </row>
    <row r="7914" spans="1:59" x14ac:dyDescent="0.25">
      <c r="A7914" t="s">
        <v>0</v>
      </c>
      <c r="B7914" t="s">
        <v>1</v>
      </c>
      <c r="C7914">
        <v>1230327</v>
      </c>
      <c r="D7914" t="s">
        <v>2</v>
      </c>
      <c r="E7914">
        <v>123</v>
      </c>
      <c r="F7914">
        <v>154</v>
      </c>
      <c r="G7914">
        <v>-5</v>
      </c>
      <c r="H7914" t="s">
        <v>3</v>
      </c>
      <c r="I7914">
        <v>269</v>
      </c>
      <c r="J7914">
        <v>4</v>
      </c>
      <c r="K7914">
        <v>7</v>
      </c>
      <c r="L7914" t="s">
        <v>4</v>
      </c>
      <c r="M7914">
        <v>4.8899999999999999E-2</v>
      </c>
      <c r="N7914">
        <v>-0.1115</v>
      </c>
      <c r="O7914">
        <v>0.96519999999999995</v>
      </c>
      <c r="P7914" t="s">
        <v>5</v>
      </c>
      <c r="Q7914">
        <v>0.82989999999999997</v>
      </c>
      <c r="R7914">
        <v>-3.3944999999999999</v>
      </c>
      <c r="S7914">
        <v>5.0993000000000004</v>
      </c>
      <c r="T7914" t="s">
        <v>6</v>
      </c>
      <c r="U7914">
        <v>260519</v>
      </c>
      <c r="V7914">
        <v>85940</v>
      </c>
      <c r="W7914">
        <v>51.441364290000003</v>
      </c>
      <c r="X7914" t="s">
        <v>17</v>
      </c>
      <c r="Y7914">
        <v>0.26717666000000001</v>
      </c>
      <c r="Z7914" t="s">
        <v>18</v>
      </c>
      <c r="AA7914">
        <v>-0.3</v>
      </c>
      <c r="AB7914">
        <v>1</v>
      </c>
      <c r="AC7914">
        <v>8</v>
      </c>
      <c r="AD7914">
        <v>0.37</v>
      </c>
      <c r="AE7914">
        <v>251.03</v>
      </c>
      <c r="AF7914" t="s">
        <v>19</v>
      </c>
      <c r="AG7914" t="s">
        <v>8</v>
      </c>
      <c r="AH7914">
        <v>260</v>
      </c>
      <c r="AI7914" t="s">
        <v>9</v>
      </c>
      <c r="AJ7914">
        <v>0</v>
      </c>
      <c r="AK7914">
        <v>0</v>
      </c>
      <c r="AL7914" t="s">
        <v>10</v>
      </c>
      <c r="AM7914">
        <v>0</v>
      </c>
      <c r="AN7914">
        <v>0</v>
      </c>
      <c r="AO7914">
        <v>0</v>
      </c>
      <c r="AP7914" t="s">
        <v>11</v>
      </c>
      <c r="AQ7914">
        <v>0</v>
      </c>
      <c r="AR7914">
        <v>0</v>
      </c>
      <c r="AS7914" t="s">
        <v>12</v>
      </c>
      <c r="AT7914">
        <v>0</v>
      </c>
      <c r="AU7914">
        <v>0</v>
      </c>
      <c r="AV7914" t="s">
        <v>13</v>
      </c>
      <c r="AW7914">
        <v>0</v>
      </c>
      <c r="AX7914">
        <v>0</v>
      </c>
      <c r="AY7914" t="s">
        <v>14</v>
      </c>
      <c r="AZ7914">
        <v>0</v>
      </c>
      <c r="BA7914">
        <v>0</v>
      </c>
      <c r="BB7914" t="s">
        <v>15</v>
      </c>
      <c r="BC7914">
        <v>0</v>
      </c>
      <c r="BD7914" t="s">
        <v>16</v>
      </c>
      <c r="BE7914">
        <v>123</v>
      </c>
      <c r="BF7914">
        <v>10</v>
      </c>
      <c r="BG7914">
        <v>2</v>
      </c>
    </row>
    <row r="7915" spans="1:59" x14ac:dyDescent="0.25">
      <c r="A7915" t="s">
        <v>0</v>
      </c>
      <c r="B7915" t="s">
        <v>1</v>
      </c>
      <c r="C7915">
        <v>1230470</v>
      </c>
      <c r="D7915" t="s">
        <v>2</v>
      </c>
      <c r="E7915">
        <v>120</v>
      </c>
      <c r="F7915">
        <v>154</v>
      </c>
      <c r="G7915">
        <v>-6</v>
      </c>
      <c r="H7915" t="s">
        <v>3</v>
      </c>
      <c r="I7915">
        <v>268</v>
      </c>
      <c r="J7915">
        <v>4</v>
      </c>
      <c r="K7915">
        <v>8</v>
      </c>
      <c r="L7915" t="s">
        <v>4</v>
      </c>
      <c r="M7915">
        <v>6.6299999999999998E-2</v>
      </c>
      <c r="N7915">
        <v>-0.1087</v>
      </c>
      <c r="O7915">
        <v>0.95630000000000004</v>
      </c>
      <c r="P7915" t="s">
        <v>5</v>
      </c>
      <c r="Q7915">
        <v>1.1514</v>
      </c>
      <c r="R7915">
        <v>-4.7404000000000002</v>
      </c>
      <c r="S7915">
        <v>4.8600000000000003</v>
      </c>
      <c r="T7915" t="s">
        <v>6</v>
      </c>
      <c r="U7915">
        <v>260519</v>
      </c>
      <c r="V7915">
        <v>85940</v>
      </c>
      <c r="W7915">
        <v>51.441364290000003</v>
      </c>
      <c r="X7915" t="s">
        <v>17</v>
      </c>
      <c r="Y7915">
        <v>0.26717666000000001</v>
      </c>
      <c r="Z7915" t="s">
        <v>18</v>
      </c>
      <c r="AA7915">
        <v>-0.3</v>
      </c>
      <c r="AB7915">
        <v>1</v>
      </c>
      <c r="AC7915">
        <v>8</v>
      </c>
      <c r="AD7915">
        <v>0.37</v>
      </c>
      <c r="AE7915">
        <v>251.03</v>
      </c>
      <c r="AF7915" t="s">
        <v>19</v>
      </c>
      <c r="AG7915" t="s">
        <v>8</v>
      </c>
      <c r="AH7915">
        <v>260</v>
      </c>
      <c r="AI7915" t="s">
        <v>9</v>
      </c>
      <c r="AJ7915">
        <v>0</v>
      </c>
      <c r="AK7915">
        <v>0</v>
      </c>
      <c r="AL7915" t="s">
        <v>10</v>
      </c>
      <c r="AM7915">
        <v>0</v>
      </c>
      <c r="AN7915">
        <v>0</v>
      </c>
      <c r="AO7915">
        <v>0</v>
      </c>
      <c r="AP7915" t="s">
        <v>11</v>
      </c>
      <c r="AQ7915">
        <v>0</v>
      </c>
      <c r="AR7915">
        <v>0</v>
      </c>
      <c r="AS7915" t="s">
        <v>12</v>
      </c>
      <c r="AT7915">
        <v>0</v>
      </c>
      <c r="AU7915">
        <v>0</v>
      </c>
      <c r="AV7915" t="s">
        <v>13</v>
      </c>
      <c r="AW7915">
        <v>0</v>
      </c>
      <c r="AX7915">
        <v>0</v>
      </c>
      <c r="AY7915" t="s">
        <v>14</v>
      </c>
      <c r="AZ7915">
        <v>0</v>
      </c>
      <c r="BA7915">
        <v>0</v>
      </c>
      <c r="BB7915" t="s">
        <v>15</v>
      </c>
      <c r="BC7915">
        <v>0</v>
      </c>
      <c r="BD7915" t="s">
        <v>16</v>
      </c>
      <c r="BE7915">
        <v>120</v>
      </c>
      <c r="BF7915">
        <v>10</v>
      </c>
      <c r="BG7915">
        <v>2</v>
      </c>
    </row>
    <row r="7916" spans="1:59" x14ac:dyDescent="0.25">
      <c r="A7916" t="s">
        <v>0</v>
      </c>
      <c r="B7916" t="s">
        <v>1</v>
      </c>
      <c r="C7916">
        <v>1230615</v>
      </c>
      <c r="D7916" t="s">
        <v>2</v>
      </c>
      <c r="E7916">
        <v>118</v>
      </c>
      <c r="F7916">
        <v>154</v>
      </c>
      <c r="G7916">
        <v>-5</v>
      </c>
      <c r="H7916" t="s">
        <v>3</v>
      </c>
      <c r="I7916">
        <v>266</v>
      </c>
      <c r="J7916">
        <v>4</v>
      </c>
      <c r="K7916">
        <v>10</v>
      </c>
      <c r="L7916" t="s">
        <v>4</v>
      </c>
      <c r="M7916">
        <v>9.9199999999999997E-2</v>
      </c>
      <c r="N7916">
        <v>-0.11070000000000001</v>
      </c>
      <c r="O7916">
        <v>0.96689999999999998</v>
      </c>
      <c r="P7916" t="s">
        <v>5</v>
      </c>
      <c r="Q7916">
        <v>1.8019000000000001</v>
      </c>
      <c r="R7916">
        <v>-3.6337999999999999</v>
      </c>
      <c r="S7916">
        <v>4.875</v>
      </c>
      <c r="T7916" t="s">
        <v>6</v>
      </c>
      <c r="U7916">
        <v>260519</v>
      </c>
      <c r="V7916">
        <v>85941</v>
      </c>
      <c r="W7916">
        <v>51.441364290000003</v>
      </c>
      <c r="X7916" t="s">
        <v>17</v>
      </c>
      <c r="Y7916">
        <v>0.26717331999999999</v>
      </c>
      <c r="Z7916" t="s">
        <v>18</v>
      </c>
      <c r="AA7916">
        <v>-0.3</v>
      </c>
      <c r="AB7916">
        <v>1</v>
      </c>
      <c r="AC7916">
        <v>8</v>
      </c>
      <c r="AD7916">
        <v>0.37</v>
      </c>
      <c r="AE7916">
        <v>251.03</v>
      </c>
      <c r="AF7916" t="s">
        <v>19</v>
      </c>
      <c r="AG7916" t="s">
        <v>8</v>
      </c>
      <c r="AH7916">
        <v>260</v>
      </c>
      <c r="AI7916" t="s">
        <v>9</v>
      </c>
      <c r="AJ7916">
        <v>0</v>
      </c>
      <c r="AK7916">
        <v>0</v>
      </c>
      <c r="AL7916" t="s">
        <v>10</v>
      </c>
      <c r="AM7916">
        <v>0</v>
      </c>
      <c r="AN7916">
        <v>0</v>
      </c>
      <c r="AO7916">
        <v>0</v>
      </c>
      <c r="AP7916" t="s">
        <v>11</v>
      </c>
      <c r="AQ7916">
        <v>0</v>
      </c>
      <c r="AR7916">
        <v>0</v>
      </c>
      <c r="AS7916" t="s">
        <v>12</v>
      </c>
      <c r="AT7916">
        <v>0</v>
      </c>
      <c r="AU7916">
        <v>0</v>
      </c>
      <c r="AV7916" t="s">
        <v>13</v>
      </c>
      <c r="AW7916">
        <v>0</v>
      </c>
      <c r="AX7916">
        <v>0</v>
      </c>
      <c r="AY7916" t="s">
        <v>14</v>
      </c>
      <c r="AZ7916">
        <v>0</v>
      </c>
      <c r="BA7916">
        <v>0</v>
      </c>
      <c r="BB7916" t="s">
        <v>15</v>
      </c>
      <c r="BC7916">
        <v>0</v>
      </c>
      <c r="BD7916" t="s">
        <v>16</v>
      </c>
      <c r="BE7916">
        <v>118</v>
      </c>
      <c r="BF7916">
        <v>10</v>
      </c>
      <c r="BG7916">
        <v>2</v>
      </c>
    </row>
    <row r="7917" spans="1:59" x14ac:dyDescent="0.25">
      <c r="A7917" t="s">
        <v>0</v>
      </c>
      <c r="B7917" t="s">
        <v>1</v>
      </c>
      <c r="C7917">
        <v>1230762</v>
      </c>
      <c r="D7917" t="s">
        <v>2</v>
      </c>
      <c r="E7917">
        <v>113</v>
      </c>
      <c r="F7917">
        <v>154</v>
      </c>
      <c r="G7917">
        <v>-5</v>
      </c>
      <c r="H7917" t="s">
        <v>3</v>
      </c>
      <c r="I7917">
        <v>264</v>
      </c>
      <c r="J7917">
        <v>4</v>
      </c>
      <c r="K7917">
        <v>10</v>
      </c>
      <c r="L7917" t="s">
        <v>4</v>
      </c>
      <c r="M7917">
        <v>9.5000000000000001E-2</v>
      </c>
      <c r="N7917">
        <v>-9.9199999999999997E-2</v>
      </c>
      <c r="O7917">
        <v>0.94340000000000002</v>
      </c>
      <c r="P7917" t="s">
        <v>5</v>
      </c>
      <c r="Q7917">
        <v>0.32900000000000001</v>
      </c>
      <c r="R7917">
        <v>-1.6898</v>
      </c>
      <c r="S7917">
        <v>4.3815</v>
      </c>
      <c r="T7917" t="s">
        <v>6</v>
      </c>
      <c r="U7917">
        <v>260519</v>
      </c>
      <c r="V7917">
        <v>85941</v>
      </c>
      <c r="W7917">
        <v>51.441364290000003</v>
      </c>
      <c r="X7917" t="s">
        <v>17</v>
      </c>
      <c r="Y7917">
        <v>0.26717331999999999</v>
      </c>
      <c r="Z7917" t="s">
        <v>18</v>
      </c>
      <c r="AA7917">
        <v>-0.3</v>
      </c>
      <c r="AB7917">
        <v>1</v>
      </c>
      <c r="AC7917">
        <v>8</v>
      </c>
      <c r="AD7917">
        <v>0.54</v>
      </c>
      <c r="AE7917">
        <v>274.63</v>
      </c>
      <c r="AF7917" t="s">
        <v>19</v>
      </c>
      <c r="AG7917" t="s">
        <v>8</v>
      </c>
      <c r="AH7917">
        <v>260</v>
      </c>
      <c r="AI7917" t="s">
        <v>9</v>
      </c>
      <c r="AJ7917">
        <v>0</v>
      </c>
      <c r="AK7917">
        <v>0</v>
      </c>
      <c r="AL7917" t="s">
        <v>10</v>
      </c>
      <c r="AM7917">
        <v>0</v>
      </c>
      <c r="AN7917">
        <v>0</v>
      </c>
      <c r="AO7917">
        <v>0</v>
      </c>
      <c r="AP7917" t="s">
        <v>11</v>
      </c>
      <c r="AQ7917">
        <v>0</v>
      </c>
      <c r="AR7917">
        <v>0</v>
      </c>
      <c r="AS7917" t="s">
        <v>12</v>
      </c>
      <c r="AT7917">
        <v>0</v>
      </c>
      <c r="AU7917">
        <v>0</v>
      </c>
      <c r="AV7917" t="s">
        <v>13</v>
      </c>
      <c r="AW7917">
        <v>0</v>
      </c>
      <c r="AX7917">
        <v>0</v>
      </c>
      <c r="AY7917" t="s">
        <v>14</v>
      </c>
      <c r="AZ7917">
        <v>0</v>
      </c>
      <c r="BA7917">
        <v>0</v>
      </c>
      <c r="BB7917" t="s">
        <v>15</v>
      </c>
      <c r="BC7917">
        <v>0</v>
      </c>
      <c r="BD7917" t="s">
        <v>16</v>
      </c>
      <c r="BE7917">
        <v>113</v>
      </c>
      <c r="BF7917">
        <v>10</v>
      </c>
      <c r="BG7917">
        <v>2</v>
      </c>
    </row>
    <row r="7918" spans="1:59" x14ac:dyDescent="0.25">
      <c r="A7918" t="s">
        <v>0</v>
      </c>
      <c r="B7918" t="s">
        <v>1</v>
      </c>
      <c r="C7918">
        <v>1230900</v>
      </c>
      <c r="D7918" t="s">
        <v>2</v>
      </c>
      <c r="E7918">
        <v>108</v>
      </c>
      <c r="F7918">
        <v>154</v>
      </c>
      <c r="G7918">
        <v>-5</v>
      </c>
      <c r="H7918" t="s">
        <v>3</v>
      </c>
      <c r="I7918">
        <v>263</v>
      </c>
      <c r="J7918">
        <v>4</v>
      </c>
      <c r="K7918">
        <v>10</v>
      </c>
      <c r="L7918" t="s">
        <v>4</v>
      </c>
      <c r="M7918">
        <v>8.5099999999999995E-2</v>
      </c>
      <c r="N7918">
        <v>-0.1055</v>
      </c>
      <c r="O7918">
        <v>0.95689999999999997</v>
      </c>
      <c r="P7918" t="s">
        <v>5</v>
      </c>
      <c r="Q7918">
        <v>0.51590000000000003</v>
      </c>
      <c r="R7918">
        <v>1.1738999999999999</v>
      </c>
      <c r="S7918">
        <v>2.9235000000000002</v>
      </c>
      <c r="T7918" t="s">
        <v>6</v>
      </c>
      <c r="U7918">
        <v>260519</v>
      </c>
      <c r="V7918">
        <v>85941</v>
      </c>
      <c r="W7918">
        <v>51.441364290000003</v>
      </c>
      <c r="X7918" t="s">
        <v>17</v>
      </c>
      <c r="Y7918">
        <v>0.26717331999999999</v>
      </c>
      <c r="Z7918" t="s">
        <v>18</v>
      </c>
      <c r="AA7918">
        <v>-0.3</v>
      </c>
      <c r="AB7918">
        <v>1</v>
      </c>
      <c r="AC7918">
        <v>8</v>
      </c>
      <c r="AD7918">
        <v>0.54</v>
      </c>
      <c r="AE7918">
        <v>274.63</v>
      </c>
      <c r="AF7918" t="s">
        <v>19</v>
      </c>
      <c r="AG7918" t="s">
        <v>8</v>
      </c>
      <c r="AH7918">
        <v>260</v>
      </c>
      <c r="AI7918" t="s">
        <v>9</v>
      </c>
      <c r="AJ7918">
        <v>0</v>
      </c>
      <c r="AK7918">
        <v>0</v>
      </c>
      <c r="AL7918" t="s">
        <v>10</v>
      </c>
      <c r="AM7918">
        <v>0</v>
      </c>
      <c r="AN7918">
        <v>0</v>
      </c>
      <c r="AO7918">
        <v>0</v>
      </c>
      <c r="AP7918" t="s">
        <v>11</v>
      </c>
      <c r="AQ7918">
        <v>0</v>
      </c>
      <c r="AR7918">
        <v>0</v>
      </c>
      <c r="AS7918" t="s">
        <v>12</v>
      </c>
      <c r="AT7918">
        <v>0</v>
      </c>
      <c r="AU7918">
        <v>0</v>
      </c>
      <c r="AV7918" t="s">
        <v>13</v>
      </c>
      <c r="AW7918">
        <v>0</v>
      </c>
      <c r="AX7918">
        <v>0</v>
      </c>
      <c r="AY7918" t="s">
        <v>14</v>
      </c>
      <c r="AZ7918">
        <v>0</v>
      </c>
      <c r="BA7918">
        <v>0</v>
      </c>
      <c r="BB7918" t="s">
        <v>15</v>
      </c>
      <c r="BC7918">
        <v>0</v>
      </c>
      <c r="BD7918" t="s">
        <v>16</v>
      </c>
      <c r="BE7918">
        <v>108</v>
      </c>
      <c r="BF7918">
        <v>10</v>
      </c>
      <c r="BG7918">
        <v>2</v>
      </c>
    </row>
    <row r="7919" spans="1:59" x14ac:dyDescent="0.25">
      <c r="A7919" t="s">
        <v>0</v>
      </c>
      <c r="B7919" t="s">
        <v>1</v>
      </c>
      <c r="C7919">
        <v>1231036</v>
      </c>
      <c r="D7919" t="s">
        <v>2</v>
      </c>
      <c r="E7919">
        <v>101</v>
      </c>
      <c r="F7919">
        <v>154</v>
      </c>
      <c r="G7919">
        <v>-5</v>
      </c>
      <c r="H7919" t="s">
        <v>3</v>
      </c>
      <c r="I7919">
        <v>263</v>
      </c>
      <c r="J7919">
        <v>4</v>
      </c>
      <c r="K7919">
        <v>8</v>
      </c>
      <c r="L7919" t="s">
        <v>4</v>
      </c>
      <c r="M7919">
        <v>8.1799999999999998E-2</v>
      </c>
      <c r="N7919">
        <v>-0.1082</v>
      </c>
      <c r="O7919">
        <v>0.95509999999999995</v>
      </c>
      <c r="P7919" t="s">
        <v>5</v>
      </c>
      <c r="Q7919">
        <v>0.1196</v>
      </c>
      <c r="R7919">
        <v>2.3178000000000001</v>
      </c>
      <c r="S7919">
        <v>2.0636000000000001</v>
      </c>
      <c r="T7919" t="s">
        <v>6</v>
      </c>
      <c r="U7919">
        <v>260519</v>
      </c>
      <c r="V7919">
        <v>85941</v>
      </c>
      <c r="W7919">
        <v>51.441364290000003</v>
      </c>
      <c r="X7919" t="s">
        <v>17</v>
      </c>
      <c r="Y7919">
        <v>0.26717331999999999</v>
      </c>
      <c r="Z7919" t="s">
        <v>18</v>
      </c>
      <c r="AA7919">
        <v>-0.3</v>
      </c>
      <c r="AB7919">
        <v>1</v>
      </c>
      <c r="AC7919">
        <v>8</v>
      </c>
      <c r="AD7919">
        <v>0.54</v>
      </c>
      <c r="AE7919">
        <v>274.63</v>
      </c>
      <c r="AF7919" t="s">
        <v>19</v>
      </c>
      <c r="AG7919" t="s">
        <v>8</v>
      </c>
      <c r="AH7919">
        <v>260</v>
      </c>
      <c r="AI7919" t="s">
        <v>9</v>
      </c>
      <c r="AJ7919">
        <v>0</v>
      </c>
      <c r="AK7919">
        <v>0</v>
      </c>
      <c r="AL7919" t="s">
        <v>10</v>
      </c>
      <c r="AM7919">
        <v>0</v>
      </c>
      <c r="AN7919">
        <v>0</v>
      </c>
      <c r="AO7919">
        <v>0</v>
      </c>
      <c r="AP7919" t="s">
        <v>11</v>
      </c>
      <c r="AQ7919">
        <v>0</v>
      </c>
      <c r="AR7919">
        <v>0</v>
      </c>
      <c r="AS7919" t="s">
        <v>12</v>
      </c>
      <c r="AT7919">
        <v>0</v>
      </c>
      <c r="AU7919">
        <v>0</v>
      </c>
      <c r="AV7919" t="s">
        <v>13</v>
      </c>
      <c r="AW7919">
        <v>0</v>
      </c>
      <c r="AX7919">
        <v>0</v>
      </c>
      <c r="AY7919" t="s">
        <v>14</v>
      </c>
      <c r="AZ7919">
        <v>0</v>
      </c>
      <c r="BA7919">
        <v>0</v>
      </c>
      <c r="BB7919" t="s">
        <v>15</v>
      </c>
      <c r="BC7919">
        <v>0</v>
      </c>
      <c r="BD7919" t="s">
        <v>16</v>
      </c>
      <c r="BE7919">
        <v>101</v>
      </c>
      <c r="BF7919">
        <v>10</v>
      </c>
      <c r="BG7919">
        <v>2</v>
      </c>
    </row>
    <row r="7920" spans="1:59" x14ac:dyDescent="0.25">
      <c r="A7920" t="s">
        <v>0</v>
      </c>
      <c r="B7920" t="s">
        <v>1</v>
      </c>
      <c r="C7920">
        <v>1231172</v>
      </c>
      <c r="D7920" t="s">
        <v>2</v>
      </c>
      <c r="E7920">
        <v>101</v>
      </c>
      <c r="F7920">
        <v>154</v>
      </c>
      <c r="G7920">
        <v>-5</v>
      </c>
      <c r="H7920" t="s">
        <v>3</v>
      </c>
      <c r="I7920">
        <v>262</v>
      </c>
      <c r="J7920">
        <v>4</v>
      </c>
      <c r="K7920">
        <v>7</v>
      </c>
      <c r="L7920" t="s">
        <v>4</v>
      </c>
      <c r="M7920">
        <v>4.36E-2</v>
      </c>
      <c r="N7920">
        <v>-0.11650000000000001</v>
      </c>
      <c r="O7920">
        <v>0.97529999999999994</v>
      </c>
      <c r="P7920" t="s">
        <v>5</v>
      </c>
      <c r="Q7920">
        <v>-0.2467</v>
      </c>
      <c r="R7920">
        <v>3.0655000000000001</v>
      </c>
      <c r="S7920">
        <v>0.39629999999999999</v>
      </c>
      <c r="T7920" t="s">
        <v>6</v>
      </c>
      <c r="U7920">
        <v>260519</v>
      </c>
      <c r="V7920">
        <v>85941</v>
      </c>
      <c r="W7920">
        <v>51.441364290000003</v>
      </c>
      <c r="X7920" t="s">
        <v>17</v>
      </c>
      <c r="Y7920">
        <v>0.26717331999999999</v>
      </c>
      <c r="Z7920" t="s">
        <v>18</v>
      </c>
      <c r="AA7920">
        <v>-0.3</v>
      </c>
      <c r="AB7920">
        <v>1</v>
      </c>
      <c r="AC7920">
        <v>8</v>
      </c>
      <c r="AD7920">
        <v>0.54</v>
      </c>
      <c r="AE7920">
        <v>274.63</v>
      </c>
      <c r="AF7920" t="s">
        <v>19</v>
      </c>
      <c r="AG7920" t="s">
        <v>8</v>
      </c>
      <c r="AH7920">
        <v>260</v>
      </c>
      <c r="AI7920" t="s">
        <v>9</v>
      </c>
      <c r="AJ7920">
        <v>0</v>
      </c>
      <c r="AK7920">
        <v>0</v>
      </c>
      <c r="AL7920" t="s">
        <v>10</v>
      </c>
      <c r="AM7920">
        <v>0</v>
      </c>
      <c r="AN7920">
        <v>0</v>
      </c>
      <c r="AO7920">
        <v>0</v>
      </c>
      <c r="AP7920" t="s">
        <v>11</v>
      </c>
      <c r="AQ7920">
        <v>0</v>
      </c>
      <c r="AR7920">
        <v>0</v>
      </c>
      <c r="AS7920" t="s">
        <v>12</v>
      </c>
      <c r="AT7920">
        <v>0</v>
      </c>
      <c r="AU7920">
        <v>0</v>
      </c>
      <c r="AV7920" t="s">
        <v>13</v>
      </c>
      <c r="AW7920">
        <v>0</v>
      </c>
      <c r="AX7920">
        <v>0</v>
      </c>
      <c r="AY7920" t="s">
        <v>14</v>
      </c>
      <c r="AZ7920">
        <v>0</v>
      </c>
      <c r="BA7920">
        <v>0</v>
      </c>
      <c r="BB7920" t="s">
        <v>15</v>
      </c>
      <c r="BC7920">
        <v>0</v>
      </c>
      <c r="BD7920" t="s">
        <v>16</v>
      </c>
      <c r="BE7920">
        <v>101</v>
      </c>
      <c r="BF7920">
        <v>10</v>
      </c>
      <c r="BG7920">
        <v>2</v>
      </c>
    </row>
    <row r="7921" spans="1:59" x14ac:dyDescent="0.25">
      <c r="A7921" t="s">
        <v>0</v>
      </c>
      <c r="B7921" t="s">
        <v>1</v>
      </c>
      <c r="C7921">
        <v>1231306</v>
      </c>
      <c r="D7921" t="s">
        <v>2</v>
      </c>
      <c r="E7921">
        <v>101</v>
      </c>
      <c r="F7921">
        <v>154</v>
      </c>
      <c r="G7921">
        <v>-6</v>
      </c>
      <c r="H7921" t="s">
        <v>3</v>
      </c>
      <c r="I7921">
        <v>262</v>
      </c>
      <c r="J7921">
        <v>5</v>
      </c>
      <c r="K7921">
        <v>6</v>
      </c>
      <c r="L7921" t="s">
        <v>4</v>
      </c>
      <c r="M7921">
        <v>3.9800000000000002E-2</v>
      </c>
      <c r="N7921">
        <v>-0.11260000000000001</v>
      </c>
      <c r="O7921">
        <v>0.96579999999999999</v>
      </c>
      <c r="P7921" t="s">
        <v>5</v>
      </c>
      <c r="Q7921">
        <v>-0.53090000000000004</v>
      </c>
      <c r="R7921">
        <v>3.1103999999999998</v>
      </c>
      <c r="S7921">
        <v>0.2243</v>
      </c>
      <c r="T7921" t="s">
        <v>6</v>
      </c>
      <c r="U7921">
        <v>260519</v>
      </c>
      <c r="V7921">
        <v>85941</v>
      </c>
      <c r="W7921">
        <v>51.441364290000003</v>
      </c>
      <c r="X7921" t="s">
        <v>17</v>
      </c>
      <c r="Y7921">
        <v>0.26717331999999999</v>
      </c>
      <c r="Z7921" t="s">
        <v>18</v>
      </c>
      <c r="AA7921">
        <v>-0.3</v>
      </c>
      <c r="AB7921">
        <v>1</v>
      </c>
      <c r="AC7921">
        <v>8</v>
      </c>
      <c r="AD7921">
        <v>0.54</v>
      </c>
      <c r="AE7921">
        <v>274.63</v>
      </c>
      <c r="AF7921" t="s">
        <v>19</v>
      </c>
      <c r="AG7921" t="s">
        <v>8</v>
      </c>
      <c r="AH7921">
        <v>270</v>
      </c>
      <c r="AI7921" t="s">
        <v>9</v>
      </c>
      <c r="AJ7921">
        <v>0</v>
      </c>
      <c r="AK7921">
        <v>0</v>
      </c>
      <c r="AL7921" t="s">
        <v>10</v>
      </c>
      <c r="AM7921">
        <v>0</v>
      </c>
      <c r="AN7921">
        <v>0</v>
      </c>
      <c r="AO7921">
        <v>0</v>
      </c>
      <c r="AP7921" t="s">
        <v>11</v>
      </c>
      <c r="AQ7921">
        <v>0</v>
      </c>
      <c r="AR7921">
        <v>0</v>
      </c>
      <c r="AS7921" t="s">
        <v>12</v>
      </c>
      <c r="AT7921">
        <v>0</v>
      </c>
      <c r="AU7921">
        <v>0</v>
      </c>
      <c r="AV7921" t="s">
        <v>13</v>
      </c>
      <c r="AW7921">
        <v>0</v>
      </c>
      <c r="AX7921">
        <v>0</v>
      </c>
      <c r="AY7921" t="s">
        <v>14</v>
      </c>
      <c r="AZ7921">
        <v>0</v>
      </c>
      <c r="BA7921">
        <v>0</v>
      </c>
      <c r="BB7921" t="s">
        <v>15</v>
      </c>
      <c r="BC7921">
        <v>0</v>
      </c>
      <c r="BD7921" t="s">
        <v>16</v>
      </c>
      <c r="BE7921">
        <v>101</v>
      </c>
      <c r="BF7921">
        <v>10</v>
      </c>
      <c r="BG7921">
        <v>2</v>
      </c>
    </row>
    <row r="7922" spans="1:59" x14ac:dyDescent="0.25">
      <c r="A7922" t="s">
        <v>0</v>
      </c>
      <c r="B7922" t="s">
        <v>1</v>
      </c>
      <c r="C7922">
        <v>1231444</v>
      </c>
      <c r="D7922" t="s">
        <v>2</v>
      </c>
      <c r="E7922">
        <v>101</v>
      </c>
      <c r="F7922">
        <v>154</v>
      </c>
      <c r="G7922">
        <v>-6</v>
      </c>
      <c r="H7922" t="s">
        <v>3</v>
      </c>
      <c r="I7922">
        <v>262</v>
      </c>
      <c r="J7922">
        <v>5</v>
      </c>
      <c r="K7922">
        <v>4</v>
      </c>
      <c r="L7922" t="s">
        <v>4</v>
      </c>
      <c r="M7922">
        <v>9.2999999999999992E-3</v>
      </c>
      <c r="N7922">
        <v>-0.1149</v>
      </c>
      <c r="O7922">
        <v>0.96960000000000002</v>
      </c>
      <c r="P7922" t="s">
        <v>5</v>
      </c>
      <c r="Q7922">
        <v>-1.0019</v>
      </c>
      <c r="R7922">
        <v>2.2654999999999998</v>
      </c>
      <c r="S7922">
        <v>-0.37380000000000002</v>
      </c>
      <c r="T7922" t="s">
        <v>6</v>
      </c>
      <c r="U7922">
        <v>260519</v>
      </c>
      <c r="V7922">
        <v>85941</v>
      </c>
      <c r="W7922">
        <v>51.441364290000003</v>
      </c>
      <c r="X7922" t="s">
        <v>17</v>
      </c>
      <c r="Y7922">
        <v>0.26717331999999999</v>
      </c>
      <c r="Z7922" t="s">
        <v>18</v>
      </c>
      <c r="AA7922">
        <v>-0.3</v>
      </c>
      <c r="AB7922">
        <v>1</v>
      </c>
      <c r="AC7922">
        <v>8</v>
      </c>
      <c r="AD7922">
        <v>0.54</v>
      </c>
      <c r="AE7922">
        <v>274.63</v>
      </c>
      <c r="AF7922" t="s">
        <v>19</v>
      </c>
      <c r="AG7922" t="s">
        <v>8</v>
      </c>
      <c r="AH7922">
        <v>270</v>
      </c>
      <c r="AI7922" t="s">
        <v>9</v>
      </c>
      <c r="AJ7922">
        <v>0</v>
      </c>
      <c r="AK7922">
        <v>0</v>
      </c>
      <c r="AL7922" t="s">
        <v>10</v>
      </c>
      <c r="AM7922">
        <v>0</v>
      </c>
      <c r="AN7922">
        <v>0</v>
      </c>
      <c r="AO7922">
        <v>0</v>
      </c>
      <c r="AP7922" t="s">
        <v>11</v>
      </c>
      <c r="AQ7922">
        <v>0</v>
      </c>
      <c r="AR7922">
        <v>0</v>
      </c>
      <c r="AS7922" t="s">
        <v>12</v>
      </c>
      <c r="AT7922">
        <v>0</v>
      </c>
      <c r="AU7922">
        <v>0</v>
      </c>
      <c r="AV7922" t="s">
        <v>13</v>
      </c>
      <c r="AW7922">
        <v>0</v>
      </c>
      <c r="AX7922">
        <v>0</v>
      </c>
      <c r="AY7922" t="s">
        <v>14</v>
      </c>
      <c r="AZ7922">
        <v>0</v>
      </c>
      <c r="BA7922">
        <v>0</v>
      </c>
      <c r="BB7922" t="s">
        <v>15</v>
      </c>
      <c r="BC7922">
        <v>0</v>
      </c>
      <c r="BD7922" t="s">
        <v>16</v>
      </c>
      <c r="BE7922">
        <v>101</v>
      </c>
      <c r="BF7922">
        <v>10</v>
      </c>
      <c r="BG7922">
        <v>2</v>
      </c>
    </row>
    <row r="7923" spans="1:59" x14ac:dyDescent="0.25">
      <c r="A7923" t="s">
        <v>0</v>
      </c>
      <c r="B7923" t="s">
        <v>1</v>
      </c>
      <c r="C7923">
        <v>1231580</v>
      </c>
      <c r="D7923" t="s">
        <v>2</v>
      </c>
      <c r="E7923">
        <v>101</v>
      </c>
      <c r="F7923">
        <v>154</v>
      </c>
      <c r="G7923">
        <v>-5</v>
      </c>
      <c r="H7923" t="s">
        <v>3</v>
      </c>
      <c r="I7923">
        <v>262</v>
      </c>
      <c r="J7923">
        <v>5</v>
      </c>
      <c r="K7923">
        <v>4</v>
      </c>
      <c r="L7923" t="s">
        <v>4</v>
      </c>
      <c r="M7923">
        <v>2.7000000000000001E-3</v>
      </c>
      <c r="N7923">
        <v>-0.11840000000000001</v>
      </c>
      <c r="O7923">
        <v>0.96350000000000002</v>
      </c>
      <c r="P7923" t="s">
        <v>5</v>
      </c>
      <c r="Q7923">
        <v>-0.501</v>
      </c>
      <c r="R7923">
        <v>1.4803999999999999</v>
      </c>
      <c r="S7923">
        <v>-0.47849999999999998</v>
      </c>
      <c r="T7923" t="s">
        <v>6</v>
      </c>
      <c r="U7923">
        <v>260519</v>
      </c>
      <c r="V7923">
        <v>85942</v>
      </c>
      <c r="W7923">
        <v>51.441364290000003</v>
      </c>
      <c r="X7923" t="s">
        <v>17</v>
      </c>
      <c r="Y7923">
        <v>0.26716997999999997</v>
      </c>
      <c r="Z7923" t="s">
        <v>18</v>
      </c>
      <c r="AA7923">
        <v>-0.3</v>
      </c>
      <c r="AB7923">
        <v>1</v>
      </c>
      <c r="AC7923">
        <v>8</v>
      </c>
      <c r="AD7923">
        <v>0.54</v>
      </c>
      <c r="AE7923">
        <v>274.63</v>
      </c>
      <c r="AF7923" t="s">
        <v>19</v>
      </c>
      <c r="AG7923" t="s">
        <v>8</v>
      </c>
      <c r="AH7923">
        <v>270</v>
      </c>
      <c r="AI7923" t="s">
        <v>9</v>
      </c>
      <c r="AJ7923">
        <v>0</v>
      </c>
      <c r="AK7923">
        <v>0</v>
      </c>
      <c r="AL7923" t="s">
        <v>10</v>
      </c>
      <c r="AM7923">
        <v>0</v>
      </c>
      <c r="AN7923">
        <v>0</v>
      </c>
      <c r="AO7923">
        <v>0</v>
      </c>
      <c r="AP7923" t="s">
        <v>11</v>
      </c>
      <c r="AQ7923">
        <v>0</v>
      </c>
      <c r="AR7923">
        <v>0</v>
      </c>
      <c r="AS7923" t="s">
        <v>12</v>
      </c>
      <c r="AT7923">
        <v>0</v>
      </c>
      <c r="AU7923">
        <v>0</v>
      </c>
      <c r="AV7923" t="s">
        <v>13</v>
      </c>
      <c r="AW7923">
        <v>0</v>
      </c>
      <c r="AX7923">
        <v>0</v>
      </c>
      <c r="AY7923" t="s">
        <v>14</v>
      </c>
      <c r="AZ7923">
        <v>0</v>
      </c>
      <c r="BA7923">
        <v>0</v>
      </c>
      <c r="BB7923" t="s">
        <v>15</v>
      </c>
      <c r="BC7923">
        <v>0</v>
      </c>
      <c r="BD7923" t="s">
        <v>16</v>
      </c>
      <c r="BE7923">
        <v>101</v>
      </c>
      <c r="BF7923">
        <v>10</v>
      </c>
      <c r="BG7923">
        <v>2</v>
      </c>
    </row>
    <row r="7924" spans="1:59" x14ac:dyDescent="0.25">
      <c r="A7924" t="s">
        <v>0</v>
      </c>
      <c r="B7924" t="s">
        <v>1</v>
      </c>
      <c r="C7924">
        <v>1231714</v>
      </c>
      <c r="D7924" t="s">
        <v>2</v>
      </c>
      <c r="E7924">
        <v>101</v>
      </c>
      <c r="F7924">
        <v>154</v>
      </c>
      <c r="G7924">
        <v>-5</v>
      </c>
      <c r="H7924" t="s">
        <v>3</v>
      </c>
      <c r="I7924">
        <v>261</v>
      </c>
      <c r="J7924">
        <v>5</v>
      </c>
      <c r="K7924">
        <v>3</v>
      </c>
      <c r="L7924" t="s">
        <v>4</v>
      </c>
      <c r="M7924">
        <v>-6.7000000000000002E-3</v>
      </c>
      <c r="N7924">
        <v>-0.11609999999999999</v>
      </c>
      <c r="O7924">
        <v>0.9617</v>
      </c>
      <c r="P7924" t="s">
        <v>5</v>
      </c>
      <c r="Q7924">
        <v>-0.27660000000000001</v>
      </c>
      <c r="R7924">
        <v>0.38129999999999997</v>
      </c>
      <c r="S7924">
        <v>2.24E-2</v>
      </c>
      <c r="T7924" t="s">
        <v>6</v>
      </c>
      <c r="U7924">
        <v>260519</v>
      </c>
      <c r="V7924">
        <v>85942</v>
      </c>
      <c r="W7924">
        <v>51.441364290000003</v>
      </c>
      <c r="X7924" t="s">
        <v>17</v>
      </c>
      <c r="Y7924">
        <v>0.26716997999999997</v>
      </c>
      <c r="Z7924" t="s">
        <v>18</v>
      </c>
      <c r="AA7924">
        <v>-0.3</v>
      </c>
      <c r="AB7924">
        <v>1</v>
      </c>
      <c r="AC7924">
        <v>8</v>
      </c>
      <c r="AD7924">
        <v>0.54</v>
      </c>
      <c r="AE7924">
        <v>274.63</v>
      </c>
      <c r="AF7924" t="s">
        <v>19</v>
      </c>
      <c r="AG7924" t="s">
        <v>8</v>
      </c>
      <c r="AH7924">
        <v>270</v>
      </c>
      <c r="AI7924" t="s">
        <v>9</v>
      </c>
      <c r="AJ7924">
        <v>0</v>
      </c>
      <c r="AK7924">
        <v>0</v>
      </c>
      <c r="AL7924" t="s">
        <v>10</v>
      </c>
      <c r="AM7924">
        <v>0</v>
      </c>
      <c r="AN7924">
        <v>0</v>
      </c>
      <c r="AO7924">
        <v>0</v>
      </c>
      <c r="AP7924" t="s">
        <v>11</v>
      </c>
      <c r="AQ7924">
        <v>0</v>
      </c>
      <c r="AR7924">
        <v>0</v>
      </c>
      <c r="AS7924" t="s">
        <v>12</v>
      </c>
      <c r="AT7924">
        <v>0</v>
      </c>
      <c r="AU7924">
        <v>0</v>
      </c>
      <c r="AV7924" t="s">
        <v>13</v>
      </c>
      <c r="AW7924">
        <v>0</v>
      </c>
      <c r="AX7924">
        <v>0</v>
      </c>
      <c r="AY7924" t="s">
        <v>14</v>
      </c>
      <c r="AZ7924">
        <v>0</v>
      </c>
      <c r="BA7924">
        <v>0</v>
      </c>
      <c r="BB7924" t="s">
        <v>15</v>
      </c>
      <c r="BC7924">
        <v>0</v>
      </c>
      <c r="BD7924" t="s">
        <v>16</v>
      </c>
      <c r="BE7924">
        <v>101</v>
      </c>
      <c r="BF7924">
        <v>10</v>
      </c>
      <c r="BG7924">
        <v>2</v>
      </c>
    </row>
    <row r="7925" spans="1:59" x14ac:dyDescent="0.25">
      <c r="A7925" t="s">
        <v>0</v>
      </c>
      <c r="B7925" t="s">
        <v>1</v>
      </c>
      <c r="C7925">
        <v>1231852</v>
      </c>
      <c r="D7925" t="s">
        <v>2</v>
      </c>
      <c r="E7925">
        <v>101</v>
      </c>
      <c r="F7925">
        <v>154</v>
      </c>
      <c r="G7925">
        <v>-5</v>
      </c>
      <c r="H7925" t="s">
        <v>3</v>
      </c>
      <c r="I7925">
        <v>261</v>
      </c>
      <c r="J7925">
        <v>5</v>
      </c>
      <c r="K7925">
        <v>3</v>
      </c>
      <c r="L7925" t="s">
        <v>4</v>
      </c>
      <c r="M7925">
        <v>-1.15E-2</v>
      </c>
      <c r="N7925">
        <v>-0.1133</v>
      </c>
      <c r="O7925">
        <v>0.9708</v>
      </c>
      <c r="P7925" t="s">
        <v>5</v>
      </c>
      <c r="Q7925">
        <v>-0.61309999999999998</v>
      </c>
      <c r="R7925">
        <v>-1.1962999999999999</v>
      </c>
      <c r="S7925">
        <v>5.2299999999999999E-2</v>
      </c>
      <c r="T7925" t="s">
        <v>6</v>
      </c>
      <c r="U7925">
        <v>260519</v>
      </c>
      <c r="V7925">
        <v>85942</v>
      </c>
      <c r="W7925">
        <v>51.441364290000003</v>
      </c>
      <c r="X7925" t="s">
        <v>17</v>
      </c>
      <c r="Y7925">
        <v>0.26716997999999997</v>
      </c>
      <c r="Z7925" t="s">
        <v>18</v>
      </c>
      <c r="AA7925">
        <v>-0.3</v>
      </c>
      <c r="AB7925">
        <v>1</v>
      </c>
      <c r="AC7925">
        <v>8</v>
      </c>
      <c r="AD7925">
        <v>0.7</v>
      </c>
      <c r="AE7925">
        <v>272.13</v>
      </c>
      <c r="AF7925" t="s">
        <v>19</v>
      </c>
      <c r="AG7925" t="s">
        <v>8</v>
      </c>
      <c r="AH7925">
        <v>270</v>
      </c>
      <c r="AI7925" t="s">
        <v>9</v>
      </c>
      <c r="AJ7925">
        <v>0</v>
      </c>
      <c r="AK7925">
        <v>0</v>
      </c>
      <c r="AL7925" t="s">
        <v>10</v>
      </c>
      <c r="AM7925">
        <v>0</v>
      </c>
      <c r="AN7925">
        <v>0</v>
      </c>
      <c r="AO7925">
        <v>0</v>
      </c>
      <c r="AP7925" t="s">
        <v>11</v>
      </c>
      <c r="AQ7925">
        <v>0</v>
      </c>
      <c r="AR7925">
        <v>0</v>
      </c>
      <c r="AS7925" t="s">
        <v>12</v>
      </c>
      <c r="AT7925">
        <v>0</v>
      </c>
      <c r="AU7925">
        <v>0</v>
      </c>
      <c r="AV7925" t="s">
        <v>13</v>
      </c>
      <c r="AW7925">
        <v>0</v>
      </c>
      <c r="AX7925">
        <v>0</v>
      </c>
      <c r="AY7925" t="s">
        <v>14</v>
      </c>
      <c r="AZ7925">
        <v>0</v>
      </c>
      <c r="BA7925">
        <v>0</v>
      </c>
      <c r="BB7925" t="s">
        <v>15</v>
      </c>
      <c r="BC7925">
        <v>0</v>
      </c>
      <c r="BD7925" t="s">
        <v>16</v>
      </c>
      <c r="BE7925">
        <v>101</v>
      </c>
      <c r="BF7925">
        <v>10</v>
      </c>
      <c r="BG7925">
        <v>2</v>
      </c>
    </row>
    <row r="7926" spans="1:59" x14ac:dyDescent="0.25">
      <c r="A7926" t="s">
        <v>0</v>
      </c>
      <c r="B7926" t="s">
        <v>1</v>
      </c>
      <c r="C7926">
        <v>1231988</v>
      </c>
      <c r="D7926" t="s">
        <v>2</v>
      </c>
      <c r="E7926">
        <v>101</v>
      </c>
      <c r="F7926">
        <v>154</v>
      </c>
      <c r="G7926">
        <v>-5</v>
      </c>
      <c r="H7926" t="s">
        <v>3</v>
      </c>
      <c r="I7926">
        <v>261</v>
      </c>
      <c r="J7926">
        <v>5</v>
      </c>
      <c r="K7926">
        <v>3</v>
      </c>
      <c r="L7926" t="s">
        <v>4</v>
      </c>
      <c r="M7926">
        <v>-9.5999999999999992E-3</v>
      </c>
      <c r="N7926">
        <v>-0.1138</v>
      </c>
      <c r="O7926">
        <v>0.96870000000000001</v>
      </c>
      <c r="P7926" t="s">
        <v>5</v>
      </c>
      <c r="Q7926">
        <v>-0.5907</v>
      </c>
      <c r="R7926">
        <v>-2.1459000000000001</v>
      </c>
      <c r="S7926">
        <v>0.1346</v>
      </c>
      <c r="T7926" t="s">
        <v>6</v>
      </c>
      <c r="U7926">
        <v>260519</v>
      </c>
      <c r="V7926">
        <v>85942</v>
      </c>
      <c r="W7926">
        <v>51.441364290000003</v>
      </c>
      <c r="X7926" t="s">
        <v>17</v>
      </c>
      <c r="Y7926">
        <v>0.26716997999999997</v>
      </c>
      <c r="Z7926" t="s">
        <v>18</v>
      </c>
      <c r="AA7926">
        <v>-0.3</v>
      </c>
      <c r="AB7926">
        <v>1</v>
      </c>
      <c r="AC7926">
        <v>8</v>
      </c>
      <c r="AD7926">
        <v>0.7</v>
      </c>
      <c r="AE7926">
        <v>272.13</v>
      </c>
      <c r="AF7926" t="s">
        <v>19</v>
      </c>
      <c r="AG7926" t="s">
        <v>8</v>
      </c>
      <c r="AH7926">
        <v>270</v>
      </c>
      <c r="AI7926" t="s">
        <v>9</v>
      </c>
      <c r="AJ7926">
        <v>0</v>
      </c>
      <c r="AK7926">
        <v>0</v>
      </c>
      <c r="AL7926" t="s">
        <v>10</v>
      </c>
      <c r="AM7926">
        <v>0</v>
      </c>
      <c r="AN7926">
        <v>0</v>
      </c>
      <c r="AO7926">
        <v>0</v>
      </c>
      <c r="AP7926" t="s">
        <v>11</v>
      </c>
      <c r="AQ7926">
        <v>0</v>
      </c>
      <c r="AR7926">
        <v>0</v>
      </c>
      <c r="AS7926" t="s">
        <v>12</v>
      </c>
      <c r="AT7926">
        <v>0</v>
      </c>
      <c r="AU7926">
        <v>0</v>
      </c>
      <c r="AV7926" t="s">
        <v>13</v>
      </c>
      <c r="AW7926">
        <v>0</v>
      </c>
      <c r="AX7926">
        <v>0</v>
      </c>
      <c r="AY7926" t="s">
        <v>14</v>
      </c>
      <c r="AZ7926">
        <v>0</v>
      </c>
      <c r="BA7926">
        <v>0</v>
      </c>
      <c r="BB7926" t="s">
        <v>15</v>
      </c>
      <c r="BC7926">
        <v>0</v>
      </c>
      <c r="BD7926" t="s">
        <v>16</v>
      </c>
      <c r="BE7926">
        <v>101</v>
      </c>
      <c r="BF7926">
        <v>10</v>
      </c>
      <c r="BG7926">
        <v>2</v>
      </c>
    </row>
    <row r="7927" spans="1:59" x14ac:dyDescent="0.25">
      <c r="A7927" t="s">
        <v>0</v>
      </c>
      <c r="B7927" t="s">
        <v>1</v>
      </c>
      <c r="C7927">
        <v>1232124</v>
      </c>
      <c r="D7927" t="s">
        <v>2</v>
      </c>
      <c r="E7927">
        <v>101</v>
      </c>
      <c r="F7927">
        <v>154</v>
      </c>
      <c r="G7927">
        <v>-5</v>
      </c>
      <c r="H7927" t="s">
        <v>3</v>
      </c>
      <c r="I7927">
        <v>261</v>
      </c>
      <c r="J7927">
        <v>5</v>
      </c>
      <c r="K7927">
        <v>3</v>
      </c>
      <c r="L7927" t="s">
        <v>4</v>
      </c>
      <c r="M7927">
        <v>-8.8999999999999999E-3</v>
      </c>
      <c r="N7927">
        <v>-0.1158</v>
      </c>
      <c r="O7927">
        <v>0.98199999999999998</v>
      </c>
      <c r="P7927" t="s">
        <v>5</v>
      </c>
      <c r="Q7927">
        <v>-0.61309999999999998</v>
      </c>
      <c r="R7927">
        <v>-1.4280999999999999</v>
      </c>
      <c r="S7927">
        <v>-0.501</v>
      </c>
      <c r="T7927" t="s">
        <v>6</v>
      </c>
      <c r="U7927">
        <v>260519</v>
      </c>
      <c r="V7927">
        <v>85942</v>
      </c>
      <c r="W7927">
        <v>51.441364290000003</v>
      </c>
      <c r="X7927" t="s">
        <v>17</v>
      </c>
      <c r="Y7927">
        <v>0.26716997999999997</v>
      </c>
      <c r="Z7927" t="s">
        <v>18</v>
      </c>
      <c r="AA7927">
        <v>-0.3</v>
      </c>
      <c r="AB7927">
        <v>1</v>
      </c>
      <c r="AC7927">
        <v>8</v>
      </c>
      <c r="AD7927">
        <v>0.7</v>
      </c>
      <c r="AE7927">
        <v>272.13</v>
      </c>
      <c r="AF7927" t="s">
        <v>19</v>
      </c>
      <c r="AG7927" t="s">
        <v>8</v>
      </c>
      <c r="AH7927">
        <v>270</v>
      </c>
      <c r="AI7927" t="s">
        <v>9</v>
      </c>
      <c r="AJ7927">
        <v>0</v>
      </c>
      <c r="AK7927">
        <v>0</v>
      </c>
      <c r="AL7927" t="s">
        <v>10</v>
      </c>
      <c r="AM7927">
        <v>0</v>
      </c>
      <c r="AN7927">
        <v>0</v>
      </c>
      <c r="AO7927">
        <v>0</v>
      </c>
      <c r="AP7927" t="s">
        <v>11</v>
      </c>
      <c r="AQ7927">
        <v>0</v>
      </c>
      <c r="AR7927">
        <v>0</v>
      </c>
      <c r="AS7927" t="s">
        <v>12</v>
      </c>
      <c r="AT7927">
        <v>0</v>
      </c>
      <c r="AU7927">
        <v>0</v>
      </c>
      <c r="AV7927" t="s">
        <v>13</v>
      </c>
      <c r="AW7927">
        <v>0</v>
      </c>
      <c r="AX7927">
        <v>0</v>
      </c>
      <c r="AY7927" t="s">
        <v>14</v>
      </c>
      <c r="AZ7927">
        <v>0</v>
      </c>
      <c r="BA7927">
        <v>0</v>
      </c>
      <c r="BB7927" t="s">
        <v>15</v>
      </c>
      <c r="BC7927">
        <v>0</v>
      </c>
      <c r="BD7927" t="s">
        <v>16</v>
      </c>
      <c r="BE7927">
        <v>101</v>
      </c>
      <c r="BF7927">
        <v>10</v>
      </c>
      <c r="BG7927">
        <v>2</v>
      </c>
    </row>
    <row r="7928" spans="1:59" x14ac:dyDescent="0.25">
      <c r="A7928" t="s">
        <v>0</v>
      </c>
      <c r="B7928" t="s">
        <v>1</v>
      </c>
      <c r="C7928">
        <v>1232258</v>
      </c>
      <c r="D7928" t="s">
        <v>2</v>
      </c>
      <c r="E7928">
        <v>101</v>
      </c>
      <c r="F7928">
        <v>154</v>
      </c>
      <c r="G7928">
        <v>-5</v>
      </c>
      <c r="H7928" t="s">
        <v>3</v>
      </c>
      <c r="I7928">
        <v>261</v>
      </c>
      <c r="J7928">
        <v>5</v>
      </c>
      <c r="K7928">
        <v>4</v>
      </c>
      <c r="L7928" t="s">
        <v>4</v>
      </c>
      <c r="M7928">
        <v>1.2999999999999999E-3</v>
      </c>
      <c r="N7928">
        <v>-0.1152</v>
      </c>
      <c r="O7928">
        <v>0.96389999999999998</v>
      </c>
      <c r="P7928" t="s">
        <v>5</v>
      </c>
      <c r="Q7928">
        <v>-0.85980000000000001</v>
      </c>
      <c r="R7928">
        <v>-0.29909999999999998</v>
      </c>
      <c r="S7928">
        <v>-0.1421</v>
      </c>
      <c r="T7928" t="s">
        <v>6</v>
      </c>
      <c r="U7928">
        <v>260519</v>
      </c>
      <c r="V7928">
        <v>85942</v>
      </c>
      <c r="W7928">
        <v>51.441364290000003</v>
      </c>
      <c r="X7928" t="s">
        <v>17</v>
      </c>
      <c r="Y7928">
        <v>0.26716997999999997</v>
      </c>
      <c r="Z7928" t="s">
        <v>18</v>
      </c>
      <c r="AA7928">
        <v>-0.3</v>
      </c>
      <c r="AB7928">
        <v>1</v>
      </c>
      <c r="AC7928">
        <v>8</v>
      </c>
      <c r="AD7928">
        <v>0.7</v>
      </c>
      <c r="AE7928">
        <v>272.13</v>
      </c>
      <c r="AF7928" t="s">
        <v>19</v>
      </c>
      <c r="AG7928" t="s">
        <v>8</v>
      </c>
      <c r="AH7928">
        <v>270</v>
      </c>
      <c r="AI7928" t="s">
        <v>9</v>
      </c>
      <c r="AJ7928">
        <v>0</v>
      </c>
      <c r="AK7928">
        <v>0</v>
      </c>
      <c r="AL7928" t="s">
        <v>10</v>
      </c>
      <c r="AM7928">
        <v>0</v>
      </c>
      <c r="AN7928">
        <v>0</v>
      </c>
      <c r="AO7928">
        <v>0</v>
      </c>
      <c r="AP7928" t="s">
        <v>11</v>
      </c>
      <c r="AQ7928">
        <v>0</v>
      </c>
      <c r="AR7928">
        <v>0</v>
      </c>
      <c r="AS7928" t="s">
        <v>12</v>
      </c>
      <c r="AT7928">
        <v>0</v>
      </c>
      <c r="AU7928">
        <v>0</v>
      </c>
      <c r="AV7928" t="s">
        <v>13</v>
      </c>
      <c r="AW7928">
        <v>0</v>
      </c>
      <c r="AX7928">
        <v>0</v>
      </c>
      <c r="AY7928" t="s">
        <v>14</v>
      </c>
      <c r="AZ7928">
        <v>0</v>
      </c>
      <c r="BA7928">
        <v>0</v>
      </c>
      <c r="BB7928" t="s">
        <v>15</v>
      </c>
      <c r="BC7928">
        <v>0</v>
      </c>
      <c r="BD7928" t="s">
        <v>16</v>
      </c>
      <c r="BE7928">
        <v>101</v>
      </c>
      <c r="BF7928">
        <v>10</v>
      </c>
      <c r="BG7928">
        <v>2</v>
      </c>
    </row>
    <row r="7929" spans="1:59" x14ac:dyDescent="0.25">
      <c r="A7929" t="s">
        <v>0</v>
      </c>
      <c r="B7929" t="s">
        <v>1</v>
      </c>
      <c r="C7929">
        <v>1232396</v>
      </c>
      <c r="D7929" t="s">
        <v>2</v>
      </c>
      <c r="E7929">
        <v>101</v>
      </c>
      <c r="F7929">
        <v>154</v>
      </c>
      <c r="G7929">
        <v>-5</v>
      </c>
      <c r="H7929" t="s">
        <v>3</v>
      </c>
      <c r="I7929">
        <v>261</v>
      </c>
      <c r="J7929">
        <v>5</v>
      </c>
      <c r="K7929">
        <v>3</v>
      </c>
      <c r="L7929" t="s">
        <v>4</v>
      </c>
      <c r="M7929">
        <v>-1.12E-2</v>
      </c>
      <c r="N7929">
        <v>-0.11550000000000001</v>
      </c>
      <c r="O7929">
        <v>0.95809999999999995</v>
      </c>
      <c r="P7929" t="s">
        <v>5</v>
      </c>
      <c r="Q7929">
        <v>-0.14949999999999999</v>
      </c>
      <c r="R7929">
        <v>0.35139999999999999</v>
      </c>
      <c r="S7929">
        <v>-0.314</v>
      </c>
      <c r="T7929" t="s">
        <v>6</v>
      </c>
      <c r="U7929">
        <v>260519</v>
      </c>
      <c r="V7929">
        <v>85942</v>
      </c>
      <c r="W7929">
        <v>51.441364290000003</v>
      </c>
      <c r="X7929" t="s">
        <v>17</v>
      </c>
      <c r="Y7929">
        <v>0.26716997999999997</v>
      </c>
      <c r="Z7929" t="s">
        <v>18</v>
      </c>
      <c r="AA7929">
        <v>-0.3</v>
      </c>
      <c r="AB7929">
        <v>1</v>
      </c>
      <c r="AC7929">
        <v>8</v>
      </c>
      <c r="AD7929">
        <v>0.7</v>
      </c>
      <c r="AE7929">
        <v>272.13</v>
      </c>
      <c r="AF7929" t="s">
        <v>19</v>
      </c>
      <c r="AG7929" t="s">
        <v>8</v>
      </c>
      <c r="AH7929">
        <v>270</v>
      </c>
      <c r="AI7929" t="s">
        <v>9</v>
      </c>
      <c r="AJ7929">
        <v>0</v>
      </c>
      <c r="AK7929">
        <v>0</v>
      </c>
      <c r="AL7929" t="s">
        <v>10</v>
      </c>
      <c r="AM7929">
        <v>0</v>
      </c>
      <c r="AN7929">
        <v>0</v>
      </c>
      <c r="AO7929">
        <v>0</v>
      </c>
      <c r="AP7929" t="s">
        <v>11</v>
      </c>
      <c r="AQ7929">
        <v>0</v>
      </c>
      <c r="AR7929">
        <v>0</v>
      </c>
      <c r="AS7929" t="s">
        <v>12</v>
      </c>
      <c r="AT7929">
        <v>0</v>
      </c>
      <c r="AU7929">
        <v>0</v>
      </c>
      <c r="AV7929" t="s">
        <v>13</v>
      </c>
      <c r="AW7929">
        <v>0</v>
      </c>
      <c r="AX7929">
        <v>0</v>
      </c>
      <c r="AY7929" t="s">
        <v>14</v>
      </c>
      <c r="AZ7929">
        <v>0</v>
      </c>
      <c r="BA7929">
        <v>0</v>
      </c>
      <c r="BB7929" t="s">
        <v>15</v>
      </c>
      <c r="BC7929">
        <v>0</v>
      </c>
      <c r="BD7929" t="s">
        <v>16</v>
      </c>
      <c r="BE7929">
        <v>101</v>
      </c>
      <c r="BF7929">
        <v>10</v>
      </c>
      <c r="BG7929">
        <v>2</v>
      </c>
    </row>
    <row r="7930" spans="1:59" x14ac:dyDescent="0.25">
      <c r="A7930" t="s">
        <v>0</v>
      </c>
      <c r="B7930" t="s">
        <v>1</v>
      </c>
      <c r="C7930">
        <v>1232532</v>
      </c>
      <c r="D7930" t="s">
        <v>2</v>
      </c>
      <c r="E7930">
        <v>102</v>
      </c>
      <c r="F7930">
        <v>154</v>
      </c>
      <c r="G7930">
        <v>-5</v>
      </c>
      <c r="H7930" t="s">
        <v>3</v>
      </c>
      <c r="I7930">
        <v>261</v>
      </c>
      <c r="J7930">
        <v>5</v>
      </c>
      <c r="K7930">
        <v>3</v>
      </c>
      <c r="L7930" t="s">
        <v>4</v>
      </c>
      <c r="M7930">
        <v>-2.7199999999999998E-2</v>
      </c>
      <c r="N7930">
        <v>-0.11600000000000001</v>
      </c>
      <c r="O7930">
        <v>0.98119999999999996</v>
      </c>
      <c r="P7930" t="s">
        <v>5</v>
      </c>
      <c r="Q7930">
        <v>-0.1346</v>
      </c>
      <c r="R7930">
        <v>0.157</v>
      </c>
      <c r="S7930">
        <v>-1.1514</v>
      </c>
      <c r="T7930" t="s">
        <v>6</v>
      </c>
      <c r="U7930">
        <v>260519</v>
      </c>
      <c r="V7930">
        <v>85943</v>
      </c>
      <c r="W7930">
        <v>51.441364290000003</v>
      </c>
      <c r="X7930" t="s">
        <v>17</v>
      </c>
      <c r="Y7930">
        <v>0.26716334000000003</v>
      </c>
      <c r="Z7930" t="s">
        <v>18</v>
      </c>
      <c r="AA7930">
        <v>-0.3</v>
      </c>
      <c r="AB7930">
        <v>1</v>
      </c>
      <c r="AC7930">
        <v>8</v>
      </c>
      <c r="AD7930">
        <v>0.7</v>
      </c>
      <c r="AE7930">
        <v>272.13</v>
      </c>
      <c r="AF7930" t="s">
        <v>19</v>
      </c>
      <c r="AG7930" t="s">
        <v>8</v>
      </c>
      <c r="AH7930">
        <v>270</v>
      </c>
      <c r="AI7930" t="s">
        <v>9</v>
      </c>
      <c r="AJ7930">
        <v>0</v>
      </c>
      <c r="AK7930">
        <v>0</v>
      </c>
      <c r="AL7930" t="s">
        <v>10</v>
      </c>
      <c r="AM7930">
        <v>0</v>
      </c>
      <c r="AN7930">
        <v>0</v>
      </c>
      <c r="AO7930">
        <v>0</v>
      </c>
      <c r="AP7930" t="s">
        <v>11</v>
      </c>
      <c r="AQ7930">
        <v>0</v>
      </c>
      <c r="AR7930">
        <v>0</v>
      </c>
      <c r="AS7930" t="s">
        <v>12</v>
      </c>
      <c r="AT7930">
        <v>0</v>
      </c>
      <c r="AU7930">
        <v>0</v>
      </c>
      <c r="AV7930" t="s">
        <v>13</v>
      </c>
      <c r="AW7930">
        <v>0</v>
      </c>
      <c r="AX7930">
        <v>0</v>
      </c>
      <c r="AY7930" t="s">
        <v>14</v>
      </c>
      <c r="AZ7930">
        <v>0</v>
      </c>
      <c r="BA7930">
        <v>0</v>
      </c>
      <c r="BB7930" t="s">
        <v>15</v>
      </c>
      <c r="BC7930">
        <v>0</v>
      </c>
      <c r="BD7930" t="s">
        <v>16</v>
      </c>
      <c r="BE7930">
        <v>102</v>
      </c>
      <c r="BF7930">
        <v>10</v>
      </c>
      <c r="BG7930">
        <v>2</v>
      </c>
    </row>
    <row r="7931" spans="1:59" x14ac:dyDescent="0.25">
      <c r="A7931" t="s">
        <v>0</v>
      </c>
      <c r="B7931" t="s">
        <v>1</v>
      </c>
      <c r="C7931">
        <v>1232666</v>
      </c>
      <c r="D7931" t="s">
        <v>2</v>
      </c>
      <c r="E7931">
        <v>102</v>
      </c>
      <c r="F7931">
        <v>154</v>
      </c>
      <c r="G7931">
        <v>-5</v>
      </c>
      <c r="H7931" t="s">
        <v>3</v>
      </c>
      <c r="I7931">
        <v>261</v>
      </c>
      <c r="J7931">
        <v>5</v>
      </c>
      <c r="K7931">
        <v>2</v>
      </c>
      <c r="L7931" t="s">
        <v>4</v>
      </c>
      <c r="M7931">
        <v>-2.2499999999999999E-2</v>
      </c>
      <c r="N7931">
        <v>-0.1143</v>
      </c>
      <c r="O7931">
        <v>0.97119999999999995</v>
      </c>
      <c r="P7931" t="s">
        <v>5</v>
      </c>
      <c r="Q7931">
        <v>-0.85980000000000001</v>
      </c>
      <c r="R7931">
        <v>-0.28410000000000002</v>
      </c>
      <c r="S7931">
        <v>-1.1962999999999999</v>
      </c>
      <c r="T7931" t="s">
        <v>6</v>
      </c>
      <c r="U7931">
        <v>260519</v>
      </c>
      <c r="V7931">
        <v>85943</v>
      </c>
      <c r="W7931">
        <v>51.441364290000003</v>
      </c>
      <c r="X7931" t="s">
        <v>17</v>
      </c>
      <c r="Y7931">
        <v>0.26716334000000003</v>
      </c>
      <c r="Z7931" t="s">
        <v>18</v>
      </c>
      <c r="AA7931">
        <v>-0.3</v>
      </c>
      <c r="AB7931">
        <v>1</v>
      </c>
      <c r="AC7931">
        <v>8</v>
      </c>
      <c r="AD7931">
        <v>0.83</v>
      </c>
      <c r="AE7931">
        <v>259.58</v>
      </c>
      <c r="AF7931" t="s">
        <v>19</v>
      </c>
      <c r="AG7931" t="s">
        <v>8</v>
      </c>
      <c r="AH7931">
        <v>270</v>
      </c>
      <c r="AI7931" t="s">
        <v>9</v>
      </c>
      <c r="AJ7931">
        <v>0</v>
      </c>
      <c r="AK7931">
        <v>0</v>
      </c>
      <c r="AL7931" t="s">
        <v>10</v>
      </c>
      <c r="AM7931">
        <v>0</v>
      </c>
      <c r="AN7931">
        <v>0</v>
      </c>
      <c r="AO7931">
        <v>0</v>
      </c>
      <c r="AP7931" t="s">
        <v>11</v>
      </c>
      <c r="AQ7931">
        <v>0</v>
      </c>
      <c r="AR7931">
        <v>0</v>
      </c>
      <c r="AS7931" t="s">
        <v>12</v>
      </c>
      <c r="AT7931">
        <v>0</v>
      </c>
      <c r="AU7931">
        <v>0</v>
      </c>
      <c r="AV7931" t="s">
        <v>13</v>
      </c>
      <c r="AW7931">
        <v>0</v>
      </c>
      <c r="AX7931">
        <v>0</v>
      </c>
      <c r="AY7931" t="s">
        <v>14</v>
      </c>
      <c r="AZ7931">
        <v>0</v>
      </c>
      <c r="BA7931">
        <v>0</v>
      </c>
      <c r="BB7931" t="s">
        <v>15</v>
      </c>
      <c r="BC7931">
        <v>0</v>
      </c>
      <c r="BD7931" t="s">
        <v>16</v>
      </c>
      <c r="BE7931">
        <v>102</v>
      </c>
      <c r="BF7931">
        <v>10</v>
      </c>
      <c r="BG7931">
        <v>2</v>
      </c>
    </row>
    <row r="7932" spans="1:59" x14ac:dyDescent="0.25">
      <c r="A7932" t="s">
        <v>0</v>
      </c>
      <c r="B7932" t="s">
        <v>1</v>
      </c>
      <c r="C7932">
        <v>1232804</v>
      </c>
      <c r="D7932" t="s">
        <v>2</v>
      </c>
      <c r="E7932">
        <v>102</v>
      </c>
      <c r="F7932">
        <v>154</v>
      </c>
      <c r="G7932">
        <v>-6</v>
      </c>
      <c r="H7932" t="s">
        <v>3</v>
      </c>
      <c r="I7932">
        <v>261</v>
      </c>
      <c r="J7932">
        <v>5</v>
      </c>
      <c r="K7932">
        <v>2</v>
      </c>
      <c r="L7932" t="s">
        <v>4</v>
      </c>
      <c r="M7932">
        <v>-3.9800000000000002E-2</v>
      </c>
      <c r="N7932">
        <v>-0.11609999999999999</v>
      </c>
      <c r="O7932">
        <v>0.9718</v>
      </c>
      <c r="P7932" t="s">
        <v>5</v>
      </c>
      <c r="Q7932">
        <v>-0.51590000000000003</v>
      </c>
      <c r="R7932">
        <v>-0.47849999999999998</v>
      </c>
      <c r="S7932">
        <v>-1.9888999999999999</v>
      </c>
      <c r="T7932" t="s">
        <v>6</v>
      </c>
      <c r="U7932">
        <v>260519</v>
      </c>
      <c r="V7932">
        <v>85943</v>
      </c>
      <c r="W7932">
        <v>51.441364290000003</v>
      </c>
      <c r="X7932" t="s">
        <v>17</v>
      </c>
      <c r="Y7932">
        <v>0.26716334000000003</v>
      </c>
      <c r="Z7932" t="s">
        <v>18</v>
      </c>
      <c r="AA7932">
        <v>-0.3</v>
      </c>
      <c r="AB7932">
        <v>1</v>
      </c>
      <c r="AC7932">
        <v>8</v>
      </c>
      <c r="AD7932">
        <v>0.83</v>
      </c>
      <c r="AE7932">
        <v>259.58</v>
      </c>
      <c r="AF7932" t="s">
        <v>19</v>
      </c>
      <c r="AG7932" t="s">
        <v>8</v>
      </c>
      <c r="AH7932">
        <v>270</v>
      </c>
      <c r="AI7932" t="s">
        <v>9</v>
      </c>
      <c r="AJ7932">
        <v>0</v>
      </c>
      <c r="AK7932">
        <v>0</v>
      </c>
      <c r="AL7932" t="s">
        <v>10</v>
      </c>
      <c r="AM7932">
        <v>0</v>
      </c>
      <c r="AN7932">
        <v>0</v>
      </c>
      <c r="AO7932">
        <v>0</v>
      </c>
      <c r="AP7932" t="s">
        <v>11</v>
      </c>
      <c r="AQ7932">
        <v>0</v>
      </c>
      <c r="AR7932">
        <v>0</v>
      </c>
      <c r="AS7932" t="s">
        <v>12</v>
      </c>
      <c r="AT7932">
        <v>0</v>
      </c>
      <c r="AU7932">
        <v>0</v>
      </c>
      <c r="AV7932" t="s">
        <v>13</v>
      </c>
      <c r="AW7932">
        <v>0</v>
      </c>
      <c r="AX7932">
        <v>0</v>
      </c>
      <c r="AY7932" t="s">
        <v>14</v>
      </c>
      <c r="AZ7932">
        <v>0</v>
      </c>
      <c r="BA7932">
        <v>0</v>
      </c>
      <c r="BB7932" t="s">
        <v>15</v>
      </c>
      <c r="BC7932">
        <v>0</v>
      </c>
      <c r="BD7932" t="s">
        <v>16</v>
      </c>
      <c r="BE7932">
        <v>102</v>
      </c>
      <c r="BF7932">
        <v>10</v>
      </c>
      <c r="BG7932">
        <v>2</v>
      </c>
    </row>
    <row r="7933" spans="1:59" x14ac:dyDescent="0.25">
      <c r="A7933" t="s">
        <v>0</v>
      </c>
      <c r="B7933" t="s">
        <v>1</v>
      </c>
      <c r="C7933">
        <v>1232940</v>
      </c>
      <c r="D7933" t="s">
        <v>2</v>
      </c>
      <c r="E7933">
        <v>102</v>
      </c>
      <c r="F7933">
        <v>154</v>
      </c>
      <c r="G7933">
        <v>-5</v>
      </c>
      <c r="H7933" t="s">
        <v>3</v>
      </c>
      <c r="I7933">
        <v>262</v>
      </c>
      <c r="J7933">
        <v>5</v>
      </c>
      <c r="K7933">
        <v>2</v>
      </c>
      <c r="L7933" t="s">
        <v>4</v>
      </c>
      <c r="M7933">
        <v>-2.3099999999999999E-2</v>
      </c>
      <c r="N7933">
        <v>-0.1158</v>
      </c>
      <c r="O7933">
        <v>0.97789999999999999</v>
      </c>
      <c r="P7933" t="s">
        <v>5</v>
      </c>
      <c r="Q7933">
        <v>7.4800000000000005E-2</v>
      </c>
      <c r="R7933">
        <v>-2.4674</v>
      </c>
      <c r="S7933">
        <v>-2.7964000000000002</v>
      </c>
      <c r="T7933" t="s">
        <v>6</v>
      </c>
      <c r="U7933">
        <v>260519</v>
      </c>
      <c r="V7933">
        <v>85943</v>
      </c>
      <c r="W7933">
        <v>51.441364290000003</v>
      </c>
      <c r="X7933" t="s">
        <v>17</v>
      </c>
      <c r="Y7933">
        <v>0.26716334000000003</v>
      </c>
      <c r="Z7933" t="s">
        <v>18</v>
      </c>
      <c r="AA7933">
        <v>-0.3</v>
      </c>
      <c r="AB7933">
        <v>1</v>
      </c>
      <c r="AC7933">
        <v>8</v>
      </c>
      <c r="AD7933">
        <v>0.83</v>
      </c>
      <c r="AE7933">
        <v>259.58</v>
      </c>
      <c r="AF7933" t="s">
        <v>19</v>
      </c>
      <c r="AG7933" t="s">
        <v>8</v>
      </c>
      <c r="AH7933">
        <v>270</v>
      </c>
      <c r="AI7933" t="s">
        <v>9</v>
      </c>
      <c r="AJ7933">
        <v>0</v>
      </c>
      <c r="AK7933">
        <v>0</v>
      </c>
      <c r="AL7933" t="s">
        <v>10</v>
      </c>
      <c r="AM7933">
        <v>0</v>
      </c>
      <c r="AN7933">
        <v>0</v>
      </c>
      <c r="AO7933">
        <v>0</v>
      </c>
      <c r="AP7933" t="s">
        <v>11</v>
      </c>
      <c r="AQ7933">
        <v>0</v>
      </c>
      <c r="AR7933">
        <v>0</v>
      </c>
      <c r="AS7933" t="s">
        <v>12</v>
      </c>
      <c r="AT7933">
        <v>0</v>
      </c>
      <c r="AU7933">
        <v>0</v>
      </c>
      <c r="AV7933" t="s">
        <v>13</v>
      </c>
      <c r="AW7933">
        <v>0</v>
      </c>
      <c r="AX7933">
        <v>0</v>
      </c>
      <c r="AY7933" t="s">
        <v>14</v>
      </c>
      <c r="AZ7933">
        <v>0</v>
      </c>
      <c r="BA7933">
        <v>0</v>
      </c>
      <c r="BB7933" t="s">
        <v>15</v>
      </c>
      <c r="BC7933">
        <v>0</v>
      </c>
      <c r="BD7933" t="s">
        <v>16</v>
      </c>
      <c r="BE7933">
        <v>102</v>
      </c>
      <c r="BF7933">
        <v>10</v>
      </c>
      <c r="BG7933">
        <v>2</v>
      </c>
    </row>
    <row r="7934" spans="1:59" x14ac:dyDescent="0.25">
      <c r="A7934" t="s">
        <v>0</v>
      </c>
      <c r="B7934" t="s">
        <v>1</v>
      </c>
      <c r="C7934">
        <v>1233076</v>
      </c>
      <c r="D7934" t="s">
        <v>2</v>
      </c>
      <c r="E7934">
        <v>103</v>
      </c>
      <c r="F7934">
        <v>154</v>
      </c>
      <c r="G7934">
        <v>-5</v>
      </c>
      <c r="H7934" t="s">
        <v>3</v>
      </c>
      <c r="I7934">
        <v>263</v>
      </c>
      <c r="J7934">
        <v>5</v>
      </c>
      <c r="K7934">
        <v>3</v>
      </c>
      <c r="L7934" t="s">
        <v>4</v>
      </c>
      <c r="M7934">
        <v>5.8999999999999999E-3</v>
      </c>
      <c r="N7934">
        <v>-0.10929999999999999</v>
      </c>
      <c r="O7934">
        <v>0.97770000000000001</v>
      </c>
      <c r="P7934" t="s">
        <v>5</v>
      </c>
      <c r="Q7934">
        <v>-8.2199999999999995E-2</v>
      </c>
      <c r="R7934">
        <v>-4.0749000000000004</v>
      </c>
      <c r="S7934">
        <v>-2.5347</v>
      </c>
      <c r="T7934" t="s">
        <v>6</v>
      </c>
      <c r="U7934">
        <v>260519</v>
      </c>
      <c r="V7934">
        <v>85943</v>
      </c>
      <c r="W7934">
        <v>51.441364290000003</v>
      </c>
      <c r="X7934" t="s">
        <v>17</v>
      </c>
      <c r="Y7934">
        <v>0.26716334000000003</v>
      </c>
      <c r="Z7934" t="s">
        <v>18</v>
      </c>
      <c r="AA7934">
        <v>-0.3</v>
      </c>
      <c r="AB7934">
        <v>1</v>
      </c>
      <c r="AC7934">
        <v>8</v>
      </c>
      <c r="AD7934">
        <v>0.83</v>
      </c>
      <c r="AE7934">
        <v>259.58</v>
      </c>
      <c r="AF7934" t="s">
        <v>19</v>
      </c>
      <c r="AG7934" t="s">
        <v>8</v>
      </c>
      <c r="AH7934">
        <v>270</v>
      </c>
      <c r="AI7934" t="s">
        <v>9</v>
      </c>
      <c r="AJ7934">
        <v>0</v>
      </c>
      <c r="AK7934">
        <v>0</v>
      </c>
      <c r="AL7934" t="s">
        <v>10</v>
      </c>
      <c r="AM7934">
        <v>0</v>
      </c>
      <c r="AN7934">
        <v>0</v>
      </c>
      <c r="AO7934">
        <v>0</v>
      </c>
      <c r="AP7934" t="s">
        <v>11</v>
      </c>
      <c r="AQ7934">
        <v>0</v>
      </c>
      <c r="AR7934">
        <v>0</v>
      </c>
      <c r="AS7934" t="s">
        <v>12</v>
      </c>
      <c r="AT7934">
        <v>0</v>
      </c>
      <c r="AU7934">
        <v>0</v>
      </c>
      <c r="AV7934" t="s">
        <v>13</v>
      </c>
      <c r="AW7934">
        <v>0</v>
      </c>
      <c r="AX7934">
        <v>0</v>
      </c>
      <c r="AY7934" t="s">
        <v>14</v>
      </c>
      <c r="AZ7934">
        <v>0</v>
      </c>
      <c r="BA7934">
        <v>0</v>
      </c>
      <c r="BB7934" t="s">
        <v>15</v>
      </c>
      <c r="BC7934">
        <v>0</v>
      </c>
      <c r="BD7934" t="s">
        <v>16</v>
      </c>
      <c r="BE7934">
        <v>103</v>
      </c>
      <c r="BF7934">
        <v>10</v>
      </c>
      <c r="BG7934">
        <v>2</v>
      </c>
    </row>
    <row r="7935" spans="1:59" x14ac:dyDescent="0.25">
      <c r="A7935" t="s">
        <v>0</v>
      </c>
      <c r="B7935" t="s">
        <v>1</v>
      </c>
      <c r="C7935">
        <v>1233210</v>
      </c>
      <c r="D7935" t="s">
        <v>2</v>
      </c>
      <c r="E7935">
        <v>107</v>
      </c>
      <c r="F7935">
        <v>154</v>
      </c>
      <c r="G7935">
        <v>-6</v>
      </c>
      <c r="H7935" t="s">
        <v>3</v>
      </c>
      <c r="I7935">
        <v>263</v>
      </c>
      <c r="J7935">
        <v>5</v>
      </c>
      <c r="K7935">
        <v>4</v>
      </c>
      <c r="L7935" t="s">
        <v>4</v>
      </c>
      <c r="M7935">
        <v>-4.8999999999999998E-3</v>
      </c>
      <c r="N7935">
        <v>-0.1113</v>
      </c>
      <c r="O7935">
        <v>0.95069999999999999</v>
      </c>
      <c r="P7935" t="s">
        <v>5</v>
      </c>
      <c r="Q7935">
        <v>-0.8075</v>
      </c>
      <c r="R7935">
        <v>-3.9552999999999998</v>
      </c>
      <c r="S7935">
        <v>-2.1160000000000001</v>
      </c>
      <c r="T7935" t="s">
        <v>6</v>
      </c>
      <c r="U7935">
        <v>260519</v>
      </c>
      <c r="V7935">
        <v>85943</v>
      </c>
      <c r="W7935">
        <v>51.441364290000003</v>
      </c>
      <c r="X7935" t="s">
        <v>17</v>
      </c>
      <c r="Y7935">
        <v>0.26716334000000003</v>
      </c>
      <c r="Z7935" t="s">
        <v>18</v>
      </c>
      <c r="AA7935">
        <v>-0.3</v>
      </c>
      <c r="AB7935">
        <v>1</v>
      </c>
      <c r="AC7935">
        <v>8</v>
      </c>
      <c r="AD7935">
        <v>0.83</v>
      </c>
      <c r="AE7935">
        <v>259.58</v>
      </c>
      <c r="AF7935" t="s">
        <v>19</v>
      </c>
      <c r="AG7935" t="s">
        <v>8</v>
      </c>
      <c r="AH7935">
        <v>270</v>
      </c>
      <c r="AI7935" t="s">
        <v>9</v>
      </c>
      <c r="AJ7935">
        <v>0</v>
      </c>
      <c r="AK7935">
        <v>0</v>
      </c>
      <c r="AL7935" t="s">
        <v>10</v>
      </c>
      <c r="AM7935">
        <v>0</v>
      </c>
      <c r="AN7935">
        <v>0</v>
      </c>
      <c r="AO7935">
        <v>0</v>
      </c>
      <c r="AP7935" t="s">
        <v>11</v>
      </c>
      <c r="AQ7935">
        <v>0</v>
      </c>
      <c r="AR7935">
        <v>0</v>
      </c>
      <c r="AS7935" t="s">
        <v>12</v>
      </c>
      <c r="AT7935">
        <v>0</v>
      </c>
      <c r="AU7935">
        <v>0</v>
      </c>
      <c r="AV7935" t="s">
        <v>13</v>
      </c>
      <c r="AW7935">
        <v>0</v>
      </c>
      <c r="AX7935">
        <v>0</v>
      </c>
      <c r="AY7935" t="s">
        <v>14</v>
      </c>
      <c r="AZ7935">
        <v>0</v>
      </c>
      <c r="BA7935">
        <v>0</v>
      </c>
      <c r="BB7935" t="s">
        <v>15</v>
      </c>
      <c r="BC7935">
        <v>0</v>
      </c>
      <c r="BD7935" t="s">
        <v>16</v>
      </c>
      <c r="BE7935">
        <v>107</v>
      </c>
      <c r="BF7935">
        <v>10</v>
      </c>
      <c r="BG7935">
        <v>2</v>
      </c>
    </row>
    <row r="7936" spans="1:59" x14ac:dyDescent="0.25">
      <c r="A7936" t="s">
        <v>0</v>
      </c>
      <c r="B7936" t="s">
        <v>1</v>
      </c>
      <c r="C7936">
        <v>1233348</v>
      </c>
      <c r="D7936" t="s">
        <v>2</v>
      </c>
      <c r="E7936">
        <v>111</v>
      </c>
      <c r="F7936">
        <v>154</v>
      </c>
      <c r="G7936">
        <v>-5</v>
      </c>
      <c r="H7936" t="s">
        <v>3</v>
      </c>
      <c r="I7936">
        <v>264</v>
      </c>
      <c r="J7936">
        <v>5</v>
      </c>
      <c r="K7936">
        <v>5</v>
      </c>
      <c r="L7936" t="s">
        <v>4</v>
      </c>
      <c r="M7936">
        <v>-3.8999999999999998E-3</v>
      </c>
      <c r="N7936">
        <v>-0.1195</v>
      </c>
      <c r="O7936">
        <v>0.96250000000000002</v>
      </c>
      <c r="P7936" t="s">
        <v>5</v>
      </c>
      <c r="Q7936">
        <v>-0.45610000000000001</v>
      </c>
      <c r="R7936">
        <v>-4.8076999999999996</v>
      </c>
      <c r="S7936">
        <v>-3.7833000000000001</v>
      </c>
      <c r="T7936" t="s">
        <v>6</v>
      </c>
      <c r="U7936">
        <v>260519</v>
      </c>
      <c r="V7936">
        <v>85943</v>
      </c>
      <c r="W7936">
        <v>51.441364290000003</v>
      </c>
      <c r="X7936" t="s">
        <v>17</v>
      </c>
      <c r="Y7936">
        <v>0.26716334000000003</v>
      </c>
      <c r="Z7936" t="s">
        <v>18</v>
      </c>
      <c r="AA7936">
        <v>-0.3</v>
      </c>
      <c r="AB7936">
        <v>1</v>
      </c>
      <c r="AC7936">
        <v>8</v>
      </c>
      <c r="AD7936">
        <v>0.83</v>
      </c>
      <c r="AE7936">
        <v>259.58</v>
      </c>
      <c r="AF7936" t="s">
        <v>19</v>
      </c>
      <c r="AG7936" t="s">
        <v>8</v>
      </c>
      <c r="AH7936">
        <v>270</v>
      </c>
      <c r="AI7936" t="s">
        <v>9</v>
      </c>
      <c r="AJ7936">
        <v>0</v>
      </c>
      <c r="AK7936">
        <v>0</v>
      </c>
      <c r="AL7936" t="s">
        <v>10</v>
      </c>
      <c r="AM7936">
        <v>0</v>
      </c>
      <c r="AN7936">
        <v>0</v>
      </c>
      <c r="AO7936">
        <v>0</v>
      </c>
      <c r="AP7936" t="s">
        <v>11</v>
      </c>
      <c r="AQ7936">
        <v>0</v>
      </c>
      <c r="AR7936">
        <v>0</v>
      </c>
      <c r="AS7936" t="s">
        <v>12</v>
      </c>
      <c r="AT7936">
        <v>0</v>
      </c>
      <c r="AU7936">
        <v>0</v>
      </c>
      <c r="AV7936" t="s">
        <v>13</v>
      </c>
      <c r="AW7936">
        <v>0</v>
      </c>
      <c r="AX7936">
        <v>0</v>
      </c>
      <c r="AY7936" t="s">
        <v>14</v>
      </c>
      <c r="AZ7936">
        <v>0</v>
      </c>
      <c r="BA7936">
        <v>0</v>
      </c>
      <c r="BB7936" t="s">
        <v>15</v>
      </c>
      <c r="BC7936">
        <v>0</v>
      </c>
      <c r="BD7936" t="s">
        <v>16</v>
      </c>
      <c r="BE7936">
        <v>111</v>
      </c>
      <c r="BF7936">
        <v>10</v>
      </c>
      <c r="BG7936">
        <v>2</v>
      </c>
    </row>
    <row r="7937" spans="1:59" x14ac:dyDescent="0.25">
      <c r="A7937" t="s">
        <v>0</v>
      </c>
      <c r="B7937" t="s">
        <v>1</v>
      </c>
      <c r="C7937">
        <v>1233484</v>
      </c>
      <c r="D7937" t="s">
        <v>2</v>
      </c>
      <c r="E7937">
        <v>116</v>
      </c>
      <c r="F7937">
        <v>154</v>
      </c>
      <c r="G7937">
        <v>-5</v>
      </c>
      <c r="H7937" t="s">
        <v>3</v>
      </c>
      <c r="I7937">
        <v>265</v>
      </c>
      <c r="J7937">
        <v>4</v>
      </c>
      <c r="K7937">
        <v>7</v>
      </c>
      <c r="L7937" t="s">
        <v>4</v>
      </c>
      <c r="M7937">
        <v>7.2900000000000006E-2</v>
      </c>
      <c r="N7937">
        <v>-0.1032</v>
      </c>
      <c r="O7937">
        <v>0.9829</v>
      </c>
      <c r="P7937" t="s">
        <v>5</v>
      </c>
      <c r="Q7937">
        <v>0.87480000000000002</v>
      </c>
      <c r="R7937">
        <v>-5.0768000000000004</v>
      </c>
      <c r="S7937">
        <v>-4.2618</v>
      </c>
      <c r="T7937" t="s">
        <v>6</v>
      </c>
      <c r="U7937">
        <v>260519</v>
      </c>
      <c r="V7937">
        <v>85943</v>
      </c>
      <c r="W7937">
        <v>51.441364290000003</v>
      </c>
      <c r="X7937" t="s">
        <v>17</v>
      </c>
      <c r="Y7937">
        <v>0.26716334000000003</v>
      </c>
      <c r="Z7937" t="s">
        <v>18</v>
      </c>
      <c r="AA7937">
        <v>-0.3</v>
      </c>
      <c r="AB7937">
        <v>1</v>
      </c>
      <c r="AC7937">
        <v>8</v>
      </c>
      <c r="AD7937">
        <v>0.83</v>
      </c>
      <c r="AE7937">
        <v>259.58</v>
      </c>
      <c r="AF7937" t="s">
        <v>19</v>
      </c>
      <c r="AG7937" t="s">
        <v>8</v>
      </c>
      <c r="AH7937">
        <v>260</v>
      </c>
      <c r="AI7937" t="s">
        <v>9</v>
      </c>
      <c r="AJ7937">
        <v>0</v>
      </c>
      <c r="AK7937">
        <v>0</v>
      </c>
      <c r="AL7937" t="s">
        <v>10</v>
      </c>
      <c r="AM7937">
        <v>0</v>
      </c>
      <c r="AN7937">
        <v>0</v>
      </c>
      <c r="AO7937">
        <v>0</v>
      </c>
      <c r="AP7937" t="s">
        <v>11</v>
      </c>
      <c r="AQ7937">
        <v>0</v>
      </c>
      <c r="AR7937">
        <v>0</v>
      </c>
      <c r="AS7937" t="s">
        <v>12</v>
      </c>
      <c r="AT7937">
        <v>0</v>
      </c>
      <c r="AU7937">
        <v>0</v>
      </c>
      <c r="AV7937" t="s">
        <v>13</v>
      </c>
      <c r="AW7937">
        <v>0</v>
      </c>
      <c r="AX7937">
        <v>0</v>
      </c>
      <c r="AY7937" t="s">
        <v>14</v>
      </c>
      <c r="AZ7937">
        <v>0</v>
      </c>
      <c r="BA7937">
        <v>0</v>
      </c>
      <c r="BB7937" t="s">
        <v>15</v>
      </c>
      <c r="BC7937">
        <v>0</v>
      </c>
      <c r="BD7937" t="s">
        <v>16</v>
      </c>
      <c r="BE7937">
        <v>116</v>
      </c>
      <c r="BF7937">
        <v>10</v>
      </c>
      <c r="BG7937">
        <v>2</v>
      </c>
    </row>
    <row r="7938" spans="1:59" x14ac:dyDescent="0.25">
      <c r="A7938" t="s">
        <v>0</v>
      </c>
      <c r="B7938" t="s">
        <v>1</v>
      </c>
      <c r="C7938">
        <v>1233708</v>
      </c>
      <c r="D7938" t="s">
        <v>2</v>
      </c>
      <c r="E7938">
        <v>128</v>
      </c>
      <c r="F7938">
        <v>154</v>
      </c>
      <c r="G7938">
        <v>-5</v>
      </c>
      <c r="H7938" t="s">
        <v>3</v>
      </c>
      <c r="I7938">
        <v>268</v>
      </c>
      <c r="J7938">
        <v>4</v>
      </c>
      <c r="K7938">
        <v>9</v>
      </c>
      <c r="L7938" t="s">
        <v>4</v>
      </c>
      <c r="M7938">
        <v>7.1499999999999994E-2</v>
      </c>
      <c r="N7938">
        <v>-0.1147</v>
      </c>
      <c r="O7938">
        <v>0.96430000000000005</v>
      </c>
      <c r="P7938" t="s">
        <v>5</v>
      </c>
      <c r="Q7938">
        <v>-1.3159000000000001</v>
      </c>
      <c r="R7938">
        <v>-3.7684000000000002</v>
      </c>
      <c r="S7938">
        <v>-4.0374999999999996</v>
      </c>
      <c r="T7938" t="s">
        <v>6</v>
      </c>
      <c r="U7938">
        <v>260519</v>
      </c>
      <c r="V7938">
        <v>85944</v>
      </c>
      <c r="W7938">
        <v>51.441364290000003</v>
      </c>
      <c r="X7938" t="s">
        <v>17</v>
      </c>
      <c r="Y7938">
        <v>0.26715502000000002</v>
      </c>
      <c r="Z7938" t="s">
        <v>18</v>
      </c>
      <c r="AA7938">
        <v>-0.3</v>
      </c>
      <c r="AB7938">
        <v>1</v>
      </c>
      <c r="AC7938">
        <v>8</v>
      </c>
      <c r="AD7938">
        <v>0.83</v>
      </c>
      <c r="AE7938">
        <v>259.58</v>
      </c>
      <c r="AF7938" t="s">
        <v>19</v>
      </c>
      <c r="AG7938" t="s">
        <v>8</v>
      </c>
      <c r="AH7938">
        <v>260</v>
      </c>
      <c r="AI7938" t="s">
        <v>9</v>
      </c>
      <c r="AJ7938">
        <v>0</v>
      </c>
      <c r="AK7938">
        <v>0</v>
      </c>
      <c r="AL7938" t="s">
        <v>10</v>
      </c>
      <c r="AM7938">
        <v>0</v>
      </c>
      <c r="AN7938">
        <v>0</v>
      </c>
      <c r="AO7938">
        <v>0</v>
      </c>
      <c r="AP7938" t="s">
        <v>11</v>
      </c>
      <c r="AQ7938">
        <v>0</v>
      </c>
      <c r="AR7938">
        <v>0</v>
      </c>
      <c r="AS7938" t="s">
        <v>12</v>
      </c>
      <c r="AT7938">
        <v>0</v>
      </c>
      <c r="AU7938">
        <v>0</v>
      </c>
      <c r="AV7938" t="s">
        <v>13</v>
      </c>
      <c r="AW7938">
        <v>0</v>
      </c>
      <c r="AX7938">
        <v>0</v>
      </c>
      <c r="AY7938" t="s">
        <v>14</v>
      </c>
      <c r="AZ7938">
        <v>0</v>
      </c>
      <c r="BA7938">
        <v>0</v>
      </c>
      <c r="BB7938" t="s">
        <v>15</v>
      </c>
      <c r="BC7938">
        <v>0</v>
      </c>
      <c r="BD7938" t="s">
        <v>16</v>
      </c>
      <c r="BE7938">
        <v>128</v>
      </c>
      <c r="BF7938">
        <v>10</v>
      </c>
      <c r="BG7938">
        <v>2</v>
      </c>
    </row>
    <row r="7939" spans="1:59" x14ac:dyDescent="0.25">
      <c r="A7939" t="s">
        <v>0</v>
      </c>
      <c r="B7939" t="s">
        <v>1</v>
      </c>
      <c r="C7939">
        <v>1233851</v>
      </c>
      <c r="D7939" t="s">
        <v>2</v>
      </c>
      <c r="E7939">
        <v>137</v>
      </c>
      <c r="F7939">
        <v>154</v>
      </c>
      <c r="G7939">
        <v>-5</v>
      </c>
      <c r="H7939" t="s">
        <v>3</v>
      </c>
      <c r="I7939">
        <v>269</v>
      </c>
      <c r="J7939">
        <v>5</v>
      </c>
      <c r="K7939">
        <v>10</v>
      </c>
      <c r="L7939" t="s">
        <v>4</v>
      </c>
      <c r="M7939">
        <v>0.1081</v>
      </c>
      <c r="N7939">
        <v>-0.113</v>
      </c>
      <c r="O7939">
        <v>0.93459999999999999</v>
      </c>
      <c r="P7939" t="s">
        <v>5</v>
      </c>
      <c r="Q7939">
        <v>-1.4356</v>
      </c>
      <c r="R7939">
        <v>-3.9552999999999998</v>
      </c>
      <c r="S7939">
        <v>-3.5215999999999998</v>
      </c>
      <c r="T7939" t="s">
        <v>6</v>
      </c>
      <c r="U7939">
        <v>260519</v>
      </c>
      <c r="V7939">
        <v>85944</v>
      </c>
      <c r="W7939">
        <v>51.441364290000003</v>
      </c>
      <c r="X7939" t="s">
        <v>17</v>
      </c>
      <c r="Y7939">
        <v>0.26715502000000002</v>
      </c>
      <c r="Z7939" t="s">
        <v>18</v>
      </c>
      <c r="AA7939">
        <v>-0.3</v>
      </c>
      <c r="AB7939">
        <v>1</v>
      </c>
      <c r="AC7939">
        <v>8</v>
      </c>
      <c r="AD7939">
        <v>0.83</v>
      </c>
      <c r="AE7939">
        <v>259.58</v>
      </c>
      <c r="AF7939" t="s">
        <v>19</v>
      </c>
      <c r="AG7939" t="s">
        <v>8</v>
      </c>
      <c r="AH7939">
        <v>260</v>
      </c>
      <c r="AI7939" t="s">
        <v>9</v>
      </c>
      <c r="AJ7939">
        <v>0</v>
      </c>
      <c r="AK7939">
        <v>0</v>
      </c>
      <c r="AL7939" t="s">
        <v>10</v>
      </c>
      <c r="AM7939">
        <v>0</v>
      </c>
      <c r="AN7939">
        <v>0</v>
      </c>
      <c r="AO7939">
        <v>0</v>
      </c>
      <c r="AP7939" t="s">
        <v>11</v>
      </c>
      <c r="AQ7939">
        <v>0</v>
      </c>
      <c r="AR7939">
        <v>0</v>
      </c>
      <c r="AS7939" t="s">
        <v>12</v>
      </c>
      <c r="AT7939">
        <v>0</v>
      </c>
      <c r="AU7939">
        <v>0</v>
      </c>
      <c r="AV7939" t="s">
        <v>13</v>
      </c>
      <c r="AW7939">
        <v>0</v>
      </c>
      <c r="AX7939">
        <v>0</v>
      </c>
      <c r="AY7939" t="s">
        <v>14</v>
      </c>
      <c r="AZ7939">
        <v>0</v>
      </c>
      <c r="BA7939">
        <v>0</v>
      </c>
      <c r="BB7939" t="s">
        <v>15</v>
      </c>
      <c r="BC7939">
        <v>0</v>
      </c>
      <c r="BD7939" t="s">
        <v>16</v>
      </c>
      <c r="BE7939">
        <v>137</v>
      </c>
      <c r="BF7939">
        <v>10</v>
      </c>
      <c r="BG7939">
        <v>2</v>
      </c>
    </row>
    <row r="7940" spans="1:59" x14ac:dyDescent="0.25">
      <c r="A7940" t="s">
        <v>0</v>
      </c>
      <c r="B7940" t="s">
        <v>1</v>
      </c>
      <c r="C7940">
        <v>1233987</v>
      </c>
      <c r="D7940" t="s">
        <v>2</v>
      </c>
      <c r="E7940">
        <v>141</v>
      </c>
      <c r="F7940">
        <v>154</v>
      </c>
      <c r="G7940">
        <v>-5</v>
      </c>
      <c r="H7940" t="s">
        <v>3</v>
      </c>
      <c r="I7940">
        <v>270</v>
      </c>
      <c r="J7940">
        <v>4</v>
      </c>
      <c r="K7940">
        <v>11</v>
      </c>
      <c r="L7940" t="s">
        <v>4</v>
      </c>
      <c r="M7940">
        <v>0.1263</v>
      </c>
      <c r="N7940">
        <v>-0.10059999999999999</v>
      </c>
      <c r="O7940">
        <v>0.96660000000000001</v>
      </c>
      <c r="P7940" t="s">
        <v>5</v>
      </c>
      <c r="Q7940">
        <v>0.47849999999999998</v>
      </c>
      <c r="R7940">
        <v>-2.2355999999999998</v>
      </c>
      <c r="S7940">
        <v>-3.1926000000000001</v>
      </c>
      <c r="T7940" t="s">
        <v>6</v>
      </c>
      <c r="U7940">
        <v>260519</v>
      </c>
      <c r="V7940">
        <v>85944</v>
      </c>
      <c r="W7940">
        <v>51.441364290000003</v>
      </c>
      <c r="X7940" t="s">
        <v>17</v>
      </c>
      <c r="Y7940">
        <v>0.26715502000000002</v>
      </c>
      <c r="Z7940" t="s">
        <v>18</v>
      </c>
      <c r="AA7940">
        <v>-0.3</v>
      </c>
      <c r="AB7940">
        <v>1</v>
      </c>
      <c r="AC7940">
        <v>8</v>
      </c>
      <c r="AD7940">
        <v>0.83</v>
      </c>
      <c r="AE7940">
        <v>259.58</v>
      </c>
      <c r="AF7940" t="s">
        <v>19</v>
      </c>
      <c r="AG7940" t="s">
        <v>8</v>
      </c>
      <c r="AH7940">
        <v>260</v>
      </c>
      <c r="AI7940" t="s">
        <v>9</v>
      </c>
      <c r="AJ7940">
        <v>0</v>
      </c>
      <c r="AK7940">
        <v>0</v>
      </c>
      <c r="AL7940" t="s">
        <v>10</v>
      </c>
      <c r="AM7940">
        <v>0</v>
      </c>
      <c r="AN7940">
        <v>0</v>
      </c>
      <c r="AO7940">
        <v>0</v>
      </c>
      <c r="AP7940" t="s">
        <v>11</v>
      </c>
      <c r="AQ7940">
        <v>0</v>
      </c>
      <c r="AR7940">
        <v>0</v>
      </c>
      <c r="AS7940" t="s">
        <v>12</v>
      </c>
      <c r="AT7940">
        <v>0</v>
      </c>
      <c r="AU7940">
        <v>0</v>
      </c>
      <c r="AV7940" t="s">
        <v>13</v>
      </c>
      <c r="AW7940">
        <v>0</v>
      </c>
      <c r="AX7940">
        <v>0</v>
      </c>
      <c r="AY7940" t="s">
        <v>14</v>
      </c>
      <c r="AZ7940">
        <v>0</v>
      </c>
      <c r="BA7940">
        <v>0</v>
      </c>
      <c r="BB7940" t="s">
        <v>15</v>
      </c>
      <c r="BC7940">
        <v>0</v>
      </c>
      <c r="BD7940" t="s">
        <v>16</v>
      </c>
      <c r="BE7940">
        <v>141</v>
      </c>
      <c r="BF7940">
        <v>10</v>
      </c>
      <c r="BG7940">
        <v>2</v>
      </c>
    </row>
    <row r="7941" spans="1:59" x14ac:dyDescent="0.25">
      <c r="A7941" t="s">
        <v>0</v>
      </c>
      <c r="B7941" t="s">
        <v>1</v>
      </c>
      <c r="C7941">
        <v>1234123</v>
      </c>
      <c r="D7941" t="s">
        <v>2</v>
      </c>
      <c r="E7941">
        <v>143</v>
      </c>
      <c r="F7941">
        <v>154</v>
      </c>
      <c r="G7941">
        <v>-5</v>
      </c>
      <c r="H7941" t="s">
        <v>3</v>
      </c>
      <c r="I7941">
        <v>271</v>
      </c>
      <c r="J7941">
        <v>4</v>
      </c>
      <c r="K7941">
        <v>11</v>
      </c>
      <c r="L7941" t="s">
        <v>4</v>
      </c>
      <c r="M7941">
        <v>0.12620000000000001</v>
      </c>
      <c r="N7941">
        <v>-9.9500000000000005E-2</v>
      </c>
      <c r="O7941">
        <v>0.95599999999999996</v>
      </c>
      <c r="P7941" t="s">
        <v>5</v>
      </c>
      <c r="Q7941">
        <v>-0.64300000000000002</v>
      </c>
      <c r="R7941">
        <v>-0.41870000000000002</v>
      </c>
      <c r="S7941">
        <v>-2.5122</v>
      </c>
      <c r="T7941" t="s">
        <v>6</v>
      </c>
      <c r="U7941">
        <v>260519</v>
      </c>
      <c r="V7941">
        <v>85944</v>
      </c>
      <c r="W7941">
        <v>51.441364290000003</v>
      </c>
      <c r="X7941" t="s">
        <v>17</v>
      </c>
      <c r="Y7941">
        <v>0.26715502000000002</v>
      </c>
      <c r="Z7941" t="s">
        <v>18</v>
      </c>
      <c r="AA7941">
        <v>-0.3</v>
      </c>
      <c r="AB7941">
        <v>1</v>
      </c>
      <c r="AC7941">
        <v>8</v>
      </c>
      <c r="AD7941">
        <v>0.83</v>
      </c>
      <c r="AE7941">
        <v>259.58</v>
      </c>
      <c r="AF7941" t="s">
        <v>19</v>
      </c>
      <c r="AG7941" t="s">
        <v>8</v>
      </c>
      <c r="AH7941">
        <v>260</v>
      </c>
      <c r="AI7941" t="s">
        <v>9</v>
      </c>
      <c r="AJ7941">
        <v>0</v>
      </c>
      <c r="AK7941">
        <v>0</v>
      </c>
      <c r="AL7941" t="s">
        <v>10</v>
      </c>
      <c r="AM7941">
        <v>0</v>
      </c>
      <c r="AN7941">
        <v>0</v>
      </c>
      <c r="AO7941">
        <v>0</v>
      </c>
      <c r="AP7941" t="s">
        <v>11</v>
      </c>
      <c r="AQ7941">
        <v>0</v>
      </c>
      <c r="AR7941">
        <v>0</v>
      </c>
      <c r="AS7941" t="s">
        <v>12</v>
      </c>
      <c r="AT7941">
        <v>0</v>
      </c>
      <c r="AU7941">
        <v>0</v>
      </c>
      <c r="AV7941" t="s">
        <v>13</v>
      </c>
      <c r="AW7941">
        <v>0</v>
      </c>
      <c r="AX7941">
        <v>0</v>
      </c>
      <c r="AY7941" t="s">
        <v>14</v>
      </c>
      <c r="AZ7941">
        <v>0</v>
      </c>
      <c r="BA7941">
        <v>0</v>
      </c>
      <c r="BB7941" t="s">
        <v>15</v>
      </c>
      <c r="BC7941">
        <v>0</v>
      </c>
      <c r="BD7941" t="s">
        <v>16</v>
      </c>
      <c r="BE7941">
        <v>143</v>
      </c>
      <c r="BF7941">
        <v>10</v>
      </c>
      <c r="BG7941">
        <v>2</v>
      </c>
    </row>
    <row r="7942" spans="1:59" x14ac:dyDescent="0.25">
      <c r="A7942" t="s">
        <v>0</v>
      </c>
      <c r="B7942" t="s">
        <v>1</v>
      </c>
      <c r="C7942">
        <v>1234257</v>
      </c>
      <c r="D7942" t="s">
        <v>2</v>
      </c>
      <c r="E7942">
        <v>147</v>
      </c>
      <c r="F7942">
        <v>154</v>
      </c>
      <c r="G7942">
        <v>-5</v>
      </c>
      <c r="H7942" t="s">
        <v>3</v>
      </c>
      <c r="I7942">
        <v>272</v>
      </c>
      <c r="J7942">
        <v>4</v>
      </c>
      <c r="K7942">
        <v>11</v>
      </c>
      <c r="L7942" t="s">
        <v>4</v>
      </c>
      <c r="M7942">
        <v>0.10979999999999999</v>
      </c>
      <c r="N7942">
        <v>-0.1147</v>
      </c>
      <c r="O7942">
        <v>0.95950000000000002</v>
      </c>
      <c r="P7942" t="s">
        <v>5</v>
      </c>
      <c r="Q7942">
        <v>-0.5383</v>
      </c>
      <c r="R7942">
        <v>-1.5926</v>
      </c>
      <c r="S7942">
        <v>-2.7964000000000002</v>
      </c>
      <c r="T7942" t="s">
        <v>6</v>
      </c>
      <c r="U7942">
        <v>260519</v>
      </c>
      <c r="V7942">
        <v>85944</v>
      </c>
      <c r="W7942">
        <v>51.441364290000003</v>
      </c>
      <c r="X7942" t="s">
        <v>17</v>
      </c>
      <c r="Y7942">
        <v>0.26715502000000002</v>
      </c>
      <c r="Z7942" t="s">
        <v>18</v>
      </c>
      <c r="AA7942">
        <v>-0.3</v>
      </c>
      <c r="AB7942">
        <v>1</v>
      </c>
      <c r="AC7942">
        <v>8</v>
      </c>
      <c r="AD7942">
        <v>0.83</v>
      </c>
      <c r="AE7942">
        <v>259.58</v>
      </c>
      <c r="AF7942" t="s">
        <v>19</v>
      </c>
      <c r="AG7942" t="s">
        <v>8</v>
      </c>
      <c r="AH7942">
        <v>260</v>
      </c>
      <c r="AI7942" t="s">
        <v>9</v>
      </c>
      <c r="AJ7942">
        <v>0</v>
      </c>
      <c r="AK7942">
        <v>0</v>
      </c>
      <c r="AL7942" t="s">
        <v>10</v>
      </c>
      <c r="AM7942">
        <v>0</v>
      </c>
      <c r="AN7942">
        <v>0</v>
      </c>
      <c r="AO7942">
        <v>0</v>
      </c>
      <c r="AP7942" t="s">
        <v>11</v>
      </c>
      <c r="AQ7942">
        <v>0</v>
      </c>
      <c r="AR7942">
        <v>0</v>
      </c>
      <c r="AS7942" t="s">
        <v>12</v>
      </c>
      <c r="AT7942">
        <v>0</v>
      </c>
      <c r="AU7942">
        <v>0</v>
      </c>
      <c r="AV7942" t="s">
        <v>13</v>
      </c>
      <c r="AW7942">
        <v>0</v>
      </c>
      <c r="AX7942">
        <v>0</v>
      </c>
      <c r="AY7942" t="s">
        <v>14</v>
      </c>
      <c r="AZ7942">
        <v>0</v>
      </c>
      <c r="BA7942">
        <v>0</v>
      </c>
      <c r="BB7942" t="s">
        <v>15</v>
      </c>
      <c r="BC7942">
        <v>0</v>
      </c>
      <c r="BD7942" t="s">
        <v>16</v>
      </c>
      <c r="BE7942">
        <v>147</v>
      </c>
      <c r="BF7942">
        <v>10</v>
      </c>
      <c r="BG7942">
        <v>2</v>
      </c>
    </row>
    <row r="7943" spans="1:59" x14ac:dyDescent="0.25">
      <c r="A7943" t="s">
        <v>0</v>
      </c>
      <c r="B7943" t="s">
        <v>1</v>
      </c>
      <c r="C7943">
        <v>1234395</v>
      </c>
      <c r="D7943" t="s">
        <v>2</v>
      </c>
      <c r="E7943">
        <v>154</v>
      </c>
      <c r="F7943">
        <v>154</v>
      </c>
      <c r="G7943">
        <v>-5</v>
      </c>
      <c r="H7943" t="s">
        <v>3</v>
      </c>
      <c r="I7943">
        <v>273</v>
      </c>
      <c r="J7943">
        <v>4</v>
      </c>
      <c r="K7943">
        <v>12</v>
      </c>
      <c r="L7943" t="s">
        <v>4</v>
      </c>
      <c r="M7943">
        <v>0.1394</v>
      </c>
      <c r="N7943">
        <v>-0.1052</v>
      </c>
      <c r="O7943">
        <v>0.94420000000000004</v>
      </c>
      <c r="P7943" t="s">
        <v>5</v>
      </c>
      <c r="Q7943">
        <v>0</v>
      </c>
      <c r="R7943">
        <v>-3.9478</v>
      </c>
      <c r="S7943">
        <v>-1.9515</v>
      </c>
      <c r="T7943" t="s">
        <v>6</v>
      </c>
      <c r="U7943">
        <v>260519</v>
      </c>
      <c r="V7943">
        <v>85944</v>
      </c>
      <c r="W7943">
        <v>51.441364290000003</v>
      </c>
      <c r="X7943" t="s">
        <v>17</v>
      </c>
      <c r="Y7943">
        <v>0.26715502000000002</v>
      </c>
      <c r="Z7943" t="s">
        <v>18</v>
      </c>
      <c r="AA7943">
        <v>-0.3</v>
      </c>
      <c r="AB7943">
        <v>1</v>
      </c>
      <c r="AC7943">
        <v>8</v>
      </c>
      <c r="AD7943">
        <v>0.83</v>
      </c>
      <c r="AE7943">
        <v>259.58</v>
      </c>
      <c r="AF7943" t="s">
        <v>19</v>
      </c>
      <c r="AG7943" t="s">
        <v>8</v>
      </c>
      <c r="AH7943">
        <v>260</v>
      </c>
      <c r="AI7943" t="s">
        <v>9</v>
      </c>
      <c r="AJ7943">
        <v>0</v>
      </c>
      <c r="AK7943">
        <v>0</v>
      </c>
      <c r="AL7943" t="s">
        <v>10</v>
      </c>
      <c r="AM7943">
        <v>0</v>
      </c>
      <c r="AN7943">
        <v>0</v>
      </c>
      <c r="AO7943">
        <v>0</v>
      </c>
      <c r="AP7943" t="s">
        <v>11</v>
      </c>
      <c r="AQ7943">
        <v>0</v>
      </c>
      <c r="AR7943">
        <v>0</v>
      </c>
      <c r="AS7943" t="s">
        <v>12</v>
      </c>
      <c r="AT7943">
        <v>0</v>
      </c>
      <c r="AU7943">
        <v>0</v>
      </c>
      <c r="AV7943" t="s">
        <v>13</v>
      </c>
      <c r="AW7943">
        <v>0</v>
      </c>
      <c r="AX7943">
        <v>0</v>
      </c>
      <c r="AY7943" t="s">
        <v>14</v>
      </c>
      <c r="AZ7943">
        <v>0</v>
      </c>
      <c r="BA7943">
        <v>0</v>
      </c>
      <c r="BB7943" t="s">
        <v>15</v>
      </c>
      <c r="BC7943">
        <v>0</v>
      </c>
      <c r="BD7943" t="s">
        <v>16</v>
      </c>
      <c r="BE7943">
        <v>154</v>
      </c>
      <c r="BF7943">
        <v>10</v>
      </c>
      <c r="BG7943">
        <v>2</v>
      </c>
    </row>
    <row r="7944" spans="1:59" x14ac:dyDescent="0.25">
      <c r="A7944" t="s">
        <v>0</v>
      </c>
      <c r="B7944" t="s">
        <v>1</v>
      </c>
      <c r="C7944">
        <v>1234531</v>
      </c>
      <c r="D7944" t="s">
        <v>2</v>
      </c>
      <c r="E7944">
        <v>161</v>
      </c>
      <c r="F7944">
        <v>154</v>
      </c>
      <c r="G7944">
        <v>-5</v>
      </c>
      <c r="H7944" t="s">
        <v>3</v>
      </c>
      <c r="I7944">
        <v>273</v>
      </c>
      <c r="J7944">
        <v>4</v>
      </c>
      <c r="K7944">
        <v>14</v>
      </c>
      <c r="L7944" t="s">
        <v>4</v>
      </c>
      <c r="M7944">
        <v>0.16930000000000001</v>
      </c>
      <c r="N7944">
        <v>-0.10349999999999999</v>
      </c>
      <c r="O7944">
        <v>0.94869999999999999</v>
      </c>
      <c r="P7944" t="s">
        <v>5</v>
      </c>
      <c r="Q7944">
        <v>0.95699999999999996</v>
      </c>
      <c r="R7944">
        <v>-5.5702999999999996</v>
      </c>
      <c r="S7944">
        <v>-0.9496</v>
      </c>
      <c r="T7944" t="s">
        <v>6</v>
      </c>
      <c r="U7944">
        <v>260519</v>
      </c>
      <c r="V7944">
        <v>85945</v>
      </c>
      <c r="W7944">
        <v>51.441356659999997</v>
      </c>
      <c r="X7944" t="s">
        <v>17</v>
      </c>
      <c r="Y7944">
        <v>0.26715168</v>
      </c>
      <c r="Z7944" t="s">
        <v>18</v>
      </c>
      <c r="AA7944">
        <v>-0.3</v>
      </c>
      <c r="AB7944">
        <v>1</v>
      </c>
      <c r="AC7944">
        <v>8</v>
      </c>
      <c r="AD7944">
        <v>0.83</v>
      </c>
      <c r="AE7944">
        <v>259.58</v>
      </c>
      <c r="AF7944" t="s">
        <v>19</v>
      </c>
      <c r="AG7944" t="s">
        <v>8</v>
      </c>
      <c r="AH7944">
        <v>260</v>
      </c>
      <c r="AI7944" t="s">
        <v>9</v>
      </c>
      <c r="AJ7944">
        <v>0</v>
      </c>
      <c r="AK7944">
        <v>0</v>
      </c>
      <c r="AL7944" t="s">
        <v>10</v>
      </c>
      <c r="AM7944">
        <v>0</v>
      </c>
      <c r="AN7944">
        <v>0</v>
      </c>
      <c r="AO7944">
        <v>0</v>
      </c>
      <c r="AP7944" t="s">
        <v>11</v>
      </c>
      <c r="AQ7944">
        <v>0</v>
      </c>
      <c r="AR7944">
        <v>0</v>
      </c>
      <c r="AS7944" t="s">
        <v>12</v>
      </c>
      <c r="AT7944">
        <v>0</v>
      </c>
      <c r="AU7944">
        <v>0</v>
      </c>
      <c r="AV7944" t="s">
        <v>13</v>
      </c>
      <c r="AW7944">
        <v>0</v>
      </c>
      <c r="AX7944">
        <v>0</v>
      </c>
      <c r="AY7944" t="s">
        <v>14</v>
      </c>
      <c r="AZ7944">
        <v>0</v>
      </c>
      <c r="BA7944">
        <v>0</v>
      </c>
      <c r="BB7944" t="s">
        <v>15</v>
      </c>
      <c r="BC7944">
        <v>0</v>
      </c>
      <c r="BD7944" t="s">
        <v>16</v>
      </c>
      <c r="BE7944">
        <v>161</v>
      </c>
      <c r="BF7944">
        <v>10</v>
      </c>
      <c r="BG7944">
        <v>2</v>
      </c>
    </row>
    <row r="7945" spans="1:59" x14ac:dyDescent="0.25">
      <c r="A7945" t="s">
        <v>0</v>
      </c>
      <c r="B7945" t="s">
        <v>1</v>
      </c>
      <c r="C7945">
        <v>1234667</v>
      </c>
      <c r="D7945" t="s">
        <v>2</v>
      </c>
      <c r="E7945">
        <v>172</v>
      </c>
      <c r="F7945">
        <v>154</v>
      </c>
      <c r="G7945">
        <v>-5</v>
      </c>
      <c r="H7945" t="s">
        <v>3</v>
      </c>
      <c r="I7945">
        <v>274</v>
      </c>
      <c r="J7945">
        <v>4</v>
      </c>
      <c r="K7945">
        <v>15</v>
      </c>
      <c r="L7945" t="s">
        <v>4</v>
      </c>
      <c r="M7945">
        <v>0.1971</v>
      </c>
      <c r="N7945">
        <v>-9.9000000000000005E-2</v>
      </c>
      <c r="O7945">
        <v>0.93869999999999998</v>
      </c>
      <c r="P7945" t="s">
        <v>5</v>
      </c>
      <c r="Q7945">
        <v>-8.2199999999999995E-2</v>
      </c>
      <c r="R7945">
        <v>-4.8974000000000002</v>
      </c>
      <c r="S7945">
        <v>0.41870000000000002</v>
      </c>
      <c r="T7945" t="s">
        <v>6</v>
      </c>
      <c r="U7945">
        <v>260519</v>
      </c>
      <c r="V7945">
        <v>85945</v>
      </c>
      <c r="W7945">
        <v>51.441356659999997</v>
      </c>
      <c r="X7945" t="s">
        <v>17</v>
      </c>
      <c r="Y7945">
        <v>0.26715168</v>
      </c>
      <c r="Z7945" t="s">
        <v>18</v>
      </c>
      <c r="AA7945">
        <v>-0.3</v>
      </c>
      <c r="AB7945">
        <v>1</v>
      </c>
      <c r="AC7945">
        <v>8</v>
      </c>
      <c r="AD7945">
        <v>0.87</v>
      </c>
      <c r="AE7945">
        <v>239.51</v>
      </c>
      <c r="AF7945" t="s">
        <v>19</v>
      </c>
      <c r="AG7945" t="s">
        <v>8</v>
      </c>
      <c r="AH7945">
        <v>260</v>
      </c>
      <c r="AI7945" t="s">
        <v>9</v>
      </c>
      <c r="AJ7945">
        <v>0</v>
      </c>
      <c r="AK7945">
        <v>0</v>
      </c>
      <c r="AL7945" t="s">
        <v>10</v>
      </c>
      <c r="AM7945">
        <v>0</v>
      </c>
      <c r="AN7945">
        <v>0</v>
      </c>
      <c r="AO7945">
        <v>0</v>
      </c>
      <c r="AP7945" t="s">
        <v>11</v>
      </c>
      <c r="AQ7945">
        <v>0</v>
      </c>
      <c r="AR7945">
        <v>0</v>
      </c>
      <c r="AS7945" t="s">
        <v>12</v>
      </c>
      <c r="AT7945">
        <v>0</v>
      </c>
      <c r="AU7945">
        <v>0</v>
      </c>
      <c r="AV7945" t="s">
        <v>13</v>
      </c>
      <c r="AW7945">
        <v>0</v>
      </c>
      <c r="AX7945">
        <v>0</v>
      </c>
      <c r="AY7945" t="s">
        <v>14</v>
      </c>
      <c r="AZ7945">
        <v>0</v>
      </c>
      <c r="BA7945">
        <v>0</v>
      </c>
      <c r="BB7945" t="s">
        <v>15</v>
      </c>
      <c r="BC7945">
        <v>0</v>
      </c>
      <c r="BD7945" t="s">
        <v>16</v>
      </c>
      <c r="BE7945">
        <v>172</v>
      </c>
      <c r="BF7945">
        <v>10</v>
      </c>
      <c r="BG7945">
        <v>2</v>
      </c>
    </row>
    <row r="7946" spans="1:59" x14ac:dyDescent="0.25">
      <c r="A7946" t="s">
        <v>0</v>
      </c>
      <c r="B7946" t="s">
        <v>1</v>
      </c>
      <c r="C7946">
        <v>1234801</v>
      </c>
      <c r="D7946" t="s">
        <v>2</v>
      </c>
      <c r="E7946">
        <v>175</v>
      </c>
      <c r="F7946">
        <v>154</v>
      </c>
      <c r="G7946">
        <v>-5</v>
      </c>
      <c r="H7946" t="s">
        <v>3</v>
      </c>
      <c r="I7946">
        <v>274</v>
      </c>
      <c r="J7946">
        <v>4</v>
      </c>
      <c r="K7946">
        <v>17</v>
      </c>
      <c r="L7946" t="s">
        <v>4</v>
      </c>
      <c r="M7946">
        <v>0.19769999999999999</v>
      </c>
      <c r="N7946">
        <v>-0.104</v>
      </c>
      <c r="O7946">
        <v>0.92459999999999998</v>
      </c>
      <c r="P7946" t="s">
        <v>5</v>
      </c>
      <c r="Q7946">
        <v>8.2199999999999995E-2</v>
      </c>
      <c r="R7946">
        <v>-4.4637000000000002</v>
      </c>
      <c r="S7946">
        <v>0.48599999999999999</v>
      </c>
      <c r="T7946" t="s">
        <v>6</v>
      </c>
      <c r="U7946">
        <v>260519</v>
      </c>
      <c r="V7946">
        <v>85945</v>
      </c>
      <c r="W7946">
        <v>51.441356659999997</v>
      </c>
      <c r="X7946" t="s">
        <v>17</v>
      </c>
      <c r="Y7946">
        <v>0.26715168</v>
      </c>
      <c r="Z7946" t="s">
        <v>18</v>
      </c>
      <c r="AA7946">
        <v>-0.3</v>
      </c>
      <c r="AB7946">
        <v>1</v>
      </c>
      <c r="AC7946">
        <v>8</v>
      </c>
      <c r="AD7946">
        <v>0.87</v>
      </c>
      <c r="AE7946">
        <v>239.51</v>
      </c>
      <c r="AF7946" t="s">
        <v>19</v>
      </c>
      <c r="AG7946" t="s">
        <v>8</v>
      </c>
      <c r="AH7946">
        <v>260</v>
      </c>
      <c r="AI7946" t="s">
        <v>9</v>
      </c>
      <c r="AJ7946">
        <v>0</v>
      </c>
      <c r="AK7946">
        <v>0</v>
      </c>
      <c r="AL7946" t="s">
        <v>10</v>
      </c>
      <c r="AM7946">
        <v>0</v>
      </c>
      <c r="AN7946">
        <v>0</v>
      </c>
      <c r="AO7946">
        <v>0</v>
      </c>
      <c r="AP7946" t="s">
        <v>11</v>
      </c>
      <c r="AQ7946">
        <v>0</v>
      </c>
      <c r="AR7946">
        <v>0</v>
      </c>
      <c r="AS7946" t="s">
        <v>12</v>
      </c>
      <c r="AT7946">
        <v>0</v>
      </c>
      <c r="AU7946">
        <v>0</v>
      </c>
      <c r="AV7946" t="s">
        <v>13</v>
      </c>
      <c r="AW7946">
        <v>0</v>
      </c>
      <c r="AX7946">
        <v>0</v>
      </c>
      <c r="AY7946" t="s">
        <v>14</v>
      </c>
      <c r="AZ7946">
        <v>0</v>
      </c>
      <c r="BA7946">
        <v>0</v>
      </c>
      <c r="BB7946" t="s">
        <v>15</v>
      </c>
      <c r="BC7946">
        <v>0</v>
      </c>
      <c r="BD7946" t="s">
        <v>16</v>
      </c>
      <c r="BE7946">
        <v>175</v>
      </c>
      <c r="BF7946">
        <v>10</v>
      </c>
      <c r="BG7946">
        <v>2</v>
      </c>
    </row>
    <row r="7947" spans="1:59" x14ac:dyDescent="0.25">
      <c r="A7947" t="s">
        <v>0</v>
      </c>
      <c r="B7947" t="s">
        <v>1</v>
      </c>
      <c r="C7947">
        <v>1234939</v>
      </c>
      <c r="D7947" t="s">
        <v>2</v>
      </c>
      <c r="E7947">
        <v>175</v>
      </c>
      <c r="F7947">
        <v>154</v>
      </c>
      <c r="G7947">
        <v>-5</v>
      </c>
      <c r="H7947" t="s">
        <v>3</v>
      </c>
      <c r="I7947">
        <v>273</v>
      </c>
      <c r="J7947">
        <v>3</v>
      </c>
      <c r="K7947">
        <v>18</v>
      </c>
      <c r="L7947" t="s">
        <v>4</v>
      </c>
      <c r="M7947">
        <v>0.23530000000000001</v>
      </c>
      <c r="N7947">
        <v>-9.7900000000000001E-2</v>
      </c>
      <c r="O7947">
        <v>0.92110000000000003</v>
      </c>
      <c r="P7947" t="s">
        <v>5</v>
      </c>
      <c r="Q7947">
        <v>1.5178</v>
      </c>
      <c r="R7947">
        <v>-3.0954000000000002</v>
      </c>
      <c r="S7947">
        <v>1.63</v>
      </c>
      <c r="T7947" t="s">
        <v>6</v>
      </c>
      <c r="U7947">
        <v>260519</v>
      </c>
      <c r="V7947">
        <v>85945</v>
      </c>
      <c r="W7947">
        <v>51.441356659999997</v>
      </c>
      <c r="X7947" t="s">
        <v>17</v>
      </c>
      <c r="Y7947">
        <v>0.26715168</v>
      </c>
      <c r="Z7947" t="s">
        <v>18</v>
      </c>
      <c r="AA7947">
        <v>-0.3</v>
      </c>
      <c r="AB7947">
        <v>1</v>
      </c>
      <c r="AC7947">
        <v>8</v>
      </c>
      <c r="AD7947">
        <v>0.87</v>
      </c>
      <c r="AE7947">
        <v>239.51</v>
      </c>
      <c r="AF7947" t="s">
        <v>19</v>
      </c>
      <c r="AG7947" t="s">
        <v>8</v>
      </c>
      <c r="AH7947">
        <v>260</v>
      </c>
      <c r="AI7947" t="s">
        <v>9</v>
      </c>
      <c r="AJ7947">
        <v>0</v>
      </c>
      <c r="AK7947">
        <v>0</v>
      </c>
      <c r="AL7947" t="s">
        <v>10</v>
      </c>
      <c r="AM7947">
        <v>0</v>
      </c>
      <c r="AN7947">
        <v>0</v>
      </c>
      <c r="AO7947">
        <v>0</v>
      </c>
      <c r="AP7947" t="s">
        <v>11</v>
      </c>
      <c r="AQ7947">
        <v>0</v>
      </c>
      <c r="AR7947">
        <v>0</v>
      </c>
      <c r="AS7947" t="s">
        <v>12</v>
      </c>
      <c r="AT7947">
        <v>0</v>
      </c>
      <c r="AU7947">
        <v>0</v>
      </c>
      <c r="AV7947" t="s">
        <v>13</v>
      </c>
      <c r="AW7947">
        <v>0</v>
      </c>
      <c r="AX7947">
        <v>0</v>
      </c>
      <c r="AY7947" t="s">
        <v>14</v>
      </c>
      <c r="AZ7947">
        <v>0</v>
      </c>
      <c r="BA7947">
        <v>0</v>
      </c>
      <c r="BB7947" t="s">
        <v>15</v>
      </c>
      <c r="BC7947">
        <v>0</v>
      </c>
      <c r="BD7947" t="s">
        <v>16</v>
      </c>
      <c r="BE7947">
        <v>175</v>
      </c>
      <c r="BF7947">
        <v>10</v>
      </c>
      <c r="BG7947">
        <v>2</v>
      </c>
    </row>
    <row r="7948" spans="1:59" x14ac:dyDescent="0.25">
      <c r="A7948" t="s">
        <v>0</v>
      </c>
      <c r="B7948" t="s">
        <v>1</v>
      </c>
      <c r="C7948">
        <v>1235075</v>
      </c>
      <c r="D7948" t="s">
        <v>2</v>
      </c>
      <c r="E7948">
        <v>175</v>
      </c>
      <c r="F7948">
        <v>154</v>
      </c>
      <c r="G7948">
        <v>-5</v>
      </c>
      <c r="H7948" t="s">
        <v>3</v>
      </c>
      <c r="I7948">
        <v>273</v>
      </c>
      <c r="J7948">
        <v>3</v>
      </c>
      <c r="K7948">
        <v>19</v>
      </c>
      <c r="L7948" t="s">
        <v>4</v>
      </c>
      <c r="M7948">
        <v>0.26029999999999998</v>
      </c>
      <c r="N7948">
        <v>-8.9700000000000002E-2</v>
      </c>
      <c r="O7948">
        <v>0.94020000000000004</v>
      </c>
      <c r="P7948" t="s">
        <v>5</v>
      </c>
      <c r="Q7948">
        <v>1.8244</v>
      </c>
      <c r="R7948">
        <v>-2.8786</v>
      </c>
      <c r="S7948">
        <v>2.7141000000000002</v>
      </c>
      <c r="T7948" t="s">
        <v>6</v>
      </c>
      <c r="U7948">
        <v>260519</v>
      </c>
      <c r="V7948">
        <v>85945</v>
      </c>
      <c r="W7948">
        <v>51.441356659999997</v>
      </c>
      <c r="X7948" t="s">
        <v>17</v>
      </c>
      <c r="Y7948">
        <v>0.26715168</v>
      </c>
      <c r="Z7948" t="s">
        <v>18</v>
      </c>
      <c r="AA7948">
        <v>-0.3</v>
      </c>
      <c r="AB7948">
        <v>1</v>
      </c>
      <c r="AC7948">
        <v>8</v>
      </c>
      <c r="AD7948">
        <v>0.87</v>
      </c>
      <c r="AE7948">
        <v>239.51</v>
      </c>
      <c r="AF7948" t="s">
        <v>19</v>
      </c>
      <c r="AG7948" t="s">
        <v>8</v>
      </c>
      <c r="AH7948">
        <v>260</v>
      </c>
      <c r="AI7948" t="s">
        <v>9</v>
      </c>
      <c r="AJ7948">
        <v>0</v>
      </c>
      <c r="AK7948">
        <v>0</v>
      </c>
      <c r="AL7948" t="s">
        <v>10</v>
      </c>
      <c r="AM7948">
        <v>0</v>
      </c>
      <c r="AN7948">
        <v>0</v>
      </c>
      <c r="AO7948">
        <v>0</v>
      </c>
      <c r="AP7948" t="s">
        <v>11</v>
      </c>
      <c r="AQ7948">
        <v>0</v>
      </c>
      <c r="AR7948">
        <v>0</v>
      </c>
      <c r="AS7948" t="s">
        <v>12</v>
      </c>
      <c r="AT7948">
        <v>0</v>
      </c>
      <c r="AU7948">
        <v>0</v>
      </c>
      <c r="AV7948" t="s">
        <v>13</v>
      </c>
      <c r="AW7948">
        <v>0</v>
      </c>
      <c r="AX7948">
        <v>0</v>
      </c>
      <c r="AY7948" t="s">
        <v>14</v>
      </c>
      <c r="AZ7948">
        <v>0</v>
      </c>
      <c r="BA7948">
        <v>0</v>
      </c>
      <c r="BB7948" t="s">
        <v>15</v>
      </c>
      <c r="BC7948">
        <v>0</v>
      </c>
      <c r="BD7948" t="s">
        <v>16</v>
      </c>
      <c r="BE7948">
        <v>175</v>
      </c>
      <c r="BF7948">
        <v>10</v>
      </c>
      <c r="BG7948">
        <v>2</v>
      </c>
    </row>
    <row r="7949" spans="1:59" x14ac:dyDescent="0.25">
      <c r="A7949" t="s">
        <v>0</v>
      </c>
      <c r="B7949" t="s">
        <v>1</v>
      </c>
      <c r="C7949">
        <v>1235209</v>
      </c>
      <c r="D7949" t="s">
        <v>2</v>
      </c>
      <c r="E7949">
        <v>175</v>
      </c>
      <c r="F7949">
        <v>154</v>
      </c>
      <c r="G7949">
        <v>-5</v>
      </c>
      <c r="H7949" t="s">
        <v>3</v>
      </c>
      <c r="I7949">
        <v>271</v>
      </c>
      <c r="J7949">
        <v>3</v>
      </c>
      <c r="K7949">
        <v>20</v>
      </c>
      <c r="L7949" t="s">
        <v>4</v>
      </c>
      <c r="M7949">
        <v>0.26119999999999999</v>
      </c>
      <c r="N7949">
        <v>-9.1200000000000003E-2</v>
      </c>
      <c r="O7949">
        <v>0.92269999999999996</v>
      </c>
      <c r="P7949" t="s">
        <v>5</v>
      </c>
      <c r="Q7949">
        <v>0.50839999999999996</v>
      </c>
      <c r="R7949">
        <v>0.53090000000000004</v>
      </c>
      <c r="S7949">
        <v>5.0618999999999996</v>
      </c>
      <c r="T7949" t="s">
        <v>6</v>
      </c>
      <c r="U7949">
        <v>260519</v>
      </c>
      <c r="V7949">
        <v>85945</v>
      </c>
      <c r="W7949">
        <v>51.441356659999997</v>
      </c>
      <c r="X7949" t="s">
        <v>17</v>
      </c>
      <c r="Y7949">
        <v>0.26715168</v>
      </c>
      <c r="Z7949" t="s">
        <v>18</v>
      </c>
      <c r="AA7949">
        <v>-0.3</v>
      </c>
      <c r="AB7949">
        <v>1</v>
      </c>
      <c r="AC7949">
        <v>8</v>
      </c>
      <c r="AD7949">
        <v>0.87</v>
      </c>
      <c r="AE7949">
        <v>239.51</v>
      </c>
      <c r="AF7949" t="s">
        <v>19</v>
      </c>
      <c r="AG7949" t="s">
        <v>8</v>
      </c>
      <c r="AH7949">
        <v>260</v>
      </c>
      <c r="AI7949" t="s">
        <v>9</v>
      </c>
      <c r="AJ7949">
        <v>0</v>
      </c>
      <c r="AK7949">
        <v>0</v>
      </c>
      <c r="AL7949" t="s">
        <v>10</v>
      </c>
      <c r="AM7949">
        <v>0</v>
      </c>
      <c r="AN7949">
        <v>0</v>
      </c>
      <c r="AO7949">
        <v>0</v>
      </c>
      <c r="AP7949" t="s">
        <v>11</v>
      </c>
      <c r="AQ7949">
        <v>0</v>
      </c>
      <c r="AR7949">
        <v>0</v>
      </c>
      <c r="AS7949" t="s">
        <v>12</v>
      </c>
      <c r="AT7949">
        <v>0</v>
      </c>
      <c r="AU7949">
        <v>0</v>
      </c>
      <c r="AV7949" t="s">
        <v>13</v>
      </c>
      <c r="AW7949">
        <v>0</v>
      </c>
      <c r="AX7949">
        <v>0</v>
      </c>
      <c r="AY7949" t="s">
        <v>14</v>
      </c>
      <c r="AZ7949">
        <v>0</v>
      </c>
      <c r="BA7949">
        <v>0</v>
      </c>
      <c r="BB7949" t="s">
        <v>15</v>
      </c>
      <c r="BC7949">
        <v>0</v>
      </c>
      <c r="BD7949" t="s">
        <v>16</v>
      </c>
      <c r="BE7949">
        <v>175</v>
      </c>
      <c r="BF7949">
        <v>10</v>
      </c>
      <c r="BG7949">
        <v>2</v>
      </c>
    </row>
    <row r="7950" spans="1:59" x14ac:dyDescent="0.25">
      <c r="A7950" t="s">
        <v>0</v>
      </c>
      <c r="B7950" t="s">
        <v>1</v>
      </c>
      <c r="C7950">
        <v>1235347</v>
      </c>
      <c r="D7950" t="s">
        <v>2</v>
      </c>
      <c r="E7950">
        <v>175</v>
      </c>
      <c r="F7950">
        <v>154</v>
      </c>
      <c r="G7950">
        <v>-5</v>
      </c>
      <c r="H7950" t="s">
        <v>3</v>
      </c>
      <c r="I7950">
        <v>270</v>
      </c>
      <c r="J7950">
        <v>3</v>
      </c>
      <c r="K7950">
        <v>18</v>
      </c>
      <c r="L7950" t="s">
        <v>4</v>
      </c>
      <c r="M7950">
        <v>0.20730000000000001</v>
      </c>
      <c r="N7950">
        <v>-9.5299999999999996E-2</v>
      </c>
      <c r="O7950">
        <v>0.91579999999999995</v>
      </c>
      <c r="P7950" t="s">
        <v>5</v>
      </c>
      <c r="Q7950">
        <v>0.2243</v>
      </c>
      <c r="R7950">
        <v>3.1926000000000001</v>
      </c>
      <c r="S7950">
        <v>3.9478</v>
      </c>
      <c r="T7950" t="s">
        <v>6</v>
      </c>
      <c r="U7950">
        <v>260519</v>
      </c>
      <c r="V7950">
        <v>85945</v>
      </c>
      <c r="W7950">
        <v>51.441356659999997</v>
      </c>
      <c r="X7950" t="s">
        <v>17</v>
      </c>
      <c r="Y7950">
        <v>0.26715168</v>
      </c>
      <c r="Z7950" t="s">
        <v>18</v>
      </c>
      <c r="AA7950">
        <v>-0.3</v>
      </c>
      <c r="AB7950">
        <v>1</v>
      </c>
      <c r="AC7950">
        <v>8</v>
      </c>
      <c r="AD7950">
        <v>0.87</v>
      </c>
      <c r="AE7950">
        <v>239.51</v>
      </c>
      <c r="AF7950" t="s">
        <v>19</v>
      </c>
      <c r="AG7950" t="s">
        <v>8</v>
      </c>
      <c r="AH7950">
        <v>260</v>
      </c>
      <c r="AI7950" t="s">
        <v>9</v>
      </c>
      <c r="AJ7950">
        <v>0</v>
      </c>
      <c r="AK7950">
        <v>0</v>
      </c>
      <c r="AL7950" t="s">
        <v>10</v>
      </c>
      <c r="AM7950">
        <v>0</v>
      </c>
      <c r="AN7950">
        <v>0</v>
      </c>
      <c r="AO7950">
        <v>0</v>
      </c>
      <c r="AP7950" t="s">
        <v>11</v>
      </c>
      <c r="AQ7950">
        <v>0</v>
      </c>
      <c r="AR7950">
        <v>0</v>
      </c>
      <c r="AS7950" t="s">
        <v>12</v>
      </c>
      <c r="AT7950">
        <v>0</v>
      </c>
      <c r="AU7950">
        <v>0</v>
      </c>
      <c r="AV7950" t="s">
        <v>13</v>
      </c>
      <c r="AW7950">
        <v>0</v>
      </c>
      <c r="AX7950">
        <v>0</v>
      </c>
      <c r="AY7950" t="s">
        <v>14</v>
      </c>
      <c r="AZ7950">
        <v>0</v>
      </c>
      <c r="BA7950">
        <v>0</v>
      </c>
      <c r="BB7950" t="s">
        <v>15</v>
      </c>
      <c r="BC7950">
        <v>0</v>
      </c>
      <c r="BD7950" t="s">
        <v>16</v>
      </c>
      <c r="BE7950">
        <v>175</v>
      </c>
      <c r="BF7950">
        <v>10</v>
      </c>
      <c r="BG7950">
        <v>2</v>
      </c>
    </row>
    <row r="7951" spans="1:59" x14ac:dyDescent="0.25">
      <c r="A7951" t="s">
        <v>0</v>
      </c>
      <c r="B7951" t="s">
        <v>1</v>
      </c>
      <c r="C7951">
        <v>1235483</v>
      </c>
      <c r="D7951" t="s">
        <v>2</v>
      </c>
      <c r="E7951">
        <v>175</v>
      </c>
      <c r="F7951">
        <v>154</v>
      </c>
      <c r="G7951">
        <v>-6</v>
      </c>
      <c r="H7951" t="s">
        <v>3</v>
      </c>
      <c r="I7951">
        <v>268</v>
      </c>
      <c r="J7951">
        <v>3</v>
      </c>
      <c r="K7951">
        <v>16</v>
      </c>
      <c r="L7951" t="s">
        <v>4</v>
      </c>
      <c r="M7951">
        <v>0.19059999999999999</v>
      </c>
      <c r="N7951">
        <v>-9.5699999999999993E-2</v>
      </c>
      <c r="O7951">
        <v>0.93620000000000003</v>
      </c>
      <c r="P7951" t="s">
        <v>5</v>
      </c>
      <c r="Q7951">
        <v>-5.2299999999999999E-2</v>
      </c>
      <c r="R7951">
        <v>5.6749999999999998</v>
      </c>
      <c r="S7951">
        <v>3.5739999999999998</v>
      </c>
      <c r="T7951" t="s">
        <v>6</v>
      </c>
      <c r="U7951">
        <v>260519</v>
      </c>
      <c r="V7951">
        <v>85946</v>
      </c>
      <c r="W7951">
        <v>51.441356659999997</v>
      </c>
      <c r="X7951" t="s">
        <v>17</v>
      </c>
      <c r="Y7951">
        <v>0.26714834999999998</v>
      </c>
      <c r="Z7951" t="s">
        <v>18</v>
      </c>
      <c r="AA7951">
        <v>-0.3</v>
      </c>
      <c r="AB7951">
        <v>1</v>
      </c>
      <c r="AC7951">
        <v>7</v>
      </c>
      <c r="AD7951">
        <v>0.87</v>
      </c>
      <c r="AE7951">
        <v>239.51</v>
      </c>
      <c r="AF7951" t="s">
        <v>19</v>
      </c>
      <c r="AG7951" t="s">
        <v>8</v>
      </c>
      <c r="AH7951">
        <v>260</v>
      </c>
      <c r="AI7951" t="s">
        <v>9</v>
      </c>
      <c r="AJ7951">
        <v>0</v>
      </c>
      <c r="AK7951">
        <v>0</v>
      </c>
      <c r="AL7951" t="s">
        <v>10</v>
      </c>
      <c r="AM7951">
        <v>0</v>
      </c>
      <c r="AN7951">
        <v>0</v>
      </c>
      <c r="AO7951">
        <v>0</v>
      </c>
      <c r="AP7951" t="s">
        <v>11</v>
      </c>
      <c r="AQ7951">
        <v>0</v>
      </c>
      <c r="AR7951">
        <v>0</v>
      </c>
      <c r="AS7951" t="s">
        <v>12</v>
      </c>
      <c r="AT7951">
        <v>0</v>
      </c>
      <c r="AU7951">
        <v>0</v>
      </c>
      <c r="AV7951" t="s">
        <v>13</v>
      </c>
      <c r="AW7951">
        <v>0</v>
      </c>
      <c r="AX7951">
        <v>0</v>
      </c>
      <c r="AY7951" t="s">
        <v>14</v>
      </c>
      <c r="AZ7951">
        <v>0</v>
      </c>
      <c r="BA7951">
        <v>0</v>
      </c>
      <c r="BB7951" t="s">
        <v>15</v>
      </c>
      <c r="BC7951">
        <v>0</v>
      </c>
      <c r="BD7951" t="s">
        <v>16</v>
      </c>
      <c r="BE7951">
        <v>175</v>
      </c>
      <c r="BF7951">
        <v>10</v>
      </c>
      <c r="BG7951">
        <v>2</v>
      </c>
    </row>
    <row r="7952" spans="1:59" x14ac:dyDescent="0.25">
      <c r="A7952" t="s">
        <v>0</v>
      </c>
      <c r="B7952" t="s">
        <v>1</v>
      </c>
      <c r="C7952">
        <v>1235619</v>
      </c>
      <c r="D7952" t="s">
        <v>2</v>
      </c>
      <c r="E7952">
        <v>175</v>
      </c>
      <c r="F7952">
        <v>154</v>
      </c>
      <c r="G7952">
        <v>-5</v>
      </c>
      <c r="H7952" t="s">
        <v>3</v>
      </c>
      <c r="I7952">
        <v>267</v>
      </c>
      <c r="J7952">
        <v>3</v>
      </c>
      <c r="K7952">
        <v>14</v>
      </c>
      <c r="L7952" t="s">
        <v>4</v>
      </c>
      <c r="M7952">
        <v>0.1527</v>
      </c>
      <c r="N7952">
        <v>-0.10440000000000001</v>
      </c>
      <c r="O7952">
        <v>0.94440000000000002</v>
      </c>
      <c r="P7952" t="s">
        <v>5</v>
      </c>
      <c r="Q7952">
        <v>-0.37380000000000002</v>
      </c>
      <c r="R7952">
        <v>4.3516000000000004</v>
      </c>
      <c r="S7952">
        <v>1.8392999999999999</v>
      </c>
      <c r="T7952" t="s">
        <v>6</v>
      </c>
      <c r="U7952">
        <v>260519</v>
      </c>
      <c r="V7952">
        <v>85946</v>
      </c>
      <c r="W7952">
        <v>51.441356659999997</v>
      </c>
      <c r="X7952" t="s">
        <v>17</v>
      </c>
      <c r="Y7952">
        <v>0.26714834999999998</v>
      </c>
      <c r="Z7952" t="s">
        <v>18</v>
      </c>
      <c r="AA7952">
        <v>-0.3</v>
      </c>
      <c r="AB7952">
        <v>1</v>
      </c>
      <c r="AC7952">
        <v>7</v>
      </c>
      <c r="AD7952">
        <v>0.7</v>
      </c>
      <c r="AE7952">
        <v>258.33999999999997</v>
      </c>
      <c r="AF7952" t="s">
        <v>19</v>
      </c>
      <c r="AG7952" t="s">
        <v>8</v>
      </c>
      <c r="AH7952">
        <v>260</v>
      </c>
      <c r="AI7952" t="s">
        <v>9</v>
      </c>
      <c r="AJ7952">
        <v>0</v>
      </c>
      <c r="AK7952">
        <v>0</v>
      </c>
      <c r="AL7952" t="s">
        <v>10</v>
      </c>
      <c r="AM7952">
        <v>0</v>
      </c>
      <c r="AN7952">
        <v>0</v>
      </c>
      <c r="AO7952">
        <v>0</v>
      </c>
      <c r="AP7952" t="s">
        <v>11</v>
      </c>
      <c r="AQ7952">
        <v>0</v>
      </c>
      <c r="AR7952">
        <v>0</v>
      </c>
      <c r="AS7952" t="s">
        <v>12</v>
      </c>
      <c r="AT7952">
        <v>0</v>
      </c>
      <c r="AU7952">
        <v>0</v>
      </c>
      <c r="AV7952" t="s">
        <v>13</v>
      </c>
      <c r="AW7952">
        <v>0</v>
      </c>
      <c r="AX7952">
        <v>0</v>
      </c>
      <c r="AY7952" t="s">
        <v>14</v>
      </c>
      <c r="AZ7952">
        <v>0</v>
      </c>
      <c r="BA7952">
        <v>0</v>
      </c>
      <c r="BB7952" t="s">
        <v>15</v>
      </c>
      <c r="BC7952">
        <v>0</v>
      </c>
      <c r="BD7952" t="s">
        <v>16</v>
      </c>
      <c r="BE7952">
        <v>175</v>
      </c>
      <c r="BF7952">
        <v>10</v>
      </c>
      <c r="BG7952">
        <v>2</v>
      </c>
    </row>
    <row r="7953" spans="1:59" x14ac:dyDescent="0.25">
      <c r="A7953" t="s">
        <v>0</v>
      </c>
      <c r="B7953" t="s">
        <v>1</v>
      </c>
      <c r="C7953">
        <v>1235753</v>
      </c>
      <c r="D7953" t="s">
        <v>2</v>
      </c>
      <c r="E7953">
        <v>175</v>
      </c>
      <c r="F7953">
        <v>154</v>
      </c>
      <c r="G7953">
        <v>-5</v>
      </c>
      <c r="H7953" t="s">
        <v>3</v>
      </c>
      <c r="I7953">
        <v>266</v>
      </c>
      <c r="J7953">
        <v>4</v>
      </c>
      <c r="K7953">
        <v>12</v>
      </c>
      <c r="L7953" t="s">
        <v>4</v>
      </c>
      <c r="M7953">
        <v>0.13159999999999999</v>
      </c>
      <c r="N7953">
        <v>-0.10100000000000001</v>
      </c>
      <c r="O7953">
        <v>0.95750000000000002</v>
      </c>
      <c r="P7953" t="s">
        <v>5</v>
      </c>
      <c r="Q7953">
        <v>-0.2243</v>
      </c>
      <c r="R7953">
        <v>2.8262999999999998</v>
      </c>
      <c r="S7953">
        <v>0.92710000000000004</v>
      </c>
      <c r="T7953" t="s">
        <v>6</v>
      </c>
      <c r="U7953">
        <v>260519</v>
      </c>
      <c r="V7953">
        <v>85946</v>
      </c>
      <c r="W7953">
        <v>51.441356659999997</v>
      </c>
      <c r="X7953" t="s">
        <v>17</v>
      </c>
      <c r="Y7953">
        <v>0.26714834999999998</v>
      </c>
      <c r="Z7953" t="s">
        <v>18</v>
      </c>
      <c r="AA7953">
        <v>-0.3</v>
      </c>
      <c r="AB7953">
        <v>1</v>
      </c>
      <c r="AC7953">
        <v>7</v>
      </c>
      <c r="AD7953">
        <v>0.7</v>
      </c>
      <c r="AE7953">
        <v>258.33999999999997</v>
      </c>
      <c r="AF7953" t="s">
        <v>19</v>
      </c>
      <c r="AG7953" t="s">
        <v>8</v>
      </c>
      <c r="AH7953">
        <v>260</v>
      </c>
      <c r="AI7953" t="s">
        <v>9</v>
      </c>
      <c r="AJ7953">
        <v>0</v>
      </c>
      <c r="AK7953">
        <v>0</v>
      </c>
      <c r="AL7953" t="s">
        <v>10</v>
      </c>
      <c r="AM7953">
        <v>0</v>
      </c>
      <c r="AN7953">
        <v>0</v>
      </c>
      <c r="AO7953">
        <v>0</v>
      </c>
      <c r="AP7953" t="s">
        <v>11</v>
      </c>
      <c r="AQ7953">
        <v>0</v>
      </c>
      <c r="AR7953">
        <v>0</v>
      </c>
      <c r="AS7953" t="s">
        <v>12</v>
      </c>
      <c r="AT7953">
        <v>0</v>
      </c>
      <c r="AU7953">
        <v>0</v>
      </c>
      <c r="AV7953" t="s">
        <v>13</v>
      </c>
      <c r="AW7953">
        <v>0</v>
      </c>
      <c r="AX7953">
        <v>0</v>
      </c>
      <c r="AY7953" t="s">
        <v>14</v>
      </c>
      <c r="AZ7953">
        <v>0</v>
      </c>
      <c r="BA7953">
        <v>0</v>
      </c>
      <c r="BB7953" t="s">
        <v>15</v>
      </c>
      <c r="BC7953">
        <v>0</v>
      </c>
      <c r="BD7953" t="s">
        <v>16</v>
      </c>
      <c r="BE7953">
        <v>175</v>
      </c>
      <c r="BF7953">
        <v>10</v>
      </c>
      <c r="BG7953">
        <v>2</v>
      </c>
    </row>
    <row r="7954" spans="1:59" x14ac:dyDescent="0.25">
      <c r="A7954" t="s">
        <v>0</v>
      </c>
      <c r="B7954" t="s">
        <v>1</v>
      </c>
      <c r="C7954">
        <v>1235891</v>
      </c>
      <c r="D7954" t="s">
        <v>2</v>
      </c>
      <c r="E7954">
        <v>175</v>
      </c>
      <c r="F7954">
        <v>154</v>
      </c>
      <c r="G7954">
        <v>-5</v>
      </c>
      <c r="H7954" t="s">
        <v>3</v>
      </c>
      <c r="I7954">
        <v>265</v>
      </c>
      <c r="J7954">
        <v>4</v>
      </c>
      <c r="K7954">
        <v>11</v>
      </c>
      <c r="L7954" t="s">
        <v>4</v>
      </c>
      <c r="M7954">
        <v>0.13869999999999999</v>
      </c>
      <c r="N7954">
        <v>-9.8100000000000007E-2</v>
      </c>
      <c r="O7954">
        <v>0.95579999999999998</v>
      </c>
      <c r="P7954" t="s">
        <v>5</v>
      </c>
      <c r="Q7954">
        <v>-0.45610000000000001</v>
      </c>
      <c r="R7954">
        <v>1.0318000000000001</v>
      </c>
      <c r="S7954">
        <v>1.4280999999999999</v>
      </c>
      <c r="T7954" t="s">
        <v>6</v>
      </c>
      <c r="U7954">
        <v>260519</v>
      </c>
      <c r="V7954">
        <v>85946</v>
      </c>
      <c r="W7954">
        <v>51.441356659999997</v>
      </c>
      <c r="X7954" t="s">
        <v>17</v>
      </c>
      <c r="Y7954">
        <v>0.26714834999999998</v>
      </c>
      <c r="Z7954" t="s">
        <v>18</v>
      </c>
      <c r="AA7954">
        <v>-0.3</v>
      </c>
      <c r="AB7954">
        <v>1</v>
      </c>
      <c r="AC7954">
        <v>7</v>
      </c>
      <c r="AD7954">
        <v>0.7</v>
      </c>
      <c r="AE7954">
        <v>258.33999999999997</v>
      </c>
      <c r="AF7954" t="s">
        <v>19</v>
      </c>
      <c r="AG7954" t="s">
        <v>8</v>
      </c>
      <c r="AH7954">
        <v>260</v>
      </c>
      <c r="AI7954" t="s">
        <v>9</v>
      </c>
      <c r="AJ7954">
        <v>0</v>
      </c>
      <c r="AK7954">
        <v>0</v>
      </c>
      <c r="AL7954" t="s">
        <v>10</v>
      </c>
      <c r="AM7954">
        <v>0</v>
      </c>
      <c r="AN7954">
        <v>0</v>
      </c>
      <c r="AO7954">
        <v>0</v>
      </c>
      <c r="AP7954" t="s">
        <v>11</v>
      </c>
      <c r="AQ7954">
        <v>0</v>
      </c>
      <c r="AR7954">
        <v>0</v>
      </c>
      <c r="AS7954" t="s">
        <v>12</v>
      </c>
      <c r="AT7954">
        <v>0</v>
      </c>
      <c r="AU7954">
        <v>0</v>
      </c>
      <c r="AV7954" t="s">
        <v>13</v>
      </c>
      <c r="AW7954">
        <v>0</v>
      </c>
      <c r="AX7954">
        <v>0</v>
      </c>
      <c r="AY7954" t="s">
        <v>14</v>
      </c>
      <c r="AZ7954">
        <v>0</v>
      </c>
      <c r="BA7954">
        <v>0</v>
      </c>
      <c r="BB7954" t="s">
        <v>15</v>
      </c>
      <c r="BC7954">
        <v>0</v>
      </c>
      <c r="BD7954" t="s">
        <v>16</v>
      </c>
      <c r="BE7954">
        <v>175</v>
      </c>
      <c r="BF7954">
        <v>10</v>
      </c>
      <c r="BG7954">
        <v>2</v>
      </c>
    </row>
    <row r="7955" spans="1:59" x14ac:dyDescent="0.25">
      <c r="A7955" t="s">
        <v>0</v>
      </c>
      <c r="B7955" t="s">
        <v>1</v>
      </c>
      <c r="C7955">
        <v>1236027</v>
      </c>
      <c r="D7955" t="s">
        <v>2</v>
      </c>
      <c r="E7955">
        <v>175</v>
      </c>
      <c r="F7955">
        <v>154</v>
      </c>
      <c r="G7955">
        <v>-5</v>
      </c>
      <c r="H7955" t="s">
        <v>3</v>
      </c>
      <c r="I7955">
        <v>265</v>
      </c>
      <c r="J7955">
        <v>4</v>
      </c>
      <c r="K7955">
        <v>11</v>
      </c>
      <c r="L7955" t="s">
        <v>4</v>
      </c>
      <c r="M7955">
        <v>0.13320000000000001</v>
      </c>
      <c r="N7955">
        <v>-0.1037</v>
      </c>
      <c r="O7955">
        <v>0.96430000000000005</v>
      </c>
      <c r="P7955" t="s">
        <v>5</v>
      </c>
      <c r="Q7955">
        <v>-0.82250000000000001</v>
      </c>
      <c r="R7955">
        <v>0.2094</v>
      </c>
      <c r="S7955">
        <v>2.4300000000000002</v>
      </c>
      <c r="T7955" t="s">
        <v>6</v>
      </c>
      <c r="U7955">
        <v>260519</v>
      </c>
      <c r="V7955">
        <v>85946</v>
      </c>
      <c r="W7955">
        <v>51.441356659999997</v>
      </c>
      <c r="X7955" t="s">
        <v>17</v>
      </c>
      <c r="Y7955">
        <v>0.26714834999999998</v>
      </c>
      <c r="Z7955" t="s">
        <v>18</v>
      </c>
      <c r="AA7955">
        <v>-0.3</v>
      </c>
      <c r="AB7955">
        <v>1</v>
      </c>
      <c r="AC7955">
        <v>7</v>
      </c>
      <c r="AD7955">
        <v>0.7</v>
      </c>
      <c r="AE7955">
        <v>258.33999999999997</v>
      </c>
      <c r="AF7955" t="s">
        <v>19</v>
      </c>
      <c r="AG7955" t="s">
        <v>8</v>
      </c>
      <c r="AH7955">
        <v>260</v>
      </c>
      <c r="AI7955" t="s">
        <v>9</v>
      </c>
      <c r="AJ7955">
        <v>0</v>
      </c>
      <c r="AK7955">
        <v>0</v>
      </c>
      <c r="AL7955" t="s">
        <v>10</v>
      </c>
      <c r="AM7955">
        <v>0</v>
      </c>
      <c r="AN7955">
        <v>0</v>
      </c>
      <c r="AO7955">
        <v>0</v>
      </c>
      <c r="AP7955" t="s">
        <v>11</v>
      </c>
      <c r="AQ7955">
        <v>0</v>
      </c>
      <c r="AR7955">
        <v>0</v>
      </c>
      <c r="AS7955" t="s">
        <v>12</v>
      </c>
      <c r="AT7955">
        <v>0</v>
      </c>
      <c r="AU7955">
        <v>0</v>
      </c>
      <c r="AV7955" t="s">
        <v>13</v>
      </c>
      <c r="AW7955">
        <v>0</v>
      </c>
      <c r="AX7955">
        <v>0</v>
      </c>
      <c r="AY7955" t="s">
        <v>14</v>
      </c>
      <c r="AZ7955">
        <v>0</v>
      </c>
      <c r="BA7955">
        <v>0</v>
      </c>
      <c r="BB7955" t="s">
        <v>15</v>
      </c>
      <c r="BC7955">
        <v>0</v>
      </c>
      <c r="BD7955" t="s">
        <v>16</v>
      </c>
      <c r="BE7955">
        <v>175</v>
      </c>
      <c r="BF7955">
        <v>10</v>
      </c>
      <c r="BG7955">
        <v>2</v>
      </c>
    </row>
    <row r="7956" spans="1:59" x14ac:dyDescent="0.25">
      <c r="A7956" t="s">
        <v>0</v>
      </c>
      <c r="B7956" t="s">
        <v>1</v>
      </c>
      <c r="C7956">
        <v>1236161</v>
      </c>
      <c r="D7956" t="s">
        <v>2</v>
      </c>
      <c r="E7956">
        <v>114</v>
      </c>
      <c r="F7956">
        <v>154</v>
      </c>
      <c r="G7956">
        <v>-5</v>
      </c>
      <c r="H7956" t="s">
        <v>3</v>
      </c>
      <c r="I7956">
        <v>264</v>
      </c>
      <c r="J7956">
        <v>4</v>
      </c>
      <c r="K7956">
        <v>11</v>
      </c>
      <c r="L7956" t="s">
        <v>4</v>
      </c>
      <c r="M7956">
        <v>0.1047</v>
      </c>
      <c r="N7956">
        <v>-0.1087</v>
      </c>
      <c r="O7956">
        <v>0.93720000000000003</v>
      </c>
      <c r="P7956" t="s">
        <v>5</v>
      </c>
      <c r="Q7956">
        <v>-2.24E-2</v>
      </c>
      <c r="R7956">
        <v>-0.1794</v>
      </c>
      <c r="S7956">
        <v>2.8037999999999998</v>
      </c>
      <c r="T7956" t="s">
        <v>6</v>
      </c>
      <c r="U7956">
        <v>260519</v>
      </c>
      <c r="V7956">
        <v>85946</v>
      </c>
      <c r="W7956">
        <v>51.441356659999997</v>
      </c>
      <c r="X7956" t="s">
        <v>17</v>
      </c>
      <c r="Y7956">
        <v>0.26714834999999998</v>
      </c>
      <c r="Z7956" t="s">
        <v>18</v>
      </c>
      <c r="AA7956">
        <v>-0.3</v>
      </c>
      <c r="AB7956">
        <v>1</v>
      </c>
      <c r="AC7956">
        <v>7</v>
      </c>
      <c r="AD7956">
        <v>0.7</v>
      </c>
      <c r="AE7956">
        <v>258.33999999999997</v>
      </c>
      <c r="AF7956" t="s">
        <v>19</v>
      </c>
      <c r="AG7956" t="s">
        <v>8</v>
      </c>
      <c r="AH7956">
        <v>260</v>
      </c>
      <c r="AI7956" t="s">
        <v>9</v>
      </c>
      <c r="AJ7956">
        <v>0</v>
      </c>
      <c r="AK7956">
        <v>0</v>
      </c>
      <c r="AL7956" t="s">
        <v>10</v>
      </c>
      <c r="AM7956">
        <v>0</v>
      </c>
      <c r="AN7956">
        <v>0</v>
      </c>
      <c r="AO7956">
        <v>0</v>
      </c>
      <c r="AP7956" t="s">
        <v>11</v>
      </c>
      <c r="AQ7956">
        <v>0</v>
      </c>
      <c r="AR7956">
        <v>0</v>
      </c>
      <c r="AS7956" t="s">
        <v>12</v>
      </c>
      <c r="AT7956">
        <v>0</v>
      </c>
      <c r="AU7956">
        <v>0</v>
      </c>
      <c r="AV7956" t="s">
        <v>13</v>
      </c>
      <c r="AW7956">
        <v>0</v>
      </c>
      <c r="AX7956">
        <v>0</v>
      </c>
      <c r="AY7956" t="s">
        <v>14</v>
      </c>
      <c r="AZ7956">
        <v>0</v>
      </c>
      <c r="BA7956">
        <v>0</v>
      </c>
      <c r="BB7956" t="s">
        <v>15</v>
      </c>
      <c r="BC7956">
        <v>0</v>
      </c>
      <c r="BD7956" t="s">
        <v>16</v>
      </c>
      <c r="BE7956">
        <v>114</v>
      </c>
      <c r="BF7956">
        <v>10</v>
      </c>
      <c r="BG7956">
        <v>2</v>
      </c>
    </row>
    <row r="7957" spans="1:59" x14ac:dyDescent="0.25">
      <c r="A7957" t="s">
        <v>0</v>
      </c>
      <c r="B7957" t="s">
        <v>1</v>
      </c>
      <c r="C7957">
        <v>1236299</v>
      </c>
      <c r="D7957" t="s">
        <v>2</v>
      </c>
      <c r="E7957">
        <v>101</v>
      </c>
      <c r="F7957">
        <v>154</v>
      </c>
      <c r="G7957">
        <v>-5</v>
      </c>
      <c r="H7957" t="s">
        <v>3</v>
      </c>
      <c r="I7957">
        <v>263</v>
      </c>
      <c r="J7957">
        <v>4</v>
      </c>
      <c r="K7957">
        <v>10</v>
      </c>
      <c r="L7957" t="s">
        <v>4</v>
      </c>
      <c r="M7957">
        <v>7.4499999999999997E-2</v>
      </c>
      <c r="N7957">
        <v>-0.1071</v>
      </c>
      <c r="O7957">
        <v>0.95809999999999995</v>
      </c>
      <c r="P7957" t="s">
        <v>5</v>
      </c>
      <c r="Q7957">
        <v>1.1814</v>
      </c>
      <c r="R7957">
        <v>-1.7272000000000001</v>
      </c>
      <c r="S7957">
        <v>0.40379999999999999</v>
      </c>
      <c r="T7957" t="s">
        <v>6</v>
      </c>
      <c r="U7957">
        <v>260519</v>
      </c>
      <c r="V7957">
        <v>85946</v>
      </c>
      <c r="W7957">
        <v>51.441356659999997</v>
      </c>
      <c r="X7957" t="s">
        <v>17</v>
      </c>
      <c r="Y7957">
        <v>0.26714834999999998</v>
      </c>
      <c r="Z7957" t="s">
        <v>18</v>
      </c>
      <c r="AA7957">
        <v>-0.3</v>
      </c>
      <c r="AB7957">
        <v>1</v>
      </c>
      <c r="AC7957">
        <v>7</v>
      </c>
      <c r="AD7957">
        <v>0.7</v>
      </c>
      <c r="AE7957">
        <v>258.33999999999997</v>
      </c>
      <c r="AF7957" t="s">
        <v>19</v>
      </c>
      <c r="AG7957" t="s">
        <v>8</v>
      </c>
      <c r="AH7957">
        <v>260</v>
      </c>
      <c r="AI7957" t="s">
        <v>9</v>
      </c>
      <c r="AJ7957">
        <v>0</v>
      </c>
      <c r="AK7957">
        <v>0</v>
      </c>
      <c r="AL7957" t="s">
        <v>10</v>
      </c>
      <c r="AM7957">
        <v>0</v>
      </c>
      <c r="AN7957">
        <v>0</v>
      </c>
      <c r="AO7957">
        <v>0</v>
      </c>
      <c r="AP7957" t="s">
        <v>11</v>
      </c>
      <c r="AQ7957">
        <v>0</v>
      </c>
      <c r="AR7957">
        <v>0</v>
      </c>
      <c r="AS7957" t="s">
        <v>12</v>
      </c>
      <c r="AT7957">
        <v>0</v>
      </c>
      <c r="AU7957">
        <v>0</v>
      </c>
      <c r="AV7957" t="s">
        <v>13</v>
      </c>
      <c r="AW7957">
        <v>0</v>
      </c>
      <c r="AX7957">
        <v>0</v>
      </c>
      <c r="AY7957" t="s">
        <v>14</v>
      </c>
      <c r="AZ7957">
        <v>0</v>
      </c>
      <c r="BA7957">
        <v>0</v>
      </c>
      <c r="BB7957" t="s">
        <v>15</v>
      </c>
      <c r="BC7957">
        <v>0</v>
      </c>
      <c r="BD7957" t="s">
        <v>16</v>
      </c>
      <c r="BE7957">
        <v>101</v>
      </c>
      <c r="BF7957">
        <v>10</v>
      </c>
      <c r="BG7957">
        <v>2</v>
      </c>
    </row>
    <row r="7958" spans="1:59" x14ac:dyDescent="0.25">
      <c r="A7958" t="s">
        <v>0</v>
      </c>
      <c r="B7958" t="s">
        <v>1</v>
      </c>
      <c r="C7958">
        <v>1236435</v>
      </c>
      <c r="D7958" t="s">
        <v>2</v>
      </c>
      <c r="E7958">
        <v>101</v>
      </c>
      <c r="F7958">
        <v>154</v>
      </c>
      <c r="G7958">
        <v>-5</v>
      </c>
      <c r="H7958" t="s">
        <v>3</v>
      </c>
      <c r="I7958">
        <v>263</v>
      </c>
      <c r="J7958">
        <v>4</v>
      </c>
      <c r="K7958">
        <v>9</v>
      </c>
      <c r="L7958" t="s">
        <v>4</v>
      </c>
      <c r="M7958">
        <v>8.7599999999999997E-2</v>
      </c>
      <c r="N7958">
        <v>-0.1043</v>
      </c>
      <c r="O7958">
        <v>0.98809999999999998</v>
      </c>
      <c r="P7958" t="s">
        <v>5</v>
      </c>
      <c r="Q7958">
        <v>1.4131</v>
      </c>
      <c r="R7958">
        <v>-1.2412000000000001</v>
      </c>
      <c r="S7958">
        <v>-2.8412000000000002</v>
      </c>
      <c r="T7958" t="s">
        <v>6</v>
      </c>
      <c r="U7958">
        <v>260519</v>
      </c>
      <c r="V7958">
        <v>85946</v>
      </c>
      <c r="W7958">
        <v>51.441356659999997</v>
      </c>
      <c r="X7958" t="s">
        <v>17</v>
      </c>
      <c r="Y7958">
        <v>0.26714834999999998</v>
      </c>
      <c r="Z7958" t="s">
        <v>18</v>
      </c>
      <c r="AA7958">
        <v>-0.3</v>
      </c>
      <c r="AB7958">
        <v>1</v>
      </c>
      <c r="AC7958">
        <v>7</v>
      </c>
      <c r="AD7958">
        <v>0.7</v>
      </c>
      <c r="AE7958">
        <v>258.33999999999997</v>
      </c>
      <c r="AF7958" t="s">
        <v>19</v>
      </c>
      <c r="AG7958" t="s">
        <v>8</v>
      </c>
      <c r="AH7958">
        <v>260</v>
      </c>
      <c r="AI7958" t="s">
        <v>9</v>
      </c>
      <c r="AJ7958">
        <v>0</v>
      </c>
      <c r="AK7958">
        <v>0</v>
      </c>
      <c r="AL7958" t="s">
        <v>10</v>
      </c>
      <c r="AM7958">
        <v>0</v>
      </c>
      <c r="AN7958">
        <v>0</v>
      </c>
      <c r="AO7958">
        <v>0</v>
      </c>
      <c r="AP7958" t="s">
        <v>11</v>
      </c>
      <c r="AQ7958">
        <v>0</v>
      </c>
      <c r="AR7958">
        <v>0</v>
      </c>
      <c r="AS7958" t="s">
        <v>12</v>
      </c>
      <c r="AT7958">
        <v>0</v>
      </c>
      <c r="AU7958">
        <v>0</v>
      </c>
      <c r="AV7958" t="s">
        <v>13</v>
      </c>
      <c r="AW7958">
        <v>0</v>
      </c>
      <c r="AX7958">
        <v>0</v>
      </c>
      <c r="AY7958" t="s">
        <v>14</v>
      </c>
      <c r="AZ7958">
        <v>0</v>
      </c>
      <c r="BA7958">
        <v>0</v>
      </c>
      <c r="BB7958" t="s">
        <v>15</v>
      </c>
      <c r="BC7958">
        <v>0</v>
      </c>
      <c r="BD7958" t="s">
        <v>16</v>
      </c>
      <c r="BE7958">
        <v>101</v>
      </c>
      <c r="BF7958">
        <v>10</v>
      </c>
      <c r="BG7958">
        <v>2</v>
      </c>
    </row>
    <row r="7959" spans="1:59" x14ac:dyDescent="0.25">
      <c r="A7959" t="s">
        <v>0</v>
      </c>
      <c r="B7959" t="s">
        <v>1</v>
      </c>
      <c r="C7959">
        <v>1236572</v>
      </c>
      <c r="D7959" t="s">
        <v>2</v>
      </c>
      <c r="E7959">
        <v>101</v>
      </c>
      <c r="F7959">
        <v>154</v>
      </c>
      <c r="G7959">
        <v>-5</v>
      </c>
      <c r="H7959" t="s">
        <v>3</v>
      </c>
      <c r="I7959">
        <v>264</v>
      </c>
      <c r="J7959">
        <v>4</v>
      </c>
      <c r="K7959">
        <v>9</v>
      </c>
      <c r="L7959" t="s">
        <v>4</v>
      </c>
      <c r="M7959">
        <v>7.5700000000000003E-2</v>
      </c>
      <c r="N7959">
        <v>-0.107</v>
      </c>
      <c r="O7959">
        <v>0.95389999999999997</v>
      </c>
      <c r="P7959" t="s">
        <v>5</v>
      </c>
      <c r="Q7959">
        <v>-1.6598999999999999</v>
      </c>
      <c r="R7959">
        <v>-1.2935000000000001</v>
      </c>
      <c r="S7959">
        <v>-3.8580999999999999</v>
      </c>
      <c r="T7959" t="s">
        <v>6</v>
      </c>
      <c r="U7959">
        <v>260519</v>
      </c>
      <c r="V7959">
        <v>85947</v>
      </c>
      <c r="W7959">
        <v>51.441356659999997</v>
      </c>
      <c r="X7959" t="s">
        <v>17</v>
      </c>
      <c r="Y7959">
        <v>0.26714167</v>
      </c>
      <c r="Z7959" t="s">
        <v>18</v>
      </c>
      <c r="AA7959">
        <v>-0.3</v>
      </c>
      <c r="AB7959">
        <v>1</v>
      </c>
      <c r="AC7959">
        <v>8</v>
      </c>
      <c r="AD7959">
        <v>0.7</v>
      </c>
      <c r="AE7959">
        <v>258.33999999999997</v>
      </c>
      <c r="AF7959" t="s">
        <v>19</v>
      </c>
      <c r="AG7959" t="s">
        <v>8</v>
      </c>
      <c r="AH7959">
        <v>260</v>
      </c>
      <c r="AI7959" t="s">
        <v>9</v>
      </c>
      <c r="AJ7959">
        <v>0</v>
      </c>
      <c r="AK7959">
        <v>0</v>
      </c>
      <c r="AL7959" t="s">
        <v>10</v>
      </c>
      <c r="AM7959">
        <v>0</v>
      </c>
      <c r="AN7959">
        <v>0</v>
      </c>
      <c r="AO7959">
        <v>0</v>
      </c>
      <c r="AP7959" t="s">
        <v>11</v>
      </c>
      <c r="AQ7959">
        <v>0</v>
      </c>
      <c r="AR7959">
        <v>0</v>
      </c>
      <c r="AS7959" t="s">
        <v>12</v>
      </c>
      <c r="AT7959">
        <v>0</v>
      </c>
      <c r="AU7959">
        <v>0</v>
      </c>
      <c r="AV7959" t="s">
        <v>13</v>
      </c>
      <c r="AW7959">
        <v>0</v>
      </c>
      <c r="AX7959">
        <v>0</v>
      </c>
      <c r="AY7959" t="s">
        <v>14</v>
      </c>
      <c r="AZ7959">
        <v>0</v>
      </c>
      <c r="BA7959">
        <v>0</v>
      </c>
      <c r="BB7959" t="s">
        <v>15</v>
      </c>
      <c r="BC7959">
        <v>0</v>
      </c>
      <c r="BD7959" t="s">
        <v>16</v>
      </c>
      <c r="BE7959">
        <v>101</v>
      </c>
      <c r="BF7959">
        <v>10</v>
      </c>
      <c r="BG7959">
        <v>2</v>
      </c>
    </row>
    <row r="7960" spans="1:59" x14ac:dyDescent="0.25">
      <c r="A7960" t="s">
        <v>0</v>
      </c>
      <c r="B7960" t="s">
        <v>1</v>
      </c>
      <c r="C7960">
        <v>1236706</v>
      </c>
      <c r="D7960" t="s">
        <v>2</v>
      </c>
      <c r="E7960">
        <v>101</v>
      </c>
      <c r="F7960">
        <v>154</v>
      </c>
      <c r="G7960">
        <v>-6</v>
      </c>
      <c r="H7960" t="s">
        <v>3</v>
      </c>
      <c r="I7960">
        <v>266</v>
      </c>
      <c r="J7960">
        <v>4</v>
      </c>
      <c r="K7960">
        <v>9</v>
      </c>
      <c r="L7960" t="s">
        <v>4</v>
      </c>
      <c r="M7960">
        <v>0.1041</v>
      </c>
      <c r="N7960">
        <v>-0.1024</v>
      </c>
      <c r="O7960">
        <v>0.95220000000000005</v>
      </c>
      <c r="P7960" t="s">
        <v>5</v>
      </c>
      <c r="Q7960">
        <v>-0.27660000000000001</v>
      </c>
      <c r="R7960">
        <v>-2.4823</v>
      </c>
      <c r="S7960">
        <v>-5.0693999999999999</v>
      </c>
      <c r="T7960" t="s">
        <v>6</v>
      </c>
      <c r="U7960">
        <v>260519</v>
      </c>
      <c r="V7960">
        <v>85947</v>
      </c>
      <c r="W7960">
        <v>51.441356659999997</v>
      </c>
      <c r="X7960" t="s">
        <v>17</v>
      </c>
      <c r="Y7960">
        <v>0.26714167</v>
      </c>
      <c r="Z7960" t="s">
        <v>18</v>
      </c>
      <c r="AA7960">
        <v>-0.3</v>
      </c>
      <c r="AB7960">
        <v>1</v>
      </c>
      <c r="AC7960">
        <v>8</v>
      </c>
      <c r="AD7960">
        <v>0.7</v>
      </c>
      <c r="AE7960">
        <v>258.33999999999997</v>
      </c>
      <c r="AF7960" t="s">
        <v>19</v>
      </c>
      <c r="AG7960" t="s">
        <v>8</v>
      </c>
      <c r="AH7960">
        <v>260</v>
      </c>
      <c r="AI7960" t="s">
        <v>9</v>
      </c>
      <c r="AJ7960">
        <v>0</v>
      </c>
      <c r="AK7960">
        <v>0</v>
      </c>
      <c r="AL7960" t="s">
        <v>10</v>
      </c>
      <c r="AM7960">
        <v>0</v>
      </c>
      <c r="AN7960">
        <v>0</v>
      </c>
      <c r="AO7960">
        <v>0</v>
      </c>
      <c r="AP7960" t="s">
        <v>11</v>
      </c>
      <c r="AQ7960">
        <v>0</v>
      </c>
      <c r="AR7960">
        <v>0</v>
      </c>
      <c r="AS7960" t="s">
        <v>12</v>
      </c>
      <c r="AT7960">
        <v>0</v>
      </c>
      <c r="AU7960">
        <v>0</v>
      </c>
      <c r="AV7960" t="s">
        <v>13</v>
      </c>
      <c r="AW7960">
        <v>0</v>
      </c>
      <c r="AX7960">
        <v>0</v>
      </c>
      <c r="AY7960" t="s">
        <v>14</v>
      </c>
      <c r="AZ7960">
        <v>0</v>
      </c>
      <c r="BA7960">
        <v>0</v>
      </c>
      <c r="BB7960" t="s">
        <v>15</v>
      </c>
      <c r="BC7960">
        <v>0</v>
      </c>
      <c r="BD7960" t="s">
        <v>16</v>
      </c>
      <c r="BE7960">
        <v>101</v>
      </c>
      <c r="BF7960">
        <v>10</v>
      </c>
      <c r="BG7960">
        <v>2</v>
      </c>
    </row>
    <row r="7961" spans="1:59" x14ac:dyDescent="0.25">
      <c r="A7961" t="s">
        <v>0</v>
      </c>
      <c r="B7961" t="s">
        <v>1</v>
      </c>
      <c r="C7961">
        <v>1236844</v>
      </c>
      <c r="D7961" t="s">
        <v>2</v>
      </c>
      <c r="E7961">
        <v>101</v>
      </c>
      <c r="F7961">
        <v>154</v>
      </c>
      <c r="G7961">
        <v>-5</v>
      </c>
      <c r="H7961" t="s">
        <v>3</v>
      </c>
      <c r="I7961">
        <v>267</v>
      </c>
      <c r="J7961">
        <v>4</v>
      </c>
      <c r="K7961">
        <v>10</v>
      </c>
      <c r="L7961" t="s">
        <v>4</v>
      </c>
      <c r="M7961">
        <v>0.1133</v>
      </c>
      <c r="N7961">
        <v>-9.9599999999999994E-2</v>
      </c>
      <c r="O7961">
        <v>0.97070000000000001</v>
      </c>
      <c r="P7961" t="s">
        <v>5</v>
      </c>
      <c r="Q7961">
        <v>-0.62809999999999999</v>
      </c>
      <c r="R7961">
        <v>-2.8188</v>
      </c>
      <c r="S7961">
        <v>-4.3516000000000004</v>
      </c>
      <c r="T7961" t="s">
        <v>6</v>
      </c>
      <c r="U7961">
        <v>260519</v>
      </c>
      <c r="V7961">
        <v>85947</v>
      </c>
      <c r="W7961">
        <v>51.441356659999997</v>
      </c>
      <c r="X7961" t="s">
        <v>17</v>
      </c>
      <c r="Y7961">
        <v>0.26714167</v>
      </c>
      <c r="Z7961" t="s">
        <v>18</v>
      </c>
      <c r="AA7961">
        <v>-0.3</v>
      </c>
      <c r="AB7961">
        <v>1</v>
      </c>
      <c r="AC7961">
        <v>8</v>
      </c>
      <c r="AD7961">
        <v>0.7</v>
      </c>
      <c r="AE7961">
        <v>254.76</v>
      </c>
      <c r="AF7961" t="s">
        <v>19</v>
      </c>
      <c r="AG7961" t="s">
        <v>8</v>
      </c>
      <c r="AH7961">
        <v>260</v>
      </c>
      <c r="AI7961" t="s">
        <v>9</v>
      </c>
      <c r="AJ7961">
        <v>0</v>
      </c>
      <c r="AK7961">
        <v>0</v>
      </c>
      <c r="AL7961" t="s">
        <v>10</v>
      </c>
      <c r="AM7961">
        <v>0</v>
      </c>
      <c r="AN7961">
        <v>0</v>
      </c>
      <c r="AO7961">
        <v>0</v>
      </c>
      <c r="AP7961" t="s">
        <v>11</v>
      </c>
      <c r="AQ7961">
        <v>0</v>
      </c>
      <c r="AR7961">
        <v>0</v>
      </c>
      <c r="AS7961" t="s">
        <v>12</v>
      </c>
      <c r="AT7961">
        <v>0</v>
      </c>
      <c r="AU7961">
        <v>0</v>
      </c>
      <c r="AV7961" t="s">
        <v>13</v>
      </c>
      <c r="AW7961">
        <v>0</v>
      </c>
      <c r="AX7961">
        <v>0</v>
      </c>
      <c r="AY7961" t="s">
        <v>14</v>
      </c>
      <c r="AZ7961">
        <v>0</v>
      </c>
      <c r="BA7961">
        <v>0</v>
      </c>
      <c r="BB7961" t="s">
        <v>15</v>
      </c>
      <c r="BC7961">
        <v>0</v>
      </c>
      <c r="BD7961" t="s">
        <v>16</v>
      </c>
      <c r="BE7961">
        <v>101</v>
      </c>
      <c r="BF7961">
        <v>10</v>
      </c>
      <c r="BG7961">
        <v>2</v>
      </c>
    </row>
    <row r="7962" spans="1:59" x14ac:dyDescent="0.25">
      <c r="A7962" t="s">
        <v>0</v>
      </c>
      <c r="B7962" t="s">
        <v>1</v>
      </c>
      <c r="C7962">
        <v>1236993</v>
      </c>
      <c r="D7962" t="s">
        <v>2</v>
      </c>
      <c r="E7962">
        <v>101</v>
      </c>
      <c r="F7962">
        <v>154</v>
      </c>
      <c r="G7962">
        <v>-5</v>
      </c>
      <c r="H7962" t="s">
        <v>3</v>
      </c>
      <c r="I7962">
        <v>269</v>
      </c>
      <c r="J7962">
        <v>4</v>
      </c>
      <c r="K7962">
        <v>11</v>
      </c>
      <c r="L7962" t="s">
        <v>4</v>
      </c>
      <c r="M7962">
        <v>0.1079</v>
      </c>
      <c r="N7962">
        <v>-0.10349999999999999</v>
      </c>
      <c r="O7962">
        <v>0.9456</v>
      </c>
      <c r="P7962" t="s">
        <v>5</v>
      </c>
      <c r="Q7962">
        <v>-1.2337</v>
      </c>
      <c r="R7962">
        <v>-2.4823</v>
      </c>
      <c r="S7962">
        <v>-5.1292</v>
      </c>
      <c r="T7962" t="s">
        <v>6</v>
      </c>
      <c r="U7962">
        <v>260519</v>
      </c>
      <c r="V7962">
        <v>85947</v>
      </c>
      <c r="W7962">
        <v>51.441356659999997</v>
      </c>
      <c r="X7962" t="s">
        <v>17</v>
      </c>
      <c r="Y7962">
        <v>0.26714167</v>
      </c>
      <c r="Z7962" t="s">
        <v>18</v>
      </c>
      <c r="AA7962">
        <v>-0.3</v>
      </c>
      <c r="AB7962">
        <v>1</v>
      </c>
      <c r="AC7962">
        <v>8</v>
      </c>
      <c r="AD7962">
        <v>0.7</v>
      </c>
      <c r="AE7962">
        <v>254.76</v>
      </c>
      <c r="AF7962" t="s">
        <v>19</v>
      </c>
      <c r="AG7962" t="s">
        <v>8</v>
      </c>
      <c r="AH7962">
        <v>260</v>
      </c>
      <c r="AI7962" t="s">
        <v>9</v>
      </c>
      <c r="AJ7962">
        <v>0</v>
      </c>
      <c r="AK7962">
        <v>0</v>
      </c>
      <c r="AL7962" t="s">
        <v>10</v>
      </c>
      <c r="AM7962">
        <v>0</v>
      </c>
      <c r="AN7962">
        <v>0</v>
      </c>
      <c r="AO7962">
        <v>0</v>
      </c>
      <c r="AP7962" t="s">
        <v>11</v>
      </c>
      <c r="AQ7962">
        <v>0</v>
      </c>
      <c r="AR7962">
        <v>0</v>
      </c>
      <c r="AS7962" t="s">
        <v>12</v>
      </c>
      <c r="AT7962">
        <v>0</v>
      </c>
      <c r="AU7962">
        <v>0</v>
      </c>
      <c r="AV7962" t="s">
        <v>13</v>
      </c>
      <c r="AW7962">
        <v>0</v>
      </c>
      <c r="AX7962">
        <v>0</v>
      </c>
      <c r="AY7962" t="s">
        <v>14</v>
      </c>
      <c r="AZ7962">
        <v>0</v>
      </c>
      <c r="BA7962">
        <v>0</v>
      </c>
      <c r="BB7962" t="s">
        <v>15</v>
      </c>
      <c r="BC7962">
        <v>0</v>
      </c>
      <c r="BD7962" t="s">
        <v>16</v>
      </c>
      <c r="BE7962">
        <v>101</v>
      </c>
      <c r="BF7962">
        <v>10</v>
      </c>
      <c r="BG7962">
        <v>2</v>
      </c>
    </row>
    <row r="7963" spans="1:59" x14ac:dyDescent="0.25">
      <c r="A7963" t="s">
        <v>0</v>
      </c>
      <c r="B7963" t="s">
        <v>1</v>
      </c>
      <c r="C7963">
        <v>1237127</v>
      </c>
      <c r="D7963" t="s">
        <v>2</v>
      </c>
      <c r="E7963">
        <v>101</v>
      </c>
      <c r="F7963">
        <v>154</v>
      </c>
      <c r="G7963">
        <v>-6</v>
      </c>
      <c r="H7963" t="s">
        <v>3</v>
      </c>
      <c r="I7963">
        <v>271</v>
      </c>
      <c r="J7963">
        <v>4</v>
      </c>
      <c r="K7963">
        <v>12</v>
      </c>
      <c r="L7963" t="s">
        <v>4</v>
      </c>
      <c r="M7963">
        <v>0.15260000000000001</v>
      </c>
      <c r="N7963">
        <v>-9.4700000000000006E-2</v>
      </c>
      <c r="O7963">
        <v>0.96230000000000004</v>
      </c>
      <c r="P7963" t="s">
        <v>5</v>
      </c>
      <c r="Q7963">
        <v>-1.1888000000000001</v>
      </c>
      <c r="R7963">
        <v>-2.3776999999999999</v>
      </c>
      <c r="S7963">
        <v>-4.0151000000000003</v>
      </c>
      <c r="T7963" t="s">
        <v>6</v>
      </c>
      <c r="U7963">
        <v>260519</v>
      </c>
      <c r="V7963">
        <v>85947</v>
      </c>
      <c r="W7963">
        <v>51.441356659999997</v>
      </c>
      <c r="X7963" t="s">
        <v>17</v>
      </c>
      <c r="Y7963">
        <v>0.26714167</v>
      </c>
      <c r="Z7963" t="s">
        <v>18</v>
      </c>
      <c r="AA7963">
        <v>-0.3</v>
      </c>
      <c r="AB7963">
        <v>1</v>
      </c>
      <c r="AC7963">
        <v>8</v>
      </c>
      <c r="AD7963">
        <v>0.7</v>
      </c>
      <c r="AE7963">
        <v>254.76</v>
      </c>
      <c r="AF7963" t="s">
        <v>19</v>
      </c>
      <c r="AG7963" t="s">
        <v>8</v>
      </c>
      <c r="AH7963">
        <v>260</v>
      </c>
      <c r="AI7963" t="s">
        <v>9</v>
      </c>
      <c r="AJ7963">
        <v>0</v>
      </c>
      <c r="AK7963">
        <v>0</v>
      </c>
      <c r="AL7963" t="s">
        <v>10</v>
      </c>
      <c r="AM7963">
        <v>0</v>
      </c>
      <c r="AN7963">
        <v>0</v>
      </c>
      <c r="AO7963">
        <v>0</v>
      </c>
      <c r="AP7963" t="s">
        <v>11</v>
      </c>
      <c r="AQ7963">
        <v>0</v>
      </c>
      <c r="AR7963">
        <v>0</v>
      </c>
      <c r="AS7963" t="s">
        <v>12</v>
      </c>
      <c r="AT7963">
        <v>0</v>
      </c>
      <c r="AU7963">
        <v>0</v>
      </c>
      <c r="AV7963" t="s">
        <v>13</v>
      </c>
      <c r="AW7963">
        <v>0</v>
      </c>
      <c r="AX7963">
        <v>0</v>
      </c>
      <c r="AY7963" t="s">
        <v>14</v>
      </c>
      <c r="AZ7963">
        <v>0</v>
      </c>
      <c r="BA7963">
        <v>0</v>
      </c>
      <c r="BB7963" t="s">
        <v>15</v>
      </c>
      <c r="BC7963">
        <v>0</v>
      </c>
      <c r="BD7963" t="s">
        <v>16</v>
      </c>
      <c r="BE7963">
        <v>101</v>
      </c>
      <c r="BF7963">
        <v>10</v>
      </c>
      <c r="BG7963">
        <v>2</v>
      </c>
    </row>
    <row r="7964" spans="1:59" x14ac:dyDescent="0.25">
      <c r="A7964" t="s">
        <v>0</v>
      </c>
      <c r="B7964" t="s">
        <v>1</v>
      </c>
      <c r="C7964">
        <v>1237265</v>
      </c>
      <c r="D7964" t="s">
        <v>2</v>
      </c>
      <c r="E7964">
        <v>101</v>
      </c>
      <c r="F7964">
        <v>154</v>
      </c>
      <c r="G7964">
        <v>-5</v>
      </c>
      <c r="H7964" t="s">
        <v>3</v>
      </c>
      <c r="I7964">
        <v>272</v>
      </c>
      <c r="J7964">
        <v>4</v>
      </c>
      <c r="K7964">
        <v>12</v>
      </c>
      <c r="L7964" t="s">
        <v>4</v>
      </c>
      <c r="M7964">
        <v>0.14499999999999999</v>
      </c>
      <c r="N7964">
        <v>-9.9699999999999997E-2</v>
      </c>
      <c r="O7964">
        <v>0.95499999999999996</v>
      </c>
      <c r="P7964" t="s">
        <v>5</v>
      </c>
      <c r="Q7964">
        <v>-1.8392999999999999</v>
      </c>
      <c r="R7964">
        <v>-0.72529999999999994</v>
      </c>
      <c r="S7964">
        <v>-3.0356000000000001</v>
      </c>
      <c r="T7964" t="s">
        <v>6</v>
      </c>
      <c r="U7964">
        <v>260519</v>
      </c>
      <c r="V7964">
        <v>85947</v>
      </c>
      <c r="W7964">
        <v>51.441356659999997</v>
      </c>
      <c r="X7964" t="s">
        <v>17</v>
      </c>
      <c r="Y7964">
        <v>0.26714167</v>
      </c>
      <c r="Z7964" t="s">
        <v>18</v>
      </c>
      <c r="AA7964">
        <v>-0.3</v>
      </c>
      <c r="AB7964">
        <v>1</v>
      </c>
      <c r="AC7964">
        <v>8</v>
      </c>
      <c r="AD7964">
        <v>0.7</v>
      </c>
      <c r="AE7964">
        <v>254.76</v>
      </c>
      <c r="AF7964" t="s">
        <v>19</v>
      </c>
      <c r="AG7964" t="s">
        <v>8</v>
      </c>
      <c r="AH7964">
        <v>260</v>
      </c>
      <c r="AI7964" t="s">
        <v>9</v>
      </c>
      <c r="AJ7964">
        <v>0</v>
      </c>
      <c r="AK7964">
        <v>0</v>
      </c>
      <c r="AL7964" t="s">
        <v>10</v>
      </c>
      <c r="AM7964">
        <v>0</v>
      </c>
      <c r="AN7964">
        <v>0</v>
      </c>
      <c r="AO7964">
        <v>0</v>
      </c>
      <c r="AP7964" t="s">
        <v>11</v>
      </c>
      <c r="AQ7964">
        <v>0</v>
      </c>
      <c r="AR7964">
        <v>0</v>
      </c>
      <c r="AS7964" t="s">
        <v>12</v>
      </c>
      <c r="AT7964">
        <v>0</v>
      </c>
      <c r="AU7964">
        <v>0</v>
      </c>
      <c r="AV7964" t="s">
        <v>13</v>
      </c>
      <c r="AW7964">
        <v>0</v>
      </c>
      <c r="AX7964">
        <v>0</v>
      </c>
      <c r="AY7964" t="s">
        <v>14</v>
      </c>
      <c r="AZ7964">
        <v>0</v>
      </c>
      <c r="BA7964">
        <v>0</v>
      </c>
      <c r="BB7964" t="s">
        <v>15</v>
      </c>
      <c r="BC7964">
        <v>0</v>
      </c>
      <c r="BD7964" t="s">
        <v>16</v>
      </c>
      <c r="BE7964">
        <v>101</v>
      </c>
      <c r="BF7964">
        <v>10</v>
      </c>
      <c r="BG7964">
        <v>2</v>
      </c>
    </row>
    <row r="7965" spans="1:59" x14ac:dyDescent="0.25">
      <c r="A7965" t="s">
        <v>0</v>
      </c>
      <c r="B7965" t="s">
        <v>1</v>
      </c>
      <c r="C7965">
        <v>1237401</v>
      </c>
      <c r="D7965" t="s">
        <v>2</v>
      </c>
      <c r="E7965">
        <v>101</v>
      </c>
      <c r="F7965">
        <v>154</v>
      </c>
      <c r="G7965">
        <v>-5</v>
      </c>
      <c r="H7965" t="s">
        <v>3</v>
      </c>
      <c r="I7965">
        <v>273</v>
      </c>
      <c r="J7965">
        <v>4</v>
      </c>
      <c r="K7965">
        <v>11</v>
      </c>
      <c r="L7965" t="s">
        <v>4</v>
      </c>
      <c r="M7965">
        <v>0.10730000000000001</v>
      </c>
      <c r="N7965">
        <v>-0.1082</v>
      </c>
      <c r="O7965">
        <v>0.93600000000000005</v>
      </c>
      <c r="P7965" t="s">
        <v>5</v>
      </c>
      <c r="Q7965">
        <v>-1.0542</v>
      </c>
      <c r="R7965">
        <v>0.62809999999999999</v>
      </c>
      <c r="S7965">
        <v>-5.2637999999999998</v>
      </c>
      <c r="T7965" t="s">
        <v>6</v>
      </c>
      <c r="U7965">
        <v>260519</v>
      </c>
      <c r="V7965">
        <v>85947</v>
      </c>
      <c r="W7965">
        <v>51.441356659999997</v>
      </c>
      <c r="X7965" t="s">
        <v>17</v>
      </c>
      <c r="Y7965">
        <v>0.26714167</v>
      </c>
      <c r="Z7965" t="s">
        <v>18</v>
      </c>
      <c r="AA7965">
        <v>-0.3</v>
      </c>
      <c r="AB7965">
        <v>1</v>
      </c>
      <c r="AC7965">
        <v>8</v>
      </c>
      <c r="AD7965">
        <v>0.7</v>
      </c>
      <c r="AE7965">
        <v>254.76</v>
      </c>
      <c r="AF7965" t="s">
        <v>19</v>
      </c>
      <c r="AG7965" t="s">
        <v>8</v>
      </c>
      <c r="AH7965">
        <v>260</v>
      </c>
      <c r="AI7965" t="s">
        <v>9</v>
      </c>
      <c r="AJ7965">
        <v>0</v>
      </c>
      <c r="AK7965">
        <v>0</v>
      </c>
      <c r="AL7965" t="s">
        <v>10</v>
      </c>
      <c r="AM7965">
        <v>0</v>
      </c>
      <c r="AN7965">
        <v>0</v>
      </c>
      <c r="AO7965">
        <v>0</v>
      </c>
      <c r="AP7965" t="s">
        <v>11</v>
      </c>
      <c r="AQ7965">
        <v>0</v>
      </c>
      <c r="AR7965">
        <v>0</v>
      </c>
      <c r="AS7965" t="s">
        <v>12</v>
      </c>
      <c r="AT7965">
        <v>0</v>
      </c>
      <c r="AU7965">
        <v>0</v>
      </c>
      <c r="AV7965" t="s">
        <v>13</v>
      </c>
      <c r="AW7965">
        <v>0</v>
      </c>
      <c r="AX7965">
        <v>0</v>
      </c>
      <c r="AY7965" t="s">
        <v>14</v>
      </c>
      <c r="AZ7965">
        <v>0</v>
      </c>
      <c r="BA7965">
        <v>0</v>
      </c>
      <c r="BB7965" t="s">
        <v>15</v>
      </c>
      <c r="BC7965">
        <v>0</v>
      </c>
      <c r="BD7965" t="s">
        <v>16</v>
      </c>
      <c r="BE7965">
        <v>101</v>
      </c>
      <c r="BF7965">
        <v>10</v>
      </c>
      <c r="BG7965">
        <v>2</v>
      </c>
    </row>
    <row r="7966" spans="1:59" x14ac:dyDescent="0.25">
      <c r="A7966" t="s">
        <v>0</v>
      </c>
      <c r="B7966" t="s">
        <v>1</v>
      </c>
      <c r="C7966">
        <v>1237537</v>
      </c>
      <c r="D7966" t="s">
        <v>2</v>
      </c>
      <c r="E7966">
        <v>101</v>
      </c>
      <c r="F7966">
        <v>154</v>
      </c>
      <c r="G7966">
        <v>-5</v>
      </c>
      <c r="H7966" t="s">
        <v>3</v>
      </c>
      <c r="I7966">
        <v>274</v>
      </c>
      <c r="J7966">
        <v>4</v>
      </c>
      <c r="K7966">
        <v>11</v>
      </c>
      <c r="L7966" t="s">
        <v>4</v>
      </c>
      <c r="M7966">
        <v>0.15740000000000001</v>
      </c>
      <c r="N7966">
        <v>-9.8799999999999999E-2</v>
      </c>
      <c r="O7966">
        <v>0.9728</v>
      </c>
      <c r="P7966" t="s">
        <v>5</v>
      </c>
      <c r="Q7966">
        <v>-0.90469999999999995</v>
      </c>
      <c r="R7966">
        <v>1.3159000000000001</v>
      </c>
      <c r="S7966">
        <v>-5.2412999999999998</v>
      </c>
      <c r="T7966" t="s">
        <v>6</v>
      </c>
      <c r="U7966">
        <v>260519</v>
      </c>
      <c r="V7966">
        <v>85948</v>
      </c>
      <c r="W7966">
        <v>51.441356659999997</v>
      </c>
      <c r="X7966" t="s">
        <v>17</v>
      </c>
      <c r="Y7966">
        <v>0.26713499000000002</v>
      </c>
      <c r="Z7966" t="s">
        <v>18</v>
      </c>
      <c r="AA7966">
        <v>-0.3</v>
      </c>
      <c r="AB7966">
        <v>1</v>
      </c>
      <c r="AC7966">
        <v>8</v>
      </c>
      <c r="AD7966">
        <v>0.7</v>
      </c>
      <c r="AE7966">
        <v>254.76</v>
      </c>
      <c r="AF7966" t="s">
        <v>19</v>
      </c>
      <c r="AG7966" t="s">
        <v>8</v>
      </c>
      <c r="AH7966">
        <v>260</v>
      </c>
      <c r="AI7966" t="s">
        <v>9</v>
      </c>
      <c r="AJ7966">
        <v>0</v>
      </c>
      <c r="AK7966">
        <v>0</v>
      </c>
      <c r="AL7966" t="s">
        <v>10</v>
      </c>
      <c r="AM7966">
        <v>0</v>
      </c>
      <c r="AN7966">
        <v>0</v>
      </c>
      <c r="AO7966">
        <v>0</v>
      </c>
      <c r="AP7966" t="s">
        <v>11</v>
      </c>
      <c r="AQ7966">
        <v>0</v>
      </c>
      <c r="AR7966">
        <v>0</v>
      </c>
      <c r="AS7966" t="s">
        <v>12</v>
      </c>
      <c r="AT7966">
        <v>0</v>
      </c>
      <c r="AU7966">
        <v>0</v>
      </c>
      <c r="AV7966" t="s">
        <v>13</v>
      </c>
      <c r="AW7966">
        <v>0</v>
      </c>
      <c r="AX7966">
        <v>0</v>
      </c>
      <c r="AY7966" t="s">
        <v>14</v>
      </c>
      <c r="AZ7966">
        <v>0</v>
      </c>
      <c r="BA7966">
        <v>0</v>
      </c>
      <c r="BB7966" t="s">
        <v>15</v>
      </c>
      <c r="BC7966">
        <v>0</v>
      </c>
      <c r="BD7966" t="s">
        <v>16</v>
      </c>
      <c r="BE7966">
        <v>101</v>
      </c>
      <c r="BF7966">
        <v>10</v>
      </c>
      <c r="BG7966">
        <v>2</v>
      </c>
    </row>
    <row r="7967" spans="1:59" x14ac:dyDescent="0.25">
      <c r="A7967" t="s">
        <v>0</v>
      </c>
      <c r="B7967" t="s">
        <v>1</v>
      </c>
      <c r="C7967">
        <v>1237671</v>
      </c>
      <c r="D7967" t="s">
        <v>2</v>
      </c>
      <c r="E7967">
        <v>113</v>
      </c>
      <c r="F7967">
        <v>154</v>
      </c>
      <c r="G7967">
        <v>-5</v>
      </c>
      <c r="H7967" t="s">
        <v>3</v>
      </c>
      <c r="I7967">
        <v>275</v>
      </c>
      <c r="J7967">
        <v>4</v>
      </c>
      <c r="K7967">
        <v>11</v>
      </c>
      <c r="L7967" t="s">
        <v>4</v>
      </c>
      <c r="M7967">
        <v>0.1178</v>
      </c>
      <c r="N7967">
        <v>-0.10730000000000001</v>
      </c>
      <c r="O7967">
        <v>0.95669999999999999</v>
      </c>
      <c r="P7967" t="s">
        <v>5</v>
      </c>
      <c r="Q7967">
        <v>-1.3832</v>
      </c>
      <c r="R7967">
        <v>0.88229999999999997</v>
      </c>
      <c r="S7967">
        <v>-3.5739999999999998</v>
      </c>
      <c r="T7967" t="s">
        <v>6</v>
      </c>
      <c r="U7967">
        <v>260519</v>
      </c>
      <c r="V7967">
        <v>85948</v>
      </c>
      <c r="W7967">
        <v>51.441356659999997</v>
      </c>
      <c r="X7967" t="s">
        <v>17</v>
      </c>
      <c r="Y7967">
        <v>0.26713499000000002</v>
      </c>
      <c r="Z7967" t="s">
        <v>18</v>
      </c>
      <c r="AA7967">
        <v>-0.3</v>
      </c>
      <c r="AB7967">
        <v>1</v>
      </c>
      <c r="AC7967">
        <v>8</v>
      </c>
      <c r="AD7967">
        <v>0.81</v>
      </c>
      <c r="AE7967">
        <v>268.38</v>
      </c>
      <c r="AF7967" t="s">
        <v>19</v>
      </c>
      <c r="AG7967" t="s">
        <v>8</v>
      </c>
      <c r="AH7967">
        <v>260</v>
      </c>
      <c r="AI7967" t="s">
        <v>9</v>
      </c>
      <c r="AJ7967">
        <v>0</v>
      </c>
      <c r="AK7967">
        <v>0</v>
      </c>
      <c r="AL7967" t="s">
        <v>10</v>
      </c>
      <c r="AM7967">
        <v>0</v>
      </c>
      <c r="AN7967">
        <v>0</v>
      </c>
      <c r="AO7967">
        <v>0</v>
      </c>
      <c r="AP7967" t="s">
        <v>11</v>
      </c>
      <c r="AQ7967">
        <v>0</v>
      </c>
      <c r="AR7967">
        <v>0</v>
      </c>
      <c r="AS7967" t="s">
        <v>12</v>
      </c>
      <c r="AT7967">
        <v>0</v>
      </c>
      <c r="AU7967">
        <v>0</v>
      </c>
      <c r="AV7967" t="s">
        <v>13</v>
      </c>
      <c r="AW7967">
        <v>0</v>
      </c>
      <c r="AX7967">
        <v>0</v>
      </c>
      <c r="AY7967" t="s">
        <v>14</v>
      </c>
      <c r="AZ7967">
        <v>0</v>
      </c>
      <c r="BA7967">
        <v>0</v>
      </c>
      <c r="BB7967" t="s">
        <v>15</v>
      </c>
      <c r="BC7967">
        <v>0</v>
      </c>
      <c r="BD7967" t="s">
        <v>16</v>
      </c>
      <c r="BE7967">
        <v>113</v>
      </c>
      <c r="BF7967">
        <v>10</v>
      </c>
      <c r="BG7967">
        <v>2</v>
      </c>
    </row>
    <row r="7968" spans="1:59" x14ac:dyDescent="0.25">
      <c r="A7968" t="s">
        <v>0</v>
      </c>
      <c r="B7968" t="s">
        <v>1</v>
      </c>
      <c r="C7968">
        <v>1237809</v>
      </c>
      <c r="D7968" t="s">
        <v>2</v>
      </c>
      <c r="E7968">
        <v>120</v>
      </c>
      <c r="F7968">
        <v>154</v>
      </c>
      <c r="G7968">
        <v>-6</v>
      </c>
      <c r="H7968" t="s">
        <v>3</v>
      </c>
      <c r="I7968">
        <v>276</v>
      </c>
      <c r="J7968">
        <v>4</v>
      </c>
      <c r="K7968">
        <v>10</v>
      </c>
      <c r="L7968" t="s">
        <v>4</v>
      </c>
      <c r="M7968">
        <v>0.1016</v>
      </c>
      <c r="N7968">
        <v>-0.1135</v>
      </c>
      <c r="O7968">
        <v>0.94950000000000001</v>
      </c>
      <c r="P7968" t="s">
        <v>5</v>
      </c>
      <c r="Q7968">
        <v>-0.26919999999999999</v>
      </c>
      <c r="R7968">
        <v>-0.53090000000000004</v>
      </c>
      <c r="S7968">
        <v>-4.1197999999999997</v>
      </c>
      <c r="T7968" t="s">
        <v>6</v>
      </c>
      <c r="U7968">
        <v>260519</v>
      </c>
      <c r="V7968">
        <v>85948</v>
      </c>
      <c r="W7968">
        <v>51.441356659999997</v>
      </c>
      <c r="X7968" t="s">
        <v>17</v>
      </c>
      <c r="Y7968">
        <v>0.26713499000000002</v>
      </c>
      <c r="Z7968" t="s">
        <v>18</v>
      </c>
      <c r="AA7968">
        <v>-0.3</v>
      </c>
      <c r="AB7968">
        <v>1</v>
      </c>
      <c r="AC7968">
        <v>8</v>
      </c>
      <c r="AD7968">
        <v>0.81</v>
      </c>
      <c r="AE7968">
        <v>268.38</v>
      </c>
      <c r="AF7968" t="s">
        <v>19</v>
      </c>
      <c r="AG7968" t="s">
        <v>8</v>
      </c>
      <c r="AH7968">
        <v>260</v>
      </c>
      <c r="AI7968" t="s">
        <v>9</v>
      </c>
      <c r="AJ7968">
        <v>0</v>
      </c>
      <c r="AK7968">
        <v>0</v>
      </c>
      <c r="AL7968" t="s">
        <v>10</v>
      </c>
      <c r="AM7968">
        <v>0</v>
      </c>
      <c r="AN7968">
        <v>0</v>
      </c>
      <c r="AO7968">
        <v>0</v>
      </c>
      <c r="AP7968" t="s">
        <v>11</v>
      </c>
      <c r="AQ7968">
        <v>0</v>
      </c>
      <c r="AR7968">
        <v>0</v>
      </c>
      <c r="AS7968" t="s">
        <v>12</v>
      </c>
      <c r="AT7968">
        <v>0</v>
      </c>
      <c r="AU7968">
        <v>0</v>
      </c>
      <c r="AV7968" t="s">
        <v>13</v>
      </c>
      <c r="AW7968">
        <v>0</v>
      </c>
      <c r="AX7968">
        <v>0</v>
      </c>
      <c r="AY7968" t="s">
        <v>14</v>
      </c>
      <c r="AZ7968">
        <v>0</v>
      </c>
      <c r="BA7968">
        <v>0</v>
      </c>
      <c r="BB7968" t="s">
        <v>15</v>
      </c>
      <c r="BC7968">
        <v>0</v>
      </c>
      <c r="BD7968" t="s">
        <v>16</v>
      </c>
      <c r="BE7968">
        <v>120</v>
      </c>
      <c r="BF7968">
        <v>10</v>
      </c>
      <c r="BG7968">
        <v>2</v>
      </c>
    </row>
    <row r="7969" spans="1:59" x14ac:dyDescent="0.25">
      <c r="A7969" t="s">
        <v>0</v>
      </c>
      <c r="B7969" t="s">
        <v>1</v>
      </c>
      <c r="C7969">
        <v>1237945</v>
      </c>
      <c r="D7969" t="s">
        <v>2</v>
      </c>
      <c r="E7969">
        <v>122</v>
      </c>
      <c r="F7969">
        <v>154</v>
      </c>
      <c r="G7969">
        <v>-5</v>
      </c>
      <c r="H7969" t="s">
        <v>3</v>
      </c>
      <c r="I7969">
        <v>277</v>
      </c>
      <c r="J7969">
        <v>4</v>
      </c>
      <c r="K7969">
        <v>10</v>
      </c>
      <c r="L7969" t="s">
        <v>4</v>
      </c>
      <c r="M7969">
        <v>0.1137</v>
      </c>
      <c r="N7969">
        <v>-0.1043</v>
      </c>
      <c r="O7969">
        <v>0.96679999999999999</v>
      </c>
      <c r="P7969" t="s">
        <v>5</v>
      </c>
      <c r="Q7969">
        <v>-1.4879</v>
      </c>
      <c r="R7969">
        <v>-1.0842000000000001</v>
      </c>
      <c r="S7969">
        <v>-2.3104</v>
      </c>
      <c r="T7969" t="s">
        <v>6</v>
      </c>
      <c r="U7969">
        <v>260519</v>
      </c>
      <c r="V7969">
        <v>85948</v>
      </c>
      <c r="W7969">
        <v>51.441356659999997</v>
      </c>
      <c r="X7969" t="s">
        <v>17</v>
      </c>
      <c r="Y7969">
        <v>0.26713499000000002</v>
      </c>
      <c r="Z7969" t="s">
        <v>18</v>
      </c>
      <c r="AA7969">
        <v>-0.3</v>
      </c>
      <c r="AB7969">
        <v>1</v>
      </c>
      <c r="AC7969">
        <v>8</v>
      </c>
      <c r="AD7969">
        <v>0.81</v>
      </c>
      <c r="AE7969">
        <v>268.38</v>
      </c>
      <c r="AF7969" t="s">
        <v>19</v>
      </c>
      <c r="AG7969" t="s">
        <v>8</v>
      </c>
      <c r="AH7969">
        <v>260</v>
      </c>
      <c r="AI7969" t="s">
        <v>9</v>
      </c>
      <c r="AJ7969">
        <v>0</v>
      </c>
      <c r="AK7969">
        <v>0</v>
      </c>
      <c r="AL7969" t="s">
        <v>10</v>
      </c>
      <c r="AM7969">
        <v>0</v>
      </c>
      <c r="AN7969">
        <v>0</v>
      </c>
      <c r="AO7969">
        <v>0</v>
      </c>
      <c r="AP7969" t="s">
        <v>11</v>
      </c>
      <c r="AQ7969">
        <v>0</v>
      </c>
      <c r="AR7969">
        <v>0</v>
      </c>
      <c r="AS7969" t="s">
        <v>12</v>
      </c>
      <c r="AT7969">
        <v>0</v>
      </c>
      <c r="AU7969">
        <v>0</v>
      </c>
      <c r="AV7969" t="s">
        <v>13</v>
      </c>
      <c r="AW7969">
        <v>0</v>
      </c>
      <c r="AX7969">
        <v>0</v>
      </c>
      <c r="AY7969" t="s">
        <v>14</v>
      </c>
      <c r="AZ7969">
        <v>0</v>
      </c>
      <c r="BA7969">
        <v>0</v>
      </c>
      <c r="BB7969" t="s">
        <v>15</v>
      </c>
      <c r="BC7969">
        <v>0</v>
      </c>
      <c r="BD7969" t="s">
        <v>16</v>
      </c>
      <c r="BE7969">
        <v>122</v>
      </c>
      <c r="BF7969">
        <v>10</v>
      </c>
      <c r="BG7969">
        <v>2</v>
      </c>
    </row>
    <row r="7970" spans="1:59" x14ac:dyDescent="0.25">
      <c r="A7970" t="s">
        <v>0</v>
      </c>
      <c r="B7970" t="s">
        <v>1</v>
      </c>
      <c r="C7970">
        <v>1238079</v>
      </c>
      <c r="D7970" t="s">
        <v>2</v>
      </c>
      <c r="E7970">
        <v>123</v>
      </c>
      <c r="F7970">
        <v>154</v>
      </c>
      <c r="G7970">
        <v>-5</v>
      </c>
      <c r="H7970" t="s">
        <v>3</v>
      </c>
      <c r="I7970">
        <v>278</v>
      </c>
      <c r="J7970">
        <v>4</v>
      </c>
      <c r="K7970">
        <v>11</v>
      </c>
      <c r="L7970" t="s">
        <v>4</v>
      </c>
      <c r="M7970">
        <v>0.1143</v>
      </c>
      <c r="N7970">
        <v>-0.1128</v>
      </c>
      <c r="O7970">
        <v>0.97219999999999995</v>
      </c>
      <c r="P7970" t="s">
        <v>5</v>
      </c>
      <c r="Q7970">
        <v>-1.5775999999999999</v>
      </c>
      <c r="R7970">
        <v>-1.3159000000000001</v>
      </c>
      <c r="S7970">
        <v>-0.49349999999999999</v>
      </c>
      <c r="T7970" t="s">
        <v>6</v>
      </c>
      <c r="U7970">
        <v>260519</v>
      </c>
      <c r="V7970">
        <v>85948</v>
      </c>
      <c r="W7970">
        <v>51.441356659999997</v>
      </c>
      <c r="X7970" t="s">
        <v>17</v>
      </c>
      <c r="Y7970">
        <v>0.26713499000000002</v>
      </c>
      <c r="Z7970" t="s">
        <v>18</v>
      </c>
      <c r="AA7970">
        <v>-0.3</v>
      </c>
      <c r="AB7970">
        <v>1</v>
      </c>
      <c r="AC7970">
        <v>8</v>
      </c>
      <c r="AD7970">
        <v>0.81</v>
      </c>
      <c r="AE7970">
        <v>268.38</v>
      </c>
      <c r="AF7970" t="s">
        <v>19</v>
      </c>
      <c r="AG7970" t="s">
        <v>8</v>
      </c>
      <c r="AH7970">
        <v>260</v>
      </c>
      <c r="AI7970" t="s">
        <v>9</v>
      </c>
      <c r="AJ7970">
        <v>0</v>
      </c>
      <c r="AK7970">
        <v>0</v>
      </c>
      <c r="AL7970" t="s">
        <v>10</v>
      </c>
      <c r="AM7970">
        <v>0</v>
      </c>
      <c r="AN7970">
        <v>0</v>
      </c>
      <c r="AO7970">
        <v>0</v>
      </c>
      <c r="AP7970" t="s">
        <v>11</v>
      </c>
      <c r="AQ7970">
        <v>0</v>
      </c>
      <c r="AR7970">
        <v>0</v>
      </c>
      <c r="AS7970" t="s">
        <v>12</v>
      </c>
      <c r="AT7970">
        <v>0</v>
      </c>
      <c r="AU7970">
        <v>0</v>
      </c>
      <c r="AV7970" t="s">
        <v>13</v>
      </c>
      <c r="AW7970">
        <v>0</v>
      </c>
      <c r="AX7970">
        <v>0</v>
      </c>
      <c r="AY7970" t="s">
        <v>14</v>
      </c>
      <c r="AZ7970">
        <v>0</v>
      </c>
      <c r="BA7970">
        <v>0</v>
      </c>
      <c r="BB7970" t="s">
        <v>15</v>
      </c>
      <c r="BC7970">
        <v>0</v>
      </c>
      <c r="BD7970" t="s">
        <v>16</v>
      </c>
      <c r="BE7970">
        <v>123</v>
      </c>
      <c r="BF7970">
        <v>10</v>
      </c>
      <c r="BG7970">
        <v>2</v>
      </c>
    </row>
    <row r="7971" spans="1:59" x14ac:dyDescent="0.25">
      <c r="A7971" t="s">
        <v>0</v>
      </c>
      <c r="B7971" t="s">
        <v>1</v>
      </c>
      <c r="C7971">
        <v>1238217</v>
      </c>
      <c r="D7971" t="s">
        <v>2</v>
      </c>
      <c r="E7971">
        <v>126</v>
      </c>
      <c r="F7971">
        <v>154</v>
      </c>
      <c r="G7971">
        <v>-5</v>
      </c>
      <c r="H7971" t="s">
        <v>3</v>
      </c>
      <c r="I7971">
        <v>278</v>
      </c>
      <c r="J7971">
        <v>4</v>
      </c>
      <c r="K7971">
        <v>11</v>
      </c>
      <c r="L7971" t="s">
        <v>4</v>
      </c>
      <c r="M7971">
        <v>0.10349999999999999</v>
      </c>
      <c r="N7971">
        <v>-0.1162</v>
      </c>
      <c r="O7971">
        <v>0.94340000000000002</v>
      </c>
      <c r="P7971" t="s">
        <v>5</v>
      </c>
      <c r="Q7971">
        <v>-0.99439999999999995</v>
      </c>
      <c r="R7971">
        <v>-0.70279999999999998</v>
      </c>
      <c r="S7971">
        <v>-7.4800000000000005E-2</v>
      </c>
      <c r="T7971" t="s">
        <v>6</v>
      </c>
      <c r="U7971">
        <v>260519</v>
      </c>
      <c r="V7971">
        <v>85948</v>
      </c>
      <c r="W7971">
        <v>51.441356659999997</v>
      </c>
      <c r="X7971" t="s">
        <v>17</v>
      </c>
      <c r="Y7971">
        <v>0.26713499000000002</v>
      </c>
      <c r="Z7971" t="s">
        <v>18</v>
      </c>
      <c r="AA7971">
        <v>-0.3</v>
      </c>
      <c r="AB7971">
        <v>1</v>
      </c>
      <c r="AC7971">
        <v>8</v>
      </c>
      <c r="AD7971">
        <v>0.81</v>
      </c>
      <c r="AE7971">
        <v>268.38</v>
      </c>
      <c r="AF7971" t="s">
        <v>19</v>
      </c>
      <c r="AG7971" t="s">
        <v>8</v>
      </c>
      <c r="AH7971">
        <v>260</v>
      </c>
      <c r="AI7971" t="s">
        <v>9</v>
      </c>
      <c r="AJ7971">
        <v>0</v>
      </c>
      <c r="AK7971">
        <v>0</v>
      </c>
      <c r="AL7971" t="s">
        <v>10</v>
      </c>
      <c r="AM7971">
        <v>0</v>
      </c>
      <c r="AN7971">
        <v>0</v>
      </c>
      <c r="AO7971">
        <v>0</v>
      </c>
      <c r="AP7971" t="s">
        <v>11</v>
      </c>
      <c r="AQ7971">
        <v>0</v>
      </c>
      <c r="AR7971">
        <v>0</v>
      </c>
      <c r="AS7971" t="s">
        <v>12</v>
      </c>
      <c r="AT7971">
        <v>0</v>
      </c>
      <c r="AU7971">
        <v>0</v>
      </c>
      <c r="AV7971" t="s">
        <v>13</v>
      </c>
      <c r="AW7971">
        <v>0</v>
      </c>
      <c r="AX7971">
        <v>0</v>
      </c>
      <c r="AY7971" t="s">
        <v>14</v>
      </c>
      <c r="AZ7971">
        <v>0</v>
      </c>
      <c r="BA7971">
        <v>0</v>
      </c>
      <c r="BB7971" t="s">
        <v>15</v>
      </c>
      <c r="BC7971">
        <v>0</v>
      </c>
      <c r="BD7971" t="s">
        <v>16</v>
      </c>
      <c r="BE7971">
        <v>126</v>
      </c>
      <c r="BF7971">
        <v>10</v>
      </c>
      <c r="BG7971">
        <v>2</v>
      </c>
    </row>
    <row r="7972" spans="1:59" x14ac:dyDescent="0.25">
      <c r="A7972" t="s">
        <v>0</v>
      </c>
      <c r="B7972" t="s">
        <v>1</v>
      </c>
      <c r="C7972">
        <v>1238353</v>
      </c>
      <c r="D7972" t="s">
        <v>2</v>
      </c>
      <c r="E7972">
        <v>126</v>
      </c>
      <c r="F7972">
        <v>154</v>
      </c>
      <c r="G7972">
        <v>-5</v>
      </c>
      <c r="H7972" t="s">
        <v>3</v>
      </c>
      <c r="I7972">
        <v>277</v>
      </c>
      <c r="J7972">
        <v>4</v>
      </c>
      <c r="K7972">
        <v>11</v>
      </c>
      <c r="L7972" t="s">
        <v>4</v>
      </c>
      <c r="M7972">
        <v>0.1143</v>
      </c>
      <c r="N7972">
        <v>-0.1013</v>
      </c>
      <c r="O7972">
        <v>0.94650000000000001</v>
      </c>
      <c r="P7972" t="s">
        <v>5</v>
      </c>
      <c r="Q7972">
        <v>-0.65800000000000003</v>
      </c>
      <c r="R7972">
        <v>0.3664</v>
      </c>
      <c r="S7972">
        <v>0.28410000000000002</v>
      </c>
      <c r="T7972" t="s">
        <v>6</v>
      </c>
      <c r="U7972">
        <v>260519</v>
      </c>
      <c r="V7972">
        <v>85948</v>
      </c>
      <c r="W7972">
        <v>51.441356659999997</v>
      </c>
      <c r="X7972" t="s">
        <v>17</v>
      </c>
      <c r="Y7972">
        <v>0.26713499000000002</v>
      </c>
      <c r="Z7972" t="s">
        <v>18</v>
      </c>
      <c r="AA7972">
        <v>-0.3</v>
      </c>
      <c r="AB7972">
        <v>1</v>
      </c>
      <c r="AC7972">
        <v>8</v>
      </c>
      <c r="AD7972">
        <v>0.81</v>
      </c>
      <c r="AE7972">
        <v>268.38</v>
      </c>
      <c r="AF7972" t="s">
        <v>19</v>
      </c>
      <c r="AG7972" t="s">
        <v>8</v>
      </c>
      <c r="AH7972">
        <v>260</v>
      </c>
      <c r="AI7972" t="s">
        <v>9</v>
      </c>
      <c r="AJ7972">
        <v>0</v>
      </c>
      <c r="AK7972">
        <v>0</v>
      </c>
      <c r="AL7972" t="s">
        <v>10</v>
      </c>
      <c r="AM7972">
        <v>0</v>
      </c>
      <c r="AN7972">
        <v>0</v>
      </c>
      <c r="AO7972">
        <v>0</v>
      </c>
      <c r="AP7972" t="s">
        <v>11</v>
      </c>
      <c r="AQ7972">
        <v>0</v>
      </c>
      <c r="AR7972">
        <v>0</v>
      </c>
      <c r="AS7972" t="s">
        <v>12</v>
      </c>
      <c r="AT7972">
        <v>0</v>
      </c>
      <c r="AU7972">
        <v>0</v>
      </c>
      <c r="AV7972" t="s">
        <v>13</v>
      </c>
      <c r="AW7972">
        <v>0</v>
      </c>
      <c r="AX7972">
        <v>0</v>
      </c>
      <c r="AY7972" t="s">
        <v>14</v>
      </c>
      <c r="AZ7972">
        <v>0</v>
      </c>
      <c r="BA7972">
        <v>0</v>
      </c>
      <c r="BB7972" t="s">
        <v>15</v>
      </c>
      <c r="BC7972">
        <v>0</v>
      </c>
      <c r="BD7972" t="s">
        <v>16</v>
      </c>
      <c r="BE7972">
        <v>126</v>
      </c>
      <c r="BF7972">
        <v>10</v>
      </c>
      <c r="BG7972">
        <v>2</v>
      </c>
    </row>
    <row r="7973" spans="1:59" x14ac:dyDescent="0.25">
      <c r="A7973" t="s">
        <v>0</v>
      </c>
      <c r="B7973" t="s">
        <v>1</v>
      </c>
      <c r="C7973">
        <v>1238489</v>
      </c>
      <c r="D7973" t="s">
        <v>2</v>
      </c>
      <c r="E7973">
        <v>128</v>
      </c>
      <c r="F7973">
        <v>154</v>
      </c>
      <c r="G7973">
        <v>-5</v>
      </c>
      <c r="H7973" t="s">
        <v>3</v>
      </c>
      <c r="I7973">
        <v>277</v>
      </c>
      <c r="J7973">
        <v>4</v>
      </c>
      <c r="K7973">
        <v>11</v>
      </c>
      <c r="L7973" t="s">
        <v>4</v>
      </c>
      <c r="M7973">
        <v>0.1138</v>
      </c>
      <c r="N7973">
        <v>-0.10539999999999999</v>
      </c>
      <c r="O7973">
        <v>0.95740000000000003</v>
      </c>
      <c r="P7973" t="s">
        <v>5</v>
      </c>
      <c r="Q7973">
        <v>0.68789999999999996</v>
      </c>
      <c r="R7973">
        <v>-0.2094</v>
      </c>
      <c r="S7973">
        <v>0.90469999999999995</v>
      </c>
      <c r="T7973" t="s">
        <v>6</v>
      </c>
      <c r="U7973">
        <v>260519</v>
      </c>
      <c r="V7973">
        <v>85949</v>
      </c>
      <c r="W7973">
        <v>51.441356659999997</v>
      </c>
      <c r="X7973" t="s">
        <v>17</v>
      </c>
      <c r="Y7973">
        <v>0.26713168999999998</v>
      </c>
      <c r="Z7973" t="s">
        <v>18</v>
      </c>
      <c r="AA7973">
        <v>-0.3</v>
      </c>
      <c r="AB7973">
        <v>1</v>
      </c>
      <c r="AC7973">
        <v>8</v>
      </c>
      <c r="AD7973">
        <v>0.81</v>
      </c>
      <c r="AE7973">
        <v>268.38</v>
      </c>
      <c r="AF7973" t="s">
        <v>19</v>
      </c>
      <c r="AG7973" t="s">
        <v>8</v>
      </c>
      <c r="AH7973">
        <v>260</v>
      </c>
      <c r="AI7973" t="s">
        <v>9</v>
      </c>
      <c r="AJ7973">
        <v>0</v>
      </c>
      <c r="AK7973">
        <v>0</v>
      </c>
      <c r="AL7973" t="s">
        <v>10</v>
      </c>
      <c r="AM7973">
        <v>0</v>
      </c>
      <c r="AN7973">
        <v>0</v>
      </c>
      <c r="AO7973">
        <v>0</v>
      </c>
      <c r="AP7973" t="s">
        <v>11</v>
      </c>
      <c r="AQ7973">
        <v>0</v>
      </c>
      <c r="AR7973">
        <v>0</v>
      </c>
      <c r="AS7973" t="s">
        <v>12</v>
      </c>
      <c r="AT7973">
        <v>0</v>
      </c>
      <c r="AU7973">
        <v>0</v>
      </c>
      <c r="AV7973" t="s">
        <v>13</v>
      </c>
      <c r="AW7973">
        <v>0</v>
      </c>
      <c r="AX7973">
        <v>0</v>
      </c>
      <c r="AY7973" t="s">
        <v>14</v>
      </c>
      <c r="AZ7973">
        <v>0</v>
      </c>
      <c r="BA7973">
        <v>0</v>
      </c>
      <c r="BB7973" t="s">
        <v>15</v>
      </c>
      <c r="BC7973">
        <v>0</v>
      </c>
      <c r="BD7973" t="s">
        <v>16</v>
      </c>
      <c r="BE7973">
        <v>128</v>
      </c>
      <c r="BF7973">
        <v>10</v>
      </c>
      <c r="BG7973">
        <v>2</v>
      </c>
    </row>
    <row r="7974" spans="1:59" x14ac:dyDescent="0.25">
      <c r="A7974" t="s">
        <v>0</v>
      </c>
      <c r="B7974" t="s">
        <v>1</v>
      </c>
      <c r="C7974">
        <v>1238623</v>
      </c>
      <c r="D7974" t="s">
        <v>2</v>
      </c>
      <c r="E7974">
        <v>129</v>
      </c>
      <c r="F7974">
        <v>154</v>
      </c>
      <c r="G7974">
        <v>-5</v>
      </c>
      <c r="H7974" t="s">
        <v>3</v>
      </c>
      <c r="I7974">
        <v>276</v>
      </c>
      <c r="J7974">
        <v>4</v>
      </c>
      <c r="K7974">
        <v>11</v>
      </c>
      <c r="L7974" t="s">
        <v>4</v>
      </c>
      <c r="M7974">
        <v>0.1163</v>
      </c>
      <c r="N7974">
        <v>-0.1147</v>
      </c>
      <c r="O7974">
        <v>0.96850000000000003</v>
      </c>
      <c r="P7974" t="s">
        <v>5</v>
      </c>
      <c r="Q7974">
        <v>0.74019999999999997</v>
      </c>
      <c r="R7974">
        <v>-0.23180000000000001</v>
      </c>
      <c r="S7974">
        <v>1.8842000000000001</v>
      </c>
      <c r="T7974" t="s">
        <v>6</v>
      </c>
      <c r="U7974">
        <v>260519</v>
      </c>
      <c r="V7974">
        <v>85949</v>
      </c>
      <c r="W7974">
        <v>51.441356659999997</v>
      </c>
      <c r="X7974" t="s">
        <v>17</v>
      </c>
      <c r="Y7974">
        <v>0.26713168999999998</v>
      </c>
      <c r="Z7974" t="s">
        <v>18</v>
      </c>
      <c r="AA7974">
        <v>-0.3</v>
      </c>
      <c r="AB7974">
        <v>1</v>
      </c>
      <c r="AC7974">
        <v>8</v>
      </c>
      <c r="AD7974">
        <v>0.65</v>
      </c>
      <c r="AE7974">
        <v>279.35000000000002</v>
      </c>
      <c r="AF7974" t="s">
        <v>19</v>
      </c>
      <c r="AG7974" t="s">
        <v>8</v>
      </c>
      <c r="AH7974">
        <v>260</v>
      </c>
      <c r="AI7974" t="s">
        <v>9</v>
      </c>
      <c r="AJ7974">
        <v>0</v>
      </c>
      <c r="AK7974">
        <v>0</v>
      </c>
      <c r="AL7974" t="s">
        <v>10</v>
      </c>
      <c r="AM7974">
        <v>0</v>
      </c>
      <c r="AN7974">
        <v>0</v>
      </c>
      <c r="AO7974">
        <v>0</v>
      </c>
      <c r="AP7974" t="s">
        <v>11</v>
      </c>
      <c r="AQ7974">
        <v>0</v>
      </c>
      <c r="AR7974">
        <v>0</v>
      </c>
      <c r="AS7974" t="s">
        <v>12</v>
      </c>
      <c r="AT7974">
        <v>0</v>
      </c>
      <c r="AU7974">
        <v>0</v>
      </c>
      <c r="AV7974" t="s">
        <v>13</v>
      </c>
      <c r="AW7974">
        <v>0</v>
      </c>
      <c r="AX7974">
        <v>0</v>
      </c>
      <c r="AY7974" t="s">
        <v>14</v>
      </c>
      <c r="AZ7974">
        <v>0</v>
      </c>
      <c r="BA7974">
        <v>0</v>
      </c>
      <c r="BB7974" t="s">
        <v>15</v>
      </c>
      <c r="BC7974">
        <v>0</v>
      </c>
      <c r="BD7974" t="s">
        <v>16</v>
      </c>
      <c r="BE7974">
        <v>129</v>
      </c>
      <c r="BF7974">
        <v>10</v>
      </c>
      <c r="BG7974">
        <v>2</v>
      </c>
    </row>
    <row r="7975" spans="1:59" x14ac:dyDescent="0.25">
      <c r="A7975" t="s">
        <v>0</v>
      </c>
      <c r="B7975" t="s">
        <v>1</v>
      </c>
      <c r="C7975">
        <v>1238761</v>
      </c>
      <c r="D7975" t="s">
        <v>2</v>
      </c>
      <c r="E7975">
        <v>131</v>
      </c>
      <c r="F7975">
        <v>154</v>
      </c>
      <c r="G7975">
        <v>-5</v>
      </c>
      <c r="H7975" t="s">
        <v>3</v>
      </c>
      <c r="I7975">
        <v>276</v>
      </c>
      <c r="J7975">
        <v>4</v>
      </c>
      <c r="K7975">
        <v>11</v>
      </c>
      <c r="L7975" t="s">
        <v>4</v>
      </c>
      <c r="M7975">
        <v>0.11650000000000001</v>
      </c>
      <c r="N7975">
        <v>-0.1105</v>
      </c>
      <c r="O7975">
        <v>0.95699999999999996</v>
      </c>
      <c r="P7975" t="s">
        <v>5</v>
      </c>
      <c r="Q7975">
        <v>5.2299999999999999E-2</v>
      </c>
      <c r="R7975">
        <v>-1.0991</v>
      </c>
      <c r="S7975">
        <v>2.6318999999999999</v>
      </c>
      <c r="T7975" t="s">
        <v>6</v>
      </c>
      <c r="U7975">
        <v>260519</v>
      </c>
      <c r="V7975">
        <v>85949</v>
      </c>
      <c r="W7975">
        <v>51.441356659999997</v>
      </c>
      <c r="X7975" t="s">
        <v>17</v>
      </c>
      <c r="Y7975">
        <v>0.26713168999999998</v>
      </c>
      <c r="Z7975" t="s">
        <v>18</v>
      </c>
      <c r="AA7975">
        <v>-0.3</v>
      </c>
      <c r="AB7975">
        <v>1</v>
      </c>
      <c r="AC7975">
        <v>8</v>
      </c>
      <c r="AD7975">
        <v>0.65</v>
      </c>
      <c r="AE7975">
        <v>279.35000000000002</v>
      </c>
      <c r="AF7975" t="s">
        <v>19</v>
      </c>
      <c r="AG7975" t="s">
        <v>8</v>
      </c>
      <c r="AH7975">
        <v>260</v>
      </c>
      <c r="AI7975" t="s">
        <v>9</v>
      </c>
      <c r="AJ7975">
        <v>0</v>
      </c>
      <c r="AK7975">
        <v>0</v>
      </c>
      <c r="AL7975" t="s">
        <v>10</v>
      </c>
      <c r="AM7975">
        <v>0</v>
      </c>
      <c r="AN7975">
        <v>0</v>
      </c>
      <c r="AO7975">
        <v>0</v>
      </c>
      <c r="AP7975" t="s">
        <v>11</v>
      </c>
      <c r="AQ7975">
        <v>0</v>
      </c>
      <c r="AR7975">
        <v>0</v>
      </c>
      <c r="AS7975" t="s">
        <v>12</v>
      </c>
      <c r="AT7975">
        <v>0</v>
      </c>
      <c r="AU7975">
        <v>0</v>
      </c>
      <c r="AV7975" t="s">
        <v>13</v>
      </c>
      <c r="AW7975">
        <v>0</v>
      </c>
      <c r="AX7975">
        <v>0</v>
      </c>
      <c r="AY7975" t="s">
        <v>14</v>
      </c>
      <c r="AZ7975">
        <v>0</v>
      </c>
      <c r="BA7975">
        <v>0</v>
      </c>
      <c r="BB7975" t="s">
        <v>15</v>
      </c>
      <c r="BC7975">
        <v>0</v>
      </c>
      <c r="BD7975" t="s">
        <v>16</v>
      </c>
      <c r="BE7975">
        <v>131</v>
      </c>
      <c r="BF7975">
        <v>10</v>
      </c>
      <c r="BG7975">
        <v>2</v>
      </c>
    </row>
    <row r="7976" spans="1:59" x14ac:dyDescent="0.25">
      <c r="A7976" t="s">
        <v>0</v>
      </c>
      <c r="B7976" t="s">
        <v>1</v>
      </c>
      <c r="C7976">
        <v>1238897</v>
      </c>
      <c r="D7976" t="s">
        <v>2</v>
      </c>
      <c r="E7976">
        <v>134</v>
      </c>
      <c r="F7976">
        <v>154</v>
      </c>
      <c r="G7976">
        <v>-5</v>
      </c>
      <c r="H7976" t="s">
        <v>3</v>
      </c>
      <c r="I7976">
        <v>275</v>
      </c>
      <c r="J7976">
        <v>4</v>
      </c>
      <c r="K7976">
        <v>11</v>
      </c>
      <c r="L7976" t="s">
        <v>4</v>
      </c>
      <c r="M7976">
        <v>0.111</v>
      </c>
      <c r="N7976">
        <v>-0.1051</v>
      </c>
      <c r="O7976">
        <v>0.94510000000000005</v>
      </c>
      <c r="P7976" t="s">
        <v>5</v>
      </c>
      <c r="Q7976">
        <v>3.7400000000000003E-2</v>
      </c>
      <c r="R7976">
        <v>-1.3233999999999999</v>
      </c>
      <c r="S7976">
        <v>2.8860999999999999</v>
      </c>
      <c r="T7976" t="s">
        <v>6</v>
      </c>
      <c r="U7976">
        <v>260519</v>
      </c>
      <c r="V7976">
        <v>85949</v>
      </c>
      <c r="W7976">
        <v>51.441356659999997</v>
      </c>
      <c r="X7976" t="s">
        <v>17</v>
      </c>
      <c r="Y7976">
        <v>0.26713168999999998</v>
      </c>
      <c r="Z7976" t="s">
        <v>18</v>
      </c>
      <c r="AA7976">
        <v>-0.3</v>
      </c>
      <c r="AB7976">
        <v>1</v>
      </c>
      <c r="AC7976">
        <v>8</v>
      </c>
      <c r="AD7976">
        <v>0.65</v>
      </c>
      <c r="AE7976">
        <v>279.35000000000002</v>
      </c>
      <c r="AF7976" t="s">
        <v>19</v>
      </c>
      <c r="AG7976" t="s">
        <v>8</v>
      </c>
      <c r="AH7976">
        <v>260</v>
      </c>
      <c r="AI7976" t="s">
        <v>9</v>
      </c>
      <c r="AJ7976">
        <v>0</v>
      </c>
      <c r="AK7976">
        <v>0</v>
      </c>
      <c r="AL7976" t="s">
        <v>10</v>
      </c>
      <c r="AM7976">
        <v>0</v>
      </c>
      <c r="AN7976">
        <v>0</v>
      </c>
      <c r="AO7976">
        <v>0</v>
      </c>
      <c r="AP7976" t="s">
        <v>11</v>
      </c>
      <c r="AQ7976">
        <v>0</v>
      </c>
      <c r="AR7976">
        <v>0</v>
      </c>
      <c r="AS7976" t="s">
        <v>12</v>
      </c>
      <c r="AT7976">
        <v>0</v>
      </c>
      <c r="AU7976">
        <v>0</v>
      </c>
      <c r="AV7976" t="s">
        <v>13</v>
      </c>
      <c r="AW7976">
        <v>0</v>
      </c>
      <c r="AX7976">
        <v>0</v>
      </c>
      <c r="AY7976" t="s">
        <v>14</v>
      </c>
      <c r="AZ7976">
        <v>0</v>
      </c>
      <c r="BA7976">
        <v>0</v>
      </c>
      <c r="BB7976" t="s">
        <v>15</v>
      </c>
      <c r="BC7976">
        <v>0</v>
      </c>
      <c r="BD7976" t="s">
        <v>16</v>
      </c>
      <c r="BE7976">
        <v>134</v>
      </c>
      <c r="BF7976">
        <v>10</v>
      </c>
      <c r="BG7976">
        <v>2</v>
      </c>
    </row>
    <row r="7977" spans="1:59" x14ac:dyDescent="0.25">
      <c r="A7977" t="s">
        <v>0</v>
      </c>
      <c r="B7977" t="s">
        <v>1</v>
      </c>
      <c r="C7977">
        <v>1239031</v>
      </c>
      <c r="D7977" t="s">
        <v>2</v>
      </c>
      <c r="E7977">
        <v>135</v>
      </c>
      <c r="F7977">
        <v>154</v>
      </c>
      <c r="G7977">
        <v>-5</v>
      </c>
      <c r="H7977" t="s">
        <v>3</v>
      </c>
      <c r="I7977">
        <v>274</v>
      </c>
      <c r="J7977">
        <v>4</v>
      </c>
      <c r="K7977">
        <v>11</v>
      </c>
      <c r="L7977" t="s">
        <v>4</v>
      </c>
      <c r="M7977">
        <v>0.1263</v>
      </c>
      <c r="N7977">
        <v>-9.8900000000000002E-2</v>
      </c>
      <c r="O7977">
        <v>0.95740000000000003</v>
      </c>
      <c r="P7977" t="s">
        <v>5</v>
      </c>
      <c r="Q7977">
        <v>0.60560000000000003</v>
      </c>
      <c r="R7977">
        <v>-0.33650000000000002</v>
      </c>
      <c r="S7977">
        <v>4.5385</v>
      </c>
      <c r="T7977" t="s">
        <v>6</v>
      </c>
      <c r="U7977">
        <v>260519</v>
      </c>
      <c r="V7977">
        <v>85949</v>
      </c>
      <c r="W7977">
        <v>51.441356659999997</v>
      </c>
      <c r="X7977" t="s">
        <v>17</v>
      </c>
      <c r="Y7977">
        <v>0.26713168999999998</v>
      </c>
      <c r="Z7977" t="s">
        <v>18</v>
      </c>
      <c r="AA7977">
        <v>-0.3</v>
      </c>
      <c r="AB7977">
        <v>1</v>
      </c>
      <c r="AC7977">
        <v>8</v>
      </c>
      <c r="AD7977">
        <v>0.65</v>
      </c>
      <c r="AE7977">
        <v>279.35000000000002</v>
      </c>
      <c r="AF7977" t="s">
        <v>19</v>
      </c>
      <c r="AG7977" t="s">
        <v>8</v>
      </c>
      <c r="AH7977">
        <v>260</v>
      </c>
      <c r="AI7977" t="s">
        <v>9</v>
      </c>
      <c r="AJ7977">
        <v>0</v>
      </c>
      <c r="AK7977">
        <v>0</v>
      </c>
      <c r="AL7977" t="s">
        <v>10</v>
      </c>
      <c r="AM7977">
        <v>0</v>
      </c>
      <c r="AN7977">
        <v>0</v>
      </c>
      <c r="AO7977">
        <v>0</v>
      </c>
      <c r="AP7977" t="s">
        <v>11</v>
      </c>
      <c r="AQ7977">
        <v>0</v>
      </c>
      <c r="AR7977">
        <v>0</v>
      </c>
      <c r="AS7977" t="s">
        <v>12</v>
      </c>
      <c r="AT7977">
        <v>0</v>
      </c>
      <c r="AU7977">
        <v>0</v>
      </c>
      <c r="AV7977" t="s">
        <v>13</v>
      </c>
      <c r="AW7977">
        <v>0</v>
      </c>
      <c r="AX7977">
        <v>0</v>
      </c>
      <c r="AY7977" t="s">
        <v>14</v>
      </c>
      <c r="AZ7977">
        <v>0</v>
      </c>
      <c r="BA7977">
        <v>0</v>
      </c>
      <c r="BB7977" t="s">
        <v>15</v>
      </c>
      <c r="BC7977">
        <v>0</v>
      </c>
      <c r="BD7977" t="s">
        <v>16</v>
      </c>
      <c r="BE7977">
        <v>135</v>
      </c>
      <c r="BF7977">
        <v>10</v>
      </c>
      <c r="BG7977">
        <v>2</v>
      </c>
    </row>
    <row r="7978" spans="1:59" x14ac:dyDescent="0.25">
      <c r="A7978" t="s">
        <v>0</v>
      </c>
      <c r="B7978" t="s">
        <v>1</v>
      </c>
      <c r="C7978">
        <v>1239169</v>
      </c>
      <c r="D7978" t="s">
        <v>2</v>
      </c>
      <c r="E7978">
        <v>139</v>
      </c>
      <c r="F7978">
        <v>154</v>
      </c>
      <c r="G7978">
        <v>-6</v>
      </c>
      <c r="H7978" t="s">
        <v>3</v>
      </c>
      <c r="I7978">
        <v>273</v>
      </c>
      <c r="J7978">
        <v>4</v>
      </c>
      <c r="K7978">
        <v>11</v>
      </c>
      <c r="L7978" t="s">
        <v>4</v>
      </c>
      <c r="M7978">
        <v>0.108</v>
      </c>
      <c r="N7978">
        <v>-9.9599999999999994E-2</v>
      </c>
      <c r="O7978">
        <v>0.97330000000000005</v>
      </c>
      <c r="P7978" t="s">
        <v>5</v>
      </c>
      <c r="Q7978">
        <v>5.2299999999999999E-2</v>
      </c>
      <c r="R7978">
        <v>1.3832</v>
      </c>
      <c r="S7978">
        <v>5.1067</v>
      </c>
      <c r="T7978" t="s">
        <v>6</v>
      </c>
      <c r="U7978">
        <v>260519</v>
      </c>
      <c r="V7978">
        <v>85949</v>
      </c>
      <c r="W7978">
        <v>51.441356659999997</v>
      </c>
      <c r="X7978" t="s">
        <v>17</v>
      </c>
      <c r="Y7978">
        <v>0.26713168999999998</v>
      </c>
      <c r="Z7978" t="s">
        <v>18</v>
      </c>
      <c r="AA7978">
        <v>-0.3</v>
      </c>
      <c r="AB7978">
        <v>1</v>
      </c>
      <c r="AC7978">
        <v>8</v>
      </c>
      <c r="AD7978">
        <v>0.65</v>
      </c>
      <c r="AE7978">
        <v>279.35000000000002</v>
      </c>
      <c r="AF7978" t="s">
        <v>19</v>
      </c>
      <c r="AG7978" t="s">
        <v>8</v>
      </c>
      <c r="AH7978">
        <v>260</v>
      </c>
      <c r="AI7978" t="s">
        <v>9</v>
      </c>
      <c r="AJ7978">
        <v>0</v>
      </c>
      <c r="AK7978">
        <v>0</v>
      </c>
      <c r="AL7978" t="s">
        <v>10</v>
      </c>
      <c r="AM7978">
        <v>0</v>
      </c>
      <c r="AN7978">
        <v>0</v>
      </c>
      <c r="AO7978">
        <v>0</v>
      </c>
      <c r="AP7978" t="s">
        <v>11</v>
      </c>
      <c r="AQ7978">
        <v>0</v>
      </c>
      <c r="AR7978">
        <v>0</v>
      </c>
      <c r="AS7978" t="s">
        <v>12</v>
      </c>
      <c r="AT7978">
        <v>0</v>
      </c>
      <c r="AU7978">
        <v>0</v>
      </c>
      <c r="AV7978" t="s">
        <v>13</v>
      </c>
      <c r="AW7978">
        <v>0</v>
      </c>
      <c r="AX7978">
        <v>0</v>
      </c>
      <c r="AY7978" t="s">
        <v>14</v>
      </c>
      <c r="AZ7978">
        <v>0</v>
      </c>
      <c r="BA7978">
        <v>0</v>
      </c>
      <c r="BB7978" t="s">
        <v>15</v>
      </c>
      <c r="BC7978">
        <v>0</v>
      </c>
      <c r="BD7978" t="s">
        <v>16</v>
      </c>
      <c r="BE7978">
        <v>139</v>
      </c>
      <c r="BF7978">
        <v>10</v>
      </c>
      <c r="BG7978">
        <v>2</v>
      </c>
    </row>
    <row r="7979" spans="1:59" x14ac:dyDescent="0.25">
      <c r="A7979" t="s">
        <v>0</v>
      </c>
      <c r="B7979" t="s">
        <v>1</v>
      </c>
      <c r="C7979">
        <v>1239305</v>
      </c>
      <c r="D7979" t="s">
        <v>2</v>
      </c>
      <c r="E7979">
        <v>144</v>
      </c>
      <c r="F7979">
        <v>154</v>
      </c>
      <c r="G7979">
        <v>-5</v>
      </c>
      <c r="H7979" t="s">
        <v>3</v>
      </c>
      <c r="I7979">
        <v>271</v>
      </c>
      <c r="J7979">
        <v>4</v>
      </c>
      <c r="K7979">
        <v>9</v>
      </c>
      <c r="L7979" t="s">
        <v>4</v>
      </c>
      <c r="M7979">
        <v>6.0199999999999997E-2</v>
      </c>
      <c r="N7979">
        <v>-0.1111</v>
      </c>
      <c r="O7979">
        <v>0.94499999999999995</v>
      </c>
      <c r="P7979" t="s">
        <v>5</v>
      </c>
      <c r="Q7979">
        <v>-0.23180000000000001</v>
      </c>
      <c r="R7979">
        <v>2.8037999999999998</v>
      </c>
      <c r="S7979">
        <v>4.6281999999999996</v>
      </c>
      <c r="T7979" t="s">
        <v>6</v>
      </c>
      <c r="U7979">
        <v>260519</v>
      </c>
      <c r="V7979">
        <v>85949</v>
      </c>
      <c r="W7979">
        <v>51.441356659999997</v>
      </c>
      <c r="X7979" t="s">
        <v>17</v>
      </c>
      <c r="Y7979">
        <v>0.26713168999999998</v>
      </c>
      <c r="Z7979" t="s">
        <v>18</v>
      </c>
      <c r="AA7979">
        <v>-0.3</v>
      </c>
      <c r="AB7979">
        <v>1</v>
      </c>
      <c r="AC7979">
        <v>8</v>
      </c>
      <c r="AD7979">
        <v>0.65</v>
      </c>
      <c r="AE7979">
        <v>279.35000000000002</v>
      </c>
      <c r="AF7979" t="s">
        <v>19</v>
      </c>
      <c r="AG7979" t="s">
        <v>8</v>
      </c>
      <c r="AH7979">
        <v>260</v>
      </c>
      <c r="AI7979" t="s">
        <v>9</v>
      </c>
      <c r="AJ7979">
        <v>0</v>
      </c>
      <c r="AK7979">
        <v>0</v>
      </c>
      <c r="AL7979" t="s">
        <v>10</v>
      </c>
      <c r="AM7979">
        <v>0</v>
      </c>
      <c r="AN7979">
        <v>0</v>
      </c>
      <c r="AO7979">
        <v>0</v>
      </c>
      <c r="AP7979" t="s">
        <v>11</v>
      </c>
      <c r="AQ7979">
        <v>0</v>
      </c>
      <c r="AR7979">
        <v>0</v>
      </c>
      <c r="AS7979" t="s">
        <v>12</v>
      </c>
      <c r="AT7979">
        <v>0</v>
      </c>
      <c r="AU7979">
        <v>0</v>
      </c>
      <c r="AV7979" t="s">
        <v>13</v>
      </c>
      <c r="AW7979">
        <v>0</v>
      </c>
      <c r="AX7979">
        <v>0</v>
      </c>
      <c r="AY7979" t="s">
        <v>14</v>
      </c>
      <c r="AZ7979">
        <v>0</v>
      </c>
      <c r="BA7979">
        <v>0</v>
      </c>
      <c r="BB7979" t="s">
        <v>15</v>
      </c>
      <c r="BC7979">
        <v>0</v>
      </c>
      <c r="BD7979" t="s">
        <v>16</v>
      </c>
      <c r="BE7979">
        <v>144</v>
      </c>
      <c r="BF7979">
        <v>10</v>
      </c>
      <c r="BG7979">
        <v>2</v>
      </c>
    </row>
    <row r="7980" spans="1:59" x14ac:dyDescent="0.25">
      <c r="A7980" t="s">
        <v>0</v>
      </c>
      <c r="B7980" t="s">
        <v>1</v>
      </c>
      <c r="C7980">
        <v>1239441</v>
      </c>
      <c r="D7980" t="s">
        <v>2</v>
      </c>
      <c r="E7980">
        <v>146</v>
      </c>
      <c r="F7980">
        <v>154</v>
      </c>
      <c r="G7980">
        <v>-5</v>
      </c>
      <c r="H7980" t="s">
        <v>3</v>
      </c>
      <c r="I7980">
        <v>269</v>
      </c>
      <c r="J7980">
        <v>4</v>
      </c>
      <c r="K7980">
        <v>8</v>
      </c>
      <c r="L7980" t="s">
        <v>4</v>
      </c>
      <c r="M7980">
        <v>7.5600000000000001E-2</v>
      </c>
      <c r="N7980">
        <v>-0.1055</v>
      </c>
      <c r="O7980">
        <v>0.97109999999999996</v>
      </c>
      <c r="P7980" t="s">
        <v>5</v>
      </c>
      <c r="Q7980">
        <v>0.46360000000000001</v>
      </c>
      <c r="R7980">
        <v>2.415</v>
      </c>
      <c r="S7980">
        <v>4.6281999999999996</v>
      </c>
      <c r="T7980" t="s">
        <v>6</v>
      </c>
      <c r="U7980">
        <v>260519</v>
      </c>
      <c r="V7980">
        <v>85949</v>
      </c>
      <c r="W7980">
        <v>51.441356659999997</v>
      </c>
      <c r="X7980" t="s">
        <v>17</v>
      </c>
      <c r="Y7980">
        <v>0.26713168999999998</v>
      </c>
      <c r="Z7980" t="s">
        <v>18</v>
      </c>
      <c r="AA7980">
        <v>-0.3</v>
      </c>
      <c r="AB7980">
        <v>1</v>
      </c>
      <c r="AC7980">
        <v>8</v>
      </c>
      <c r="AD7980">
        <v>0.65</v>
      </c>
      <c r="AE7980">
        <v>279.35000000000002</v>
      </c>
      <c r="AF7980" t="s">
        <v>19</v>
      </c>
      <c r="AG7980" t="s">
        <v>8</v>
      </c>
      <c r="AH7980">
        <v>260</v>
      </c>
      <c r="AI7980" t="s">
        <v>9</v>
      </c>
      <c r="AJ7980">
        <v>0</v>
      </c>
      <c r="AK7980">
        <v>0</v>
      </c>
      <c r="AL7980" t="s">
        <v>10</v>
      </c>
      <c r="AM7980">
        <v>0</v>
      </c>
      <c r="AN7980">
        <v>0</v>
      </c>
      <c r="AO7980">
        <v>0</v>
      </c>
      <c r="AP7980" t="s">
        <v>11</v>
      </c>
      <c r="AQ7980">
        <v>0</v>
      </c>
      <c r="AR7980">
        <v>0</v>
      </c>
      <c r="AS7980" t="s">
        <v>12</v>
      </c>
      <c r="AT7980">
        <v>0</v>
      </c>
      <c r="AU7980">
        <v>0</v>
      </c>
      <c r="AV7980" t="s">
        <v>13</v>
      </c>
      <c r="AW7980">
        <v>0</v>
      </c>
      <c r="AX7980">
        <v>0</v>
      </c>
      <c r="AY7980" t="s">
        <v>14</v>
      </c>
      <c r="AZ7980">
        <v>0</v>
      </c>
      <c r="BA7980">
        <v>0</v>
      </c>
      <c r="BB7980" t="s">
        <v>15</v>
      </c>
      <c r="BC7980">
        <v>0</v>
      </c>
      <c r="BD7980" t="s">
        <v>16</v>
      </c>
      <c r="BE7980">
        <v>146</v>
      </c>
      <c r="BF7980">
        <v>10</v>
      </c>
      <c r="BG7980">
        <v>2</v>
      </c>
    </row>
    <row r="7981" spans="1:59" x14ac:dyDescent="0.25">
      <c r="A7981" t="s">
        <v>0</v>
      </c>
      <c r="B7981" t="s">
        <v>1</v>
      </c>
      <c r="C7981">
        <v>1239575</v>
      </c>
      <c r="D7981" t="s">
        <v>2</v>
      </c>
      <c r="E7981">
        <v>148</v>
      </c>
      <c r="F7981">
        <v>154</v>
      </c>
      <c r="G7981">
        <v>-6</v>
      </c>
      <c r="H7981" t="s">
        <v>3</v>
      </c>
      <c r="I7981">
        <v>267</v>
      </c>
      <c r="J7981">
        <v>4</v>
      </c>
      <c r="K7981">
        <v>7</v>
      </c>
      <c r="L7981" t="s">
        <v>4</v>
      </c>
      <c r="M7981">
        <v>3.3099999999999997E-2</v>
      </c>
      <c r="N7981">
        <v>-0.1119</v>
      </c>
      <c r="O7981">
        <v>0.97550000000000003</v>
      </c>
      <c r="P7981" t="s">
        <v>5</v>
      </c>
      <c r="Q7981">
        <v>-0.59819999999999995</v>
      </c>
      <c r="R7981">
        <v>1.4879</v>
      </c>
      <c r="S7981">
        <v>5.1590999999999996</v>
      </c>
      <c r="T7981" t="s">
        <v>6</v>
      </c>
      <c r="U7981">
        <v>260519</v>
      </c>
      <c r="V7981">
        <v>85950</v>
      </c>
      <c r="W7981">
        <v>51.441356659999997</v>
      </c>
      <c r="X7981" t="s">
        <v>17</v>
      </c>
      <c r="Y7981">
        <v>0.26712331</v>
      </c>
      <c r="Z7981" t="s">
        <v>18</v>
      </c>
      <c r="AA7981">
        <v>-0.4</v>
      </c>
      <c r="AB7981">
        <v>1</v>
      </c>
      <c r="AC7981">
        <v>8</v>
      </c>
      <c r="AD7981">
        <v>0.65</v>
      </c>
      <c r="AE7981">
        <v>279.35000000000002</v>
      </c>
      <c r="AF7981" t="s">
        <v>19</v>
      </c>
      <c r="AG7981" t="s">
        <v>8</v>
      </c>
      <c r="AH7981">
        <v>260</v>
      </c>
      <c r="AI7981" t="s">
        <v>9</v>
      </c>
      <c r="AJ7981">
        <v>0</v>
      </c>
      <c r="AK7981">
        <v>0</v>
      </c>
      <c r="AL7981" t="s">
        <v>10</v>
      </c>
      <c r="AM7981">
        <v>0</v>
      </c>
      <c r="AN7981">
        <v>0</v>
      </c>
      <c r="AO7981">
        <v>0</v>
      </c>
      <c r="AP7981" t="s">
        <v>11</v>
      </c>
      <c r="AQ7981">
        <v>0</v>
      </c>
      <c r="AR7981">
        <v>0</v>
      </c>
      <c r="AS7981" t="s">
        <v>12</v>
      </c>
      <c r="AT7981">
        <v>0</v>
      </c>
      <c r="AU7981">
        <v>0</v>
      </c>
      <c r="AV7981" t="s">
        <v>13</v>
      </c>
      <c r="AW7981">
        <v>0</v>
      </c>
      <c r="AX7981">
        <v>0</v>
      </c>
      <c r="AY7981" t="s">
        <v>14</v>
      </c>
      <c r="AZ7981">
        <v>0</v>
      </c>
      <c r="BA7981">
        <v>0</v>
      </c>
      <c r="BB7981" t="s">
        <v>15</v>
      </c>
      <c r="BC7981">
        <v>0</v>
      </c>
      <c r="BD7981" t="s">
        <v>16</v>
      </c>
      <c r="BE7981">
        <v>148</v>
      </c>
      <c r="BF7981">
        <v>10</v>
      </c>
      <c r="BG7981">
        <v>2</v>
      </c>
    </row>
    <row r="7982" spans="1:59" x14ac:dyDescent="0.25">
      <c r="A7982" t="s">
        <v>0</v>
      </c>
      <c r="B7982" t="s">
        <v>1</v>
      </c>
      <c r="C7982">
        <v>1239713</v>
      </c>
      <c r="D7982" t="s">
        <v>2</v>
      </c>
      <c r="E7982">
        <v>152</v>
      </c>
      <c r="F7982">
        <v>154</v>
      </c>
      <c r="G7982">
        <v>-5</v>
      </c>
      <c r="H7982" t="s">
        <v>3</v>
      </c>
      <c r="I7982">
        <v>265</v>
      </c>
      <c r="J7982">
        <v>4</v>
      </c>
      <c r="K7982">
        <v>6</v>
      </c>
      <c r="L7982" t="s">
        <v>4</v>
      </c>
      <c r="M7982">
        <v>1.0699999999999999E-2</v>
      </c>
      <c r="N7982">
        <v>-0.1154</v>
      </c>
      <c r="O7982">
        <v>0.94450000000000001</v>
      </c>
      <c r="P7982" t="s">
        <v>5</v>
      </c>
      <c r="Q7982">
        <v>-0.4486</v>
      </c>
      <c r="R7982">
        <v>5.2299999999999999E-2</v>
      </c>
      <c r="S7982">
        <v>4.5011000000000001</v>
      </c>
      <c r="T7982" t="s">
        <v>6</v>
      </c>
      <c r="U7982">
        <v>260519</v>
      </c>
      <c r="V7982">
        <v>85950</v>
      </c>
      <c r="W7982">
        <v>51.441356659999997</v>
      </c>
      <c r="X7982" t="s">
        <v>17</v>
      </c>
      <c r="Y7982">
        <v>0.26712331</v>
      </c>
      <c r="Z7982" t="s">
        <v>18</v>
      </c>
      <c r="AA7982">
        <v>-0.4</v>
      </c>
      <c r="AB7982">
        <v>1</v>
      </c>
      <c r="AC7982">
        <v>8</v>
      </c>
      <c r="AD7982">
        <v>0.95</v>
      </c>
      <c r="AE7982">
        <v>272.93</v>
      </c>
      <c r="AF7982" t="s">
        <v>19</v>
      </c>
      <c r="AG7982" t="s">
        <v>8</v>
      </c>
      <c r="AH7982">
        <v>270</v>
      </c>
      <c r="AI7982" t="s">
        <v>9</v>
      </c>
      <c r="AJ7982">
        <v>0</v>
      </c>
      <c r="AK7982">
        <v>0</v>
      </c>
      <c r="AL7982" t="s">
        <v>10</v>
      </c>
      <c r="AM7982">
        <v>0</v>
      </c>
      <c r="AN7982">
        <v>0</v>
      </c>
      <c r="AO7982">
        <v>0</v>
      </c>
      <c r="AP7982" t="s">
        <v>11</v>
      </c>
      <c r="AQ7982">
        <v>0</v>
      </c>
      <c r="AR7982">
        <v>0</v>
      </c>
      <c r="AS7982" t="s">
        <v>12</v>
      </c>
      <c r="AT7982">
        <v>0</v>
      </c>
      <c r="AU7982">
        <v>0</v>
      </c>
      <c r="AV7982" t="s">
        <v>13</v>
      </c>
      <c r="AW7982">
        <v>0</v>
      </c>
      <c r="AX7982">
        <v>0</v>
      </c>
      <c r="AY7982" t="s">
        <v>14</v>
      </c>
      <c r="AZ7982">
        <v>0</v>
      </c>
      <c r="BA7982">
        <v>0</v>
      </c>
      <c r="BB7982" t="s">
        <v>15</v>
      </c>
      <c r="BC7982">
        <v>0</v>
      </c>
      <c r="BD7982" t="s">
        <v>16</v>
      </c>
      <c r="BE7982">
        <v>152</v>
      </c>
      <c r="BF7982">
        <v>10</v>
      </c>
      <c r="BG7982">
        <v>2</v>
      </c>
    </row>
    <row r="7983" spans="1:59" x14ac:dyDescent="0.25">
      <c r="A7983" t="s">
        <v>0</v>
      </c>
      <c r="B7983" t="s">
        <v>1</v>
      </c>
      <c r="C7983">
        <v>1239849</v>
      </c>
      <c r="D7983" t="s">
        <v>2</v>
      </c>
      <c r="E7983">
        <v>158</v>
      </c>
      <c r="F7983">
        <v>154</v>
      </c>
      <c r="G7983">
        <v>-5</v>
      </c>
      <c r="H7983" t="s">
        <v>3</v>
      </c>
      <c r="I7983">
        <v>264</v>
      </c>
      <c r="J7983">
        <v>4</v>
      </c>
      <c r="K7983">
        <v>6</v>
      </c>
      <c r="L7983" t="s">
        <v>4</v>
      </c>
      <c r="M7983">
        <v>4.1700000000000001E-2</v>
      </c>
      <c r="N7983">
        <v>-0.1077</v>
      </c>
      <c r="O7983">
        <v>0.98740000000000006</v>
      </c>
      <c r="P7983" t="s">
        <v>5</v>
      </c>
      <c r="Q7983">
        <v>0.86729999999999996</v>
      </c>
      <c r="R7983">
        <v>-1.5028999999999999</v>
      </c>
      <c r="S7983">
        <v>4.7702999999999998</v>
      </c>
      <c r="T7983" t="s">
        <v>6</v>
      </c>
      <c r="U7983">
        <v>260519</v>
      </c>
      <c r="V7983">
        <v>85950</v>
      </c>
      <c r="W7983">
        <v>51.441356659999997</v>
      </c>
      <c r="X7983" t="s">
        <v>17</v>
      </c>
      <c r="Y7983">
        <v>0.26712331</v>
      </c>
      <c r="Z7983" t="s">
        <v>18</v>
      </c>
      <c r="AA7983">
        <v>-0.4</v>
      </c>
      <c r="AB7983">
        <v>1</v>
      </c>
      <c r="AC7983">
        <v>8</v>
      </c>
      <c r="AD7983">
        <v>0.95</v>
      </c>
      <c r="AE7983">
        <v>272.93</v>
      </c>
      <c r="AF7983" t="s">
        <v>19</v>
      </c>
      <c r="AG7983" t="s">
        <v>8</v>
      </c>
      <c r="AH7983">
        <v>270</v>
      </c>
      <c r="AI7983" t="s">
        <v>9</v>
      </c>
      <c r="AJ7983">
        <v>0</v>
      </c>
      <c r="AK7983">
        <v>0</v>
      </c>
      <c r="AL7983" t="s">
        <v>10</v>
      </c>
      <c r="AM7983">
        <v>0</v>
      </c>
      <c r="AN7983">
        <v>0</v>
      </c>
      <c r="AO7983">
        <v>0</v>
      </c>
      <c r="AP7983" t="s">
        <v>11</v>
      </c>
      <c r="AQ7983">
        <v>0</v>
      </c>
      <c r="AR7983">
        <v>0</v>
      </c>
      <c r="AS7983" t="s">
        <v>12</v>
      </c>
      <c r="AT7983">
        <v>0</v>
      </c>
      <c r="AU7983">
        <v>0</v>
      </c>
      <c r="AV7983" t="s">
        <v>13</v>
      </c>
      <c r="AW7983">
        <v>0</v>
      </c>
      <c r="AX7983">
        <v>0</v>
      </c>
      <c r="AY7983" t="s">
        <v>14</v>
      </c>
      <c r="AZ7983">
        <v>0</v>
      </c>
      <c r="BA7983">
        <v>0</v>
      </c>
      <c r="BB7983" t="s">
        <v>15</v>
      </c>
      <c r="BC7983">
        <v>0</v>
      </c>
      <c r="BD7983" t="s">
        <v>16</v>
      </c>
      <c r="BE7983">
        <v>158</v>
      </c>
      <c r="BF7983">
        <v>10</v>
      </c>
      <c r="BG7983">
        <v>2</v>
      </c>
    </row>
    <row r="7984" spans="1:59" x14ac:dyDescent="0.25">
      <c r="A7984" t="s">
        <v>0</v>
      </c>
      <c r="B7984" t="s">
        <v>1</v>
      </c>
      <c r="C7984">
        <v>1239983</v>
      </c>
      <c r="D7984" t="s">
        <v>2</v>
      </c>
      <c r="E7984">
        <v>162</v>
      </c>
      <c r="F7984">
        <v>154</v>
      </c>
      <c r="G7984">
        <v>-5</v>
      </c>
      <c r="H7984" t="s">
        <v>3</v>
      </c>
      <c r="I7984">
        <v>262</v>
      </c>
      <c r="J7984">
        <v>4</v>
      </c>
      <c r="K7984">
        <v>6</v>
      </c>
      <c r="L7984" t="s">
        <v>4</v>
      </c>
      <c r="M7984">
        <v>2.8899999999999999E-2</v>
      </c>
      <c r="N7984">
        <v>-0.1145</v>
      </c>
      <c r="O7984">
        <v>0.96960000000000002</v>
      </c>
      <c r="P7984" t="s">
        <v>5</v>
      </c>
      <c r="Q7984">
        <v>-0.56820000000000004</v>
      </c>
      <c r="R7984">
        <v>-2.6543000000000001</v>
      </c>
      <c r="S7984">
        <v>5.9665999999999997</v>
      </c>
      <c r="T7984" t="s">
        <v>6</v>
      </c>
      <c r="U7984">
        <v>260519</v>
      </c>
      <c r="V7984">
        <v>85950</v>
      </c>
      <c r="W7984">
        <v>51.441356659999997</v>
      </c>
      <c r="X7984" t="s">
        <v>17</v>
      </c>
      <c r="Y7984">
        <v>0.26712331</v>
      </c>
      <c r="Z7984" t="s">
        <v>18</v>
      </c>
      <c r="AA7984">
        <v>-0.4</v>
      </c>
      <c r="AB7984">
        <v>1</v>
      </c>
      <c r="AC7984">
        <v>8</v>
      </c>
      <c r="AD7984">
        <v>0.95</v>
      </c>
      <c r="AE7984">
        <v>272.93</v>
      </c>
      <c r="AF7984" t="s">
        <v>19</v>
      </c>
      <c r="AG7984" t="s">
        <v>8</v>
      </c>
      <c r="AH7984">
        <v>270</v>
      </c>
      <c r="AI7984" t="s">
        <v>9</v>
      </c>
      <c r="AJ7984">
        <v>0</v>
      </c>
      <c r="AK7984">
        <v>0</v>
      </c>
      <c r="AL7984" t="s">
        <v>10</v>
      </c>
      <c r="AM7984">
        <v>0</v>
      </c>
      <c r="AN7984">
        <v>0</v>
      </c>
      <c r="AO7984">
        <v>0</v>
      </c>
      <c r="AP7984" t="s">
        <v>11</v>
      </c>
      <c r="AQ7984">
        <v>0</v>
      </c>
      <c r="AR7984">
        <v>0</v>
      </c>
      <c r="AS7984" t="s">
        <v>12</v>
      </c>
      <c r="AT7984">
        <v>0</v>
      </c>
      <c r="AU7984">
        <v>0</v>
      </c>
      <c r="AV7984" t="s">
        <v>13</v>
      </c>
      <c r="AW7984">
        <v>0</v>
      </c>
      <c r="AX7984">
        <v>0</v>
      </c>
      <c r="AY7984" t="s">
        <v>14</v>
      </c>
      <c r="AZ7984">
        <v>0</v>
      </c>
      <c r="BA7984">
        <v>0</v>
      </c>
      <c r="BB7984" t="s">
        <v>15</v>
      </c>
      <c r="BC7984">
        <v>0</v>
      </c>
      <c r="BD7984" t="s">
        <v>16</v>
      </c>
      <c r="BE7984">
        <v>162</v>
      </c>
      <c r="BF7984">
        <v>10</v>
      </c>
      <c r="BG7984">
        <v>2</v>
      </c>
    </row>
    <row r="7985" spans="1:59" x14ac:dyDescent="0.25">
      <c r="A7985" t="s">
        <v>0</v>
      </c>
      <c r="B7985" t="s">
        <v>1</v>
      </c>
      <c r="C7985">
        <v>1240121</v>
      </c>
      <c r="D7985" t="s">
        <v>2</v>
      </c>
      <c r="E7985">
        <v>164</v>
      </c>
      <c r="F7985">
        <v>154</v>
      </c>
      <c r="G7985">
        <v>-5</v>
      </c>
      <c r="H7985" t="s">
        <v>3</v>
      </c>
      <c r="I7985">
        <v>260</v>
      </c>
      <c r="J7985">
        <v>4</v>
      </c>
      <c r="K7985">
        <v>6</v>
      </c>
      <c r="L7985" t="s">
        <v>4</v>
      </c>
      <c r="M7985">
        <v>1.6400000000000001E-2</v>
      </c>
      <c r="N7985">
        <v>-0.1096</v>
      </c>
      <c r="O7985">
        <v>0.95699999999999996</v>
      </c>
      <c r="P7985" t="s">
        <v>5</v>
      </c>
      <c r="Q7985">
        <v>0.72529999999999994</v>
      </c>
      <c r="R7985">
        <v>-3.1926000000000001</v>
      </c>
      <c r="S7985">
        <v>4.1197999999999997</v>
      </c>
      <c r="T7985" t="s">
        <v>6</v>
      </c>
      <c r="U7985">
        <v>260519</v>
      </c>
      <c r="V7985">
        <v>85950</v>
      </c>
      <c r="W7985">
        <v>51.441356659999997</v>
      </c>
      <c r="X7985" t="s">
        <v>17</v>
      </c>
      <c r="Y7985">
        <v>0.26712331</v>
      </c>
      <c r="Z7985" t="s">
        <v>18</v>
      </c>
      <c r="AA7985">
        <v>-0.4</v>
      </c>
      <c r="AB7985">
        <v>1</v>
      </c>
      <c r="AC7985">
        <v>8</v>
      </c>
      <c r="AD7985">
        <v>0.95</v>
      </c>
      <c r="AE7985">
        <v>272.93</v>
      </c>
      <c r="AF7985" t="s">
        <v>19</v>
      </c>
      <c r="AG7985" t="s">
        <v>8</v>
      </c>
      <c r="AH7985">
        <v>270</v>
      </c>
      <c r="AI7985" t="s">
        <v>9</v>
      </c>
      <c r="AJ7985">
        <v>0</v>
      </c>
      <c r="AK7985">
        <v>0</v>
      </c>
      <c r="AL7985" t="s">
        <v>10</v>
      </c>
      <c r="AM7985">
        <v>0</v>
      </c>
      <c r="AN7985">
        <v>0</v>
      </c>
      <c r="AO7985">
        <v>0</v>
      </c>
      <c r="AP7985" t="s">
        <v>11</v>
      </c>
      <c r="AQ7985">
        <v>0</v>
      </c>
      <c r="AR7985">
        <v>0</v>
      </c>
      <c r="AS7985" t="s">
        <v>12</v>
      </c>
      <c r="AT7985">
        <v>0</v>
      </c>
      <c r="AU7985">
        <v>0</v>
      </c>
      <c r="AV7985" t="s">
        <v>13</v>
      </c>
      <c r="AW7985">
        <v>0</v>
      </c>
      <c r="AX7985">
        <v>0</v>
      </c>
      <c r="AY7985" t="s">
        <v>14</v>
      </c>
      <c r="AZ7985">
        <v>0</v>
      </c>
      <c r="BA7985">
        <v>0</v>
      </c>
      <c r="BB7985" t="s">
        <v>15</v>
      </c>
      <c r="BC7985">
        <v>0</v>
      </c>
      <c r="BD7985" t="s">
        <v>16</v>
      </c>
      <c r="BE7985">
        <v>164</v>
      </c>
      <c r="BF7985">
        <v>10</v>
      </c>
      <c r="BG7985">
        <v>2</v>
      </c>
    </row>
    <row r="7986" spans="1:59" x14ac:dyDescent="0.25">
      <c r="A7986" t="s">
        <v>0</v>
      </c>
      <c r="B7986" t="s">
        <v>1</v>
      </c>
      <c r="C7986">
        <v>1240257</v>
      </c>
      <c r="D7986" t="s">
        <v>2</v>
      </c>
      <c r="E7986">
        <v>169</v>
      </c>
      <c r="F7986">
        <v>154</v>
      </c>
      <c r="G7986">
        <v>-6</v>
      </c>
      <c r="H7986" t="s">
        <v>3</v>
      </c>
      <c r="I7986">
        <v>259</v>
      </c>
      <c r="J7986">
        <v>4</v>
      </c>
      <c r="K7986">
        <v>7</v>
      </c>
      <c r="L7986" t="s">
        <v>4</v>
      </c>
      <c r="M7986">
        <v>7.0900000000000005E-2</v>
      </c>
      <c r="N7986">
        <v>-0.1094</v>
      </c>
      <c r="O7986">
        <v>0.97850000000000004</v>
      </c>
      <c r="P7986" t="s">
        <v>5</v>
      </c>
      <c r="Q7986">
        <v>0.74019999999999997</v>
      </c>
      <c r="R7986">
        <v>-2.0411999999999999</v>
      </c>
      <c r="S7986">
        <v>4.8600000000000003</v>
      </c>
      <c r="T7986" t="s">
        <v>6</v>
      </c>
      <c r="U7986">
        <v>260519</v>
      </c>
      <c r="V7986">
        <v>85950</v>
      </c>
      <c r="W7986">
        <v>51.441356659999997</v>
      </c>
      <c r="X7986" t="s">
        <v>17</v>
      </c>
      <c r="Y7986">
        <v>0.26712331</v>
      </c>
      <c r="Z7986" t="s">
        <v>18</v>
      </c>
      <c r="AA7986">
        <v>-0.4</v>
      </c>
      <c r="AB7986">
        <v>1</v>
      </c>
      <c r="AC7986">
        <v>8</v>
      </c>
      <c r="AD7986">
        <v>0.95</v>
      </c>
      <c r="AE7986">
        <v>272.93</v>
      </c>
      <c r="AF7986" t="s">
        <v>19</v>
      </c>
      <c r="AG7986" t="s">
        <v>8</v>
      </c>
      <c r="AH7986">
        <v>270</v>
      </c>
      <c r="AI7986" t="s">
        <v>9</v>
      </c>
      <c r="AJ7986">
        <v>0</v>
      </c>
      <c r="AK7986">
        <v>0</v>
      </c>
      <c r="AL7986" t="s">
        <v>10</v>
      </c>
      <c r="AM7986">
        <v>0</v>
      </c>
      <c r="AN7986">
        <v>0</v>
      </c>
      <c r="AO7986">
        <v>0</v>
      </c>
      <c r="AP7986" t="s">
        <v>11</v>
      </c>
      <c r="AQ7986">
        <v>0</v>
      </c>
      <c r="AR7986">
        <v>0</v>
      </c>
      <c r="AS7986" t="s">
        <v>12</v>
      </c>
      <c r="AT7986">
        <v>0</v>
      </c>
      <c r="AU7986">
        <v>0</v>
      </c>
      <c r="AV7986" t="s">
        <v>13</v>
      </c>
      <c r="AW7986">
        <v>0</v>
      </c>
      <c r="AX7986">
        <v>0</v>
      </c>
      <c r="AY7986" t="s">
        <v>14</v>
      </c>
      <c r="AZ7986">
        <v>0</v>
      </c>
      <c r="BA7986">
        <v>0</v>
      </c>
      <c r="BB7986" t="s">
        <v>15</v>
      </c>
      <c r="BC7986">
        <v>0</v>
      </c>
      <c r="BD7986" t="s">
        <v>16</v>
      </c>
      <c r="BE7986">
        <v>169</v>
      </c>
      <c r="BF7986">
        <v>10</v>
      </c>
      <c r="BG7986">
        <v>2</v>
      </c>
    </row>
    <row r="7987" spans="1:59" x14ac:dyDescent="0.25">
      <c r="A7987" t="s">
        <v>0</v>
      </c>
      <c r="B7987" t="s">
        <v>1</v>
      </c>
      <c r="C7987">
        <v>1240393</v>
      </c>
      <c r="D7987" t="s">
        <v>2</v>
      </c>
      <c r="E7987">
        <v>175</v>
      </c>
      <c r="F7987">
        <v>154</v>
      </c>
      <c r="G7987">
        <v>-6</v>
      </c>
      <c r="H7987" t="s">
        <v>3</v>
      </c>
      <c r="I7987">
        <v>257</v>
      </c>
      <c r="J7987">
        <v>4</v>
      </c>
      <c r="K7987">
        <v>7</v>
      </c>
      <c r="L7987" t="s">
        <v>4</v>
      </c>
      <c r="M7987">
        <v>6.0900000000000003E-2</v>
      </c>
      <c r="N7987">
        <v>-0.1119</v>
      </c>
      <c r="O7987">
        <v>0.95389999999999997</v>
      </c>
      <c r="P7987" t="s">
        <v>5</v>
      </c>
      <c r="Q7987">
        <v>0.1346</v>
      </c>
      <c r="R7987">
        <v>0.43369999999999997</v>
      </c>
      <c r="S7987">
        <v>5.4058000000000002</v>
      </c>
      <c r="T7987" t="s">
        <v>6</v>
      </c>
      <c r="U7987">
        <v>260519</v>
      </c>
      <c r="V7987">
        <v>85950</v>
      </c>
      <c r="W7987">
        <v>51.441356659999997</v>
      </c>
      <c r="X7987" t="s">
        <v>17</v>
      </c>
      <c r="Y7987">
        <v>0.26712331</v>
      </c>
      <c r="Z7987" t="s">
        <v>18</v>
      </c>
      <c r="AA7987">
        <v>-0.4</v>
      </c>
      <c r="AB7987">
        <v>1</v>
      </c>
      <c r="AC7987">
        <v>8</v>
      </c>
      <c r="AD7987">
        <v>0.95</v>
      </c>
      <c r="AE7987">
        <v>272.93</v>
      </c>
      <c r="AF7987" t="s">
        <v>19</v>
      </c>
      <c r="AG7987" t="s">
        <v>8</v>
      </c>
      <c r="AH7987">
        <v>270</v>
      </c>
      <c r="AI7987" t="s">
        <v>9</v>
      </c>
      <c r="AJ7987">
        <v>0</v>
      </c>
      <c r="AK7987">
        <v>0</v>
      </c>
      <c r="AL7987" t="s">
        <v>10</v>
      </c>
      <c r="AM7987">
        <v>0</v>
      </c>
      <c r="AN7987">
        <v>0</v>
      </c>
      <c r="AO7987">
        <v>0</v>
      </c>
      <c r="AP7987" t="s">
        <v>11</v>
      </c>
      <c r="AQ7987">
        <v>0</v>
      </c>
      <c r="AR7987">
        <v>0</v>
      </c>
      <c r="AS7987" t="s">
        <v>12</v>
      </c>
      <c r="AT7987">
        <v>0</v>
      </c>
      <c r="AU7987">
        <v>0</v>
      </c>
      <c r="AV7987" t="s">
        <v>13</v>
      </c>
      <c r="AW7987">
        <v>0</v>
      </c>
      <c r="AX7987">
        <v>0</v>
      </c>
      <c r="AY7987" t="s">
        <v>14</v>
      </c>
      <c r="AZ7987">
        <v>0</v>
      </c>
      <c r="BA7987">
        <v>0</v>
      </c>
      <c r="BB7987" t="s">
        <v>15</v>
      </c>
      <c r="BC7987">
        <v>0</v>
      </c>
      <c r="BD7987" t="s">
        <v>16</v>
      </c>
      <c r="BE7987">
        <v>175</v>
      </c>
      <c r="BF7987">
        <v>10</v>
      </c>
      <c r="BG7987">
        <v>2</v>
      </c>
    </row>
    <row r="7988" spans="1:59" x14ac:dyDescent="0.25">
      <c r="A7988" t="s">
        <v>0</v>
      </c>
      <c r="B7988" t="s">
        <v>1</v>
      </c>
      <c r="C7988">
        <v>1240527</v>
      </c>
      <c r="D7988" t="s">
        <v>2</v>
      </c>
      <c r="E7988">
        <v>175</v>
      </c>
      <c r="F7988">
        <v>154</v>
      </c>
      <c r="G7988">
        <v>-6</v>
      </c>
      <c r="H7988" t="s">
        <v>3</v>
      </c>
      <c r="I7988">
        <v>255</v>
      </c>
      <c r="J7988">
        <v>4</v>
      </c>
      <c r="K7988">
        <v>6</v>
      </c>
      <c r="L7988" t="s">
        <v>4</v>
      </c>
      <c r="M7988">
        <v>5.5300000000000002E-2</v>
      </c>
      <c r="N7988">
        <v>-0.1033</v>
      </c>
      <c r="O7988">
        <v>0.96230000000000004</v>
      </c>
      <c r="P7988" t="s">
        <v>5</v>
      </c>
      <c r="Q7988">
        <v>0.42620000000000002</v>
      </c>
      <c r="R7988">
        <v>2.5421999999999998</v>
      </c>
      <c r="S7988">
        <v>5.4881000000000002</v>
      </c>
      <c r="T7988" t="s">
        <v>6</v>
      </c>
      <c r="U7988">
        <v>260519</v>
      </c>
      <c r="V7988">
        <v>85951</v>
      </c>
      <c r="W7988">
        <v>51.441356659999997</v>
      </c>
      <c r="X7988" t="s">
        <v>17</v>
      </c>
      <c r="Y7988">
        <v>0.26712000000000002</v>
      </c>
      <c r="Z7988" t="s">
        <v>18</v>
      </c>
      <c r="AA7988">
        <v>-0.4</v>
      </c>
      <c r="AB7988">
        <v>1</v>
      </c>
      <c r="AC7988">
        <v>8</v>
      </c>
      <c r="AD7988">
        <v>0.95</v>
      </c>
      <c r="AE7988">
        <v>272.93</v>
      </c>
      <c r="AF7988" t="s">
        <v>19</v>
      </c>
      <c r="AG7988" t="s">
        <v>8</v>
      </c>
      <c r="AH7988">
        <v>270</v>
      </c>
      <c r="AI7988" t="s">
        <v>9</v>
      </c>
      <c r="AJ7988">
        <v>0</v>
      </c>
      <c r="AK7988">
        <v>0</v>
      </c>
      <c r="AL7988" t="s">
        <v>10</v>
      </c>
      <c r="AM7988">
        <v>0</v>
      </c>
      <c r="AN7988">
        <v>0</v>
      </c>
      <c r="AO7988">
        <v>0</v>
      </c>
      <c r="AP7988" t="s">
        <v>11</v>
      </c>
      <c r="AQ7988">
        <v>0</v>
      </c>
      <c r="AR7988">
        <v>0</v>
      </c>
      <c r="AS7988" t="s">
        <v>12</v>
      </c>
      <c r="AT7988">
        <v>0</v>
      </c>
      <c r="AU7988">
        <v>0</v>
      </c>
      <c r="AV7988" t="s">
        <v>13</v>
      </c>
      <c r="AW7988">
        <v>0</v>
      </c>
      <c r="AX7988">
        <v>0</v>
      </c>
      <c r="AY7988" t="s">
        <v>14</v>
      </c>
      <c r="AZ7988">
        <v>0</v>
      </c>
      <c r="BA7988">
        <v>0</v>
      </c>
      <c r="BB7988" t="s">
        <v>15</v>
      </c>
      <c r="BC7988">
        <v>0</v>
      </c>
      <c r="BD7988" t="s">
        <v>16</v>
      </c>
      <c r="BE7988">
        <v>175</v>
      </c>
      <c r="BF7988">
        <v>10</v>
      </c>
      <c r="BG7988">
        <v>2</v>
      </c>
    </row>
    <row r="7989" spans="1:59" x14ac:dyDescent="0.25">
      <c r="A7989" t="s">
        <v>0</v>
      </c>
      <c r="B7989" t="s">
        <v>1</v>
      </c>
      <c r="C7989">
        <v>1240665</v>
      </c>
      <c r="D7989" t="s">
        <v>2</v>
      </c>
      <c r="E7989">
        <v>175</v>
      </c>
      <c r="F7989">
        <v>154</v>
      </c>
      <c r="G7989">
        <v>-5</v>
      </c>
      <c r="H7989" t="s">
        <v>3</v>
      </c>
      <c r="I7989">
        <v>253</v>
      </c>
      <c r="J7989">
        <v>4</v>
      </c>
      <c r="K7989">
        <v>6</v>
      </c>
      <c r="L7989" t="s">
        <v>4</v>
      </c>
      <c r="M7989">
        <v>4.5699999999999998E-2</v>
      </c>
      <c r="N7989">
        <v>-0.104</v>
      </c>
      <c r="O7989">
        <v>0.99129999999999996</v>
      </c>
      <c r="P7989" t="s">
        <v>5</v>
      </c>
      <c r="Q7989">
        <v>-0.2243</v>
      </c>
      <c r="R7989">
        <v>4.6356999999999999</v>
      </c>
      <c r="S7989">
        <v>8.1722999999999999</v>
      </c>
      <c r="T7989" t="s">
        <v>6</v>
      </c>
      <c r="U7989">
        <v>260519</v>
      </c>
      <c r="V7989">
        <v>85951</v>
      </c>
      <c r="W7989">
        <v>51.441356659999997</v>
      </c>
      <c r="X7989" t="s">
        <v>17</v>
      </c>
      <c r="Y7989">
        <v>0.26712000000000002</v>
      </c>
      <c r="Z7989" t="s">
        <v>18</v>
      </c>
      <c r="AA7989">
        <v>-0.4</v>
      </c>
      <c r="AB7989">
        <v>1</v>
      </c>
      <c r="AC7989">
        <v>8</v>
      </c>
      <c r="AD7989">
        <v>0.82</v>
      </c>
      <c r="AE7989">
        <v>261.76</v>
      </c>
      <c r="AF7989" t="s">
        <v>19</v>
      </c>
      <c r="AG7989" t="s">
        <v>8</v>
      </c>
      <c r="AH7989">
        <v>270</v>
      </c>
      <c r="AI7989" t="s">
        <v>9</v>
      </c>
      <c r="AJ7989">
        <v>0</v>
      </c>
      <c r="AK7989">
        <v>0</v>
      </c>
      <c r="AL7989" t="s">
        <v>10</v>
      </c>
      <c r="AM7989">
        <v>0</v>
      </c>
      <c r="AN7989">
        <v>0</v>
      </c>
      <c r="AO7989">
        <v>0</v>
      </c>
      <c r="AP7989" t="s">
        <v>11</v>
      </c>
      <c r="AQ7989">
        <v>0</v>
      </c>
      <c r="AR7989">
        <v>0</v>
      </c>
      <c r="AS7989" t="s">
        <v>12</v>
      </c>
      <c r="AT7989">
        <v>0</v>
      </c>
      <c r="AU7989">
        <v>0</v>
      </c>
      <c r="AV7989" t="s">
        <v>13</v>
      </c>
      <c r="AW7989">
        <v>0</v>
      </c>
      <c r="AX7989">
        <v>0</v>
      </c>
      <c r="AY7989" t="s">
        <v>14</v>
      </c>
      <c r="AZ7989">
        <v>0</v>
      </c>
      <c r="BA7989">
        <v>0</v>
      </c>
      <c r="BB7989" t="s">
        <v>15</v>
      </c>
      <c r="BC7989">
        <v>0</v>
      </c>
      <c r="BD7989" t="s">
        <v>16</v>
      </c>
      <c r="BE7989">
        <v>175</v>
      </c>
      <c r="BF7989">
        <v>10</v>
      </c>
      <c r="BG7989">
        <v>2</v>
      </c>
    </row>
    <row r="7990" spans="1:59" x14ac:dyDescent="0.25">
      <c r="A7990" t="s">
        <v>0</v>
      </c>
      <c r="B7990" t="s">
        <v>1</v>
      </c>
      <c r="C7990">
        <v>1240801</v>
      </c>
      <c r="D7990" t="s">
        <v>2</v>
      </c>
      <c r="E7990">
        <v>175</v>
      </c>
      <c r="F7990">
        <v>154</v>
      </c>
      <c r="G7990">
        <v>-5</v>
      </c>
      <c r="H7990" t="s">
        <v>3</v>
      </c>
      <c r="I7990">
        <v>249</v>
      </c>
      <c r="J7990">
        <v>4</v>
      </c>
      <c r="K7990">
        <v>3</v>
      </c>
      <c r="L7990" t="s">
        <v>4</v>
      </c>
      <c r="M7990">
        <v>-4.1599999999999998E-2</v>
      </c>
      <c r="N7990">
        <v>-0.11940000000000001</v>
      </c>
      <c r="O7990">
        <v>0.95669999999999999</v>
      </c>
      <c r="P7990" t="s">
        <v>5</v>
      </c>
      <c r="Q7990">
        <v>-0.45610000000000001</v>
      </c>
      <c r="R7990">
        <v>4.8974000000000002</v>
      </c>
      <c r="S7990">
        <v>9.0245999999999995</v>
      </c>
      <c r="T7990" t="s">
        <v>6</v>
      </c>
      <c r="U7990">
        <v>260519</v>
      </c>
      <c r="V7990">
        <v>85951</v>
      </c>
      <c r="W7990">
        <v>51.441356659999997</v>
      </c>
      <c r="X7990" t="s">
        <v>17</v>
      </c>
      <c r="Y7990">
        <v>0.26712000000000002</v>
      </c>
      <c r="Z7990" t="s">
        <v>18</v>
      </c>
      <c r="AA7990">
        <v>-0.4</v>
      </c>
      <c r="AB7990">
        <v>1</v>
      </c>
      <c r="AC7990">
        <v>8</v>
      </c>
      <c r="AD7990">
        <v>0.82</v>
      </c>
      <c r="AE7990">
        <v>261.76</v>
      </c>
      <c r="AF7990" t="s">
        <v>19</v>
      </c>
      <c r="AG7990" t="s">
        <v>8</v>
      </c>
      <c r="AH7990">
        <v>270</v>
      </c>
      <c r="AI7990" t="s">
        <v>9</v>
      </c>
      <c r="AJ7990">
        <v>0</v>
      </c>
      <c r="AK7990">
        <v>0</v>
      </c>
      <c r="AL7990" t="s">
        <v>10</v>
      </c>
      <c r="AM7990">
        <v>0</v>
      </c>
      <c r="AN7990">
        <v>0</v>
      </c>
      <c r="AO7990">
        <v>0</v>
      </c>
      <c r="AP7990" t="s">
        <v>11</v>
      </c>
      <c r="AQ7990">
        <v>0</v>
      </c>
      <c r="AR7990">
        <v>0</v>
      </c>
      <c r="AS7990" t="s">
        <v>12</v>
      </c>
      <c r="AT7990">
        <v>0</v>
      </c>
      <c r="AU7990">
        <v>0</v>
      </c>
      <c r="AV7990" t="s">
        <v>13</v>
      </c>
      <c r="AW7990">
        <v>0</v>
      </c>
      <c r="AX7990">
        <v>0</v>
      </c>
      <c r="AY7990" t="s">
        <v>14</v>
      </c>
      <c r="AZ7990">
        <v>0</v>
      </c>
      <c r="BA7990">
        <v>0</v>
      </c>
      <c r="BB7990" t="s">
        <v>15</v>
      </c>
      <c r="BC7990">
        <v>0</v>
      </c>
      <c r="BD7990" t="s">
        <v>16</v>
      </c>
      <c r="BE7990">
        <v>175</v>
      </c>
      <c r="BF7990">
        <v>10</v>
      </c>
      <c r="BG7990">
        <v>2</v>
      </c>
    </row>
    <row r="7991" spans="1:59" x14ac:dyDescent="0.25">
      <c r="A7991" t="s">
        <v>0</v>
      </c>
      <c r="B7991" t="s">
        <v>1</v>
      </c>
      <c r="C7991">
        <v>1240935</v>
      </c>
      <c r="D7991" t="s">
        <v>2</v>
      </c>
      <c r="E7991">
        <v>175</v>
      </c>
      <c r="F7991">
        <v>154</v>
      </c>
      <c r="G7991">
        <v>-5</v>
      </c>
      <c r="H7991" t="s">
        <v>3</v>
      </c>
      <c r="I7991">
        <v>247</v>
      </c>
      <c r="J7991">
        <v>5</v>
      </c>
      <c r="K7991">
        <v>1</v>
      </c>
      <c r="L7991" t="s">
        <v>4</v>
      </c>
      <c r="M7991">
        <v>-6.4299999999999996E-2</v>
      </c>
      <c r="N7991">
        <v>-0.12180000000000001</v>
      </c>
      <c r="O7991">
        <v>0.96760000000000002</v>
      </c>
      <c r="P7991" t="s">
        <v>5</v>
      </c>
      <c r="Q7991">
        <v>-2.24E-2</v>
      </c>
      <c r="R7991">
        <v>3.7833000000000001</v>
      </c>
      <c r="S7991">
        <v>7.6040000000000001</v>
      </c>
      <c r="T7991" t="s">
        <v>6</v>
      </c>
      <c r="U7991">
        <v>260519</v>
      </c>
      <c r="V7991">
        <v>85951</v>
      </c>
      <c r="W7991">
        <v>51.441356659999997</v>
      </c>
      <c r="X7991" t="s">
        <v>17</v>
      </c>
      <c r="Y7991">
        <v>0.26712000000000002</v>
      </c>
      <c r="Z7991" t="s">
        <v>18</v>
      </c>
      <c r="AA7991">
        <v>-0.4</v>
      </c>
      <c r="AB7991">
        <v>1</v>
      </c>
      <c r="AC7991">
        <v>8</v>
      </c>
      <c r="AD7991">
        <v>0.82</v>
      </c>
      <c r="AE7991">
        <v>261.76</v>
      </c>
      <c r="AF7991" t="s">
        <v>19</v>
      </c>
      <c r="AG7991" t="s">
        <v>8</v>
      </c>
      <c r="AH7991">
        <v>270</v>
      </c>
      <c r="AI7991" t="s">
        <v>9</v>
      </c>
      <c r="AJ7991">
        <v>0</v>
      </c>
      <c r="AK7991">
        <v>0</v>
      </c>
      <c r="AL7991" t="s">
        <v>10</v>
      </c>
      <c r="AM7991">
        <v>0</v>
      </c>
      <c r="AN7991">
        <v>0</v>
      </c>
      <c r="AO7991">
        <v>0</v>
      </c>
      <c r="AP7991" t="s">
        <v>11</v>
      </c>
      <c r="AQ7991">
        <v>0</v>
      </c>
      <c r="AR7991">
        <v>0</v>
      </c>
      <c r="AS7991" t="s">
        <v>12</v>
      </c>
      <c r="AT7991">
        <v>0</v>
      </c>
      <c r="AU7991">
        <v>0</v>
      </c>
      <c r="AV7991" t="s">
        <v>13</v>
      </c>
      <c r="AW7991">
        <v>0</v>
      </c>
      <c r="AX7991">
        <v>0</v>
      </c>
      <c r="AY7991" t="s">
        <v>14</v>
      </c>
      <c r="AZ7991">
        <v>0</v>
      </c>
      <c r="BA7991">
        <v>0</v>
      </c>
      <c r="BB7991" t="s">
        <v>15</v>
      </c>
      <c r="BC7991">
        <v>0</v>
      </c>
      <c r="BD7991" t="s">
        <v>16</v>
      </c>
      <c r="BE7991">
        <v>175</v>
      </c>
      <c r="BF7991">
        <v>10</v>
      </c>
      <c r="BG7991">
        <v>2</v>
      </c>
    </row>
    <row r="7992" spans="1:59" x14ac:dyDescent="0.25">
      <c r="A7992" t="s">
        <v>0</v>
      </c>
      <c r="B7992" t="s">
        <v>1</v>
      </c>
      <c r="C7992">
        <v>1241071</v>
      </c>
      <c r="D7992" t="s">
        <v>2</v>
      </c>
      <c r="E7992">
        <v>175</v>
      </c>
      <c r="F7992">
        <v>154</v>
      </c>
      <c r="G7992">
        <v>-5</v>
      </c>
      <c r="H7992" t="s">
        <v>3</v>
      </c>
      <c r="I7992">
        <v>244</v>
      </c>
      <c r="J7992">
        <v>5</v>
      </c>
      <c r="K7992">
        <v>0</v>
      </c>
      <c r="L7992" t="s">
        <v>4</v>
      </c>
      <c r="M7992">
        <v>-7.0900000000000005E-2</v>
      </c>
      <c r="N7992">
        <v>-0.1167</v>
      </c>
      <c r="O7992">
        <v>0.99309999999999998</v>
      </c>
      <c r="P7992" t="s">
        <v>5</v>
      </c>
      <c r="Q7992">
        <v>-0.64300000000000002</v>
      </c>
      <c r="R7992">
        <v>-0.25419999999999998</v>
      </c>
      <c r="S7992">
        <v>8.0601000000000003</v>
      </c>
      <c r="T7992" t="s">
        <v>6</v>
      </c>
      <c r="U7992">
        <v>260519</v>
      </c>
      <c r="V7992">
        <v>85951</v>
      </c>
      <c r="W7992">
        <v>51.441356659999997</v>
      </c>
      <c r="X7992" t="s">
        <v>17</v>
      </c>
      <c r="Y7992">
        <v>0.26712000000000002</v>
      </c>
      <c r="Z7992" t="s">
        <v>18</v>
      </c>
      <c r="AA7992">
        <v>-0.4</v>
      </c>
      <c r="AB7992">
        <v>1</v>
      </c>
      <c r="AC7992">
        <v>8</v>
      </c>
      <c r="AD7992">
        <v>0.82</v>
      </c>
      <c r="AE7992">
        <v>261.76</v>
      </c>
      <c r="AF7992" t="s">
        <v>19</v>
      </c>
      <c r="AG7992" t="s">
        <v>8</v>
      </c>
      <c r="AH7992">
        <v>270</v>
      </c>
      <c r="AI7992" t="s">
        <v>9</v>
      </c>
      <c r="AJ7992">
        <v>0</v>
      </c>
      <c r="AK7992">
        <v>0</v>
      </c>
      <c r="AL7992" t="s">
        <v>10</v>
      </c>
      <c r="AM7992">
        <v>0</v>
      </c>
      <c r="AN7992">
        <v>0</v>
      </c>
      <c r="AO7992">
        <v>0</v>
      </c>
      <c r="AP7992" t="s">
        <v>11</v>
      </c>
      <c r="AQ7992">
        <v>0</v>
      </c>
      <c r="AR7992">
        <v>0</v>
      </c>
      <c r="AS7992" t="s">
        <v>12</v>
      </c>
      <c r="AT7992">
        <v>0</v>
      </c>
      <c r="AU7992">
        <v>0</v>
      </c>
      <c r="AV7992" t="s">
        <v>13</v>
      </c>
      <c r="AW7992">
        <v>0</v>
      </c>
      <c r="AX7992">
        <v>0</v>
      </c>
      <c r="AY7992" t="s">
        <v>14</v>
      </c>
      <c r="AZ7992">
        <v>0</v>
      </c>
      <c r="BA7992">
        <v>0</v>
      </c>
      <c r="BB7992" t="s">
        <v>15</v>
      </c>
      <c r="BC7992">
        <v>0</v>
      </c>
      <c r="BD7992" t="s">
        <v>16</v>
      </c>
      <c r="BE7992">
        <v>175</v>
      </c>
      <c r="BF7992">
        <v>10</v>
      </c>
      <c r="BG7992">
        <v>2</v>
      </c>
    </row>
    <row r="7993" spans="1:59" x14ac:dyDescent="0.25">
      <c r="A7993" t="s">
        <v>0</v>
      </c>
      <c r="B7993" t="s">
        <v>1</v>
      </c>
      <c r="C7993">
        <v>1241209</v>
      </c>
      <c r="D7993" t="s">
        <v>2</v>
      </c>
      <c r="E7993">
        <v>175</v>
      </c>
      <c r="F7993">
        <v>154</v>
      </c>
      <c r="G7993">
        <v>-5</v>
      </c>
      <c r="H7993" t="s">
        <v>3</v>
      </c>
      <c r="I7993">
        <v>241</v>
      </c>
      <c r="J7993">
        <v>5</v>
      </c>
      <c r="K7993">
        <v>0</v>
      </c>
      <c r="L7993" t="s">
        <v>4</v>
      </c>
      <c r="M7993">
        <v>-7.9000000000000001E-2</v>
      </c>
      <c r="N7993">
        <v>-0.1212</v>
      </c>
      <c r="O7993">
        <v>0.96699999999999997</v>
      </c>
      <c r="P7993" t="s">
        <v>5</v>
      </c>
      <c r="Q7993">
        <v>-1.3757999999999999</v>
      </c>
      <c r="R7993">
        <v>-2.2505999999999999</v>
      </c>
      <c r="S7993">
        <v>8.4639000000000006</v>
      </c>
      <c r="T7993" t="s">
        <v>6</v>
      </c>
      <c r="U7993">
        <v>260519</v>
      </c>
      <c r="V7993">
        <v>85951</v>
      </c>
      <c r="W7993">
        <v>51.441356659999997</v>
      </c>
      <c r="X7993" t="s">
        <v>17</v>
      </c>
      <c r="Y7993">
        <v>0.26712000000000002</v>
      </c>
      <c r="Z7993" t="s">
        <v>18</v>
      </c>
      <c r="AA7993">
        <v>-0.4</v>
      </c>
      <c r="AB7993">
        <v>1</v>
      </c>
      <c r="AC7993">
        <v>8</v>
      </c>
      <c r="AD7993">
        <v>0.82</v>
      </c>
      <c r="AE7993">
        <v>261.76</v>
      </c>
      <c r="AF7993" t="s">
        <v>19</v>
      </c>
      <c r="AG7993" t="s">
        <v>8</v>
      </c>
      <c r="AH7993">
        <v>270</v>
      </c>
      <c r="AI7993" t="s">
        <v>9</v>
      </c>
      <c r="AJ7993">
        <v>0</v>
      </c>
      <c r="AK7993">
        <v>0</v>
      </c>
      <c r="AL7993" t="s">
        <v>10</v>
      </c>
      <c r="AM7993">
        <v>0</v>
      </c>
      <c r="AN7993">
        <v>0</v>
      </c>
      <c r="AO7993">
        <v>0</v>
      </c>
      <c r="AP7993" t="s">
        <v>11</v>
      </c>
      <c r="AQ7993">
        <v>0</v>
      </c>
      <c r="AR7993">
        <v>0</v>
      </c>
      <c r="AS7993" t="s">
        <v>12</v>
      </c>
      <c r="AT7993">
        <v>0</v>
      </c>
      <c r="AU7993">
        <v>0</v>
      </c>
      <c r="AV7993" t="s">
        <v>13</v>
      </c>
      <c r="AW7993">
        <v>0</v>
      </c>
      <c r="AX7993">
        <v>0</v>
      </c>
      <c r="AY7993" t="s">
        <v>14</v>
      </c>
      <c r="AZ7993">
        <v>0</v>
      </c>
      <c r="BA7993">
        <v>0</v>
      </c>
      <c r="BB7993" t="s">
        <v>15</v>
      </c>
      <c r="BC7993">
        <v>0</v>
      </c>
      <c r="BD7993" t="s">
        <v>16</v>
      </c>
      <c r="BE7993">
        <v>175</v>
      </c>
      <c r="BF7993">
        <v>10</v>
      </c>
      <c r="BG7993">
        <v>2</v>
      </c>
    </row>
    <row r="7994" spans="1:59" x14ac:dyDescent="0.25">
      <c r="A7994" t="s">
        <v>0</v>
      </c>
      <c r="B7994" t="s">
        <v>1</v>
      </c>
      <c r="C7994">
        <v>1241345</v>
      </c>
      <c r="D7994" t="s">
        <v>2</v>
      </c>
      <c r="E7994">
        <v>175</v>
      </c>
      <c r="F7994">
        <v>154</v>
      </c>
      <c r="G7994">
        <v>-5</v>
      </c>
      <c r="H7994" t="s">
        <v>3</v>
      </c>
      <c r="I7994">
        <v>238</v>
      </c>
      <c r="J7994">
        <v>5</v>
      </c>
      <c r="K7994">
        <v>0</v>
      </c>
      <c r="L7994" t="s">
        <v>4</v>
      </c>
      <c r="M7994">
        <v>-6.2899999999999998E-2</v>
      </c>
      <c r="N7994">
        <v>-0.1215</v>
      </c>
      <c r="O7994">
        <v>0.95</v>
      </c>
      <c r="P7994" t="s">
        <v>5</v>
      </c>
      <c r="Q7994">
        <v>-0.46360000000000001</v>
      </c>
      <c r="R7994">
        <v>-3.0804999999999998</v>
      </c>
      <c r="S7994">
        <v>8.6731999999999996</v>
      </c>
      <c r="T7994" t="s">
        <v>6</v>
      </c>
      <c r="U7994">
        <v>260519</v>
      </c>
      <c r="V7994">
        <v>85951</v>
      </c>
      <c r="W7994">
        <v>51.441356659999997</v>
      </c>
      <c r="X7994" t="s">
        <v>17</v>
      </c>
      <c r="Y7994">
        <v>0.26712000000000002</v>
      </c>
      <c r="Z7994" t="s">
        <v>18</v>
      </c>
      <c r="AA7994">
        <v>-0.4</v>
      </c>
      <c r="AB7994">
        <v>1</v>
      </c>
      <c r="AC7994">
        <v>8</v>
      </c>
      <c r="AD7994">
        <v>0.82</v>
      </c>
      <c r="AE7994">
        <v>261.76</v>
      </c>
      <c r="AF7994" t="s">
        <v>19</v>
      </c>
      <c r="AG7994" t="s">
        <v>8</v>
      </c>
      <c r="AH7994">
        <v>270</v>
      </c>
      <c r="AI7994" t="s">
        <v>9</v>
      </c>
      <c r="AJ7994">
        <v>0</v>
      </c>
      <c r="AK7994">
        <v>0</v>
      </c>
      <c r="AL7994" t="s">
        <v>10</v>
      </c>
      <c r="AM7994">
        <v>0</v>
      </c>
      <c r="AN7994">
        <v>0</v>
      </c>
      <c r="AO7994">
        <v>0</v>
      </c>
      <c r="AP7994" t="s">
        <v>11</v>
      </c>
      <c r="AQ7994">
        <v>0</v>
      </c>
      <c r="AR7994">
        <v>0</v>
      </c>
      <c r="AS7994" t="s">
        <v>12</v>
      </c>
      <c r="AT7994">
        <v>0</v>
      </c>
      <c r="AU7994">
        <v>0</v>
      </c>
      <c r="AV7994" t="s">
        <v>13</v>
      </c>
      <c r="AW7994">
        <v>0</v>
      </c>
      <c r="AX7994">
        <v>0</v>
      </c>
      <c r="AY7994" t="s">
        <v>14</v>
      </c>
      <c r="AZ7994">
        <v>0</v>
      </c>
      <c r="BA7994">
        <v>0</v>
      </c>
      <c r="BB7994" t="s">
        <v>15</v>
      </c>
      <c r="BC7994">
        <v>0</v>
      </c>
      <c r="BD7994" t="s">
        <v>16</v>
      </c>
      <c r="BE7994">
        <v>175</v>
      </c>
      <c r="BF7994">
        <v>10</v>
      </c>
      <c r="BG7994">
        <v>2</v>
      </c>
    </row>
    <row r="7995" spans="1:59" x14ac:dyDescent="0.25">
      <c r="A7995" t="s">
        <v>0</v>
      </c>
      <c r="B7995" t="s">
        <v>1</v>
      </c>
      <c r="C7995">
        <v>1241479</v>
      </c>
      <c r="D7995" t="s">
        <v>2</v>
      </c>
      <c r="E7995">
        <v>175</v>
      </c>
      <c r="F7995">
        <v>154</v>
      </c>
      <c r="G7995">
        <v>-5</v>
      </c>
      <c r="H7995" t="s">
        <v>3</v>
      </c>
      <c r="I7995">
        <v>234</v>
      </c>
      <c r="J7995">
        <v>5</v>
      </c>
      <c r="K7995">
        <v>0</v>
      </c>
      <c r="L7995" t="s">
        <v>4</v>
      </c>
      <c r="M7995">
        <v>-5.8500000000000003E-2</v>
      </c>
      <c r="N7995">
        <v>-0.122</v>
      </c>
      <c r="O7995">
        <v>0.96330000000000005</v>
      </c>
      <c r="P7995" t="s">
        <v>5</v>
      </c>
      <c r="Q7995">
        <v>-0.1047</v>
      </c>
      <c r="R7995">
        <v>-1.2412000000000001</v>
      </c>
      <c r="S7995">
        <v>9.8545999999999996</v>
      </c>
      <c r="T7995" t="s">
        <v>6</v>
      </c>
      <c r="U7995">
        <v>260519</v>
      </c>
      <c r="V7995">
        <v>85952</v>
      </c>
      <c r="W7995">
        <v>51.441356659999997</v>
      </c>
      <c r="X7995" t="s">
        <v>17</v>
      </c>
      <c r="Y7995">
        <v>0.26711833000000001</v>
      </c>
      <c r="Z7995" t="s">
        <v>18</v>
      </c>
      <c r="AA7995">
        <v>-0.4</v>
      </c>
      <c r="AB7995">
        <v>1</v>
      </c>
      <c r="AC7995">
        <v>8</v>
      </c>
      <c r="AD7995">
        <v>0.82</v>
      </c>
      <c r="AE7995">
        <v>261.76</v>
      </c>
      <c r="AF7995" t="s">
        <v>19</v>
      </c>
      <c r="AG7995" t="s">
        <v>8</v>
      </c>
      <c r="AH7995">
        <v>270</v>
      </c>
      <c r="AI7995" t="s">
        <v>9</v>
      </c>
      <c r="AJ7995">
        <v>0</v>
      </c>
      <c r="AK7995">
        <v>0</v>
      </c>
      <c r="AL7995" t="s">
        <v>10</v>
      </c>
      <c r="AM7995">
        <v>0</v>
      </c>
      <c r="AN7995">
        <v>0</v>
      </c>
      <c r="AO7995">
        <v>0</v>
      </c>
      <c r="AP7995" t="s">
        <v>11</v>
      </c>
      <c r="AQ7995">
        <v>0</v>
      </c>
      <c r="AR7995">
        <v>0</v>
      </c>
      <c r="AS7995" t="s">
        <v>12</v>
      </c>
      <c r="AT7995">
        <v>0</v>
      </c>
      <c r="AU7995">
        <v>0</v>
      </c>
      <c r="AV7995" t="s">
        <v>13</v>
      </c>
      <c r="AW7995">
        <v>0</v>
      </c>
      <c r="AX7995">
        <v>0</v>
      </c>
      <c r="AY7995" t="s">
        <v>14</v>
      </c>
      <c r="AZ7995">
        <v>0</v>
      </c>
      <c r="BA7995">
        <v>0</v>
      </c>
      <c r="BB7995" t="s">
        <v>15</v>
      </c>
      <c r="BC7995">
        <v>0</v>
      </c>
      <c r="BD7995" t="s">
        <v>16</v>
      </c>
      <c r="BE7995">
        <v>175</v>
      </c>
      <c r="BF7995">
        <v>10</v>
      </c>
      <c r="BG7995">
        <v>2</v>
      </c>
    </row>
    <row r="7996" spans="1:59" x14ac:dyDescent="0.25">
      <c r="A7996" t="s">
        <v>0</v>
      </c>
      <c r="B7996" t="s">
        <v>1</v>
      </c>
      <c r="C7996">
        <v>1241617</v>
      </c>
      <c r="D7996" t="s">
        <v>2</v>
      </c>
      <c r="E7996">
        <v>175</v>
      </c>
      <c r="F7996">
        <v>154</v>
      </c>
      <c r="G7996">
        <v>-6</v>
      </c>
      <c r="H7996" t="s">
        <v>3</v>
      </c>
      <c r="I7996">
        <v>230</v>
      </c>
      <c r="J7996">
        <v>5</v>
      </c>
      <c r="K7996">
        <v>0</v>
      </c>
      <c r="L7996" t="s">
        <v>4</v>
      </c>
      <c r="M7996">
        <v>-7.22E-2</v>
      </c>
      <c r="N7996">
        <v>-0.1205</v>
      </c>
      <c r="O7996">
        <v>0.98770000000000002</v>
      </c>
      <c r="P7996" t="s">
        <v>5</v>
      </c>
      <c r="Q7996">
        <v>3.7400000000000003E-2</v>
      </c>
      <c r="R7996">
        <v>-1.0542</v>
      </c>
      <c r="S7996">
        <v>10.3705</v>
      </c>
      <c r="T7996" t="s">
        <v>6</v>
      </c>
      <c r="U7996">
        <v>260519</v>
      </c>
      <c r="V7996">
        <v>85952</v>
      </c>
      <c r="W7996">
        <v>51.441356659999997</v>
      </c>
      <c r="X7996" t="s">
        <v>17</v>
      </c>
      <c r="Y7996">
        <v>0.26711833000000001</v>
      </c>
      <c r="Z7996" t="s">
        <v>18</v>
      </c>
      <c r="AA7996">
        <v>-0.4</v>
      </c>
      <c r="AB7996">
        <v>1</v>
      </c>
      <c r="AC7996">
        <v>8</v>
      </c>
      <c r="AD7996">
        <v>0.82</v>
      </c>
      <c r="AE7996">
        <v>261.76</v>
      </c>
      <c r="AF7996" t="s">
        <v>19</v>
      </c>
      <c r="AG7996" t="s">
        <v>8</v>
      </c>
      <c r="AH7996">
        <v>270</v>
      </c>
      <c r="AI7996" t="s">
        <v>9</v>
      </c>
      <c r="AJ7996">
        <v>0</v>
      </c>
      <c r="AK7996">
        <v>0</v>
      </c>
      <c r="AL7996" t="s">
        <v>10</v>
      </c>
      <c r="AM7996">
        <v>0</v>
      </c>
      <c r="AN7996">
        <v>0</v>
      </c>
      <c r="AO7996">
        <v>0</v>
      </c>
      <c r="AP7996" t="s">
        <v>11</v>
      </c>
      <c r="AQ7996">
        <v>0</v>
      </c>
      <c r="AR7996">
        <v>0</v>
      </c>
      <c r="AS7996" t="s">
        <v>12</v>
      </c>
      <c r="AT7996">
        <v>0</v>
      </c>
      <c r="AU7996">
        <v>0</v>
      </c>
      <c r="AV7996" t="s">
        <v>13</v>
      </c>
      <c r="AW7996">
        <v>0</v>
      </c>
      <c r="AX7996">
        <v>0</v>
      </c>
      <c r="AY7996" t="s">
        <v>14</v>
      </c>
      <c r="AZ7996">
        <v>0</v>
      </c>
      <c r="BA7996">
        <v>0</v>
      </c>
      <c r="BB7996" t="s">
        <v>15</v>
      </c>
      <c r="BC7996">
        <v>0</v>
      </c>
      <c r="BD7996" t="s">
        <v>16</v>
      </c>
      <c r="BE7996">
        <v>175</v>
      </c>
      <c r="BF7996">
        <v>10</v>
      </c>
      <c r="BG7996">
        <v>2</v>
      </c>
    </row>
    <row r="7997" spans="1:59" x14ac:dyDescent="0.25">
      <c r="A7997" t="s">
        <v>0</v>
      </c>
      <c r="B7997" t="s">
        <v>1</v>
      </c>
      <c r="C7997">
        <v>1241753</v>
      </c>
      <c r="D7997" t="s">
        <v>2</v>
      </c>
      <c r="E7997">
        <v>175</v>
      </c>
      <c r="F7997">
        <v>154</v>
      </c>
      <c r="G7997">
        <v>-6</v>
      </c>
      <c r="H7997" t="s">
        <v>3</v>
      </c>
      <c r="I7997">
        <v>227</v>
      </c>
      <c r="J7997">
        <v>5</v>
      </c>
      <c r="K7997">
        <v>0</v>
      </c>
      <c r="L7997" t="s">
        <v>4</v>
      </c>
      <c r="M7997">
        <v>-7.0099999999999996E-2</v>
      </c>
      <c r="N7997">
        <v>-0.12559999999999999</v>
      </c>
      <c r="O7997">
        <v>0.97899999999999998</v>
      </c>
      <c r="P7997" t="s">
        <v>5</v>
      </c>
      <c r="Q7997">
        <v>-0.77759999999999996</v>
      </c>
      <c r="R7997">
        <v>-7.4999999999999997E-3</v>
      </c>
      <c r="S7997">
        <v>10.826599999999999</v>
      </c>
      <c r="T7997" t="s">
        <v>6</v>
      </c>
      <c r="U7997">
        <v>260519</v>
      </c>
      <c r="V7997">
        <v>85952</v>
      </c>
      <c r="W7997">
        <v>51.441356659999997</v>
      </c>
      <c r="X7997" t="s">
        <v>17</v>
      </c>
      <c r="Y7997">
        <v>0.26711833000000001</v>
      </c>
      <c r="Z7997" t="s">
        <v>18</v>
      </c>
      <c r="AA7997">
        <v>-0.4</v>
      </c>
      <c r="AB7997">
        <v>1</v>
      </c>
      <c r="AC7997">
        <v>8</v>
      </c>
      <c r="AD7997">
        <v>0.82</v>
      </c>
      <c r="AE7997">
        <v>261.76</v>
      </c>
      <c r="AF7997" t="s">
        <v>19</v>
      </c>
      <c r="AG7997" t="s">
        <v>8</v>
      </c>
      <c r="AH7997">
        <v>270</v>
      </c>
      <c r="AI7997" t="s">
        <v>9</v>
      </c>
      <c r="AJ7997">
        <v>0</v>
      </c>
      <c r="AK7997">
        <v>0</v>
      </c>
      <c r="AL7997" t="s">
        <v>10</v>
      </c>
      <c r="AM7997">
        <v>0</v>
      </c>
      <c r="AN7997">
        <v>0</v>
      </c>
      <c r="AO7997">
        <v>0</v>
      </c>
      <c r="AP7997" t="s">
        <v>11</v>
      </c>
      <c r="AQ7997">
        <v>0</v>
      </c>
      <c r="AR7997">
        <v>0</v>
      </c>
      <c r="AS7997" t="s">
        <v>12</v>
      </c>
      <c r="AT7997">
        <v>0</v>
      </c>
      <c r="AU7997">
        <v>0</v>
      </c>
      <c r="AV7997" t="s">
        <v>13</v>
      </c>
      <c r="AW7997">
        <v>0</v>
      </c>
      <c r="AX7997">
        <v>0</v>
      </c>
      <c r="AY7997" t="s">
        <v>14</v>
      </c>
      <c r="AZ7997">
        <v>0</v>
      </c>
      <c r="BA7997">
        <v>0</v>
      </c>
      <c r="BB7997" t="s">
        <v>15</v>
      </c>
      <c r="BC7997">
        <v>0</v>
      </c>
      <c r="BD7997" t="s">
        <v>16</v>
      </c>
      <c r="BE7997">
        <v>175</v>
      </c>
      <c r="BF7997">
        <v>10</v>
      </c>
      <c r="BG7997">
        <v>2</v>
      </c>
    </row>
    <row r="7998" spans="1:59" x14ac:dyDescent="0.25">
      <c r="A7998" t="s">
        <v>0</v>
      </c>
      <c r="B7998" t="s">
        <v>1</v>
      </c>
      <c r="C7998">
        <v>1241889</v>
      </c>
      <c r="D7998" t="s">
        <v>2</v>
      </c>
      <c r="E7998">
        <v>175</v>
      </c>
      <c r="F7998">
        <v>154</v>
      </c>
      <c r="G7998">
        <v>-5</v>
      </c>
      <c r="H7998" t="s">
        <v>3</v>
      </c>
      <c r="I7998">
        <v>223</v>
      </c>
      <c r="J7998">
        <v>5</v>
      </c>
      <c r="K7998">
        <v>0</v>
      </c>
      <c r="L7998" t="s">
        <v>4</v>
      </c>
      <c r="M7998">
        <v>-8.8400000000000006E-2</v>
      </c>
      <c r="N7998">
        <v>-0.12039999999999999</v>
      </c>
      <c r="O7998">
        <v>0.96250000000000002</v>
      </c>
      <c r="P7998" t="s">
        <v>5</v>
      </c>
      <c r="Q7998">
        <v>-0.88980000000000004</v>
      </c>
      <c r="R7998">
        <v>0.45610000000000001</v>
      </c>
      <c r="S7998">
        <v>11.7761</v>
      </c>
      <c r="T7998" t="s">
        <v>6</v>
      </c>
      <c r="U7998">
        <v>260519</v>
      </c>
      <c r="V7998">
        <v>85952</v>
      </c>
      <c r="W7998">
        <v>51.441356659999997</v>
      </c>
      <c r="X7998" t="s">
        <v>17</v>
      </c>
      <c r="Y7998">
        <v>0.26711833000000001</v>
      </c>
      <c r="Z7998" t="s">
        <v>18</v>
      </c>
      <c r="AA7998">
        <v>-0.4</v>
      </c>
      <c r="AB7998">
        <v>1</v>
      </c>
      <c r="AC7998">
        <v>8</v>
      </c>
      <c r="AD7998">
        <v>0.48</v>
      </c>
      <c r="AE7998">
        <v>244.53</v>
      </c>
      <c r="AF7998" t="s">
        <v>19</v>
      </c>
      <c r="AG7998" t="s">
        <v>8</v>
      </c>
      <c r="AH7998">
        <v>270</v>
      </c>
      <c r="AI7998" t="s">
        <v>9</v>
      </c>
      <c r="AJ7998">
        <v>0</v>
      </c>
      <c r="AK7998">
        <v>0</v>
      </c>
      <c r="AL7998" t="s">
        <v>10</v>
      </c>
      <c r="AM7998">
        <v>0</v>
      </c>
      <c r="AN7998">
        <v>0</v>
      </c>
      <c r="AO7998">
        <v>0</v>
      </c>
      <c r="AP7998" t="s">
        <v>11</v>
      </c>
      <c r="AQ7998">
        <v>0</v>
      </c>
      <c r="AR7998">
        <v>0</v>
      </c>
      <c r="AS7998" t="s">
        <v>12</v>
      </c>
      <c r="AT7998">
        <v>0</v>
      </c>
      <c r="AU7998">
        <v>0</v>
      </c>
      <c r="AV7998" t="s">
        <v>13</v>
      </c>
      <c r="AW7998">
        <v>0</v>
      </c>
      <c r="AX7998">
        <v>0</v>
      </c>
      <c r="AY7998" t="s">
        <v>14</v>
      </c>
      <c r="AZ7998">
        <v>0</v>
      </c>
      <c r="BA7998">
        <v>0</v>
      </c>
      <c r="BB7998" t="s">
        <v>15</v>
      </c>
      <c r="BC7998">
        <v>0</v>
      </c>
      <c r="BD7998" t="s">
        <v>16</v>
      </c>
      <c r="BE7998">
        <v>175</v>
      </c>
      <c r="BF7998">
        <v>10</v>
      </c>
      <c r="BG7998">
        <v>2</v>
      </c>
    </row>
    <row r="7999" spans="1:59" x14ac:dyDescent="0.25">
      <c r="A7999" t="s">
        <v>0</v>
      </c>
      <c r="B7999" t="s">
        <v>1</v>
      </c>
      <c r="C7999">
        <v>1242023</v>
      </c>
      <c r="D7999" t="s">
        <v>2</v>
      </c>
      <c r="E7999">
        <v>175</v>
      </c>
      <c r="F7999">
        <v>154</v>
      </c>
      <c r="G7999">
        <v>-5</v>
      </c>
      <c r="H7999" t="s">
        <v>3</v>
      </c>
      <c r="I7999">
        <v>219</v>
      </c>
      <c r="J7999">
        <v>5</v>
      </c>
      <c r="K7999">
        <v>-1</v>
      </c>
      <c r="L7999" t="s">
        <v>4</v>
      </c>
      <c r="M7999">
        <v>-0.1016</v>
      </c>
      <c r="N7999">
        <v>-0.11899999999999999</v>
      </c>
      <c r="O7999">
        <v>0.96930000000000005</v>
      </c>
      <c r="P7999" t="s">
        <v>5</v>
      </c>
      <c r="Q7999">
        <v>-1.129</v>
      </c>
      <c r="R7999">
        <v>0.2094</v>
      </c>
      <c r="S7999">
        <v>12.1126</v>
      </c>
      <c r="T7999" t="s">
        <v>6</v>
      </c>
      <c r="U7999">
        <v>260519</v>
      </c>
      <c r="V7999">
        <v>85952</v>
      </c>
      <c r="W7999">
        <v>51.441356659999997</v>
      </c>
      <c r="X7999" t="s">
        <v>17</v>
      </c>
      <c r="Y7999">
        <v>0.26711833000000001</v>
      </c>
      <c r="Z7999" t="s">
        <v>18</v>
      </c>
      <c r="AA7999">
        <v>-0.4</v>
      </c>
      <c r="AB7999">
        <v>1</v>
      </c>
      <c r="AC7999">
        <v>8</v>
      </c>
      <c r="AD7999">
        <v>0.48</v>
      </c>
      <c r="AE7999">
        <v>244.53</v>
      </c>
      <c r="AF7999" t="s">
        <v>19</v>
      </c>
      <c r="AG7999" t="s">
        <v>8</v>
      </c>
      <c r="AH7999">
        <v>270</v>
      </c>
      <c r="AI7999" t="s">
        <v>9</v>
      </c>
      <c r="AJ7999">
        <v>0</v>
      </c>
      <c r="AK7999">
        <v>0</v>
      </c>
      <c r="AL7999" t="s">
        <v>10</v>
      </c>
      <c r="AM7999">
        <v>0</v>
      </c>
      <c r="AN7999">
        <v>0</v>
      </c>
      <c r="AO7999">
        <v>0</v>
      </c>
      <c r="AP7999" t="s">
        <v>11</v>
      </c>
      <c r="AQ7999">
        <v>0</v>
      </c>
      <c r="AR7999">
        <v>0</v>
      </c>
      <c r="AS7999" t="s">
        <v>12</v>
      </c>
      <c r="AT7999">
        <v>0</v>
      </c>
      <c r="AU7999">
        <v>0</v>
      </c>
      <c r="AV7999" t="s">
        <v>13</v>
      </c>
      <c r="AW7999">
        <v>0</v>
      </c>
      <c r="AX7999">
        <v>0</v>
      </c>
      <c r="AY7999" t="s">
        <v>14</v>
      </c>
      <c r="AZ7999">
        <v>0</v>
      </c>
      <c r="BA7999">
        <v>0</v>
      </c>
      <c r="BB7999" t="s">
        <v>15</v>
      </c>
      <c r="BC7999">
        <v>0</v>
      </c>
      <c r="BD7999" t="s">
        <v>16</v>
      </c>
      <c r="BE7999">
        <v>175</v>
      </c>
      <c r="BF7999">
        <v>10</v>
      </c>
      <c r="BG7999">
        <v>2</v>
      </c>
    </row>
    <row r="8000" spans="1:59" x14ac:dyDescent="0.25">
      <c r="A8000" t="s">
        <v>0</v>
      </c>
      <c r="B8000" t="s">
        <v>1</v>
      </c>
      <c r="C8000">
        <v>1242161</v>
      </c>
      <c r="D8000" t="s">
        <v>2</v>
      </c>
      <c r="E8000">
        <v>173</v>
      </c>
      <c r="F8000">
        <v>154</v>
      </c>
      <c r="G8000">
        <v>-5</v>
      </c>
      <c r="H8000" t="s">
        <v>3</v>
      </c>
      <c r="I8000">
        <v>214</v>
      </c>
      <c r="J8000">
        <v>5</v>
      </c>
      <c r="K8000">
        <v>-2</v>
      </c>
      <c r="L8000" t="s">
        <v>4</v>
      </c>
      <c r="M8000">
        <v>-0.11849999999999999</v>
      </c>
      <c r="N8000">
        <v>-0.1212</v>
      </c>
      <c r="O8000">
        <v>0.97399999999999998</v>
      </c>
      <c r="P8000" t="s">
        <v>5</v>
      </c>
      <c r="Q8000">
        <v>-1.1664000000000001</v>
      </c>
      <c r="R8000">
        <v>-8.2199999999999995E-2</v>
      </c>
      <c r="S8000">
        <v>12.441599999999999</v>
      </c>
      <c r="T8000" t="s">
        <v>6</v>
      </c>
      <c r="U8000">
        <v>260519</v>
      </c>
      <c r="V8000">
        <v>85952</v>
      </c>
      <c r="W8000">
        <v>51.441356659999997</v>
      </c>
      <c r="X8000" t="s">
        <v>17</v>
      </c>
      <c r="Y8000">
        <v>0.26711833000000001</v>
      </c>
      <c r="Z8000" t="s">
        <v>18</v>
      </c>
      <c r="AA8000">
        <v>-0.4</v>
      </c>
      <c r="AB8000">
        <v>1</v>
      </c>
      <c r="AC8000">
        <v>8</v>
      </c>
      <c r="AD8000">
        <v>0.48</v>
      </c>
      <c r="AE8000">
        <v>244.53</v>
      </c>
      <c r="AF8000" t="s">
        <v>19</v>
      </c>
      <c r="AG8000" t="s">
        <v>8</v>
      </c>
      <c r="AH8000">
        <v>270</v>
      </c>
      <c r="AI8000" t="s">
        <v>9</v>
      </c>
      <c r="AJ8000">
        <v>0</v>
      </c>
      <c r="AK8000">
        <v>0</v>
      </c>
      <c r="AL8000" t="s">
        <v>10</v>
      </c>
      <c r="AM8000">
        <v>0</v>
      </c>
      <c r="AN8000">
        <v>0</v>
      </c>
      <c r="AO8000">
        <v>0</v>
      </c>
      <c r="AP8000" t="s">
        <v>11</v>
      </c>
      <c r="AQ8000">
        <v>0</v>
      </c>
      <c r="AR8000">
        <v>0</v>
      </c>
      <c r="AS8000" t="s">
        <v>12</v>
      </c>
      <c r="AT8000">
        <v>0</v>
      </c>
      <c r="AU8000">
        <v>0</v>
      </c>
      <c r="AV8000" t="s">
        <v>13</v>
      </c>
      <c r="AW8000">
        <v>0</v>
      </c>
      <c r="AX8000">
        <v>0</v>
      </c>
      <c r="AY8000" t="s">
        <v>14</v>
      </c>
      <c r="AZ8000">
        <v>0</v>
      </c>
      <c r="BA8000">
        <v>0</v>
      </c>
      <c r="BB8000" t="s">
        <v>15</v>
      </c>
      <c r="BC8000">
        <v>0</v>
      </c>
      <c r="BD8000" t="s">
        <v>16</v>
      </c>
      <c r="BE8000">
        <v>173</v>
      </c>
      <c r="BF8000">
        <v>10</v>
      </c>
      <c r="BG8000">
        <v>2</v>
      </c>
    </row>
    <row r="8001" spans="1:59" x14ac:dyDescent="0.25">
      <c r="A8001" t="s">
        <v>0</v>
      </c>
      <c r="B8001" t="s">
        <v>1</v>
      </c>
      <c r="C8001">
        <v>1242297</v>
      </c>
      <c r="D8001" t="s">
        <v>2</v>
      </c>
      <c r="E8001">
        <v>149</v>
      </c>
      <c r="F8001">
        <v>154</v>
      </c>
      <c r="G8001">
        <v>-5</v>
      </c>
      <c r="H8001" t="s">
        <v>3</v>
      </c>
      <c r="I8001">
        <v>210</v>
      </c>
      <c r="J8001">
        <v>6</v>
      </c>
      <c r="K8001">
        <v>-3</v>
      </c>
      <c r="L8001" t="s">
        <v>4</v>
      </c>
      <c r="M8001">
        <v>-0.13320000000000001</v>
      </c>
      <c r="N8001">
        <v>-0.1221</v>
      </c>
      <c r="O8001">
        <v>0.97109999999999996</v>
      </c>
      <c r="P8001" t="s">
        <v>5</v>
      </c>
      <c r="Q8001">
        <v>-0.88980000000000004</v>
      </c>
      <c r="R8001">
        <v>-0.65800000000000003</v>
      </c>
      <c r="S8001">
        <v>11.7537</v>
      </c>
      <c r="T8001" t="s">
        <v>6</v>
      </c>
      <c r="U8001">
        <v>260519</v>
      </c>
      <c r="V8001">
        <v>85952</v>
      </c>
      <c r="W8001">
        <v>51.441356659999997</v>
      </c>
      <c r="X8001" t="s">
        <v>17</v>
      </c>
      <c r="Y8001">
        <v>0.26711833000000001</v>
      </c>
      <c r="Z8001" t="s">
        <v>18</v>
      </c>
      <c r="AA8001">
        <v>-0.4</v>
      </c>
      <c r="AB8001">
        <v>1</v>
      </c>
      <c r="AC8001">
        <v>8</v>
      </c>
      <c r="AD8001">
        <v>0.48</v>
      </c>
      <c r="AE8001">
        <v>244.53</v>
      </c>
      <c r="AF8001" t="s">
        <v>19</v>
      </c>
      <c r="AG8001" t="s">
        <v>8</v>
      </c>
      <c r="AH8001">
        <v>270</v>
      </c>
      <c r="AI8001" t="s">
        <v>9</v>
      </c>
      <c r="AJ8001">
        <v>0</v>
      </c>
      <c r="AK8001">
        <v>0</v>
      </c>
      <c r="AL8001" t="s">
        <v>10</v>
      </c>
      <c r="AM8001">
        <v>0</v>
      </c>
      <c r="AN8001">
        <v>0</v>
      </c>
      <c r="AO8001">
        <v>0</v>
      </c>
      <c r="AP8001" t="s">
        <v>11</v>
      </c>
      <c r="AQ8001">
        <v>0</v>
      </c>
      <c r="AR8001">
        <v>0</v>
      </c>
      <c r="AS8001" t="s">
        <v>12</v>
      </c>
      <c r="AT8001">
        <v>0</v>
      </c>
      <c r="AU8001">
        <v>0</v>
      </c>
      <c r="AV8001" t="s">
        <v>13</v>
      </c>
      <c r="AW8001">
        <v>0</v>
      </c>
      <c r="AX8001">
        <v>0</v>
      </c>
      <c r="AY8001" t="s">
        <v>14</v>
      </c>
      <c r="AZ8001">
        <v>0</v>
      </c>
      <c r="BA8001">
        <v>0</v>
      </c>
      <c r="BB8001" t="s">
        <v>15</v>
      </c>
      <c r="BC8001">
        <v>0</v>
      </c>
      <c r="BD8001" t="s">
        <v>16</v>
      </c>
      <c r="BE8001">
        <v>149</v>
      </c>
      <c r="BF8001">
        <v>10</v>
      </c>
      <c r="BG8001">
        <v>2</v>
      </c>
    </row>
    <row r="8002" spans="1:59" x14ac:dyDescent="0.25">
      <c r="A8002" t="s">
        <v>0</v>
      </c>
      <c r="B8002" t="s">
        <v>1</v>
      </c>
      <c r="C8002">
        <v>1242431</v>
      </c>
      <c r="D8002" t="s">
        <v>2</v>
      </c>
      <c r="E8002">
        <v>103</v>
      </c>
      <c r="F8002">
        <v>154</v>
      </c>
      <c r="G8002">
        <v>-5</v>
      </c>
      <c r="H8002" t="s">
        <v>3</v>
      </c>
      <c r="I8002">
        <v>206</v>
      </c>
      <c r="J8002">
        <v>6</v>
      </c>
      <c r="K8002">
        <v>-3</v>
      </c>
      <c r="L8002" t="s">
        <v>4</v>
      </c>
      <c r="M8002">
        <v>-0.12920000000000001</v>
      </c>
      <c r="N8002">
        <v>-0.1258</v>
      </c>
      <c r="O8002">
        <v>0.96940000000000004</v>
      </c>
      <c r="P8002" t="s">
        <v>5</v>
      </c>
      <c r="Q8002">
        <v>-1.5926</v>
      </c>
      <c r="R8002">
        <v>-2.1459000000000001</v>
      </c>
      <c r="S8002">
        <v>11.0733</v>
      </c>
      <c r="T8002" t="s">
        <v>6</v>
      </c>
      <c r="U8002">
        <v>260519</v>
      </c>
      <c r="V8002">
        <v>85952</v>
      </c>
      <c r="W8002">
        <v>51.441356659999997</v>
      </c>
      <c r="X8002" t="s">
        <v>17</v>
      </c>
      <c r="Y8002">
        <v>0.26711833000000001</v>
      </c>
      <c r="Z8002" t="s">
        <v>18</v>
      </c>
      <c r="AA8002">
        <v>-0.4</v>
      </c>
      <c r="AB8002">
        <v>1</v>
      </c>
      <c r="AC8002">
        <v>8</v>
      </c>
      <c r="AD8002">
        <v>0.48</v>
      </c>
      <c r="AE8002">
        <v>244.53</v>
      </c>
      <c r="AF8002" t="s">
        <v>19</v>
      </c>
      <c r="AG8002" t="s">
        <v>8</v>
      </c>
      <c r="AH8002">
        <v>270</v>
      </c>
      <c r="AI8002" t="s">
        <v>9</v>
      </c>
      <c r="AJ8002">
        <v>0</v>
      </c>
      <c r="AK8002">
        <v>0</v>
      </c>
      <c r="AL8002" t="s">
        <v>10</v>
      </c>
      <c r="AM8002">
        <v>0</v>
      </c>
      <c r="AN8002">
        <v>0</v>
      </c>
      <c r="AO8002">
        <v>0</v>
      </c>
      <c r="AP8002" t="s">
        <v>11</v>
      </c>
      <c r="AQ8002">
        <v>0</v>
      </c>
      <c r="AR8002">
        <v>0</v>
      </c>
      <c r="AS8002" t="s">
        <v>12</v>
      </c>
      <c r="AT8002">
        <v>0</v>
      </c>
      <c r="AU8002">
        <v>0</v>
      </c>
      <c r="AV8002" t="s">
        <v>13</v>
      </c>
      <c r="AW8002">
        <v>0</v>
      </c>
      <c r="AX8002">
        <v>0</v>
      </c>
      <c r="AY8002" t="s">
        <v>14</v>
      </c>
      <c r="AZ8002">
        <v>0</v>
      </c>
      <c r="BA8002">
        <v>0</v>
      </c>
      <c r="BB8002" t="s">
        <v>15</v>
      </c>
      <c r="BC8002">
        <v>0</v>
      </c>
      <c r="BD8002" t="s">
        <v>16</v>
      </c>
      <c r="BE8002">
        <v>103</v>
      </c>
      <c r="BF8002">
        <v>10</v>
      </c>
      <c r="BG8002">
        <v>2</v>
      </c>
    </row>
    <row r="8003" spans="1:59" x14ac:dyDescent="0.25">
      <c r="A8003" t="s">
        <v>0</v>
      </c>
      <c r="B8003" t="s">
        <v>1</v>
      </c>
      <c r="C8003">
        <v>1242569</v>
      </c>
      <c r="D8003" t="s">
        <v>2</v>
      </c>
      <c r="E8003">
        <v>101</v>
      </c>
      <c r="F8003">
        <v>154</v>
      </c>
      <c r="G8003">
        <v>-5</v>
      </c>
      <c r="H8003" t="s">
        <v>3</v>
      </c>
      <c r="I8003">
        <v>203</v>
      </c>
      <c r="J8003">
        <v>6</v>
      </c>
      <c r="K8003">
        <v>-5</v>
      </c>
      <c r="L8003" t="s">
        <v>4</v>
      </c>
      <c r="M8003">
        <v>-0.1923</v>
      </c>
      <c r="N8003">
        <v>-0.13739999999999999</v>
      </c>
      <c r="O8003">
        <v>0.95620000000000005</v>
      </c>
      <c r="P8003" t="s">
        <v>5</v>
      </c>
      <c r="Q8003">
        <v>0.82250000000000001</v>
      </c>
      <c r="R8003">
        <v>3.8431000000000002</v>
      </c>
      <c r="S8003">
        <v>7.4021999999999997</v>
      </c>
      <c r="T8003" t="s">
        <v>6</v>
      </c>
      <c r="U8003">
        <v>260519</v>
      </c>
      <c r="V8003">
        <v>85953</v>
      </c>
      <c r="W8003">
        <v>51.441349029999998</v>
      </c>
      <c r="X8003" t="s">
        <v>17</v>
      </c>
      <c r="Y8003">
        <v>0.26711667</v>
      </c>
      <c r="Z8003" t="s">
        <v>18</v>
      </c>
      <c r="AA8003">
        <v>-0.4</v>
      </c>
      <c r="AB8003">
        <v>1</v>
      </c>
      <c r="AC8003">
        <v>8</v>
      </c>
      <c r="AD8003">
        <v>0.48</v>
      </c>
      <c r="AE8003">
        <v>244.53</v>
      </c>
      <c r="AF8003" t="s">
        <v>19</v>
      </c>
      <c r="AG8003" t="s">
        <v>8</v>
      </c>
      <c r="AH8003">
        <v>270</v>
      </c>
      <c r="AI8003" t="s">
        <v>9</v>
      </c>
      <c r="AJ8003">
        <v>0</v>
      </c>
      <c r="AK8003">
        <v>0</v>
      </c>
      <c r="AL8003" t="s">
        <v>10</v>
      </c>
      <c r="AM8003">
        <v>0</v>
      </c>
      <c r="AN8003">
        <v>0</v>
      </c>
      <c r="AO8003">
        <v>0</v>
      </c>
      <c r="AP8003" t="s">
        <v>11</v>
      </c>
      <c r="AQ8003">
        <v>0</v>
      </c>
      <c r="AR8003">
        <v>0</v>
      </c>
      <c r="AS8003" t="s">
        <v>12</v>
      </c>
      <c r="AT8003">
        <v>0</v>
      </c>
      <c r="AU8003">
        <v>0</v>
      </c>
      <c r="AV8003" t="s">
        <v>13</v>
      </c>
      <c r="AW8003">
        <v>0</v>
      </c>
      <c r="AX8003">
        <v>0</v>
      </c>
      <c r="AY8003" t="s">
        <v>14</v>
      </c>
      <c r="AZ8003">
        <v>0</v>
      </c>
      <c r="BA8003">
        <v>0</v>
      </c>
      <c r="BB8003" t="s">
        <v>15</v>
      </c>
      <c r="BC8003">
        <v>0</v>
      </c>
      <c r="BD8003" t="s">
        <v>16</v>
      </c>
      <c r="BE8003">
        <v>101</v>
      </c>
      <c r="BF8003">
        <v>10</v>
      </c>
      <c r="BG8003">
        <v>2</v>
      </c>
    </row>
    <row r="8004" spans="1:59" x14ac:dyDescent="0.25">
      <c r="A8004" t="s">
        <v>0</v>
      </c>
      <c r="B8004" t="s">
        <v>1</v>
      </c>
      <c r="C8004">
        <v>1242710</v>
      </c>
      <c r="D8004" t="s">
        <v>2</v>
      </c>
      <c r="E8004">
        <v>101</v>
      </c>
      <c r="F8004">
        <v>154</v>
      </c>
      <c r="G8004">
        <v>-5</v>
      </c>
      <c r="H8004" t="s">
        <v>3</v>
      </c>
      <c r="I8004">
        <v>201</v>
      </c>
      <c r="J8004">
        <v>6</v>
      </c>
      <c r="K8004">
        <v>-5</v>
      </c>
      <c r="L8004" t="s">
        <v>4</v>
      </c>
      <c r="M8004">
        <v>-0.17879999999999999</v>
      </c>
      <c r="N8004">
        <v>-0.13389999999999999</v>
      </c>
      <c r="O8004">
        <v>0.9627</v>
      </c>
      <c r="P8004" t="s">
        <v>5</v>
      </c>
      <c r="Q8004">
        <v>-0.96450000000000002</v>
      </c>
      <c r="R8004">
        <v>-2.9159999999999999</v>
      </c>
      <c r="S8004">
        <v>5.5553999999999997</v>
      </c>
      <c r="T8004" t="s">
        <v>6</v>
      </c>
      <c r="U8004">
        <v>260519</v>
      </c>
      <c r="V8004">
        <v>85953</v>
      </c>
      <c r="W8004">
        <v>51.441349029999998</v>
      </c>
      <c r="X8004" t="s">
        <v>17</v>
      </c>
      <c r="Y8004">
        <v>0.26711667</v>
      </c>
      <c r="Z8004" t="s">
        <v>18</v>
      </c>
      <c r="AA8004">
        <v>-0.4</v>
      </c>
      <c r="AB8004">
        <v>1</v>
      </c>
      <c r="AC8004">
        <v>8</v>
      </c>
      <c r="AD8004">
        <v>0.53</v>
      </c>
      <c r="AE8004">
        <v>241.87</v>
      </c>
      <c r="AF8004" t="s">
        <v>19</v>
      </c>
      <c r="AG8004" t="s">
        <v>8</v>
      </c>
      <c r="AH8004">
        <v>270</v>
      </c>
      <c r="AI8004" t="s">
        <v>9</v>
      </c>
      <c r="AJ8004">
        <v>0</v>
      </c>
      <c r="AK8004">
        <v>0</v>
      </c>
      <c r="AL8004" t="s">
        <v>10</v>
      </c>
      <c r="AM8004">
        <v>0</v>
      </c>
      <c r="AN8004">
        <v>0</v>
      </c>
      <c r="AO8004">
        <v>0</v>
      </c>
      <c r="AP8004" t="s">
        <v>11</v>
      </c>
      <c r="AQ8004">
        <v>0</v>
      </c>
      <c r="AR8004">
        <v>0</v>
      </c>
      <c r="AS8004" t="s">
        <v>12</v>
      </c>
      <c r="AT8004">
        <v>0</v>
      </c>
      <c r="AU8004">
        <v>0</v>
      </c>
      <c r="AV8004" t="s">
        <v>13</v>
      </c>
      <c r="AW8004">
        <v>0</v>
      </c>
      <c r="AX8004">
        <v>0</v>
      </c>
      <c r="AY8004" t="s">
        <v>14</v>
      </c>
      <c r="AZ8004">
        <v>0</v>
      </c>
      <c r="BA8004">
        <v>0</v>
      </c>
      <c r="BB8004" t="s">
        <v>15</v>
      </c>
      <c r="BC8004">
        <v>0</v>
      </c>
      <c r="BD8004" t="s">
        <v>16</v>
      </c>
      <c r="BE8004">
        <v>101</v>
      </c>
      <c r="BF8004">
        <v>10</v>
      </c>
      <c r="BG8004">
        <v>2</v>
      </c>
    </row>
    <row r="8005" spans="1:59" x14ac:dyDescent="0.25">
      <c r="A8005" t="s">
        <v>0</v>
      </c>
      <c r="B8005" t="s">
        <v>1</v>
      </c>
      <c r="C8005">
        <v>1242855</v>
      </c>
      <c r="D8005" t="s">
        <v>2</v>
      </c>
      <c r="E8005">
        <v>101</v>
      </c>
      <c r="F8005">
        <v>154</v>
      </c>
      <c r="G8005">
        <v>-5</v>
      </c>
      <c r="H8005" t="s">
        <v>3</v>
      </c>
      <c r="I8005">
        <v>199</v>
      </c>
      <c r="J8005">
        <v>6</v>
      </c>
      <c r="K8005">
        <v>-5</v>
      </c>
      <c r="L8005" t="s">
        <v>4</v>
      </c>
      <c r="M8005">
        <v>-0.157</v>
      </c>
      <c r="N8005">
        <v>-0.1305</v>
      </c>
      <c r="O8005">
        <v>0.96189999999999998</v>
      </c>
      <c r="P8005" t="s">
        <v>5</v>
      </c>
      <c r="Q8005">
        <v>0.12709999999999999</v>
      </c>
      <c r="R8005">
        <v>-3.4394</v>
      </c>
      <c r="S8005">
        <v>4.8151000000000002</v>
      </c>
      <c r="T8005" t="s">
        <v>6</v>
      </c>
      <c r="U8005">
        <v>260519</v>
      </c>
      <c r="V8005">
        <v>85953</v>
      </c>
      <c r="W8005">
        <v>51.441349029999998</v>
      </c>
      <c r="X8005" t="s">
        <v>17</v>
      </c>
      <c r="Y8005">
        <v>0.26711667</v>
      </c>
      <c r="Z8005" t="s">
        <v>18</v>
      </c>
      <c r="AA8005">
        <v>-0.4</v>
      </c>
      <c r="AB8005">
        <v>1</v>
      </c>
      <c r="AC8005">
        <v>8</v>
      </c>
      <c r="AD8005">
        <v>0.53</v>
      </c>
      <c r="AE8005">
        <v>241.87</v>
      </c>
      <c r="AF8005" t="s">
        <v>19</v>
      </c>
      <c r="AG8005" t="s">
        <v>8</v>
      </c>
      <c r="AH8005">
        <v>270</v>
      </c>
      <c r="AI8005" t="s">
        <v>9</v>
      </c>
      <c r="AJ8005">
        <v>0</v>
      </c>
      <c r="AK8005">
        <v>0</v>
      </c>
      <c r="AL8005" t="s">
        <v>10</v>
      </c>
      <c r="AM8005">
        <v>0</v>
      </c>
      <c r="AN8005">
        <v>0</v>
      </c>
      <c r="AO8005">
        <v>0</v>
      </c>
      <c r="AP8005" t="s">
        <v>11</v>
      </c>
      <c r="AQ8005">
        <v>0</v>
      </c>
      <c r="AR8005">
        <v>0</v>
      </c>
      <c r="AS8005" t="s">
        <v>12</v>
      </c>
      <c r="AT8005">
        <v>0</v>
      </c>
      <c r="AU8005">
        <v>0</v>
      </c>
      <c r="AV8005" t="s">
        <v>13</v>
      </c>
      <c r="AW8005">
        <v>0</v>
      </c>
      <c r="AX8005">
        <v>0</v>
      </c>
      <c r="AY8005" t="s">
        <v>14</v>
      </c>
      <c r="AZ8005">
        <v>0</v>
      </c>
      <c r="BA8005">
        <v>0</v>
      </c>
      <c r="BB8005" t="s">
        <v>15</v>
      </c>
      <c r="BC8005">
        <v>0</v>
      </c>
      <c r="BD8005" t="s">
        <v>16</v>
      </c>
      <c r="BE8005">
        <v>101</v>
      </c>
      <c r="BF8005">
        <v>10</v>
      </c>
      <c r="BG8005">
        <v>2</v>
      </c>
    </row>
    <row r="8006" spans="1:59" x14ac:dyDescent="0.25">
      <c r="A8006" t="s">
        <v>0</v>
      </c>
      <c r="B8006" t="s">
        <v>1</v>
      </c>
      <c r="C8006">
        <v>1242988</v>
      </c>
      <c r="D8006" t="s">
        <v>2</v>
      </c>
      <c r="E8006">
        <v>101</v>
      </c>
      <c r="F8006">
        <v>154</v>
      </c>
      <c r="G8006">
        <v>-5</v>
      </c>
      <c r="H8006" t="s">
        <v>3</v>
      </c>
      <c r="I8006">
        <v>197</v>
      </c>
      <c r="J8006">
        <v>6</v>
      </c>
      <c r="K8006">
        <v>-4</v>
      </c>
      <c r="L8006" t="s">
        <v>4</v>
      </c>
      <c r="M8006">
        <v>-0.1444</v>
      </c>
      <c r="N8006">
        <v>-0.13020000000000001</v>
      </c>
      <c r="O8006">
        <v>0.97799999999999998</v>
      </c>
      <c r="P8006" t="s">
        <v>5</v>
      </c>
      <c r="Q8006">
        <v>-0.85980000000000001</v>
      </c>
      <c r="R8006">
        <v>-2.1234000000000002</v>
      </c>
      <c r="S8006">
        <v>4.2095000000000002</v>
      </c>
      <c r="T8006" t="s">
        <v>6</v>
      </c>
      <c r="U8006">
        <v>260519</v>
      </c>
      <c r="V8006">
        <v>85953</v>
      </c>
      <c r="W8006">
        <v>51.441349029999998</v>
      </c>
      <c r="X8006" t="s">
        <v>17</v>
      </c>
      <c r="Y8006">
        <v>0.26711667</v>
      </c>
      <c r="Z8006" t="s">
        <v>18</v>
      </c>
      <c r="AA8006">
        <v>-0.4</v>
      </c>
      <c r="AB8006">
        <v>1</v>
      </c>
      <c r="AC8006">
        <v>8</v>
      </c>
      <c r="AD8006">
        <v>0.53</v>
      </c>
      <c r="AE8006">
        <v>241.87</v>
      </c>
      <c r="AF8006" t="s">
        <v>19</v>
      </c>
      <c r="AG8006" t="s">
        <v>8</v>
      </c>
      <c r="AH8006">
        <v>270</v>
      </c>
      <c r="AI8006" t="s">
        <v>9</v>
      </c>
      <c r="AJ8006">
        <v>0</v>
      </c>
      <c r="AK8006">
        <v>0</v>
      </c>
      <c r="AL8006" t="s">
        <v>10</v>
      </c>
      <c r="AM8006">
        <v>0</v>
      </c>
      <c r="AN8006">
        <v>0</v>
      </c>
      <c r="AO8006">
        <v>0</v>
      </c>
      <c r="AP8006" t="s">
        <v>11</v>
      </c>
      <c r="AQ8006">
        <v>0</v>
      </c>
      <c r="AR8006">
        <v>0</v>
      </c>
      <c r="AS8006" t="s">
        <v>12</v>
      </c>
      <c r="AT8006">
        <v>0</v>
      </c>
      <c r="AU8006">
        <v>0</v>
      </c>
      <c r="AV8006" t="s">
        <v>13</v>
      </c>
      <c r="AW8006">
        <v>0</v>
      </c>
      <c r="AX8006">
        <v>0</v>
      </c>
      <c r="AY8006" t="s">
        <v>14</v>
      </c>
      <c r="AZ8006">
        <v>0</v>
      </c>
      <c r="BA8006">
        <v>0</v>
      </c>
      <c r="BB8006" t="s">
        <v>15</v>
      </c>
      <c r="BC8006">
        <v>0</v>
      </c>
      <c r="BD8006" t="s">
        <v>16</v>
      </c>
      <c r="BE8006">
        <v>101</v>
      </c>
      <c r="BF8006">
        <v>10</v>
      </c>
      <c r="BG8006">
        <v>2</v>
      </c>
    </row>
    <row r="8007" spans="1:59" x14ac:dyDescent="0.25">
      <c r="A8007" t="s">
        <v>0</v>
      </c>
      <c r="B8007" t="s">
        <v>1</v>
      </c>
      <c r="C8007">
        <v>1243126</v>
      </c>
      <c r="D8007" t="s">
        <v>2</v>
      </c>
      <c r="E8007">
        <v>101</v>
      </c>
      <c r="F8007">
        <v>154</v>
      </c>
      <c r="G8007">
        <v>-5</v>
      </c>
      <c r="H8007" t="s">
        <v>3</v>
      </c>
      <c r="I8007">
        <v>196</v>
      </c>
      <c r="J8007">
        <v>6</v>
      </c>
      <c r="K8007">
        <v>-4</v>
      </c>
      <c r="L8007" t="s">
        <v>4</v>
      </c>
      <c r="M8007">
        <v>-0.15310000000000001</v>
      </c>
      <c r="N8007">
        <v>-0.13</v>
      </c>
      <c r="O8007">
        <v>0.9718</v>
      </c>
      <c r="P8007" t="s">
        <v>5</v>
      </c>
      <c r="Q8007">
        <v>-1.458</v>
      </c>
      <c r="R8007">
        <v>-0.8075</v>
      </c>
      <c r="S8007">
        <v>3.3795999999999999</v>
      </c>
      <c r="T8007" t="s">
        <v>6</v>
      </c>
      <c r="U8007">
        <v>260519</v>
      </c>
      <c r="V8007">
        <v>85953</v>
      </c>
      <c r="W8007">
        <v>51.441349029999998</v>
      </c>
      <c r="X8007" t="s">
        <v>17</v>
      </c>
      <c r="Y8007">
        <v>0.26711667</v>
      </c>
      <c r="Z8007" t="s">
        <v>18</v>
      </c>
      <c r="AA8007">
        <v>-0.4</v>
      </c>
      <c r="AB8007">
        <v>1</v>
      </c>
      <c r="AC8007">
        <v>8</v>
      </c>
      <c r="AD8007">
        <v>0.53</v>
      </c>
      <c r="AE8007">
        <v>241.87</v>
      </c>
      <c r="AF8007" t="s">
        <v>19</v>
      </c>
      <c r="AG8007" t="s">
        <v>8</v>
      </c>
      <c r="AH8007">
        <v>270</v>
      </c>
      <c r="AI8007" t="s">
        <v>9</v>
      </c>
      <c r="AJ8007">
        <v>0</v>
      </c>
      <c r="AK8007">
        <v>0</v>
      </c>
      <c r="AL8007" t="s">
        <v>10</v>
      </c>
      <c r="AM8007">
        <v>0</v>
      </c>
      <c r="AN8007">
        <v>0</v>
      </c>
      <c r="AO8007">
        <v>0</v>
      </c>
      <c r="AP8007" t="s">
        <v>11</v>
      </c>
      <c r="AQ8007">
        <v>0</v>
      </c>
      <c r="AR8007">
        <v>0</v>
      </c>
      <c r="AS8007" t="s">
        <v>12</v>
      </c>
      <c r="AT8007">
        <v>0</v>
      </c>
      <c r="AU8007">
        <v>0</v>
      </c>
      <c r="AV8007" t="s">
        <v>13</v>
      </c>
      <c r="AW8007">
        <v>0</v>
      </c>
      <c r="AX8007">
        <v>0</v>
      </c>
      <c r="AY8007" t="s">
        <v>14</v>
      </c>
      <c r="AZ8007">
        <v>0</v>
      </c>
      <c r="BA8007">
        <v>0</v>
      </c>
      <c r="BB8007" t="s">
        <v>15</v>
      </c>
      <c r="BC8007">
        <v>0</v>
      </c>
      <c r="BD8007" t="s">
        <v>16</v>
      </c>
      <c r="BE8007">
        <v>101</v>
      </c>
      <c r="BF8007">
        <v>10</v>
      </c>
      <c r="BG8007">
        <v>2</v>
      </c>
    </row>
    <row r="8008" spans="1:59" x14ac:dyDescent="0.25">
      <c r="A8008" t="s">
        <v>0</v>
      </c>
      <c r="B8008" t="s">
        <v>1</v>
      </c>
      <c r="C8008">
        <v>1243262</v>
      </c>
      <c r="D8008" t="s">
        <v>2</v>
      </c>
      <c r="E8008">
        <v>101</v>
      </c>
      <c r="F8008">
        <v>154</v>
      </c>
      <c r="G8008">
        <v>-5</v>
      </c>
      <c r="H8008" t="s">
        <v>3</v>
      </c>
      <c r="I8008">
        <v>194</v>
      </c>
      <c r="J8008">
        <v>6</v>
      </c>
      <c r="K8008">
        <v>-5</v>
      </c>
      <c r="L8008" t="s">
        <v>4</v>
      </c>
      <c r="M8008">
        <v>-0.1285</v>
      </c>
      <c r="N8008">
        <v>-0.12989999999999999</v>
      </c>
      <c r="O8008">
        <v>0.95889999999999997</v>
      </c>
      <c r="P8008" t="s">
        <v>5</v>
      </c>
      <c r="Q8008">
        <v>-1.2262</v>
      </c>
      <c r="R8008">
        <v>0.82250000000000001</v>
      </c>
      <c r="S8008">
        <v>3.6337999999999999</v>
      </c>
      <c r="T8008" t="s">
        <v>6</v>
      </c>
      <c r="U8008">
        <v>260519</v>
      </c>
      <c r="V8008">
        <v>85953</v>
      </c>
      <c r="W8008">
        <v>51.441349029999998</v>
      </c>
      <c r="X8008" t="s">
        <v>17</v>
      </c>
      <c r="Y8008">
        <v>0.26711667</v>
      </c>
      <c r="Z8008" t="s">
        <v>18</v>
      </c>
      <c r="AA8008">
        <v>-0.4</v>
      </c>
      <c r="AB8008">
        <v>1</v>
      </c>
      <c r="AC8008">
        <v>8</v>
      </c>
      <c r="AD8008">
        <v>0.53</v>
      </c>
      <c r="AE8008">
        <v>241.87</v>
      </c>
      <c r="AF8008" t="s">
        <v>19</v>
      </c>
      <c r="AG8008" t="s">
        <v>8</v>
      </c>
      <c r="AH8008">
        <v>270</v>
      </c>
      <c r="AI8008" t="s">
        <v>9</v>
      </c>
      <c r="AJ8008">
        <v>0</v>
      </c>
      <c r="AK8008">
        <v>0</v>
      </c>
      <c r="AL8008" t="s">
        <v>10</v>
      </c>
      <c r="AM8008">
        <v>0</v>
      </c>
      <c r="AN8008">
        <v>0</v>
      </c>
      <c r="AO8008">
        <v>0</v>
      </c>
      <c r="AP8008" t="s">
        <v>11</v>
      </c>
      <c r="AQ8008">
        <v>0</v>
      </c>
      <c r="AR8008">
        <v>0</v>
      </c>
      <c r="AS8008" t="s">
        <v>12</v>
      </c>
      <c r="AT8008">
        <v>0</v>
      </c>
      <c r="AU8008">
        <v>0</v>
      </c>
      <c r="AV8008" t="s">
        <v>13</v>
      </c>
      <c r="AW8008">
        <v>0</v>
      </c>
      <c r="AX8008">
        <v>0</v>
      </c>
      <c r="AY8008" t="s">
        <v>14</v>
      </c>
      <c r="AZ8008">
        <v>0</v>
      </c>
      <c r="BA8008">
        <v>0</v>
      </c>
      <c r="BB8008" t="s">
        <v>15</v>
      </c>
      <c r="BC8008">
        <v>0</v>
      </c>
      <c r="BD8008" t="s">
        <v>16</v>
      </c>
      <c r="BE8008">
        <v>101</v>
      </c>
      <c r="BF8008">
        <v>10</v>
      </c>
      <c r="BG8008">
        <v>2</v>
      </c>
    </row>
    <row r="8009" spans="1:59" x14ac:dyDescent="0.25">
      <c r="A8009" t="s">
        <v>0</v>
      </c>
      <c r="B8009" t="s">
        <v>1</v>
      </c>
      <c r="C8009">
        <v>1243396</v>
      </c>
      <c r="D8009" t="s">
        <v>2</v>
      </c>
      <c r="E8009">
        <v>101</v>
      </c>
      <c r="F8009">
        <v>154</v>
      </c>
      <c r="G8009">
        <v>-5</v>
      </c>
      <c r="H8009" t="s">
        <v>3</v>
      </c>
      <c r="I8009">
        <v>192</v>
      </c>
      <c r="J8009">
        <v>6</v>
      </c>
      <c r="K8009">
        <v>-5</v>
      </c>
      <c r="L8009" t="s">
        <v>4</v>
      </c>
      <c r="M8009">
        <v>-0.15010000000000001</v>
      </c>
      <c r="N8009">
        <v>-0.13170000000000001</v>
      </c>
      <c r="O8009">
        <v>0.95889999999999997</v>
      </c>
      <c r="P8009" t="s">
        <v>5</v>
      </c>
      <c r="Q8009">
        <v>-0.52339999999999998</v>
      </c>
      <c r="R8009">
        <v>2.0411999999999999</v>
      </c>
      <c r="S8009">
        <v>4.5609000000000002</v>
      </c>
      <c r="T8009" t="s">
        <v>6</v>
      </c>
      <c r="U8009">
        <v>260519</v>
      </c>
      <c r="V8009">
        <v>85953</v>
      </c>
      <c r="W8009">
        <v>51.441349029999998</v>
      </c>
      <c r="X8009" t="s">
        <v>17</v>
      </c>
      <c r="Y8009">
        <v>0.26711667</v>
      </c>
      <c r="Z8009" t="s">
        <v>18</v>
      </c>
      <c r="AA8009">
        <v>-0.4</v>
      </c>
      <c r="AB8009">
        <v>1</v>
      </c>
      <c r="AC8009">
        <v>8</v>
      </c>
      <c r="AD8009">
        <v>0.53</v>
      </c>
      <c r="AE8009">
        <v>241.87</v>
      </c>
      <c r="AF8009" t="s">
        <v>19</v>
      </c>
      <c r="AG8009" t="s">
        <v>8</v>
      </c>
      <c r="AH8009">
        <v>270</v>
      </c>
      <c r="AI8009" t="s">
        <v>9</v>
      </c>
      <c r="AJ8009">
        <v>0</v>
      </c>
      <c r="AK8009">
        <v>0</v>
      </c>
      <c r="AL8009" t="s">
        <v>10</v>
      </c>
      <c r="AM8009">
        <v>0</v>
      </c>
      <c r="AN8009">
        <v>0</v>
      </c>
      <c r="AO8009">
        <v>0</v>
      </c>
      <c r="AP8009" t="s">
        <v>11</v>
      </c>
      <c r="AQ8009">
        <v>0</v>
      </c>
      <c r="AR8009">
        <v>0</v>
      </c>
      <c r="AS8009" t="s">
        <v>12</v>
      </c>
      <c r="AT8009">
        <v>0</v>
      </c>
      <c r="AU8009">
        <v>0</v>
      </c>
      <c r="AV8009" t="s">
        <v>13</v>
      </c>
      <c r="AW8009">
        <v>0</v>
      </c>
      <c r="AX8009">
        <v>0</v>
      </c>
      <c r="AY8009" t="s">
        <v>14</v>
      </c>
      <c r="AZ8009">
        <v>0</v>
      </c>
      <c r="BA8009">
        <v>0</v>
      </c>
      <c r="BB8009" t="s">
        <v>15</v>
      </c>
      <c r="BC8009">
        <v>0</v>
      </c>
      <c r="BD8009" t="s">
        <v>16</v>
      </c>
      <c r="BE8009">
        <v>101</v>
      </c>
      <c r="BF8009">
        <v>10</v>
      </c>
      <c r="BG8009">
        <v>2</v>
      </c>
    </row>
    <row r="8010" spans="1:59" x14ac:dyDescent="0.25">
      <c r="A8010" t="s">
        <v>0</v>
      </c>
      <c r="B8010" t="s">
        <v>1</v>
      </c>
      <c r="C8010">
        <v>1243534</v>
      </c>
      <c r="D8010" t="s">
        <v>2</v>
      </c>
      <c r="E8010">
        <v>101</v>
      </c>
      <c r="F8010">
        <v>154</v>
      </c>
      <c r="G8010">
        <v>-5</v>
      </c>
      <c r="H8010" t="s">
        <v>3</v>
      </c>
      <c r="I8010">
        <v>191</v>
      </c>
      <c r="J8010">
        <v>6</v>
      </c>
      <c r="K8010">
        <v>-6</v>
      </c>
      <c r="L8010" t="s">
        <v>4</v>
      </c>
      <c r="M8010">
        <v>-0.18970000000000001</v>
      </c>
      <c r="N8010">
        <v>-0.13489999999999999</v>
      </c>
      <c r="O8010">
        <v>0.97289999999999999</v>
      </c>
      <c r="P8010" t="s">
        <v>5</v>
      </c>
      <c r="Q8010">
        <v>-0.68789999999999996</v>
      </c>
      <c r="R8010">
        <v>2.1309</v>
      </c>
      <c r="S8010">
        <v>4.4637000000000002</v>
      </c>
      <c r="T8010" t="s">
        <v>6</v>
      </c>
      <c r="U8010">
        <v>260519</v>
      </c>
      <c r="V8010">
        <v>85954</v>
      </c>
      <c r="W8010">
        <v>51.441356659999997</v>
      </c>
      <c r="X8010" t="s">
        <v>17</v>
      </c>
      <c r="Y8010">
        <v>0.26710999000000002</v>
      </c>
      <c r="Z8010" t="s">
        <v>18</v>
      </c>
      <c r="AA8010">
        <v>-0.5</v>
      </c>
      <c r="AB8010">
        <v>1</v>
      </c>
      <c r="AC8010">
        <v>8</v>
      </c>
      <c r="AD8010">
        <v>0.53</v>
      </c>
      <c r="AE8010">
        <v>241.87</v>
      </c>
      <c r="AF8010" t="s">
        <v>19</v>
      </c>
      <c r="AG8010" t="s">
        <v>8</v>
      </c>
      <c r="AH8010">
        <v>270</v>
      </c>
      <c r="AI8010" t="s">
        <v>9</v>
      </c>
      <c r="AJ8010">
        <v>0</v>
      </c>
      <c r="AK8010">
        <v>0</v>
      </c>
      <c r="AL8010" t="s">
        <v>10</v>
      </c>
      <c r="AM8010">
        <v>0</v>
      </c>
      <c r="AN8010">
        <v>0</v>
      </c>
      <c r="AO8010">
        <v>0</v>
      </c>
      <c r="AP8010" t="s">
        <v>11</v>
      </c>
      <c r="AQ8010">
        <v>0</v>
      </c>
      <c r="AR8010">
        <v>0</v>
      </c>
      <c r="AS8010" t="s">
        <v>12</v>
      </c>
      <c r="AT8010">
        <v>0</v>
      </c>
      <c r="AU8010">
        <v>0</v>
      </c>
      <c r="AV8010" t="s">
        <v>13</v>
      </c>
      <c r="AW8010">
        <v>0</v>
      </c>
      <c r="AX8010">
        <v>0</v>
      </c>
      <c r="AY8010" t="s">
        <v>14</v>
      </c>
      <c r="AZ8010">
        <v>0</v>
      </c>
      <c r="BA8010">
        <v>0</v>
      </c>
      <c r="BB8010" t="s">
        <v>15</v>
      </c>
      <c r="BC8010">
        <v>0</v>
      </c>
      <c r="BD8010" t="s">
        <v>16</v>
      </c>
      <c r="BE8010">
        <v>101</v>
      </c>
      <c r="BF8010">
        <v>10</v>
      </c>
      <c r="BG8010">
        <v>2</v>
      </c>
    </row>
    <row r="8011" spans="1:59" x14ac:dyDescent="0.25">
      <c r="A8011" t="s">
        <v>0</v>
      </c>
      <c r="B8011" t="s">
        <v>1</v>
      </c>
      <c r="C8011">
        <v>1243670</v>
      </c>
      <c r="D8011" t="s">
        <v>2</v>
      </c>
      <c r="E8011">
        <v>101</v>
      </c>
      <c r="F8011">
        <v>154</v>
      </c>
      <c r="G8011">
        <v>-5</v>
      </c>
      <c r="H8011" t="s">
        <v>3</v>
      </c>
      <c r="I8011">
        <v>189</v>
      </c>
      <c r="J8011">
        <v>6</v>
      </c>
      <c r="K8011">
        <v>-8</v>
      </c>
      <c r="L8011" t="s">
        <v>4</v>
      </c>
      <c r="M8011">
        <v>-0.20860000000000001</v>
      </c>
      <c r="N8011">
        <v>-0.1363</v>
      </c>
      <c r="O8011">
        <v>0.95779999999999998</v>
      </c>
      <c r="P8011" t="s">
        <v>5</v>
      </c>
      <c r="Q8011">
        <v>-0.9496</v>
      </c>
      <c r="R8011">
        <v>1.7645999999999999</v>
      </c>
      <c r="S8011">
        <v>3.8656000000000001</v>
      </c>
      <c r="T8011" t="s">
        <v>6</v>
      </c>
      <c r="U8011">
        <v>260519</v>
      </c>
      <c r="V8011">
        <v>85954</v>
      </c>
      <c r="W8011">
        <v>51.441356659999997</v>
      </c>
      <c r="X8011" t="s">
        <v>17</v>
      </c>
      <c r="Y8011">
        <v>0.26710999000000002</v>
      </c>
      <c r="Z8011" t="s">
        <v>18</v>
      </c>
      <c r="AA8011">
        <v>-0.5</v>
      </c>
      <c r="AB8011">
        <v>1</v>
      </c>
      <c r="AC8011">
        <v>8</v>
      </c>
      <c r="AD8011">
        <v>0.6</v>
      </c>
      <c r="AE8011">
        <v>258.39</v>
      </c>
      <c r="AF8011" t="s">
        <v>19</v>
      </c>
      <c r="AG8011" t="s">
        <v>8</v>
      </c>
      <c r="AH8011">
        <v>270</v>
      </c>
      <c r="AI8011" t="s">
        <v>9</v>
      </c>
      <c r="AJ8011">
        <v>0</v>
      </c>
      <c r="AK8011">
        <v>0</v>
      </c>
      <c r="AL8011" t="s">
        <v>10</v>
      </c>
      <c r="AM8011">
        <v>0</v>
      </c>
      <c r="AN8011">
        <v>0</v>
      </c>
      <c r="AO8011">
        <v>0</v>
      </c>
      <c r="AP8011" t="s">
        <v>11</v>
      </c>
      <c r="AQ8011">
        <v>0</v>
      </c>
      <c r="AR8011">
        <v>0</v>
      </c>
      <c r="AS8011" t="s">
        <v>12</v>
      </c>
      <c r="AT8011">
        <v>0</v>
      </c>
      <c r="AU8011">
        <v>0</v>
      </c>
      <c r="AV8011" t="s">
        <v>13</v>
      </c>
      <c r="AW8011">
        <v>0</v>
      </c>
      <c r="AX8011">
        <v>0</v>
      </c>
      <c r="AY8011" t="s">
        <v>14</v>
      </c>
      <c r="AZ8011">
        <v>0</v>
      </c>
      <c r="BA8011">
        <v>0</v>
      </c>
      <c r="BB8011" t="s">
        <v>15</v>
      </c>
      <c r="BC8011">
        <v>0</v>
      </c>
      <c r="BD8011" t="s">
        <v>16</v>
      </c>
      <c r="BE8011">
        <v>101</v>
      </c>
      <c r="BF8011">
        <v>10</v>
      </c>
      <c r="BG8011">
        <v>2</v>
      </c>
    </row>
    <row r="8012" spans="1:59" x14ac:dyDescent="0.25">
      <c r="A8012" t="s">
        <v>0</v>
      </c>
      <c r="B8012" t="s">
        <v>1</v>
      </c>
      <c r="C8012">
        <v>1243806</v>
      </c>
      <c r="D8012" t="s">
        <v>2</v>
      </c>
      <c r="E8012">
        <v>103</v>
      </c>
      <c r="F8012">
        <v>154</v>
      </c>
      <c r="G8012">
        <v>-5</v>
      </c>
      <c r="H8012" t="s">
        <v>3</v>
      </c>
      <c r="I8012">
        <v>188</v>
      </c>
      <c r="J8012">
        <v>6</v>
      </c>
      <c r="K8012">
        <v>-9</v>
      </c>
      <c r="L8012" t="s">
        <v>4</v>
      </c>
      <c r="M8012">
        <v>-0.23</v>
      </c>
      <c r="N8012">
        <v>-0.1404</v>
      </c>
      <c r="O8012">
        <v>0.96319999999999995</v>
      </c>
      <c r="P8012" t="s">
        <v>5</v>
      </c>
      <c r="Q8012">
        <v>-0.94210000000000005</v>
      </c>
      <c r="R8012">
        <v>1.8019000000000001</v>
      </c>
      <c r="S8012">
        <v>3.1701999999999999</v>
      </c>
      <c r="T8012" t="s">
        <v>6</v>
      </c>
      <c r="U8012">
        <v>260519</v>
      </c>
      <c r="V8012">
        <v>85954</v>
      </c>
      <c r="W8012">
        <v>51.441356659999997</v>
      </c>
      <c r="X8012" t="s">
        <v>17</v>
      </c>
      <c r="Y8012">
        <v>0.26710999000000002</v>
      </c>
      <c r="Z8012" t="s">
        <v>18</v>
      </c>
      <c r="AA8012">
        <v>-0.5</v>
      </c>
      <c r="AB8012">
        <v>1</v>
      </c>
      <c r="AC8012">
        <v>8</v>
      </c>
      <c r="AD8012">
        <v>0.6</v>
      </c>
      <c r="AE8012">
        <v>258.39</v>
      </c>
      <c r="AF8012" t="s">
        <v>19</v>
      </c>
      <c r="AG8012" t="s">
        <v>8</v>
      </c>
      <c r="AH8012">
        <v>270</v>
      </c>
      <c r="AI8012" t="s">
        <v>9</v>
      </c>
      <c r="AJ8012">
        <v>0</v>
      </c>
      <c r="AK8012">
        <v>0</v>
      </c>
      <c r="AL8012" t="s">
        <v>10</v>
      </c>
      <c r="AM8012">
        <v>0</v>
      </c>
      <c r="AN8012">
        <v>0</v>
      </c>
      <c r="AO8012">
        <v>0</v>
      </c>
      <c r="AP8012" t="s">
        <v>11</v>
      </c>
      <c r="AQ8012">
        <v>0</v>
      </c>
      <c r="AR8012">
        <v>0</v>
      </c>
      <c r="AS8012" t="s">
        <v>12</v>
      </c>
      <c r="AT8012">
        <v>0</v>
      </c>
      <c r="AU8012">
        <v>0</v>
      </c>
      <c r="AV8012" t="s">
        <v>13</v>
      </c>
      <c r="AW8012">
        <v>0</v>
      </c>
      <c r="AX8012">
        <v>0</v>
      </c>
      <c r="AY8012" t="s">
        <v>14</v>
      </c>
      <c r="AZ8012">
        <v>0</v>
      </c>
      <c r="BA8012">
        <v>0</v>
      </c>
      <c r="BB8012" t="s">
        <v>15</v>
      </c>
      <c r="BC8012">
        <v>0</v>
      </c>
      <c r="BD8012" t="s">
        <v>16</v>
      </c>
      <c r="BE8012">
        <v>103</v>
      </c>
      <c r="BF8012">
        <v>10</v>
      </c>
      <c r="BG8012">
        <v>2</v>
      </c>
    </row>
    <row r="8013" spans="1:59" x14ac:dyDescent="0.25">
      <c r="A8013" t="s">
        <v>0</v>
      </c>
      <c r="B8013" t="s">
        <v>1</v>
      </c>
      <c r="C8013">
        <v>1243940</v>
      </c>
      <c r="D8013" t="s">
        <v>2</v>
      </c>
      <c r="E8013">
        <v>113</v>
      </c>
      <c r="F8013">
        <v>154</v>
      </c>
      <c r="G8013">
        <v>-5</v>
      </c>
      <c r="H8013" t="s">
        <v>3</v>
      </c>
      <c r="I8013">
        <v>189</v>
      </c>
      <c r="J8013">
        <v>6</v>
      </c>
      <c r="K8013">
        <v>-11</v>
      </c>
      <c r="L8013" t="s">
        <v>4</v>
      </c>
      <c r="M8013">
        <v>-0.25729999999999997</v>
      </c>
      <c r="N8013">
        <v>-0.14580000000000001</v>
      </c>
      <c r="O8013">
        <v>0.9556</v>
      </c>
      <c r="P8013" t="s">
        <v>5</v>
      </c>
      <c r="Q8013">
        <v>-0.88229999999999997</v>
      </c>
      <c r="R8013">
        <v>3.1029</v>
      </c>
      <c r="S8013">
        <v>0.70279999999999998</v>
      </c>
      <c r="T8013" t="s">
        <v>6</v>
      </c>
      <c r="U8013">
        <v>260519</v>
      </c>
      <c r="V8013">
        <v>85954</v>
      </c>
      <c r="W8013">
        <v>51.441356659999997</v>
      </c>
      <c r="X8013" t="s">
        <v>17</v>
      </c>
      <c r="Y8013">
        <v>0.26710999000000002</v>
      </c>
      <c r="Z8013" t="s">
        <v>18</v>
      </c>
      <c r="AA8013">
        <v>-0.5</v>
      </c>
      <c r="AB8013">
        <v>1</v>
      </c>
      <c r="AC8013">
        <v>8</v>
      </c>
      <c r="AD8013">
        <v>0.6</v>
      </c>
      <c r="AE8013">
        <v>258.39</v>
      </c>
      <c r="AF8013" t="s">
        <v>19</v>
      </c>
      <c r="AG8013" t="s">
        <v>8</v>
      </c>
      <c r="AH8013">
        <v>270</v>
      </c>
      <c r="AI8013" t="s">
        <v>9</v>
      </c>
      <c r="AJ8013">
        <v>0</v>
      </c>
      <c r="AK8013">
        <v>0</v>
      </c>
      <c r="AL8013" t="s">
        <v>10</v>
      </c>
      <c r="AM8013">
        <v>0</v>
      </c>
      <c r="AN8013">
        <v>0</v>
      </c>
      <c r="AO8013">
        <v>0</v>
      </c>
      <c r="AP8013" t="s">
        <v>11</v>
      </c>
      <c r="AQ8013">
        <v>0</v>
      </c>
      <c r="AR8013">
        <v>0</v>
      </c>
      <c r="AS8013" t="s">
        <v>12</v>
      </c>
      <c r="AT8013">
        <v>0</v>
      </c>
      <c r="AU8013">
        <v>0</v>
      </c>
      <c r="AV8013" t="s">
        <v>13</v>
      </c>
      <c r="AW8013">
        <v>0</v>
      </c>
      <c r="AX8013">
        <v>0</v>
      </c>
      <c r="AY8013" t="s">
        <v>14</v>
      </c>
      <c r="AZ8013">
        <v>0</v>
      </c>
      <c r="BA8013">
        <v>0</v>
      </c>
      <c r="BB8013" t="s">
        <v>15</v>
      </c>
      <c r="BC8013">
        <v>0</v>
      </c>
      <c r="BD8013" t="s">
        <v>16</v>
      </c>
      <c r="BE8013">
        <v>113</v>
      </c>
      <c r="BF8013">
        <v>10</v>
      </c>
      <c r="BG8013">
        <v>2</v>
      </c>
    </row>
    <row r="8014" spans="1:59" x14ac:dyDescent="0.25">
      <c r="A8014" t="s">
        <v>0</v>
      </c>
      <c r="B8014" t="s">
        <v>1</v>
      </c>
      <c r="C8014">
        <v>1244078</v>
      </c>
      <c r="D8014" t="s">
        <v>2</v>
      </c>
      <c r="E8014">
        <v>107</v>
      </c>
      <c r="F8014">
        <v>154</v>
      </c>
      <c r="G8014">
        <v>-5</v>
      </c>
      <c r="H8014" t="s">
        <v>3</v>
      </c>
      <c r="I8014">
        <v>188</v>
      </c>
      <c r="J8014">
        <v>7</v>
      </c>
      <c r="K8014">
        <v>-11</v>
      </c>
      <c r="L8014" t="s">
        <v>4</v>
      </c>
      <c r="M8014">
        <v>-0.27039999999999997</v>
      </c>
      <c r="N8014">
        <v>-0.1507</v>
      </c>
      <c r="O8014">
        <v>0.95479999999999998</v>
      </c>
      <c r="P8014" t="s">
        <v>5</v>
      </c>
      <c r="Q8014">
        <v>-2.1833</v>
      </c>
      <c r="R8014">
        <v>2.0636000000000001</v>
      </c>
      <c r="S8014">
        <v>0.5383</v>
      </c>
      <c r="T8014" t="s">
        <v>6</v>
      </c>
      <c r="U8014">
        <v>260519</v>
      </c>
      <c r="V8014">
        <v>85954</v>
      </c>
      <c r="W8014">
        <v>51.441356659999997</v>
      </c>
      <c r="X8014" t="s">
        <v>17</v>
      </c>
      <c r="Y8014">
        <v>0.26710999000000002</v>
      </c>
      <c r="Z8014" t="s">
        <v>18</v>
      </c>
      <c r="AA8014">
        <v>-0.5</v>
      </c>
      <c r="AB8014">
        <v>1</v>
      </c>
      <c r="AC8014">
        <v>8</v>
      </c>
      <c r="AD8014">
        <v>0.6</v>
      </c>
      <c r="AE8014">
        <v>258.39</v>
      </c>
      <c r="AF8014" t="s">
        <v>19</v>
      </c>
      <c r="AG8014" t="s">
        <v>8</v>
      </c>
      <c r="AH8014">
        <v>270</v>
      </c>
      <c r="AI8014" t="s">
        <v>9</v>
      </c>
      <c r="AJ8014">
        <v>0</v>
      </c>
      <c r="AK8014">
        <v>0</v>
      </c>
      <c r="AL8014" t="s">
        <v>10</v>
      </c>
      <c r="AM8014">
        <v>0</v>
      </c>
      <c r="AN8014">
        <v>0</v>
      </c>
      <c r="AO8014">
        <v>0</v>
      </c>
      <c r="AP8014" t="s">
        <v>11</v>
      </c>
      <c r="AQ8014">
        <v>0</v>
      </c>
      <c r="AR8014">
        <v>0</v>
      </c>
      <c r="AS8014" t="s">
        <v>12</v>
      </c>
      <c r="AT8014">
        <v>0</v>
      </c>
      <c r="AU8014">
        <v>0</v>
      </c>
      <c r="AV8014" t="s">
        <v>13</v>
      </c>
      <c r="AW8014">
        <v>0</v>
      </c>
      <c r="AX8014">
        <v>0</v>
      </c>
      <c r="AY8014" t="s">
        <v>14</v>
      </c>
      <c r="AZ8014">
        <v>0</v>
      </c>
      <c r="BA8014">
        <v>0</v>
      </c>
      <c r="BB8014" t="s">
        <v>15</v>
      </c>
      <c r="BC8014">
        <v>0</v>
      </c>
      <c r="BD8014" t="s">
        <v>16</v>
      </c>
      <c r="BE8014">
        <v>107</v>
      </c>
      <c r="BF8014">
        <v>10</v>
      </c>
      <c r="BG8014">
        <v>2</v>
      </c>
    </row>
    <row r="8015" spans="1:59" x14ac:dyDescent="0.25">
      <c r="A8015" t="s">
        <v>0</v>
      </c>
      <c r="B8015" t="s">
        <v>1</v>
      </c>
      <c r="C8015">
        <v>1244214</v>
      </c>
      <c r="D8015" t="s">
        <v>2</v>
      </c>
      <c r="E8015">
        <v>101</v>
      </c>
      <c r="F8015">
        <v>154</v>
      </c>
      <c r="G8015">
        <v>-5</v>
      </c>
      <c r="H8015" t="s">
        <v>3</v>
      </c>
      <c r="I8015">
        <v>188</v>
      </c>
      <c r="J8015">
        <v>6</v>
      </c>
      <c r="K8015">
        <v>-13</v>
      </c>
      <c r="L8015" t="s">
        <v>4</v>
      </c>
      <c r="M8015">
        <v>-0.30170000000000002</v>
      </c>
      <c r="N8015">
        <v>-0.14280000000000001</v>
      </c>
      <c r="O8015">
        <v>0.9234</v>
      </c>
      <c r="P8015" t="s">
        <v>5</v>
      </c>
      <c r="Q8015">
        <v>-1.5103</v>
      </c>
      <c r="R8015">
        <v>1.1814</v>
      </c>
      <c r="S8015">
        <v>0.17199999999999999</v>
      </c>
      <c r="T8015" t="s">
        <v>6</v>
      </c>
      <c r="U8015">
        <v>260519</v>
      </c>
      <c r="V8015">
        <v>85954</v>
      </c>
      <c r="W8015">
        <v>51.441356659999997</v>
      </c>
      <c r="X8015" t="s">
        <v>17</v>
      </c>
      <c r="Y8015">
        <v>0.26710999000000002</v>
      </c>
      <c r="Z8015" t="s">
        <v>18</v>
      </c>
      <c r="AA8015">
        <v>-0.5</v>
      </c>
      <c r="AB8015">
        <v>1</v>
      </c>
      <c r="AC8015">
        <v>8</v>
      </c>
      <c r="AD8015">
        <v>0.6</v>
      </c>
      <c r="AE8015">
        <v>258.39</v>
      </c>
      <c r="AF8015" t="s">
        <v>19</v>
      </c>
      <c r="AG8015" t="s">
        <v>8</v>
      </c>
      <c r="AH8015">
        <v>270</v>
      </c>
      <c r="AI8015" t="s">
        <v>9</v>
      </c>
      <c r="AJ8015">
        <v>0</v>
      </c>
      <c r="AK8015">
        <v>0</v>
      </c>
      <c r="AL8015" t="s">
        <v>10</v>
      </c>
      <c r="AM8015">
        <v>0</v>
      </c>
      <c r="AN8015">
        <v>0</v>
      </c>
      <c r="AO8015">
        <v>0</v>
      </c>
      <c r="AP8015" t="s">
        <v>11</v>
      </c>
      <c r="AQ8015">
        <v>0</v>
      </c>
      <c r="AR8015">
        <v>0</v>
      </c>
      <c r="AS8015" t="s">
        <v>12</v>
      </c>
      <c r="AT8015">
        <v>0</v>
      </c>
      <c r="AU8015">
        <v>0</v>
      </c>
      <c r="AV8015" t="s">
        <v>13</v>
      </c>
      <c r="AW8015">
        <v>0</v>
      </c>
      <c r="AX8015">
        <v>0</v>
      </c>
      <c r="AY8015" t="s">
        <v>14</v>
      </c>
      <c r="AZ8015">
        <v>0</v>
      </c>
      <c r="BA8015">
        <v>0</v>
      </c>
      <c r="BB8015" t="s">
        <v>15</v>
      </c>
      <c r="BC8015">
        <v>0</v>
      </c>
      <c r="BD8015" t="s">
        <v>16</v>
      </c>
      <c r="BE8015">
        <v>101</v>
      </c>
      <c r="BF8015">
        <v>10</v>
      </c>
      <c r="BG8015">
        <v>2</v>
      </c>
    </row>
    <row r="8016" spans="1:59" x14ac:dyDescent="0.25">
      <c r="A8016" t="s">
        <v>0</v>
      </c>
      <c r="B8016" t="s">
        <v>1</v>
      </c>
      <c r="C8016">
        <v>1244348</v>
      </c>
      <c r="D8016" t="s">
        <v>2</v>
      </c>
      <c r="E8016">
        <v>106</v>
      </c>
      <c r="F8016">
        <v>154</v>
      </c>
      <c r="G8016">
        <v>-5</v>
      </c>
      <c r="H8016" t="s">
        <v>3</v>
      </c>
      <c r="I8016">
        <v>188</v>
      </c>
      <c r="J8016">
        <v>6</v>
      </c>
      <c r="K8016">
        <v>-13</v>
      </c>
      <c r="L8016" t="s">
        <v>4</v>
      </c>
      <c r="M8016">
        <v>-0.28129999999999999</v>
      </c>
      <c r="N8016">
        <v>-0.152</v>
      </c>
      <c r="O8016">
        <v>0.96350000000000002</v>
      </c>
      <c r="P8016" t="s">
        <v>5</v>
      </c>
      <c r="Q8016">
        <v>0.49349999999999999</v>
      </c>
      <c r="R8016">
        <v>-1.6822999999999999</v>
      </c>
      <c r="S8016">
        <v>-0.82989999999999997</v>
      </c>
      <c r="T8016" t="s">
        <v>6</v>
      </c>
      <c r="U8016">
        <v>260519</v>
      </c>
      <c r="V8016">
        <v>85954</v>
      </c>
      <c r="W8016">
        <v>51.441356659999997</v>
      </c>
      <c r="X8016" t="s">
        <v>17</v>
      </c>
      <c r="Y8016">
        <v>0.26710999000000002</v>
      </c>
      <c r="Z8016" t="s">
        <v>18</v>
      </c>
      <c r="AA8016">
        <v>-0.5</v>
      </c>
      <c r="AB8016">
        <v>1</v>
      </c>
      <c r="AC8016">
        <v>8</v>
      </c>
      <c r="AD8016">
        <v>0.6</v>
      </c>
      <c r="AE8016">
        <v>258.39</v>
      </c>
      <c r="AF8016" t="s">
        <v>19</v>
      </c>
      <c r="AG8016" t="s">
        <v>8</v>
      </c>
      <c r="AH8016">
        <v>270</v>
      </c>
      <c r="AI8016" t="s">
        <v>9</v>
      </c>
      <c r="AJ8016">
        <v>0</v>
      </c>
      <c r="AK8016">
        <v>0</v>
      </c>
      <c r="AL8016" t="s">
        <v>10</v>
      </c>
      <c r="AM8016">
        <v>0</v>
      </c>
      <c r="AN8016">
        <v>0</v>
      </c>
      <c r="AO8016">
        <v>0</v>
      </c>
      <c r="AP8016" t="s">
        <v>11</v>
      </c>
      <c r="AQ8016">
        <v>0</v>
      </c>
      <c r="AR8016">
        <v>0</v>
      </c>
      <c r="AS8016" t="s">
        <v>12</v>
      </c>
      <c r="AT8016">
        <v>0</v>
      </c>
      <c r="AU8016">
        <v>0</v>
      </c>
      <c r="AV8016" t="s">
        <v>13</v>
      </c>
      <c r="AW8016">
        <v>0</v>
      </c>
      <c r="AX8016">
        <v>0</v>
      </c>
      <c r="AY8016" t="s">
        <v>14</v>
      </c>
      <c r="AZ8016">
        <v>0</v>
      </c>
      <c r="BA8016">
        <v>0</v>
      </c>
      <c r="BB8016" t="s">
        <v>15</v>
      </c>
      <c r="BC8016">
        <v>0</v>
      </c>
      <c r="BD8016" t="s">
        <v>16</v>
      </c>
      <c r="BE8016">
        <v>106</v>
      </c>
      <c r="BF8016">
        <v>10</v>
      </c>
      <c r="BG8016">
        <v>2</v>
      </c>
    </row>
    <row r="8017" spans="1:59" x14ac:dyDescent="0.25">
      <c r="A8017" t="s">
        <v>0</v>
      </c>
      <c r="B8017" t="s">
        <v>1</v>
      </c>
      <c r="C8017">
        <v>1244487</v>
      </c>
      <c r="D8017" t="s">
        <v>2</v>
      </c>
      <c r="E8017">
        <v>116</v>
      </c>
      <c r="F8017">
        <v>154</v>
      </c>
      <c r="G8017">
        <v>-5</v>
      </c>
      <c r="H8017" t="s">
        <v>3</v>
      </c>
      <c r="I8017">
        <v>187</v>
      </c>
      <c r="J8017">
        <v>6</v>
      </c>
      <c r="K8017">
        <v>-13</v>
      </c>
      <c r="L8017" t="s">
        <v>4</v>
      </c>
      <c r="M8017">
        <v>-0.2974</v>
      </c>
      <c r="N8017">
        <v>-0.1477</v>
      </c>
      <c r="O8017">
        <v>0.95279999999999998</v>
      </c>
      <c r="P8017" t="s">
        <v>5</v>
      </c>
      <c r="Q8017">
        <v>-1.772</v>
      </c>
      <c r="R8017">
        <v>-2.5646</v>
      </c>
      <c r="S8017">
        <v>-1.1066</v>
      </c>
      <c r="T8017" t="s">
        <v>6</v>
      </c>
      <c r="U8017">
        <v>260519</v>
      </c>
      <c r="V8017">
        <v>85954</v>
      </c>
      <c r="W8017">
        <v>51.441356659999997</v>
      </c>
      <c r="X8017" t="s">
        <v>17</v>
      </c>
      <c r="Y8017">
        <v>0.26710999000000002</v>
      </c>
      <c r="Z8017" t="s">
        <v>18</v>
      </c>
      <c r="AA8017">
        <v>-0.5</v>
      </c>
      <c r="AB8017">
        <v>1</v>
      </c>
      <c r="AC8017">
        <v>8</v>
      </c>
      <c r="AD8017">
        <v>0.6</v>
      </c>
      <c r="AE8017">
        <v>258.39</v>
      </c>
      <c r="AF8017" t="s">
        <v>19</v>
      </c>
      <c r="AG8017" t="s">
        <v>8</v>
      </c>
      <c r="AH8017">
        <v>270</v>
      </c>
      <c r="AI8017" t="s">
        <v>9</v>
      </c>
      <c r="AJ8017">
        <v>0</v>
      </c>
      <c r="AK8017">
        <v>0</v>
      </c>
      <c r="AL8017" t="s">
        <v>10</v>
      </c>
      <c r="AM8017">
        <v>0</v>
      </c>
      <c r="AN8017">
        <v>0</v>
      </c>
      <c r="AO8017">
        <v>0</v>
      </c>
      <c r="AP8017" t="s">
        <v>11</v>
      </c>
      <c r="AQ8017">
        <v>0</v>
      </c>
      <c r="AR8017">
        <v>0</v>
      </c>
      <c r="AS8017" t="s">
        <v>12</v>
      </c>
      <c r="AT8017">
        <v>0</v>
      </c>
      <c r="AU8017">
        <v>0</v>
      </c>
      <c r="AV8017" t="s">
        <v>13</v>
      </c>
      <c r="AW8017">
        <v>0</v>
      </c>
      <c r="AX8017">
        <v>0</v>
      </c>
      <c r="AY8017" t="s">
        <v>14</v>
      </c>
      <c r="AZ8017">
        <v>0</v>
      </c>
      <c r="BA8017">
        <v>0</v>
      </c>
      <c r="BB8017" t="s">
        <v>15</v>
      </c>
      <c r="BC8017">
        <v>0</v>
      </c>
      <c r="BD8017" t="s">
        <v>16</v>
      </c>
      <c r="BE8017">
        <v>116</v>
      </c>
      <c r="BF8017">
        <v>10</v>
      </c>
      <c r="BG8017">
        <v>2</v>
      </c>
    </row>
    <row r="8018" spans="1:59" x14ac:dyDescent="0.25">
      <c r="A8018" t="s">
        <v>0</v>
      </c>
      <c r="B8018" t="s">
        <v>1</v>
      </c>
      <c r="C8018">
        <v>1244622</v>
      </c>
      <c r="D8018" t="s">
        <v>2</v>
      </c>
      <c r="E8018">
        <v>117</v>
      </c>
      <c r="F8018">
        <v>154</v>
      </c>
      <c r="G8018">
        <v>-5</v>
      </c>
      <c r="H8018" t="s">
        <v>3</v>
      </c>
      <c r="I8018">
        <v>186</v>
      </c>
      <c r="J8018">
        <v>6</v>
      </c>
      <c r="K8018">
        <v>-12</v>
      </c>
      <c r="L8018" t="s">
        <v>4</v>
      </c>
      <c r="M8018">
        <v>-0.28660000000000002</v>
      </c>
      <c r="N8018">
        <v>-0.14249999999999999</v>
      </c>
      <c r="O8018">
        <v>0.94679999999999997</v>
      </c>
      <c r="P8018" t="s">
        <v>5</v>
      </c>
      <c r="Q8018">
        <v>-0.49349999999999999</v>
      </c>
      <c r="R8018">
        <v>-3.4542999999999999</v>
      </c>
      <c r="S8018">
        <v>0.6804</v>
      </c>
      <c r="T8018" t="s">
        <v>6</v>
      </c>
      <c r="U8018">
        <v>260519</v>
      </c>
      <c r="V8018">
        <v>85955</v>
      </c>
      <c r="W8018">
        <v>51.441349029999998</v>
      </c>
      <c r="X8018" t="s">
        <v>17</v>
      </c>
      <c r="Y8018">
        <v>0.26710999000000002</v>
      </c>
      <c r="Z8018" t="s">
        <v>18</v>
      </c>
      <c r="AA8018">
        <v>-0.5</v>
      </c>
      <c r="AB8018">
        <v>1</v>
      </c>
      <c r="AC8018">
        <v>8</v>
      </c>
      <c r="AD8018">
        <v>0.6</v>
      </c>
      <c r="AE8018">
        <v>258.39</v>
      </c>
      <c r="AF8018" t="s">
        <v>19</v>
      </c>
      <c r="AG8018" t="s">
        <v>8</v>
      </c>
      <c r="AH8018">
        <v>270</v>
      </c>
      <c r="AI8018" t="s">
        <v>9</v>
      </c>
      <c r="AJ8018">
        <v>0</v>
      </c>
      <c r="AK8018">
        <v>0</v>
      </c>
      <c r="AL8018" t="s">
        <v>10</v>
      </c>
      <c r="AM8018">
        <v>0</v>
      </c>
      <c r="AN8018">
        <v>0</v>
      </c>
      <c r="AO8018">
        <v>0</v>
      </c>
      <c r="AP8018" t="s">
        <v>11</v>
      </c>
      <c r="AQ8018">
        <v>0</v>
      </c>
      <c r="AR8018">
        <v>0</v>
      </c>
      <c r="AS8018" t="s">
        <v>12</v>
      </c>
      <c r="AT8018">
        <v>0</v>
      </c>
      <c r="AU8018">
        <v>0</v>
      </c>
      <c r="AV8018" t="s">
        <v>13</v>
      </c>
      <c r="AW8018">
        <v>0</v>
      </c>
      <c r="AX8018">
        <v>0</v>
      </c>
      <c r="AY8018" t="s">
        <v>14</v>
      </c>
      <c r="AZ8018">
        <v>0</v>
      </c>
      <c r="BA8018">
        <v>0</v>
      </c>
      <c r="BB8018" t="s">
        <v>15</v>
      </c>
      <c r="BC8018">
        <v>0</v>
      </c>
      <c r="BD8018" t="s">
        <v>16</v>
      </c>
      <c r="BE8018">
        <v>117</v>
      </c>
      <c r="BF8018">
        <v>10</v>
      </c>
      <c r="BG8018">
        <v>2</v>
      </c>
    </row>
    <row r="8019" spans="1:59" x14ac:dyDescent="0.25">
      <c r="A8019" t="s">
        <v>0</v>
      </c>
      <c r="B8019" t="s">
        <v>1</v>
      </c>
      <c r="C8019">
        <v>1244758</v>
      </c>
      <c r="D8019" t="s">
        <v>2</v>
      </c>
      <c r="E8019">
        <v>117</v>
      </c>
      <c r="F8019">
        <v>154</v>
      </c>
      <c r="G8019">
        <v>-5</v>
      </c>
      <c r="H8019" t="s">
        <v>3</v>
      </c>
      <c r="I8019">
        <v>185</v>
      </c>
      <c r="J8019">
        <v>6</v>
      </c>
      <c r="K8019">
        <v>-11</v>
      </c>
      <c r="L8019" t="s">
        <v>4</v>
      </c>
      <c r="M8019">
        <v>-0.27079999999999999</v>
      </c>
      <c r="N8019">
        <v>-0.14810000000000001</v>
      </c>
      <c r="O8019">
        <v>0.94879999999999998</v>
      </c>
      <c r="P8019" t="s">
        <v>5</v>
      </c>
      <c r="Q8019">
        <v>-1.1214999999999999</v>
      </c>
      <c r="R8019">
        <v>-4.7927</v>
      </c>
      <c r="S8019">
        <v>1.0094000000000001</v>
      </c>
      <c r="T8019" t="s">
        <v>6</v>
      </c>
      <c r="U8019">
        <v>260519</v>
      </c>
      <c r="V8019">
        <v>85955</v>
      </c>
      <c r="W8019">
        <v>51.441349029999998</v>
      </c>
      <c r="X8019" t="s">
        <v>17</v>
      </c>
      <c r="Y8019">
        <v>0.26710999000000002</v>
      </c>
      <c r="Z8019" t="s">
        <v>18</v>
      </c>
      <c r="AA8019">
        <v>-0.5</v>
      </c>
      <c r="AB8019">
        <v>1</v>
      </c>
      <c r="AC8019">
        <v>8</v>
      </c>
      <c r="AD8019">
        <v>0.54</v>
      </c>
      <c r="AE8019">
        <v>242.27</v>
      </c>
      <c r="AF8019" t="s">
        <v>19</v>
      </c>
      <c r="AG8019" t="s">
        <v>8</v>
      </c>
      <c r="AH8019">
        <v>270</v>
      </c>
      <c r="AI8019" t="s">
        <v>9</v>
      </c>
      <c r="AJ8019">
        <v>0</v>
      </c>
      <c r="AK8019">
        <v>0</v>
      </c>
      <c r="AL8019" t="s">
        <v>10</v>
      </c>
      <c r="AM8019">
        <v>0</v>
      </c>
      <c r="AN8019">
        <v>0</v>
      </c>
      <c r="AO8019">
        <v>0</v>
      </c>
      <c r="AP8019" t="s">
        <v>11</v>
      </c>
      <c r="AQ8019">
        <v>0</v>
      </c>
      <c r="AR8019">
        <v>0</v>
      </c>
      <c r="AS8019" t="s">
        <v>12</v>
      </c>
      <c r="AT8019">
        <v>0</v>
      </c>
      <c r="AU8019">
        <v>0</v>
      </c>
      <c r="AV8019" t="s">
        <v>13</v>
      </c>
      <c r="AW8019">
        <v>0</v>
      </c>
      <c r="AX8019">
        <v>0</v>
      </c>
      <c r="AY8019" t="s">
        <v>14</v>
      </c>
      <c r="AZ8019">
        <v>0</v>
      </c>
      <c r="BA8019">
        <v>0</v>
      </c>
      <c r="BB8019" t="s">
        <v>15</v>
      </c>
      <c r="BC8019">
        <v>0</v>
      </c>
      <c r="BD8019" t="s">
        <v>16</v>
      </c>
      <c r="BE8019">
        <v>117</v>
      </c>
      <c r="BF8019">
        <v>10</v>
      </c>
      <c r="BG8019">
        <v>2</v>
      </c>
    </row>
    <row r="8020" spans="1:59" x14ac:dyDescent="0.25">
      <c r="A8020" t="s">
        <v>0</v>
      </c>
      <c r="B8020" t="s">
        <v>1</v>
      </c>
      <c r="C8020">
        <v>1244892</v>
      </c>
      <c r="D8020" t="s">
        <v>2</v>
      </c>
      <c r="E8020">
        <v>117</v>
      </c>
      <c r="F8020">
        <v>154</v>
      </c>
      <c r="G8020">
        <v>-5</v>
      </c>
      <c r="H8020" t="s">
        <v>3</v>
      </c>
      <c r="I8020">
        <v>185</v>
      </c>
      <c r="J8020">
        <v>6</v>
      </c>
      <c r="K8020">
        <v>-10</v>
      </c>
      <c r="L8020" t="s">
        <v>4</v>
      </c>
      <c r="M8020">
        <v>-0.23100000000000001</v>
      </c>
      <c r="N8020">
        <v>-0.1444</v>
      </c>
      <c r="O8020">
        <v>0.9556</v>
      </c>
      <c r="P8020" t="s">
        <v>5</v>
      </c>
      <c r="Q8020">
        <v>-0.16450000000000001</v>
      </c>
      <c r="R8020">
        <v>-4.1123000000000003</v>
      </c>
      <c r="S8020">
        <v>0.73270000000000002</v>
      </c>
      <c r="T8020" t="s">
        <v>6</v>
      </c>
      <c r="U8020">
        <v>260519</v>
      </c>
      <c r="V8020">
        <v>85955</v>
      </c>
      <c r="W8020">
        <v>51.441349029999998</v>
      </c>
      <c r="X8020" t="s">
        <v>17</v>
      </c>
      <c r="Y8020">
        <v>0.26710999000000002</v>
      </c>
      <c r="Z8020" t="s">
        <v>18</v>
      </c>
      <c r="AA8020">
        <v>-0.5</v>
      </c>
      <c r="AB8020">
        <v>1</v>
      </c>
      <c r="AC8020">
        <v>8</v>
      </c>
      <c r="AD8020">
        <v>0.54</v>
      </c>
      <c r="AE8020">
        <v>242.27</v>
      </c>
      <c r="AF8020" t="s">
        <v>19</v>
      </c>
      <c r="AG8020" t="s">
        <v>8</v>
      </c>
      <c r="AH8020">
        <v>270</v>
      </c>
      <c r="AI8020" t="s">
        <v>9</v>
      </c>
      <c r="AJ8020">
        <v>0</v>
      </c>
      <c r="AK8020">
        <v>0</v>
      </c>
      <c r="AL8020" t="s">
        <v>10</v>
      </c>
      <c r="AM8020">
        <v>0</v>
      </c>
      <c r="AN8020">
        <v>0</v>
      </c>
      <c r="AO8020">
        <v>0</v>
      </c>
      <c r="AP8020" t="s">
        <v>11</v>
      </c>
      <c r="AQ8020">
        <v>0</v>
      </c>
      <c r="AR8020">
        <v>0</v>
      </c>
      <c r="AS8020" t="s">
        <v>12</v>
      </c>
      <c r="AT8020">
        <v>0</v>
      </c>
      <c r="AU8020">
        <v>0</v>
      </c>
      <c r="AV8020" t="s">
        <v>13</v>
      </c>
      <c r="AW8020">
        <v>0</v>
      </c>
      <c r="AX8020">
        <v>0</v>
      </c>
      <c r="AY8020" t="s">
        <v>14</v>
      </c>
      <c r="AZ8020">
        <v>0</v>
      </c>
      <c r="BA8020">
        <v>0</v>
      </c>
      <c r="BB8020" t="s">
        <v>15</v>
      </c>
      <c r="BC8020">
        <v>0</v>
      </c>
      <c r="BD8020" t="s">
        <v>16</v>
      </c>
      <c r="BE8020">
        <v>117</v>
      </c>
      <c r="BF8020">
        <v>10</v>
      </c>
      <c r="BG8020">
        <v>2</v>
      </c>
    </row>
    <row r="8021" spans="1:59" x14ac:dyDescent="0.25">
      <c r="A8021" t="s">
        <v>0</v>
      </c>
      <c r="B8021" t="s">
        <v>1</v>
      </c>
      <c r="C8021">
        <v>1245030</v>
      </c>
      <c r="D8021" t="s">
        <v>2</v>
      </c>
      <c r="E8021">
        <v>117</v>
      </c>
      <c r="F8021">
        <v>154</v>
      </c>
      <c r="G8021">
        <v>-5</v>
      </c>
      <c r="H8021" t="s">
        <v>3</v>
      </c>
      <c r="I8021">
        <v>184</v>
      </c>
      <c r="J8021">
        <v>6</v>
      </c>
      <c r="K8021">
        <v>-9</v>
      </c>
      <c r="L8021" t="s">
        <v>4</v>
      </c>
      <c r="M8021">
        <v>-0.2235</v>
      </c>
      <c r="N8021">
        <v>-0.1394</v>
      </c>
      <c r="O8021">
        <v>0.96140000000000003</v>
      </c>
      <c r="P8021" t="s">
        <v>5</v>
      </c>
      <c r="Q8021">
        <v>-0.38879999999999998</v>
      </c>
      <c r="R8021">
        <v>-3.0880000000000001</v>
      </c>
      <c r="S8021">
        <v>0.92710000000000004</v>
      </c>
      <c r="T8021" t="s">
        <v>6</v>
      </c>
      <c r="U8021">
        <v>260519</v>
      </c>
      <c r="V8021">
        <v>85955</v>
      </c>
      <c r="W8021">
        <v>51.441349029999998</v>
      </c>
      <c r="X8021" t="s">
        <v>17</v>
      </c>
      <c r="Y8021">
        <v>0.26710999000000002</v>
      </c>
      <c r="Z8021" t="s">
        <v>18</v>
      </c>
      <c r="AA8021">
        <v>-0.5</v>
      </c>
      <c r="AB8021">
        <v>1</v>
      </c>
      <c r="AC8021">
        <v>8</v>
      </c>
      <c r="AD8021">
        <v>0.54</v>
      </c>
      <c r="AE8021">
        <v>242.27</v>
      </c>
      <c r="AF8021" t="s">
        <v>19</v>
      </c>
      <c r="AG8021" t="s">
        <v>8</v>
      </c>
      <c r="AH8021">
        <v>270</v>
      </c>
      <c r="AI8021" t="s">
        <v>9</v>
      </c>
      <c r="AJ8021">
        <v>0</v>
      </c>
      <c r="AK8021">
        <v>0</v>
      </c>
      <c r="AL8021" t="s">
        <v>10</v>
      </c>
      <c r="AM8021">
        <v>0</v>
      </c>
      <c r="AN8021">
        <v>0</v>
      </c>
      <c r="AO8021">
        <v>0</v>
      </c>
      <c r="AP8021" t="s">
        <v>11</v>
      </c>
      <c r="AQ8021">
        <v>0</v>
      </c>
      <c r="AR8021">
        <v>0</v>
      </c>
      <c r="AS8021" t="s">
        <v>12</v>
      </c>
      <c r="AT8021">
        <v>0</v>
      </c>
      <c r="AU8021">
        <v>0</v>
      </c>
      <c r="AV8021" t="s">
        <v>13</v>
      </c>
      <c r="AW8021">
        <v>0</v>
      </c>
      <c r="AX8021">
        <v>0</v>
      </c>
      <c r="AY8021" t="s">
        <v>14</v>
      </c>
      <c r="AZ8021">
        <v>0</v>
      </c>
      <c r="BA8021">
        <v>0</v>
      </c>
      <c r="BB8021" t="s">
        <v>15</v>
      </c>
      <c r="BC8021">
        <v>0</v>
      </c>
      <c r="BD8021" t="s">
        <v>16</v>
      </c>
      <c r="BE8021">
        <v>117</v>
      </c>
      <c r="BF8021">
        <v>10</v>
      </c>
      <c r="BG8021">
        <v>2</v>
      </c>
    </row>
    <row r="8022" spans="1:59" x14ac:dyDescent="0.25">
      <c r="A8022" t="s">
        <v>0</v>
      </c>
      <c r="B8022" t="s">
        <v>1</v>
      </c>
      <c r="C8022">
        <v>1245166</v>
      </c>
      <c r="D8022" t="s">
        <v>2</v>
      </c>
      <c r="E8022">
        <v>118</v>
      </c>
      <c r="F8022">
        <v>154</v>
      </c>
      <c r="G8022">
        <v>-5</v>
      </c>
      <c r="H8022" t="s">
        <v>3</v>
      </c>
      <c r="I8022">
        <v>184</v>
      </c>
      <c r="J8022">
        <v>6</v>
      </c>
      <c r="K8022">
        <v>-8</v>
      </c>
      <c r="L8022" t="s">
        <v>4</v>
      </c>
      <c r="M8022">
        <v>-0.20250000000000001</v>
      </c>
      <c r="N8022">
        <v>-0.1401</v>
      </c>
      <c r="O8022">
        <v>0.96409999999999996</v>
      </c>
      <c r="P8022" t="s">
        <v>5</v>
      </c>
      <c r="Q8022">
        <v>-0.5383</v>
      </c>
      <c r="R8022">
        <v>-2.0487000000000002</v>
      </c>
      <c r="S8022">
        <v>0.6804</v>
      </c>
      <c r="T8022" t="s">
        <v>6</v>
      </c>
      <c r="U8022">
        <v>260519</v>
      </c>
      <c r="V8022">
        <v>85955</v>
      </c>
      <c r="W8022">
        <v>51.441349029999998</v>
      </c>
      <c r="X8022" t="s">
        <v>17</v>
      </c>
      <c r="Y8022">
        <v>0.26710999000000002</v>
      </c>
      <c r="Z8022" t="s">
        <v>18</v>
      </c>
      <c r="AA8022">
        <v>-0.5</v>
      </c>
      <c r="AB8022">
        <v>1</v>
      </c>
      <c r="AC8022">
        <v>8</v>
      </c>
      <c r="AD8022">
        <v>0.54</v>
      </c>
      <c r="AE8022">
        <v>242.27</v>
      </c>
      <c r="AF8022" t="s">
        <v>19</v>
      </c>
      <c r="AG8022" t="s">
        <v>8</v>
      </c>
      <c r="AH8022">
        <v>270</v>
      </c>
      <c r="AI8022" t="s">
        <v>9</v>
      </c>
      <c r="AJ8022">
        <v>0</v>
      </c>
      <c r="AK8022">
        <v>0</v>
      </c>
      <c r="AL8022" t="s">
        <v>10</v>
      </c>
      <c r="AM8022">
        <v>0</v>
      </c>
      <c r="AN8022">
        <v>0</v>
      </c>
      <c r="AO8022">
        <v>0</v>
      </c>
      <c r="AP8022" t="s">
        <v>11</v>
      </c>
      <c r="AQ8022">
        <v>0</v>
      </c>
      <c r="AR8022">
        <v>0</v>
      </c>
      <c r="AS8022" t="s">
        <v>12</v>
      </c>
      <c r="AT8022">
        <v>0</v>
      </c>
      <c r="AU8022">
        <v>0</v>
      </c>
      <c r="AV8022" t="s">
        <v>13</v>
      </c>
      <c r="AW8022">
        <v>0</v>
      </c>
      <c r="AX8022">
        <v>0</v>
      </c>
      <c r="AY8022" t="s">
        <v>14</v>
      </c>
      <c r="AZ8022">
        <v>0</v>
      </c>
      <c r="BA8022">
        <v>0</v>
      </c>
      <c r="BB8022" t="s">
        <v>15</v>
      </c>
      <c r="BC8022">
        <v>0</v>
      </c>
      <c r="BD8022" t="s">
        <v>16</v>
      </c>
      <c r="BE8022">
        <v>118</v>
      </c>
      <c r="BF8022">
        <v>10</v>
      </c>
      <c r="BG8022">
        <v>2</v>
      </c>
    </row>
    <row r="8023" spans="1:59" x14ac:dyDescent="0.25">
      <c r="A8023" t="s">
        <v>0</v>
      </c>
      <c r="B8023" t="s">
        <v>1</v>
      </c>
      <c r="C8023">
        <v>1245302</v>
      </c>
      <c r="D8023" t="s">
        <v>2</v>
      </c>
      <c r="E8023">
        <v>120</v>
      </c>
      <c r="F8023">
        <v>154</v>
      </c>
      <c r="G8023">
        <v>-5</v>
      </c>
      <c r="H8023" t="s">
        <v>3</v>
      </c>
      <c r="I8023">
        <v>184</v>
      </c>
      <c r="J8023">
        <v>6</v>
      </c>
      <c r="K8023">
        <v>-8</v>
      </c>
      <c r="L8023" t="s">
        <v>4</v>
      </c>
      <c r="M8023">
        <v>-0.20039999999999999</v>
      </c>
      <c r="N8023">
        <v>-0.13700000000000001</v>
      </c>
      <c r="O8023">
        <v>0.94520000000000004</v>
      </c>
      <c r="P8023" t="s">
        <v>5</v>
      </c>
      <c r="Q8023">
        <v>0.44109999999999999</v>
      </c>
      <c r="R8023">
        <v>-1.286</v>
      </c>
      <c r="S8023">
        <v>1.4206000000000001</v>
      </c>
      <c r="T8023" t="s">
        <v>6</v>
      </c>
      <c r="U8023">
        <v>260519</v>
      </c>
      <c r="V8023">
        <v>85955</v>
      </c>
      <c r="W8023">
        <v>51.441349029999998</v>
      </c>
      <c r="X8023" t="s">
        <v>17</v>
      </c>
      <c r="Y8023">
        <v>0.26710999000000002</v>
      </c>
      <c r="Z8023" t="s">
        <v>18</v>
      </c>
      <c r="AA8023">
        <v>-0.5</v>
      </c>
      <c r="AB8023">
        <v>1</v>
      </c>
      <c r="AC8023">
        <v>8</v>
      </c>
      <c r="AD8023">
        <v>0.54</v>
      </c>
      <c r="AE8023">
        <v>242.27</v>
      </c>
      <c r="AF8023" t="s">
        <v>19</v>
      </c>
      <c r="AG8023" t="s">
        <v>8</v>
      </c>
      <c r="AH8023">
        <v>270</v>
      </c>
      <c r="AI8023" t="s">
        <v>9</v>
      </c>
      <c r="AJ8023">
        <v>0</v>
      </c>
      <c r="AK8023">
        <v>0</v>
      </c>
      <c r="AL8023" t="s">
        <v>10</v>
      </c>
      <c r="AM8023">
        <v>0</v>
      </c>
      <c r="AN8023">
        <v>0</v>
      </c>
      <c r="AO8023">
        <v>0</v>
      </c>
      <c r="AP8023" t="s">
        <v>11</v>
      </c>
      <c r="AQ8023">
        <v>0</v>
      </c>
      <c r="AR8023">
        <v>0</v>
      </c>
      <c r="AS8023" t="s">
        <v>12</v>
      </c>
      <c r="AT8023">
        <v>0</v>
      </c>
      <c r="AU8023">
        <v>0</v>
      </c>
      <c r="AV8023" t="s">
        <v>13</v>
      </c>
      <c r="AW8023">
        <v>0</v>
      </c>
      <c r="AX8023">
        <v>0</v>
      </c>
      <c r="AY8023" t="s">
        <v>14</v>
      </c>
      <c r="AZ8023">
        <v>0</v>
      </c>
      <c r="BA8023">
        <v>0</v>
      </c>
      <c r="BB8023" t="s">
        <v>15</v>
      </c>
      <c r="BC8023">
        <v>0</v>
      </c>
      <c r="BD8023" t="s">
        <v>16</v>
      </c>
      <c r="BE8023">
        <v>120</v>
      </c>
      <c r="BF8023">
        <v>10</v>
      </c>
      <c r="BG8023">
        <v>2</v>
      </c>
    </row>
    <row r="8024" spans="1:59" x14ac:dyDescent="0.25">
      <c r="A8024" t="s">
        <v>0</v>
      </c>
      <c r="B8024" t="s">
        <v>1</v>
      </c>
      <c r="C8024">
        <v>1245436</v>
      </c>
      <c r="D8024" t="s">
        <v>2</v>
      </c>
      <c r="E8024">
        <v>120</v>
      </c>
      <c r="F8024">
        <v>154</v>
      </c>
      <c r="G8024">
        <v>-5</v>
      </c>
      <c r="H8024" t="s">
        <v>3</v>
      </c>
      <c r="I8024">
        <v>183</v>
      </c>
      <c r="J8024">
        <v>6</v>
      </c>
      <c r="K8024">
        <v>-8</v>
      </c>
      <c r="L8024" t="s">
        <v>4</v>
      </c>
      <c r="M8024">
        <v>-0.21479999999999999</v>
      </c>
      <c r="N8024">
        <v>-0.13730000000000001</v>
      </c>
      <c r="O8024">
        <v>0.95579999999999998</v>
      </c>
      <c r="P8024" t="s">
        <v>5</v>
      </c>
      <c r="Q8024">
        <v>-0.70279999999999998</v>
      </c>
      <c r="R8024">
        <v>-0.71779999999999999</v>
      </c>
      <c r="S8024">
        <v>2.0861000000000001</v>
      </c>
      <c r="T8024" t="s">
        <v>6</v>
      </c>
      <c r="U8024">
        <v>260519</v>
      </c>
      <c r="V8024">
        <v>85955</v>
      </c>
      <c r="W8024">
        <v>51.441349029999998</v>
      </c>
      <c r="X8024" t="s">
        <v>17</v>
      </c>
      <c r="Y8024">
        <v>0.26710999000000002</v>
      </c>
      <c r="Z8024" t="s">
        <v>18</v>
      </c>
      <c r="AA8024">
        <v>-0.5</v>
      </c>
      <c r="AB8024">
        <v>1</v>
      </c>
      <c r="AC8024">
        <v>8</v>
      </c>
      <c r="AD8024">
        <v>0.54</v>
      </c>
      <c r="AE8024">
        <v>242.27</v>
      </c>
      <c r="AF8024" t="s">
        <v>19</v>
      </c>
      <c r="AG8024" t="s">
        <v>8</v>
      </c>
      <c r="AH8024">
        <v>270</v>
      </c>
      <c r="AI8024" t="s">
        <v>9</v>
      </c>
      <c r="AJ8024">
        <v>0</v>
      </c>
      <c r="AK8024">
        <v>0</v>
      </c>
      <c r="AL8024" t="s">
        <v>10</v>
      </c>
      <c r="AM8024">
        <v>0</v>
      </c>
      <c r="AN8024">
        <v>0</v>
      </c>
      <c r="AO8024">
        <v>0</v>
      </c>
      <c r="AP8024" t="s">
        <v>11</v>
      </c>
      <c r="AQ8024">
        <v>0</v>
      </c>
      <c r="AR8024">
        <v>0</v>
      </c>
      <c r="AS8024" t="s">
        <v>12</v>
      </c>
      <c r="AT8024">
        <v>0</v>
      </c>
      <c r="AU8024">
        <v>0</v>
      </c>
      <c r="AV8024" t="s">
        <v>13</v>
      </c>
      <c r="AW8024">
        <v>0</v>
      </c>
      <c r="AX8024">
        <v>0</v>
      </c>
      <c r="AY8024" t="s">
        <v>14</v>
      </c>
      <c r="AZ8024">
        <v>0</v>
      </c>
      <c r="BA8024">
        <v>0</v>
      </c>
      <c r="BB8024" t="s">
        <v>15</v>
      </c>
      <c r="BC8024">
        <v>0</v>
      </c>
      <c r="BD8024" t="s">
        <v>16</v>
      </c>
      <c r="BE8024">
        <v>120</v>
      </c>
      <c r="BF8024">
        <v>10</v>
      </c>
      <c r="BG8024">
        <v>2</v>
      </c>
    </row>
    <row r="8025" spans="1:59" x14ac:dyDescent="0.25">
      <c r="A8025" t="s">
        <v>0</v>
      </c>
      <c r="B8025" t="s">
        <v>1</v>
      </c>
      <c r="C8025">
        <v>1245574</v>
      </c>
      <c r="D8025" t="s">
        <v>2</v>
      </c>
      <c r="E8025">
        <v>120</v>
      </c>
      <c r="F8025">
        <v>154</v>
      </c>
      <c r="G8025">
        <v>-5</v>
      </c>
      <c r="H8025" t="s">
        <v>3</v>
      </c>
      <c r="I8025">
        <v>183</v>
      </c>
      <c r="J8025">
        <v>6</v>
      </c>
      <c r="K8025">
        <v>-8</v>
      </c>
      <c r="L8025" t="s">
        <v>4</v>
      </c>
      <c r="M8025">
        <v>-0.21429999999999999</v>
      </c>
      <c r="N8025">
        <v>-0.13969999999999999</v>
      </c>
      <c r="O8025">
        <v>0.97740000000000005</v>
      </c>
      <c r="P8025" t="s">
        <v>5</v>
      </c>
      <c r="Q8025">
        <v>-0.81499999999999995</v>
      </c>
      <c r="R8025">
        <v>-0.28410000000000002</v>
      </c>
      <c r="S8025">
        <v>2.0038</v>
      </c>
      <c r="T8025" t="s">
        <v>6</v>
      </c>
      <c r="U8025">
        <v>260519</v>
      </c>
      <c r="V8025">
        <v>85956</v>
      </c>
      <c r="W8025">
        <v>51.441349029999998</v>
      </c>
      <c r="X8025" t="s">
        <v>17</v>
      </c>
      <c r="Y8025">
        <v>0.26710665</v>
      </c>
      <c r="Z8025" t="s">
        <v>18</v>
      </c>
      <c r="AA8025">
        <v>-0.5</v>
      </c>
      <c r="AB8025">
        <v>1</v>
      </c>
      <c r="AC8025">
        <v>8</v>
      </c>
      <c r="AD8025">
        <v>0.54</v>
      </c>
      <c r="AE8025">
        <v>242.27</v>
      </c>
      <c r="AF8025" t="s">
        <v>19</v>
      </c>
      <c r="AG8025" t="s">
        <v>8</v>
      </c>
      <c r="AH8025">
        <v>270</v>
      </c>
      <c r="AI8025" t="s">
        <v>9</v>
      </c>
      <c r="AJ8025">
        <v>0</v>
      </c>
      <c r="AK8025">
        <v>0</v>
      </c>
      <c r="AL8025" t="s">
        <v>10</v>
      </c>
      <c r="AM8025">
        <v>0</v>
      </c>
      <c r="AN8025">
        <v>0</v>
      </c>
      <c r="AO8025">
        <v>0</v>
      </c>
      <c r="AP8025" t="s">
        <v>11</v>
      </c>
      <c r="AQ8025">
        <v>0</v>
      </c>
      <c r="AR8025">
        <v>0</v>
      </c>
      <c r="AS8025" t="s">
        <v>12</v>
      </c>
      <c r="AT8025">
        <v>0</v>
      </c>
      <c r="AU8025">
        <v>0</v>
      </c>
      <c r="AV8025" t="s">
        <v>13</v>
      </c>
      <c r="AW8025">
        <v>0</v>
      </c>
      <c r="AX8025">
        <v>0</v>
      </c>
      <c r="AY8025" t="s">
        <v>14</v>
      </c>
      <c r="AZ8025">
        <v>0</v>
      </c>
      <c r="BA8025">
        <v>0</v>
      </c>
      <c r="BB8025" t="s">
        <v>15</v>
      </c>
      <c r="BC8025">
        <v>0</v>
      </c>
      <c r="BD8025" t="s">
        <v>16</v>
      </c>
      <c r="BE8025">
        <v>120</v>
      </c>
      <c r="BF8025">
        <v>10</v>
      </c>
      <c r="BG8025">
        <v>2</v>
      </c>
    </row>
    <row r="8026" spans="1:59" x14ac:dyDescent="0.25">
      <c r="A8026" t="s">
        <v>0</v>
      </c>
      <c r="B8026" t="s">
        <v>1</v>
      </c>
      <c r="C8026">
        <v>1245710</v>
      </c>
      <c r="D8026" t="s">
        <v>2</v>
      </c>
      <c r="E8026">
        <v>120</v>
      </c>
      <c r="F8026">
        <v>154</v>
      </c>
      <c r="G8026">
        <v>-5</v>
      </c>
      <c r="H8026" t="s">
        <v>3</v>
      </c>
      <c r="I8026">
        <v>182</v>
      </c>
      <c r="J8026">
        <v>6</v>
      </c>
      <c r="K8026">
        <v>-8</v>
      </c>
      <c r="L8026" t="s">
        <v>4</v>
      </c>
      <c r="M8026">
        <v>-0.20780000000000001</v>
      </c>
      <c r="N8026">
        <v>-0.13650000000000001</v>
      </c>
      <c r="O8026">
        <v>0.96060000000000001</v>
      </c>
      <c r="P8026" t="s">
        <v>5</v>
      </c>
      <c r="Q8026">
        <v>-1.5327999999999999</v>
      </c>
      <c r="R8026">
        <v>-1.1962999999999999</v>
      </c>
      <c r="S8026">
        <v>1.772</v>
      </c>
      <c r="T8026" t="s">
        <v>6</v>
      </c>
      <c r="U8026">
        <v>260519</v>
      </c>
      <c r="V8026">
        <v>85956</v>
      </c>
      <c r="W8026">
        <v>51.441349029999998</v>
      </c>
      <c r="X8026" t="s">
        <v>17</v>
      </c>
      <c r="Y8026">
        <v>0.26710665</v>
      </c>
      <c r="Z8026" t="s">
        <v>18</v>
      </c>
      <c r="AA8026">
        <v>-0.5</v>
      </c>
      <c r="AB8026">
        <v>1</v>
      </c>
      <c r="AC8026">
        <v>8</v>
      </c>
      <c r="AD8026">
        <v>0.48</v>
      </c>
      <c r="AE8026">
        <v>238.71</v>
      </c>
      <c r="AF8026" t="s">
        <v>19</v>
      </c>
      <c r="AG8026" t="s">
        <v>8</v>
      </c>
      <c r="AH8026">
        <v>270</v>
      </c>
      <c r="AI8026" t="s">
        <v>9</v>
      </c>
      <c r="AJ8026">
        <v>0</v>
      </c>
      <c r="AK8026">
        <v>0</v>
      </c>
      <c r="AL8026" t="s">
        <v>10</v>
      </c>
      <c r="AM8026">
        <v>0</v>
      </c>
      <c r="AN8026">
        <v>0</v>
      </c>
      <c r="AO8026">
        <v>0</v>
      </c>
      <c r="AP8026" t="s">
        <v>11</v>
      </c>
      <c r="AQ8026">
        <v>0</v>
      </c>
      <c r="AR8026">
        <v>0</v>
      </c>
      <c r="AS8026" t="s">
        <v>12</v>
      </c>
      <c r="AT8026">
        <v>0</v>
      </c>
      <c r="AU8026">
        <v>0</v>
      </c>
      <c r="AV8026" t="s">
        <v>13</v>
      </c>
      <c r="AW8026">
        <v>0</v>
      </c>
      <c r="AX8026">
        <v>0</v>
      </c>
      <c r="AY8026" t="s">
        <v>14</v>
      </c>
      <c r="AZ8026">
        <v>0</v>
      </c>
      <c r="BA8026">
        <v>0</v>
      </c>
      <c r="BB8026" t="s">
        <v>15</v>
      </c>
      <c r="BC8026">
        <v>0</v>
      </c>
      <c r="BD8026" t="s">
        <v>16</v>
      </c>
      <c r="BE8026">
        <v>120</v>
      </c>
      <c r="BF8026">
        <v>10</v>
      </c>
      <c r="BG8026">
        <v>2</v>
      </c>
    </row>
    <row r="8027" spans="1:59" x14ac:dyDescent="0.25">
      <c r="A8027" t="s">
        <v>0</v>
      </c>
      <c r="B8027" t="s">
        <v>1</v>
      </c>
      <c r="C8027">
        <v>1245844</v>
      </c>
      <c r="D8027" t="s">
        <v>2</v>
      </c>
      <c r="E8027">
        <v>121</v>
      </c>
      <c r="F8027">
        <v>154</v>
      </c>
      <c r="G8027">
        <v>-5</v>
      </c>
      <c r="H8027" t="s">
        <v>3</v>
      </c>
      <c r="I8027">
        <v>181</v>
      </c>
      <c r="J8027">
        <v>6</v>
      </c>
      <c r="K8027">
        <v>-8</v>
      </c>
      <c r="L8027" t="s">
        <v>4</v>
      </c>
      <c r="M8027">
        <v>-0.20330000000000001</v>
      </c>
      <c r="N8027">
        <v>-0.1426</v>
      </c>
      <c r="O8027">
        <v>0.94169999999999998</v>
      </c>
      <c r="P8027" t="s">
        <v>5</v>
      </c>
      <c r="Q8027">
        <v>-0.43369999999999997</v>
      </c>
      <c r="R8027">
        <v>-2.1833</v>
      </c>
      <c r="S8027">
        <v>1.7345999999999999</v>
      </c>
      <c r="T8027" t="s">
        <v>6</v>
      </c>
      <c r="U8027">
        <v>260519</v>
      </c>
      <c r="V8027">
        <v>85956</v>
      </c>
      <c r="W8027">
        <v>51.441349029999998</v>
      </c>
      <c r="X8027" t="s">
        <v>17</v>
      </c>
      <c r="Y8027">
        <v>0.26710665</v>
      </c>
      <c r="Z8027" t="s">
        <v>18</v>
      </c>
      <c r="AA8027">
        <v>-0.5</v>
      </c>
      <c r="AB8027">
        <v>1</v>
      </c>
      <c r="AC8027">
        <v>8</v>
      </c>
      <c r="AD8027">
        <v>0.48</v>
      </c>
      <c r="AE8027">
        <v>238.71</v>
      </c>
      <c r="AF8027" t="s">
        <v>19</v>
      </c>
      <c r="AG8027" t="s">
        <v>8</v>
      </c>
      <c r="AH8027">
        <v>270</v>
      </c>
      <c r="AI8027" t="s">
        <v>9</v>
      </c>
      <c r="AJ8027">
        <v>0</v>
      </c>
      <c r="AK8027">
        <v>0</v>
      </c>
      <c r="AL8027" t="s">
        <v>10</v>
      </c>
      <c r="AM8027">
        <v>0</v>
      </c>
      <c r="AN8027">
        <v>0</v>
      </c>
      <c r="AO8027">
        <v>0</v>
      </c>
      <c r="AP8027" t="s">
        <v>11</v>
      </c>
      <c r="AQ8027">
        <v>0</v>
      </c>
      <c r="AR8027">
        <v>0</v>
      </c>
      <c r="AS8027" t="s">
        <v>12</v>
      </c>
      <c r="AT8027">
        <v>0</v>
      </c>
      <c r="AU8027">
        <v>0</v>
      </c>
      <c r="AV8027" t="s">
        <v>13</v>
      </c>
      <c r="AW8027">
        <v>0</v>
      </c>
      <c r="AX8027">
        <v>0</v>
      </c>
      <c r="AY8027" t="s">
        <v>14</v>
      </c>
      <c r="AZ8027">
        <v>0</v>
      </c>
      <c r="BA8027">
        <v>0</v>
      </c>
      <c r="BB8027" t="s">
        <v>15</v>
      </c>
      <c r="BC8027">
        <v>0</v>
      </c>
      <c r="BD8027" t="s">
        <v>16</v>
      </c>
      <c r="BE8027">
        <v>121</v>
      </c>
      <c r="BF8027">
        <v>10</v>
      </c>
      <c r="BG8027">
        <v>2</v>
      </c>
    </row>
    <row r="8028" spans="1:59" x14ac:dyDescent="0.25">
      <c r="A8028" t="s">
        <v>0</v>
      </c>
      <c r="B8028" t="s">
        <v>1</v>
      </c>
      <c r="C8028">
        <v>1245982</v>
      </c>
      <c r="D8028" t="s">
        <v>2</v>
      </c>
      <c r="E8028">
        <v>121</v>
      </c>
      <c r="F8028">
        <v>154</v>
      </c>
      <c r="G8028">
        <v>-5</v>
      </c>
      <c r="H8028" t="s">
        <v>3</v>
      </c>
      <c r="I8028">
        <v>180</v>
      </c>
      <c r="J8028">
        <v>6</v>
      </c>
      <c r="K8028">
        <v>-7</v>
      </c>
      <c r="L8028" t="s">
        <v>4</v>
      </c>
      <c r="M8028">
        <v>-0.21010000000000001</v>
      </c>
      <c r="N8028">
        <v>-0.13550000000000001</v>
      </c>
      <c r="O8028">
        <v>0.9577</v>
      </c>
      <c r="P8028" t="s">
        <v>5</v>
      </c>
      <c r="Q8028">
        <v>0.2019</v>
      </c>
      <c r="R8028">
        <v>-3.1402999999999999</v>
      </c>
      <c r="S8028">
        <v>1.7345999999999999</v>
      </c>
      <c r="T8028" t="s">
        <v>6</v>
      </c>
      <c r="U8028">
        <v>260519</v>
      </c>
      <c r="V8028">
        <v>85956</v>
      </c>
      <c r="W8028">
        <v>51.441349029999998</v>
      </c>
      <c r="X8028" t="s">
        <v>17</v>
      </c>
      <c r="Y8028">
        <v>0.26710665</v>
      </c>
      <c r="Z8028" t="s">
        <v>18</v>
      </c>
      <c r="AA8028">
        <v>-0.5</v>
      </c>
      <c r="AB8028">
        <v>1</v>
      </c>
      <c r="AC8028">
        <v>8</v>
      </c>
      <c r="AD8028">
        <v>0.48</v>
      </c>
      <c r="AE8028">
        <v>238.71</v>
      </c>
      <c r="AF8028" t="s">
        <v>19</v>
      </c>
      <c r="AG8028" t="s">
        <v>8</v>
      </c>
      <c r="AH8028">
        <v>270</v>
      </c>
      <c r="AI8028" t="s">
        <v>9</v>
      </c>
      <c r="AJ8028">
        <v>0</v>
      </c>
      <c r="AK8028">
        <v>0</v>
      </c>
      <c r="AL8028" t="s">
        <v>10</v>
      </c>
      <c r="AM8028">
        <v>0</v>
      </c>
      <c r="AN8028">
        <v>0</v>
      </c>
      <c r="AO8028">
        <v>0</v>
      </c>
      <c r="AP8028" t="s">
        <v>11</v>
      </c>
      <c r="AQ8028">
        <v>0</v>
      </c>
      <c r="AR8028">
        <v>0</v>
      </c>
      <c r="AS8028" t="s">
        <v>12</v>
      </c>
      <c r="AT8028">
        <v>0</v>
      </c>
      <c r="AU8028">
        <v>0</v>
      </c>
      <c r="AV8028" t="s">
        <v>13</v>
      </c>
      <c r="AW8028">
        <v>0</v>
      </c>
      <c r="AX8028">
        <v>0</v>
      </c>
      <c r="AY8028" t="s">
        <v>14</v>
      </c>
      <c r="AZ8028">
        <v>0</v>
      </c>
      <c r="BA8028">
        <v>0</v>
      </c>
      <c r="BB8028" t="s">
        <v>15</v>
      </c>
      <c r="BC8028">
        <v>0</v>
      </c>
      <c r="BD8028" t="s">
        <v>16</v>
      </c>
      <c r="BE8028">
        <v>121</v>
      </c>
      <c r="BF8028">
        <v>10</v>
      </c>
      <c r="BG8028">
        <v>2</v>
      </c>
    </row>
    <row r="8029" spans="1:59" x14ac:dyDescent="0.25">
      <c r="A8029" t="s">
        <v>0</v>
      </c>
      <c r="B8029" t="s">
        <v>1</v>
      </c>
      <c r="C8029">
        <v>1246118</v>
      </c>
      <c r="D8029" t="s">
        <v>2</v>
      </c>
      <c r="E8029">
        <v>121</v>
      </c>
      <c r="F8029">
        <v>154</v>
      </c>
      <c r="G8029">
        <v>-5</v>
      </c>
      <c r="H8029" t="s">
        <v>3</v>
      </c>
      <c r="I8029">
        <v>179</v>
      </c>
      <c r="J8029">
        <v>6</v>
      </c>
      <c r="K8029">
        <v>-6</v>
      </c>
      <c r="L8029" t="s">
        <v>4</v>
      </c>
      <c r="M8029">
        <v>-0.18729999999999999</v>
      </c>
      <c r="N8029">
        <v>-0.1353</v>
      </c>
      <c r="O8029">
        <v>0.97760000000000002</v>
      </c>
      <c r="P8029" t="s">
        <v>5</v>
      </c>
      <c r="Q8029">
        <v>0.16450000000000001</v>
      </c>
      <c r="R8029">
        <v>-3.7608999999999999</v>
      </c>
      <c r="S8029">
        <v>1.3532999999999999</v>
      </c>
      <c r="T8029" t="s">
        <v>6</v>
      </c>
      <c r="U8029">
        <v>260519</v>
      </c>
      <c r="V8029">
        <v>85956</v>
      </c>
      <c r="W8029">
        <v>51.441349029999998</v>
      </c>
      <c r="X8029" t="s">
        <v>17</v>
      </c>
      <c r="Y8029">
        <v>0.26710665</v>
      </c>
      <c r="Z8029" t="s">
        <v>18</v>
      </c>
      <c r="AA8029">
        <v>-0.5</v>
      </c>
      <c r="AB8029">
        <v>1</v>
      </c>
      <c r="AC8029">
        <v>8</v>
      </c>
      <c r="AD8029">
        <v>0.48</v>
      </c>
      <c r="AE8029">
        <v>238.71</v>
      </c>
      <c r="AF8029" t="s">
        <v>19</v>
      </c>
      <c r="AG8029" t="s">
        <v>8</v>
      </c>
      <c r="AH8029">
        <v>270</v>
      </c>
      <c r="AI8029" t="s">
        <v>9</v>
      </c>
      <c r="AJ8029">
        <v>0</v>
      </c>
      <c r="AK8029">
        <v>0</v>
      </c>
      <c r="AL8029" t="s">
        <v>10</v>
      </c>
      <c r="AM8029">
        <v>0</v>
      </c>
      <c r="AN8029">
        <v>0</v>
      </c>
      <c r="AO8029">
        <v>0</v>
      </c>
      <c r="AP8029" t="s">
        <v>11</v>
      </c>
      <c r="AQ8029">
        <v>0</v>
      </c>
      <c r="AR8029">
        <v>0</v>
      </c>
      <c r="AS8029" t="s">
        <v>12</v>
      </c>
      <c r="AT8029">
        <v>0</v>
      </c>
      <c r="AU8029">
        <v>0</v>
      </c>
      <c r="AV8029" t="s">
        <v>13</v>
      </c>
      <c r="AW8029">
        <v>0</v>
      </c>
      <c r="AX8029">
        <v>0</v>
      </c>
      <c r="AY8029" t="s">
        <v>14</v>
      </c>
      <c r="AZ8029">
        <v>0</v>
      </c>
      <c r="BA8029">
        <v>0</v>
      </c>
      <c r="BB8029" t="s">
        <v>15</v>
      </c>
      <c r="BC8029">
        <v>0</v>
      </c>
      <c r="BD8029" t="s">
        <v>16</v>
      </c>
      <c r="BE8029">
        <v>121</v>
      </c>
      <c r="BF8029">
        <v>10</v>
      </c>
      <c r="BG8029">
        <v>2</v>
      </c>
    </row>
    <row r="8030" spans="1:59" x14ac:dyDescent="0.25">
      <c r="A8030" t="s">
        <v>0</v>
      </c>
      <c r="B8030" t="s">
        <v>1</v>
      </c>
      <c r="C8030">
        <v>1246254</v>
      </c>
      <c r="D8030" t="s">
        <v>2</v>
      </c>
      <c r="E8030">
        <v>121</v>
      </c>
      <c r="F8030">
        <v>154</v>
      </c>
      <c r="G8030">
        <v>-5</v>
      </c>
      <c r="H8030" t="s">
        <v>3</v>
      </c>
      <c r="I8030">
        <v>178</v>
      </c>
      <c r="J8030">
        <v>6</v>
      </c>
      <c r="K8030">
        <v>-6</v>
      </c>
      <c r="L8030" t="s">
        <v>4</v>
      </c>
      <c r="M8030">
        <v>-0.17050000000000001</v>
      </c>
      <c r="N8030">
        <v>-0.13569999999999999</v>
      </c>
      <c r="O8030">
        <v>0.96679999999999999</v>
      </c>
      <c r="P8030" t="s">
        <v>5</v>
      </c>
      <c r="Q8030">
        <v>-7.4999999999999997E-3</v>
      </c>
      <c r="R8030">
        <v>-2.6543000000000001</v>
      </c>
      <c r="S8030">
        <v>1.7345999999999999</v>
      </c>
      <c r="T8030" t="s">
        <v>6</v>
      </c>
      <c r="U8030">
        <v>260519</v>
      </c>
      <c r="V8030">
        <v>85956</v>
      </c>
      <c r="W8030">
        <v>51.441349029999998</v>
      </c>
      <c r="X8030" t="s">
        <v>17</v>
      </c>
      <c r="Y8030">
        <v>0.26710665</v>
      </c>
      <c r="Z8030" t="s">
        <v>18</v>
      </c>
      <c r="AA8030">
        <v>-0.5</v>
      </c>
      <c r="AB8030">
        <v>1</v>
      </c>
      <c r="AC8030">
        <v>8</v>
      </c>
      <c r="AD8030">
        <v>0.48</v>
      </c>
      <c r="AE8030">
        <v>238.71</v>
      </c>
      <c r="AF8030" t="s">
        <v>19</v>
      </c>
      <c r="AG8030" t="s">
        <v>8</v>
      </c>
      <c r="AH8030">
        <v>270</v>
      </c>
      <c r="AI8030" t="s">
        <v>9</v>
      </c>
      <c r="AJ8030">
        <v>0</v>
      </c>
      <c r="AK8030">
        <v>0</v>
      </c>
      <c r="AL8030" t="s">
        <v>10</v>
      </c>
      <c r="AM8030">
        <v>0</v>
      </c>
      <c r="AN8030">
        <v>0</v>
      </c>
      <c r="AO8030">
        <v>0</v>
      </c>
      <c r="AP8030" t="s">
        <v>11</v>
      </c>
      <c r="AQ8030">
        <v>0</v>
      </c>
      <c r="AR8030">
        <v>0</v>
      </c>
      <c r="AS8030" t="s">
        <v>12</v>
      </c>
      <c r="AT8030">
        <v>0</v>
      </c>
      <c r="AU8030">
        <v>0</v>
      </c>
      <c r="AV8030" t="s">
        <v>13</v>
      </c>
      <c r="AW8030">
        <v>0</v>
      </c>
      <c r="AX8030">
        <v>0</v>
      </c>
      <c r="AY8030" t="s">
        <v>14</v>
      </c>
      <c r="AZ8030">
        <v>0</v>
      </c>
      <c r="BA8030">
        <v>0</v>
      </c>
      <c r="BB8030" t="s">
        <v>15</v>
      </c>
      <c r="BC8030">
        <v>0</v>
      </c>
      <c r="BD8030" t="s">
        <v>16</v>
      </c>
      <c r="BE8030">
        <v>121</v>
      </c>
      <c r="BF8030">
        <v>10</v>
      </c>
      <c r="BG8030">
        <v>2</v>
      </c>
    </row>
    <row r="8031" spans="1:59" x14ac:dyDescent="0.25">
      <c r="A8031" t="s">
        <v>0</v>
      </c>
      <c r="B8031" t="s">
        <v>1</v>
      </c>
      <c r="C8031">
        <v>1246388</v>
      </c>
      <c r="D8031" t="s">
        <v>2</v>
      </c>
      <c r="E8031">
        <v>121</v>
      </c>
      <c r="F8031">
        <v>154</v>
      </c>
      <c r="G8031">
        <v>-5</v>
      </c>
      <c r="H8031" t="s">
        <v>3</v>
      </c>
      <c r="I8031">
        <v>177</v>
      </c>
      <c r="J8031">
        <v>6</v>
      </c>
      <c r="K8031">
        <v>-5</v>
      </c>
      <c r="L8031" t="s">
        <v>4</v>
      </c>
      <c r="M8031">
        <v>-0.1608</v>
      </c>
      <c r="N8031">
        <v>-0.13200000000000001</v>
      </c>
      <c r="O8031">
        <v>0.96</v>
      </c>
      <c r="P8031" t="s">
        <v>5</v>
      </c>
      <c r="Q8031">
        <v>-0.48599999999999999</v>
      </c>
      <c r="R8031">
        <v>-0.95699999999999996</v>
      </c>
      <c r="S8031">
        <v>2.3104</v>
      </c>
      <c r="T8031" t="s">
        <v>6</v>
      </c>
      <c r="U8031">
        <v>260519</v>
      </c>
      <c r="V8031">
        <v>85956</v>
      </c>
      <c r="W8031">
        <v>51.441349029999998</v>
      </c>
      <c r="X8031" t="s">
        <v>17</v>
      </c>
      <c r="Y8031">
        <v>0.26710665</v>
      </c>
      <c r="Z8031" t="s">
        <v>18</v>
      </c>
      <c r="AA8031">
        <v>-0.5</v>
      </c>
      <c r="AB8031">
        <v>1</v>
      </c>
      <c r="AC8031">
        <v>8</v>
      </c>
      <c r="AD8031">
        <v>0.48</v>
      </c>
      <c r="AE8031">
        <v>238.71</v>
      </c>
      <c r="AF8031" t="s">
        <v>19</v>
      </c>
      <c r="AG8031" t="s">
        <v>8</v>
      </c>
      <c r="AH8031">
        <v>270</v>
      </c>
      <c r="AI8031" t="s">
        <v>9</v>
      </c>
      <c r="AJ8031">
        <v>0</v>
      </c>
      <c r="AK8031">
        <v>0</v>
      </c>
      <c r="AL8031" t="s">
        <v>10</v>
      </c>
      <c r="AM8031">
        <v>0</v>
      </c>
      <c r="AN8031">
        <v>0</v>
      </c>
      <c r="AO8031">
        <v>0</v>
      </c>
      <c r="AP8031" t="s">
        <v>11</v>
      </c>
      <c r="AQ8031">
        <v>0</v>
      </c>
      <c r="AR8031">
        <v>0</v>
      </c>
      <c r="AS8031" t="s">
        <v>12</v>
      </c>
      <c r="AT8031">
        <v>0</v>
      </c>
      <c r="AU8031">
        <v>0</v>
      </c>
      <c r="AV8031" t="s">
        <v>13</v>
      </c>
      <c r="AW8031">
        <v>0</v>
      </c>
      <c r="AX8031">
        <v>0</v>
      </c>
      <c r="AY8031" t="s">
        <v>14</v>
      </c>
      <c r="AZ8031">
        <v>0</v>
      </c>
      <c r="BA8031">
        <v>0</v>
      </c>
      <c r="BB8031" t="s">
        <v>15</v>
      </c>
      <c r="BC8031">
        <v>0</v>
      </c>
      <c r="BD8031" t="s">
        <v>16</v>
      </c>
      <c r="BE8031">
        <v>121</v>
      </c>
      <c r="BF8031">
        <v>10</v>
      </c>
      <c r="BG8031">
        <v>2</v>
      </c>
    </row>
    <row r="8032" spans="1:59" x14ac:dyDescent="0.25">
      <c r="A8032" t="s">
        <v>0</v>
      </c>
      <c r="B8032" t="s">
        <v>1</v>
      </c>
      <c r="C8032">
        <v>1246526</v>
      </c>
      <c r="D8032" t="s">
        <v>2</v>
      </c>
      <c r="E8032">
        <v>121</v>
      </c>
      <c r="F8032">
        <v>154</v>
      </c>
      <c r="G8032">
        <v>-5</v>
      </c>
      <c r="H8032" t="s">
        <v>3</v>
      </c>
      <c r="I8032">
        <v>177</v>
      </c>
      <c r="J8032">
        <v>6</v>
      </c>
      <c r="K8032">
        <v>-5</v>
      </c>
      <c r="L8032" t="s">
        <v>4</v>
      </c>
      <c r="M8032">
        <v>-0.159</v>
      </c>
      <c r="N8032">
        <v>-0.13009999999999999</v>
      </c>
      <c r="O8032">
        <v>0.96930000000000005</v>
      </c>
      <c r="P8032" t="s">
        <v>5</v>
      </c>
      <c r="Q8032">
        <v>-0.76259999999999994</v>
      </c>
      <c r="R8032">
        <v>-0.40379999999999999</v>
      </c>
      <c r="S8032">
        <v>2.9533999999999998</v>
      </c>
      <c r="T8032" t="s">
        <v>6</v>
      </c>
      <c r="U8032">
        <v>260519</v>
      </c>
      <c r="V8032">
        <v>85957</v>
      </c>
      <c r="W8032">
        <v>51.441349029999998</v>
      </c>
      <c r="X8032" t="s">
        <v>17</v>
      </c>
      <c r="Y8032">
        <v>0.26710500999999998</v>
      </c>
      <c r="Z8032" t="s">
        <v>18</v>
      </c>
      <c r="AA8032">
        <v>-0.5</v>
      </c>
      <c r="AB8032">
        <v>1</v>
      </c>
      <c r="AC8032">
        <v>8</v>
      </c>
      <c r="AD8032">
        <v>0.48</v>
      </c>
      <c r="AE8032">
        <v>238.71</v>
      </c>
      <c r="AF8032" t="s">
        <v>19</v>
      </c>
      <c r="AG8032" t="s">
        <v>8</v>
      </c>
      <c r="AH8032">
        <v>270</v>
      </c>
      <c r="AI8032" t="s">
        <v>9</v>
      </c>
      <c r="AJ8032">
        <v>0</v>
      </c>
      <c r="AK8032">
        <v>0</v>
      </c>
      <c r="AL8032" t="s">
        <v>10</v>
      </c>
      <c r="AM8032">
        <v>0</v>
      </c>
      <c r="AN8032">
        <v>0</v>
      </c>
      <c r="AO8032">
        <v>0</v>
      </c>
      <c r="AP8032" t="s">
        <v>11</v>
      </c>
      <c r="AQ8032">
        <v>0</v>
      </c>
      <c r="AR8032">
        <v>0</v>
      </c>
      <c r="AS8032" t="s">
        <v>12</v>
      </c>
      <c r="AT8032">
        <v>0</v>
      </c>
      <c r="AU8032">
        <v>0</v>
      </c>
      <c r="AV8032" t="s">
        <v>13</v>
      </c>
      <c r="AW8032">
        <v>0</v>
      </c>
      <c r="AX8032">
        <v>0</v>
      </c>
      <c r="AY8032" t="s">
        <v>14</v>
      </c>
      <c r="AZ8032">
        <v>0</v>
      </c>
      <c r="BA8032">
        <v>0</v>
      </c>
      <c r="BB8032" t="s">
        <v>15</v>
      </c>
      <c r="BC8032">
        <v>0</v>
      </c>
      <c r="BD8032" t="s">
        <v>16</v>
      </c>
      <c r="BE8032">
        <v>121</v>
      </c>
      <c r="BF8032">
        <v>10</v>
      </c>
      <c r="BG8032">
        <v>2</v>
      </c>
    </row>
    <row r="8033" spans="1:59" x14ac:dyDescent="0.25">
      <c r="A8033" t="s">
        <v>0</v>
      </c>
      <c r="B8033" t="s">
        <v>1</v>
      </c>
      <c r="C8033">
        <v>1246662</v>
      </c>
      <c r="D8033" t="s">
        <v>2</v>
      </c>
      <c r="E8033">
        <v>121</v>
      </c>
      <c r="F8033">
        <v>154</v>
      </c>
      <c r="G8033">
        <v>-5</v>
      </c>
      <c r="H8033" t="s">
        <v>3</v>
      </c>
      <c r="I8033">
        <v>176</v>
      </c>
      <c r="J8033">
        <v>6</v>
      </c>
      <c r="K8033">
        <v>-5</v>
      </c>
      <c r="L8033" t="s">
        <v>4</v>
      </c>
      <c r="M8033">
        <v>-0.16439999999999999</v>
      </c>
      <c r="N8033">
        <v>-0.1343</v>
      </c>
      <c r="O8033">
        <v>0.96850000000000003</v>
      </c>
      <c r="P8033" t="s">
        <v>5</v>
      </c>
      <c r="Q8033">
        <v>-1.0468</v>
      </c>
      <c r="R8033">
        <v>0.60560000000000003</v>
      </c>
      <c r="S8033">
        <v>3.2000999999999999</v>
      </c>
      <c r="T8033" t="s">
        <v>6</v>
      </c>
      <c r="U8033">
        <v>260519</v>
      </c>
      <c r="V8033">
        <v>85957</v>
      </c>
      <c r="W8033">
        <v>51.441349029999998</v>
      </c>
      <c r="X8033" t="s">
        <v>17</v>
      </c>
      <c r="Y8033">
        <v>0.26710500999999998</v>
      </c>
      <c r="Z8033" t="s">
        <v>18</v>
      </c>
      <c r="AA8033">
        <v>-0.5</v>
      </c>
      <c r="AB8033">
        <v>1</v>
      </c>
      <c r="AC8033">
        <v>8</v>
      </c>
      <c r="AD8033">
        <v>0.48</v>
      </c>
      <c r="AE8033">
        <v>238.71</v>
      </c>
      <c r="AF8033" t="s">
        <v>19</v>
      </c>
      <c r="AG8033" t="s">
        <v>8</v>
      </c>
      <c r="AH8033">
        <v>270</v>
      </c>
      <c r="AI8033" t="s">
        <v>9</v>
      </c>
      <c r="AJ8033">
        <v>0</v>
      </c>
      <c r="AK8033">
        <v>0</v>
      </c>
      <c r="AL8033" t="s">
        <v>10</v>
      </c>
      <c r="AM8033">
        <v>0</v>
      </c>
      <c r="AN8033">
        <v>0</v>
      </c>
      <c r="AO8033">
        <v>0</v>
      </c>
      <c r="AP8033" t="s">
        <v>11</v>
      </c>
      <c r="AQ8033">
        <v>0</v>
      </c>
      <c r="AR8033">
        <v>0</v>
      </c>
      <c r="AS8033" t="s">
        <v>12</v>
      </c>
      <c r="AT8033">
        <v>0</v>
      </c>
      <c r="AU8033">
        <v>0</v>
      </c>
      <c r="AV8033" t="s">
        <v>13</v>
      </c>
      <c r="AW8033">
        <v>0</v>
      </c>
      <c r="AX8033">
        <v>0</v>
      </c>
      <c r="AY8033" t="s">
        <v>14</v>
      </c>
      <c r="AZ8033">
        <v>0</v>
      </c>
      <c r="BA8033">
        <v>0</v>
      </c>
      <c r="BB8033" t="s">
        <v>15</v>
      </c>
      <c r="BC8033">
        <v>0</v>
      </c>
      <c r="BD8033" t="s">
        <v>16</v>
      </c>
      <c r="BE8033">
        <v>121</v>
      </c>
      <c r="BF8033">
        <v>10</v>
      </c>
      <c r="BG8033">
        <v>2</v>
      </c>
    </row>
    <row r="8034" spans="1:59" x14ac:dyDescent="0.25">
      <c r="A8034" t="s">
        <v>0</v>
      </c>
      <c r="B8034" t="s">
        <v>1</v>
      </c>
      <c r="C8034">
        <v>1246796</v>
      </c>
      <c r="D8034" t="s">
        <v>2</v>
      </c>
      <c r="E8034">
        <v>121</v>
      </c>
      <c r="F8034">
        <v>154</v>
      </c>
      <c r="G8034">
        <v>-5</v>
      </c>
      <c r="H8034" t="s">
        <v>3</v>
      </c>
      <c r="I8034">
        <v>175</v>
      </c>
      <c r="J8034">
        <v>6</v>
      </c>
      <c r="K8034">
        <v>-6</v>
      </c>
      <c r="L8034" t="s">
        <v>4</v>
      </c>
      <c r="M8034">
        <v>-0.183</v>
      </c>
      <c r="N8034">
        <v>-0.1356</v>
      </c>
      <c r="O8034">
        <v>0.96379999999999999</v>
      </c>
      <c r="P8034" t="s">
        <v>5</v>
      </c>
      <c r="Q8034">
        <v>-0.3664</v>
      </c>
      <c r="R8034">
        <v>1.0392999999999999</v>
      </c>
      <c r="S8034">
        <v>3.6562000000000001</v>
      </c>
      <c r="T8034" t="s">
        <v>6</v>
      </c>
      <c r="U8034">
        <v>260519</v>
      </c>
      <c r="V8034">
        <v>85957</v>
      </c>
      <c r="W8034">
        <v>51.441349029999998</v>
      </c>
      <c r="X8034" t="s">
        <v>17</v>
      </c>
      <c r="Y8034">
        <v>0.26710500999999998</v>
      </c>
      <c r="Z8034" t="s">
        <v>18</v>
      </c>
      <c r="AA8034">
        <v>-0.5</v>
      </c>
      <c r="AB8034">
        <v>1</v>
      </c>
      <c r="AC8034">
        <v>8</v>
      </c>
      <c r="AD8034">
        <v>0.48</v>
      </c>
      <c r="AE8034">
        <v>238.71</v>
      </c>
      <c r="AF8034" t="s">
        <v>19</v>
      </c>
      <c r="AG8034" t="s">
        <v>8</v>
      </c>
      <c r="AH8034">
        <v>270</v>
      </c>
      <c r="AI8034" t="s">
        <v>9</v>
      </c>
      <c r="AJ8034">
        <v>0</v>
      </c>
      <c r="AK8034">
        <v>0</v>
      </c>
      <c r="AL8034" t="s">
        <v>10</v>
      </c>
      <c r="AM8034">
        <v>0</v>
      </c>
      <c r="AN8034">
        <v>0</v>
      </c>
      <c r="AO8034">
        <v>0</v>
      </c>
      <c r="AP8034" t="s">
        <v>11</v>
      </c>
      <c r="AQ8034">
        <v>0</v>
      </c>
      <c r="AR8034">
        <v>0</v>
      </c>
      <c r="AS8034" t="s">
        <v>12</v>
      </c>
      <c r="AT8034">
        <v>0</v>
      </c>
      <c r="AU8034">
        <v>0</v>
      </c>
      <c r="AV8034" t="s">
        <v>13</v>
      </c>
      <c r="AW8034">
        <v>0</v>
      </c>
      <c r="AX8034">
        <v>0</v>
      </c>
      <c r="AY8034" t="s">
        <v>14</v>
      </c>
      <c r="AZ8034">
        <v>0</v>
      </c>
      <c r="BA8034">
        <v>0</v>
      </c>
      <c r="BB8034" t="s">
        <v>15</v>
      </c>
      <c r="BC8034">
        <v>0</v>
      </c>
      <c r="BD8034" t="s">
        <v>16</v>
      </c>
      <c r="BE8034">
        <v>121</v>
      </c>
      <c r="BF8034">
        <v>10</v>
      </c>
      <c r="BG8034">
        <v>2</v>
      </c>
    </row>
    <row r="8035" spans="1:59" x14ac:dyDescent="0.25">
      <c r="A8035" t="s">
        <v>0</v>
      </c>
      <c r="B8035" t="s">
        <v>1</v>
      </c>
      <c r="C8035">
        <v>1246934</v>
      </c>
      <c r="D8035" t="s">
        <v>2</v>
      </c>
      <c r="E8035">
        <v>120</v>
      </c>
      <c r="F8035">
        <v>154</v>
      </c>
      <c r="G8035">
        <v>-5</v>
      </c>
      <c r="H8035" t="s">
        <v>3</v>
      </c>
      <c r="I8035">
        <v>174</v>
      </c>
      <c r="J8035">
        <v>6</v>
      </c>
      <c r="K8035">
        <v>-7</v>
      </c>
      <c r="L8035" t="s">
        <v>4</v>
      </c>
      <c r="M8035">
        <v>-0.20230000000000001</v>
      </c>
      <c r="N8035">
        <v>-0.13100000000000001</v>
      </c>
      <c r="O8035">
        <v>0.97250000000000003</v>
      </c>
      <c r="P8035" t="s">
        <v>5</v>
      </c>
      <c r="Q8035">
        <v>-0.71030000000000004</v>
      </c>
      <c r="R8035">
        <v>0.1196</v>
      </c>
      <c r="S8035">
        <v>3.6711999999999998</v>
      </c>
      <c r="T8035" t="s">
        <v>6</v>
      </c>
      <c r="U8035">
        <v>260519</v>
      </c>
      <c r="V8035">
        <v>85957</v>
      </c>
      <c r="W8035">
        <v>51.441349029999998</v>
      </c>
      <c r="X8035" t="s">
        <v>17</v>
      </c>
      <c r="Y8035">
        <v>0.26710500999999998</v>
      </c>
      <c r="Z8035" t="s">
        <v>18</v>
      </c>
      <c r="AA8035">
        <v>-0.5</v>
      </c>
      <c r="AB8035">
        <v>1</v>
      </c>
      <c r="AC8035">
        <v>8</v>
      </c>
      <c r="AD8035">
        <v>0.48</v>
      </c>
      <c r="AE8035">
        <v>229.88</v>
      </c>
      <c r="AF8035" t="s">
        <v>19</v>
      </c>
      <c r="AG8035" t="s">
        <v>8</v>
      </c>
      <c r="AH8035">
        <v>270</v>
      </c>
      <c r="AI8035" t="s">
        <v>9</v>
      </c>
      <c r="AJ8035">
        <v>0</v>
      </c>
      <c r="AK8035">
        <v>0</v>
      </c>
      <c r="AL8035" t="s">
        <v>10</v>
      </c>
      <c r="AM8035">
        <v>0</v>
      </c>
      <c r="AN8035">
        <v>0</v>
      </c>
      <c r="AO8035">
        <v>0</v>
      </c>
      <c r="AP8035" t="s">
        <v>11</v>
      </c>
      <c r="AQ8035">
        <v>0</v>
      </c>
      <c r="AR8035">
        <v>0</v>
      </c>
      <c r="AS8035" t="s">
        <v>12</v>
      </c>
      <c r="AT8035">
        <v>0</v>
      </c>
      <c r="AU8035">
        <v>0</v>
      </c>
      <c r="AV8035" t="s">
        <v>13</v>
      </c>
      <c r="AW8035">
        <v>0</v>
      </c>
      <c r="AX8035">
        <v>0</v>
      </c>
      <c r="AY8035" t="s">
        <v>14</v>
      </c>
      <c r="AZ8035">
        <v>0</v>
      </c>
      <c r="BA8035">
        <v>0</v>
      </c>
      <c r="BB8035" t="s">
        <v>15</v>
      </c>
      <c r="BC8035">
        <v>0</v>
      </c>
      <c r="BD8035" t="s">
        <v>16</v>
      </c>
      <c r="BE8035">
        <v>120</v>
      </c>
      <c r="BF8035">
        <v>10</v>
      </c>
      <c r="BG8035">
        <v>2</v>
      </c>
    </row>
    <row r="8036" spans="1:59" x14ac:dyDescent="0.25">
      <c r="A8036" t="s">
        <v>0</v>
      </c>
      <c r="B8036" t="s">
        <v>1</v>
      </c>
      <c r="C8036">
        <v>1247070</v>
      </c>
      <c r="D8036" t="s">
        <v>2</v>
      </c>
      <c r="E8036">
        <v>109</v>
      </c>
      <c r="F8036">
        <v>154</v>
      </c>
      <c r="G8036">
        <v>-5</v>
      </c>
      <c r="H8036" t="s">
        <v>3</v>
      </c>
      <c r="I8036">
        <v>172</v>
      </c>
      <c r="J8036">
        <v>6</v>
      </c>
      <c r="K8036">
        <v>-7</v>
      </c>
      <c r="L8036" t="s">
        <v>4</v>
      </c>
      <c r="M8036">
        <v>-0.19309999999999999</v>
      </c>
      <c r="N8036">
        <v>-0.13780000000000001</v>
      </c>
      <c r="O8036">
        <v>0.95120000000000005</v>
      </c>
      <c r="P8036" t="s">
        <v>5</v>
      </c>
      <c r="Q8036">
        <v>-0.41870000000000002</v>
      </c>
      <c r="R8036">
        <v>-6.7299999999999999E-2</v>
      </c>
      <c r="S8036">
        <v>2.8860999999999999</v>
      </c>
      <c r="T8036" t="s">
        <v>6</v>
      </c>
      <c r="U8036">
        <v>260519</v>
      </c>
      <c r="V8036">
        <v>85957</v>
      </c>
      <c r="W8036">
        <v>51.441349029999998</v>
      </c>
      <c r="X8036" t="s">
        <v>17</v>
      </c>
      <c r="Y8036">
        <v>0.26710500999999998</v>
      </c>
      <c r="Z8036" t="s">
        <v>18</v>
      </c>
      <c r="AA8036">
        <v>-0.5</v>
      </c>
      <c r="AB8036">
        <v>1</v>
      </c>
      <c r="AC8036">
        <v>8</v>
      </c>
      <c r="AD8036">
        <v>0.48</v>
      </c>
      <c r="AE8036">
        <v>229.88</v>
      </c>
      <c r="AF8036" t="s">
        <v>19</v>
      </c>
      <c r="AG8036" t="s">
        <v>8</v>
      </c>
      <c r="AH8036">
        <v>270</v>
      </c>
      <c r="AI8036" t="s">
        <v>9</v>
      </c>
      <c r="AJ8036">
        <v>0</v>
      </c>
      <c r="AK8036">
        <v>0</v>
      </c>
      <c r="AL8036" t="s">
        <v>10</v>
      </c>
      <c r="AM8036">
        <v>0</v>
      </c>
      <c r="AN8036">
        <v>0</v>
      </c>
      <c r="AO8036">
        <v>0</v>
      </c>
      <c r="AP8036" t="s">
        <v>11</v>
      </c>
      <c r="AQ8036">
        <v>0</v>
      </c>
      <c r="AR8036">
        <v>0</v>
      </c>
      <c r="AS8036" t="s">
        <v>12</v>
      </c>
      <c r="AT8036">
        <v>0</v>
      </c>
      <c r="AU8036">
        <v>0</v>
      </c>
      <c r="AV8036" t="s">
        <v>13</v>
      </c>
      <c r="AW8036">
        <v>0</v>
      </c>
      <c r="AX8036">
        <v>0</v>
      </c>
      <c r="AY8036" t="s">
        <v>14</v>
      </c>
      <c r="AZ8036">
        <v>0</v>
      </c>
      <c r="BA8036">
        <v>0</v>
      </c>
      <c r="BB8036" t="s">
        <v>15</v>
      </c>
      <c r="BC8036">
        <v>0</v>
      </c>
      <c r="BD8036" t="s">
        <v>16</v>
      </c>
      <c r="BE8036">
        <v>109</v>
      </c>
      <c r="BF8036">
        <v>10</v>
      </c>
      <c r="BG8036">
        <v>2</v>
      </c>
    </row>
    <row r="8037" spans="1:59" x14ac:dyDescent="0.25">
      <c r="A8037" t="s">
        <v>0</v>
      </c>
      <c r="B8037" t="s">
        <v>1</v>
      </c>
      <c r="C8037">
        <v>1247206</v>
      </c>
      <c r="D8037" t="s">
        <v>2</v>
      </c>
      <c r="E8037">
        <v>101</v>
      </c>
      <c r="F8037">
        <v>154</v>
      </c>
      <c r="G8037">
        <v>-5</v>
      </c>
      <c r="H8037" t="s">
        <v>3</v>
      </c>
      <c r="I8037">
        <v>172</v>
      </c>
      <c r="J8037">
        <v>6</v>
      </c>
      <c r="K8037">
        <v>-8</v>
      </c>
      <c r="L8037" t="s">
        <v>4</v>
      </c>
      <c r="M8037">
        <v>-0.2054</v>
      </c>
      <c r="N8037">
        <v>-0.13500000000000001</v>
      </c>
      <c r="O8037">
        <v>0.94520000000000004</v>
      </c>
      <c r="P8037" t="s">
        <v>5</v>
      </c>
      <c r="Q8037">
        <v>-0.11219999999999999</v>
      </c>
      <c r="R8037">
        <v>1.4280999999999999</v>
      </c>
      <c r="S8037">
        <v>1.1214999999999999</v>
      </c>
      <c r="T8037" t="s">
        <v>6</v>
      </c>
      <c r="U8037">
        <v>260519</v>
      </c>
      <c r="V8037">
        <v>85957</v>
      </c>
      <c r="W8037">
        <v>51.441349029999998</v>
      </c>
      <c r="X8037" t="s">
        <v>17</v>
      </c>
      <c r="Y8037">
        <v>0.26710500999999998</v>
      </c>
      <c r="Z8037" t="s">
        <v>18</v>
      </c>
      <c r="AA8037">
        <v>-0.5</v>
      </c>
      <c r="AB8037">
        <v>1</v>
      </c>
      <c r="AC8037">
        <v>8</v>
      </c>
      <c r="AD8037">
        <v>0.48</v>
      </c>
      <c r="AE8037">
        <v>229.88</v>
      </c>
      <c r="AF8037" t="s">
        <v>19</v>
      </c>
      <c r="AG8037" t="s">
        <v>8</v>
      </c>
      <c r="AH8037">
        <v>270</v>
      </c>
      <c r="AI8037" t="s">
        <v>9</v>
      </c>
      <c r="AJ8037">
        <v>0</v>
      </c>
      <c r="AK8037">
        <v>0</v>
      </c>
      <c r="AL8037" t="s">
        <v>10</v>
      </c>
      <c r="AM8037">
        <v>0</v>
      </c>
      <c r="AN8037">
        <v>0</v>
      </c>
      <c r="AO8037">
        <v>0</v>
      </c>
      <c r="AP8037" t="s">
        <v>11</v>
      </c>
      <c r="AQ8037">
        <v>0</v>
      </c>
      <c r="AR8037">
        <v>0</v>
      </c>
      <c r="AS8037" t="s">
        <v>12</v>
      </c>
      <c r="AT8037">
        <v>0</v>
      </c>
      <c r="AU8037">
        <v>0</v>
      </c>
      <c r="AV8037" t="s">
        <v>13</v>
      </c>
      <c r="AW8037">
        <v>0</v>
      </c>
      <c r="AX8037">
        <v>0</v>
      </c>
      <c r="AY8037" t="s">
        <v>14</v>
      </c>
      <c r="AZ8037">
        <v>0</v>
      </c>
      <c r="BA8037">
        <v>0</v>
      </c>
      <c r="BB8037" t="s">
        <v>15</v>
      </c>
      <c r="BC8037">
        <v>0</v>
      </c>
      <c r="BD8037" t="s">
        <v>16</v>
      </c>
      <c r="BE8037">
        <v>101</v>
      </c>
      <c r="BF8037">
        <v>10</v>
      </c>
      <c r="BG8037">
        <v>2</v>
      </c>
    </row>
    <row r="8038" spans="1:59" x14ac:dyDescent="0.25">
      <c r="A8038" t="s">
        <v>0</v>
      </c>
      <c r="B8038" t="s">
        <v>1</v>
      </c>
      <c r="C8038">
        <v>1247340</v>
      </c>
      <c r="D8038" t="s">
        <v>2</v>
      </c>
      <c r="E8038">
        <v>101</v>
      </c>
      <c r="F8038">
        <v>154</v>
      </c>
      <c r="G8038">
        <v>-5</v>
      </c>
      <c r="H8038" t="s">
        <v>3</v>
      </c>
      <c r="I8038">
        <v>173</v>
      </c>
      <c r="J8038">
        <v>6</v>
      </c>
      <c r="K8038">
        <v>-9</v>
      </c>
      <c r="L8038" t="s">
        <v>4</v>
      </c>
      <c r="M8038">
        <v>-0.2596</v>
      </c>
      <c r="N8038">
        <v>-0.13969999999999999</v>
      </c>
      <c r="O8038">
        <v>0.98019999999999996</v>
      </c>
      <c r="P8038" t="s">
        <v>5</v>
      </c>
      <c r="Q8038">
        <v>-0.91969999999999996</v>
      </c>
      <c r="R8038">
        <v>1.3608</v>
      </c>
      <c r="S8038">
        <v>-1.0168999999999999</v>
      </c>
      <c r="T8038" t="s">
        <v>6</v>
      </c>
      <c r="U8038">
        <v>260519</v>
      </c>
      <c r="V8038">
        <v>85957</v>
      </c>
      <c r="W8038">
        <v>51.441349029999998</v>
      </c>
      <c r="X8038" t="s">
        <v>17</v>
      </c>
      <c r="Y8038">
        <v>0.26710500999999998</v>
      </c>
      <c r="Z8038" t="s">
        <v>18</v>
      </c>
      <c r="AA8038">
        <v>-0.5</v>
      </c>
      <c r="AB8038">
        <v>1</v>
      </c>
      <c r="AC8038">
        <v>8</v>
      </c>
      <c r="AD8038">
        <v>0.48</v>
      </c>
      <c r="AE8038">
        <v>229.88</v>
      </c>
      <c r="AF8038" t="s">
        <v>19</v>
      </c>
      <c r="AG8038" t="s">
        <v>8</v>
      </c>
      <c r="AH8038">
        <v>270</v>
      </c>
      <c r="AI8038" t="s">
        <v>9</v>
      </c>
      <c r="AJ8038">
        <v>0</v>
      </c>
      <c r="AK8038">
        <v>0</v>
      </c>
      <c r="AL8038" t="s">
        <v>10</v>
      </c>
      <c r="AM8038">
        <v>0</v>
      </c>
      <c r="AN8038">
        <v>0</v>
      </c>
      <c r="AO8038">
        <v>0</v>
      </c>
      <c r="AP8038" t="s">
        <v>11</v>
      </c>
      <c r="AQ8038">
        <v>0</v>
      </c>
      <c r="AR8038">
        <v>0</v>
      </c>
      <c r="AS8038" t="s">
        <v>12</v>
      </c>
      <c r="AT8038">
        <v>0</v>
      </c>
      <c r="AU8038">
        <v>0</v>
      </c>
      <c r="AV8038" t="s">
        <v>13</v>
      </c>
      <c r="AW8038">
        <v>0</v>
      </c>
      <c r="AX8038">
        <v>0</v>
      </c>
      <c r="AY8038" t="s">
        <v>14</v>
      </c>
      <c r="AZ8038">
        <v>0</v>
      </c>
      <c r="BA8038">
        <v>0</v>
      </c>
      <c r="BB8038" t="s">
        <v>15</v>
      </c>
      <c r="BC8038">
        <v>0</v>
      </c>
      <c r="BD8038" t="s">
        <v>16</v>
      </c>
      <c r="BE8038">
        <v>101</v>
      </c>
      <c r="BF8038">
        <v>10</v>
      </c>
      <c r="BG8038">
        <v>2</v>
      </c>
    </row>
    <row r="8039" spans="1:59" x14ac:dyDescent="0.25">
      <c r="A8039" t="s">
        <v>0</v>
      </c>
      <c r="B8039" t="s">
        <v>1</v>
      </c>
      <c r="C8039">
        <v>1247478</v>
      </c>
      <c r="D8039" t="s">
        <v>2</v>
      </c>
      <c r="E8039">
        <v>101</v>
      </c>
      <c r="F8039">
        <v>154</v>
      </c>
      <c r="G8039">
        <v>-5</v>
      </c>
      <c r="H8039" t="s">
        <v>3</v>
      </c>
      <c r="I8039">
        <v>174</v>
      </c>
      <c r="J8039">
        <v>6</v>
      </c>
      <c r="K8039">
        <v>-10</v>
      </c>
      <c r="L8039" t="s">
        <v>4</v>
      </c>
      <c r="M8039">
        <v>-0.25130000000000002</v>
      </c>
      <c r="N8039">
        <v>-0.14030000000000001</v>
      </c>
      <c r="O8039">
        <v>0.94510000000000005</v>
      </c>
      <c r="P8039" t="s">
        <v>5</v>
      </c>
      <c r="Q8039">
        <v>-0.69540000000000002</v>
      </c>
      <c r="R8039">
        <v>-0.4486</v>
      </c>
      <c r="S8039">
        <v>-2.5571000000000002</v>
      </c>
      <c r="T8039" t="s">
        <v>6</v>
      </c>
      <c r="U8039">
        <v>260519</v>
      </c>
      <c r="V8039">
        <v>85957</v>
      </c>
      <c r="W8039">
        <v>51.441349029999998</v>
      </c>
      <c r="X8039" t="s">
        <v>17</v>
      </c>
      <c r="Y8039">
        <v>0.26710500999999998</v>
      </c>
      <c r="Z8039" t="s">
        <v>18</v>
      </c>
      <c r="AA8039">
        <v>-0.5</v>
      </c>
      <c r="AB8039">
        <v>1</v>
      </c>
      <c r="AC8039">
        <v>8</v>
      </c>
      <c r="AD8039">
        <v>0.48</v>
      </c>
      <c r="AE8039">
        <v>229.88</v>
      </c>
      <c r="AF8039" t="s">
        <v>19</v>
      </c>
      <c r="AG8039" t="s">
        <v>8</v>
      </c>
      <c r="AH8039">
        <v>270</v>
      </c>
      <c r="AI8039" t="s">
        <v>9</v>
      </c>
      <c r="AJ8039">
        <v>0</v>
      </c>
      <c r="AK8039">
        <v>0</v>
      </c>
      <c r="AL8039" t="s">
        <v>10</v>
      </c>
      <c r="AM8039">
        <v>0</v>
      </c>
      <c r="AN8039">
        <v>0</v>
      </c>
      <c r="AO8039">
        <v>0</v>
      </c>
      <c r="AP8039" t="s">
        <v>11</v>
      </c>
      <c r="AQ8039">
        <v>0</v>
      </c>
      <c r="AR8039">
        <v>0</v>
      </c>
      <c r="AS8039" t="s">
        <v>12</v>
      </c>
      <c r="AT8039">
        <v>0</v>
      </c>
      <c r="AU8039">
        <v>0</v>
      </c>
      <c r="AV8039" t="s">
        <v>13</v>
      </c>
      <c r="AW8039">
        <v>0</v>
      </c>
      <c r="AX8039">
        <v>0</v>
      </c>
      <c r="AY8039" t="s">
        <v>14</v>
      </c>
      <c r="AZ8039">
        <v>0</v>
      </c>
      <c r="BA8039">
        <v>0</v>
      </c>
      <c r="BB8039" t="s">
        <v>15</v>
      </c>
      <c r="BC8039">
        <v>0</v>
      </c>
      <c r="BD8039" t="s">
        <v>16</v>
      </c>
      <c r="BE8039">
        <v>101</v>
      </c>
      <c r="BF8039">
        <v>10</v>
      </c>
      <c r="BG8039">
        <v>2</v>
      </c>
    </row>
    <row r="8040" spans="1:59" x14ac:dyDescent="0.25">
      <c r="A8040" t="s">
        <v>0</v>
      </c>
      <c r="B8040" t="s">
        <v>1</v>
      </c>
      <c r="C8040">
        <v>1247614</v>
      </c>
      <c r="D8040" t="s">
        <v>2</v>
      </c>
      <c r="E8040">
        <v>101</v>
      </c>
      <c r="F8040">
        <v>154</v>
      </c>
      <c r="G8040">
        <v>-6</v>
      </c>
      <c r="H8040" t="s">
        <v>3</v>
      </c>
      <c r="I8040">
        <v>174</v>
      </c>
      <c r="J8040">
        <v>6</v>
      </c>
      <c r="K8040">
        <v>-10</v>
      </c>
      <c r="L8040" t="s">
        <v>4</v>
      </c>
      <c r="M8040">
        <v>-0.22289999999999999</v>
      </c>
      <c r="N8040">
        <v>-0.13789999999999999</v>
      </c>
      <c r="O8040">
        <v>0.93440000000000001</v>
      </c>
      <c r="P8040" t="s">
        <v>5</v>
      </c>
      <c r="Q8040">
        <v>0.38879999999999998</v>
      </c>
      <c r="R8040">
        <v>-2.3702000000000001</v>
      </c>
      <c r="S8040">
        <v>-2.0785999999999998</v>
      </c>
      <c r="T8040" t="s">
        <v>6</v>
      </c>
      <c r="U8040">
        <v>260519</v>
      </c>
      <c r="V8040">
        <v>85958</v>
      </c>
      <c r="W8040">
        <v>51.441349029999998</v>
      </c>
      <c r="X8040" t="s">
        <v>17</v>
      </c>
      <c r="Y8040">
        <v>0.26710330999999998</v>
      </c>
      <c r="Z8040" t="s">
        <v>18</v>
      </c>
      <c r="AA8040">
        <v>-0.6</v>
      </c>
      <c r="AB8040">
        <v>1</v>
      </c>
      <c r="AC8040">
        <v>8</v>
      </c>
      <c r="AD8040">
        <v>0.48</v>
      </c>
      <c r="AE8040">
        <v>229.88</v>
      </c>
      <c r="AF8040" t="s">
        <v>19</v>
      </c>
      <c r="AG8040" t="s">
        <v>8</v>
      </c>
      <c r="AH8040">
        <v>270</v>
      </c>
      <c r="AI8040" t="s">
        <v>9</v>
      </c>
      <c r="AJ8040">
        <v>0</v>
      </c>
      <c r="AK8040">
        <v>0</v>
      </c>
      <c r="AL8040" t="s">
        <v>10</v>
      </c>
      <c r="AM8040">
        <v>0</v>
      </c>
      <c r="AN8040">
        <v>0</v>
      </c>
      <c r="AO8040">
        <v>0</v>
      </c>
      <c r="AP8040" t="s">
        <v>11</v>
      </c>
      <c r="AQ8040">
        <v>0</v>
      </c>
      <c r="AR8040">
        <v>0</v>
      </c>
      <c r="AS8040" t="s">
        <v>12</v>
      </c>
      <c r="AT8040">
        <v>0</v>
      </c>
      <c r="AU8040">
        <v>0</v>
      </c>
      <c r="AV8040" t="s">
        <v>13</v>
      </c>
      <c r="AW8040">
        <v>0</v>
      </c>
      <c r="AX8040">
        <v>0</v>
      </c>
      <c r="AY8040" t="s">
        <v>14</v>
      </c>
      <c r="AZ8040">
        <v>0</v>
      </c>
      <c r="BA8040">
        <v>0</v>
      </c>
      <c r="BB8040" t="s">
        <v>15</v>
      </c>
      <c r="BC8040">
        <v>0</v>
      </c>
      <c r="BD8040" t="s">
        <v>16</v>
      </c>
      <c r="BE8040">
        <v>101</v>
      </c>
      <c r="BF8040">
        <v>10</v>
      </c>
      <c r="BG8040">
        <v>2</v>
      </c>
    </row>
    <row r="8041" spans="1:59" x14ac:dyDescent="0.25">
      <c r="A8041" t="s">
        <v>0</v>
      </c>
      <c r="B8041" t="s">
        <v>1</v>
      </c>
      <c r="C8041">
        <v>1247750</v>
      </c>
      <c r="D8041" t="s">
        <v>2</v>
      </c>
      <c r="E8041">
        <v>101</v>
      </c>
      <c r="F8041">
        <v>154</v>
      </c>
      <c r="G8041">
        <v>-5</v>
      </c>
      <c r="H8041" t="s">
        <v>3</v>
      </c>
      <c r="I8041">
        <v>174</v>
      </c>
      <c r="J8041">
        <v>6</v>
      </c>
      <c r="K8041">
        <v>-9</v>
      </c>
      <c r="L8041" t="s">
        <v>4</v>
      </c>
      <c r="M8041">
        <v>-0.23300000000000001</v>
      </c>
      <c r="N8041">
        <v>-0.1328</v>
      </c>
      <c r="O8041">
        <v>0.98470000000000002</v>
      </c>
      <c r="P8041" t="s">
        <v>5</v>
      </c>
      <c r="Q8041">
        <v>0.41120000000000001</v>
      </c>
      <c r="R8041">
        <v>-4.4711999999999996</v>
      </c>
      <c r="S8041">
        <v>-2.3925999999999998</v>
      </c>
      <c r="T8041" t="s">
        <v>6</v>
      </c>
      <c r="U8041">
        <v>260519</v>
      </c>
      <c r="V8041">
        <v>85958</v>
      </c>
      <c r="W8041">
        <v>51.441349029999998</v>
      </c>
      <c r="X8041" t="s">
        <v>17</v>
      </c>
      <c r="Y8041">
        <v>0.26710330999999998</v>
      </c>
      <c r="Z8041" t="s">
        <v>18</v>
      </c>
      <c r="AA8041">
        <v>-0.6</v>
      </c>
      <c r="AB8041">
        <v>1</v>
      </c>
      <c r="AC8041">
        <v>8</v>
      </c>
      <c r="AD8041">
        <v>0.51</v>
      </c>
      <c r="AE8041">
        <v>213.1</v>
      </c>
      <c r="AF8041" t="s">
        <v>19</v>
      </c>
      <c r="AG8041" t="s">
        <v>8</v>
      </c>
      <c r="AH8041">
        <v>270</v>
      </c>
      <c r="AI8041" t="s">
        <v>9</v>
      </c>
      <c r="AJ8041">
        <v>0</v>
      </c>
      <c r="AK8041">
        <v>0</v>
      </c>
      <c r="AL8041" t="s">
        <v>10</v>
      </c>
      <c r="AM8041">
        <v>0</v>
      </c>
      <c r="AN8041">
        <v>0</v>
      </c>
      <c r="AO8041">
        <v>0</v>
      </c>
      <c r="AP8041" t="s">
        <v>11</v>
      </c>
      <c r="AQ8041">
        <v>0</v>
      </c>
      <c r="AR8041">
        <v>0</v>
      </c>
      <c r="AS8041" t="s">
        <v>12</v>
      </c>
      <c r="AT8041">
        <v>0</v>
      </c>
      <c r="AU8041">
        <v>0</v>
      </c>
      <c r="AV8041" t="s">
        <v>13</v>
      </c>
      <c r="AW8041">
        <v>0</v>
      </c>
      <c r="AX8041">
        <v>0</v>
      </c>
      <c r="AY8041" t="s">
        <v>14</v>
      </c>
      <c r="AZ8041">
        <v>0</v>
      </c>
      <c r="BA8041">
        <v>0</v>
      </c>
      <c r="BB8041" t="s">
        <v>15</v>
      </c>
      <c r="BC8041">
        <v>0</v>
      </c>
      <c r="BD8041" t="s">
        <v>16</v>
      </c>
      <c r="BE8041">
        <v>101</v>
      </c>
      <c r="BF8041">
        <v>10</v>
      </c>
      <c r="BG8041">
        <v>2</v>
      </c>
    </row>
    <row r="8042" spans="1:59" x14ac:dyDescent="0.25">
      <c r="A8042" t="s">
        <v>0</v>
      </c>
      <c r="B8042" t="s">
        <v>1</v>
      </c>
      <c r="C8042">
        <v>1247884</v>
      </c>
      <c r="D8042" t="s">
        <v>2</v>
      </c>
      <c r="E8042">
        <v>116</v>
      </c>
      <c r="F8042">
        <v>153</v>
      </c>
      <c r="G8042">
        <v>-5</v>
      </c>
      <c r="H8042" t="s">
        <v>3</v>
      </c>
      <c r="I8042">
        <v>175</v>
      </c>
      <c r="J8042">
        <v>5</v>
      </c>
      <c r="K8042">
        <v>-8</v>
      </c>
      <c r="L8042" t="s">
        <v>4</v>
      </c>
      <c r="M8042">
        <v>-0.21110000000000001</v>
      </c>
      <c r="N8042">
        <v>-0.13109999999999999</v>
      </c>
      <c r="O8042">
        <v>0.97540000000000004</v>
      </c>
      <c r="P8042" t="s">
        <v>5</v>
      </c>
      <c r="Q8042">
        <v>-0.23180000000000001</v>
      </c>
      <c r="R8042">
        <v>-6.2507000000000001</v>
      </c>
      <c r="S8042">
        <v>-3.0880000000000001</v>
      </c>
      <c r="T8042" t="s">
        <v>6</v>
      </c>
      <c r="U8042">
        <v>260519</v>
      </c>
      <c r="V8042">
        <v>85958</v>
      </c>
      <c r="W8042">
        <v>51.441349029999998</v>
      </c>
      <c r="X8042" t="s">
        <v>17</v>
      </c>
      <c r="Y8042">
        <v>0.26710330999999998</v>
      </c>
      <c r="Z8042" t="s">
        <v>18</v>
      </c>
      <c r="AA8042">
        <v>-0.6</v>
      </c>
      <c r="AB8042">
        <v>1</v>
      </c>
      <c r="AC8042">
        <v>8</v>
      </c>
      <c r="AD8042">
        <v>0.51</v>
      </c>
      <c r="AE8042">
        <v>213.1</v>
      </c>
      <c r="AF8042" t="s">
        <v>19</v>
      </c>
      <c r="AG8042" t="s">
        <v>8</v>
      </c>
      <c r="AH8042">
        <v>270</v>
      </c>
      <c r="AI8042" t="s">
        <v>9</v>
      </c>
      <c r="AJ8042">
        <v>0</v>
      </c>
      <c r="AK8042">
        <v>0</v>
      </c>
      <c r="AL8042" t="s">
        <v>10</v>
      </c>
      <c r="AM8042">
        <v>0</v>
      </c>
      <c r="AN8042">
        <v>0</v>
      </c>
      <c r="AO8042">
        <v>0</v>
      </c>
      <c r="AP8042" t="s">
        <v>11</v>
      </c>
      <c r="AQ8042">
        <v>0</v>
      </c>
      <c r="AR8042">
        <v>0</v>
      </c>
      <c r="AS8042" t="s">
        <v>12</v>
      </c>
      <c r="AT8042">
        <v>0</v>
      </c>
      <c r="AU8042">
        <v>0</v>
      </c>
      <c r="AV8042" t="s">
        <v>13</v>
      </c>
      <c r="AW8042">
        <v>0</v>
      </c>
      <c r="AX8042">
        <v>0</v>
      </c>
      <c r="AY8042" t="s">
        <v>14</v>
      </c>
      <c r="AZ8042">
        <v>0</v>
      </c>
      <c r="BA8042">
        <v>0</v>
      </c>
      <c r="BB8042" t="s">
        <v>15</v>
      </c>
      <c r="BC8042">
        <v>0</v>
      </c>
      <c r="BD8042" t="s">
        <v>16</v>
      </c>
      <c r="BE8042">
        <v>116</v>
      </c>
      <c r="BF8042">
        <v>10</v>
      </c>
      <c r="BG8042">
        <v>2</v>
      </c>
    </row>
    <row r="8043" spans="1:59" x14ac:dyDescent="0.25">
      <c r="A8043" t="s">
        <v>0</v>
      </c>
      <c r="B8043" t="s">
        <v>1</v>
      </c>
      <c r="C8043">
        <v>1248022</v>
      </c>
      <c r="D8043" t="s">
        <v>2</v>
      </c>
      <c r="E8043">
        <v>118</v>
      </c>
      <c r="F8043">
        <v>135</v>
      </c>
      <c r="G8043">
        <v>-5</v>
      </c>
      <c r="H8043" t="s">
        <v>3</v>
      </c>
      <c r="I8043">
        <v>174</v>
      </c>
      <c r="J8043">
        <v>6</v>
      </c>
      <c r="K8043">
        <v>-5</v>
      </c>
      <c r="L8043" t="s">
        <v>4</v>
      </c>
      <c r="M8043">
        <v>-0.12570000000000001</v>
      </c>
      <c r="N8043">
        <v>-0.1245</v>
      </c>
      <c r="O8043">
        <v>0.94679999999999997</v>
      </c>
      <c r="P8043" t="s">
        <v>5</v>
      </c>
      <c r="Q8043">
        <v>-2.0861000000000001</v>
      </c>
      <c r="R8043">
        <v>-7.8433000000000002</v>
      </c>
      <c r="S8043">
        <v>-5.9799999999999999E-2</v>
      </c>
      <c r="T8043" t="s">
        <v>6</v>
      </c>
      <c r="U8043">
        <v>260519</v>
      </c>
      <c r="V8043">
        <v>85958</v>
      </c>
      <c r="W8043">
        <v>51.441349029999998</v>
      </c>
      <c r="X8043" t="s">
        <v>17</v>
      </c>
      <c r="Y8043">
        <v>0.26710330999999998</v>
      </c>
      <c r="Z8043" t="s">
        <v>18</v>
      </c>
      <c r="AA8043">
        <v>-0.6</v>
      </c>
      <c r="AB8043">
        <v>1</v>
      </c>
      <c r="AC8043">
        <v>8</v>
      </c>
      <c r="AD8043">
        <v>0.51</v>
      </c>
      <c r="AE8043">
        <v>213.1</v>
      </c>
      <c r="AF8043" t="s">
        <v>19</v>
      </c>
      <c r="AG8043" t="s">
        <v>8</v>
      </c>
      <c r="AH8043">
        <v>270</v>
      </c>
      <c r="AI8043" t="s">
        <v>9</v>
      </c>
      <c r="AJ8043">
        <v>0</v>
      </c>
      <c r="AK8043">
        <v>0</v>
      </c>
      <c r="AL8043" t="s">
        <v>10</v>
      </c>
      <c r="AM8043">
        <v>0</v>
      </c>
      <c r="AN8043">
        <v>0</v>
      </c>
      <c r="AO8043">
        <v>0</v>
      </c>
      <c r="AP8043" t="s">
        <v>11</v>
      </c>
      <c r="AQ8043">
        <v>0</v>
      </c>
      <c r="AR8043">
        <v>0</v>
      </c>
      <c r="AS8043" t="s">
        <v>12</v>
      </c>
      <c r="AT8043">
        <v>0</v>
      </c>
      <c r="AU8043">
        <v>0</v>
      </c>
      <c r="AV8043" t="s">
        <v>13</v>
      </c>
      <c r="AW8043">
        <v>0</v>
      </c>
      <c r="AX8043">
        <v>0</v>
      </c>
      <c r="AY8043" t="s">
        <v>14</v>
      </c>
      <c r="AZ8043">
        <v>0</v>
      </c>
      <c r="BA8043">
        <v>0</v>
      </c>
      <c r="BB8043" t="s">
        <v>15</v>
      </c>
      <c r="BC8043">
        <v>0</v>
      </c>
      <c r="BD8043" t="s">
        <v>16</v>
      </c>
      <c r="BE8043">
        <v>118</v>
      </c>
      <c r="BF8043">
        <v>10</v>
      </c>
      <c r="BG8043">
        <v>2</v>
      </c>
    </row>
    <row r="8044" spans="1:59" x14ac:dyDescent="0.25">
      <c r="A8044" t="s">
        <v>0</v>
      </c>
      <c r="B8044" t="s">
        <v>1</v>
      </c>
      <c r="C8044">
        <v>1248158</v>
      </c>
      <c r="D8044" t="s">
        <v>2</v>
      </c>
      <c r="E8044">
        <v>114</v>
      </c>
      <c r="F8044">
        <v>136</v>
      </c>
      <c r="G8044">
        <v>-5</v>
      </c>
      <c r="H8044" t="s">
        <v>3</v>
      </c>
      <c r="I8044">
        <v>173</v>
      </c>
      <c r="J8044">
        <v>5</v>
      </c>
      <c r="K8044">
        <v>-3</v>
      </c>
      <c r="L8044" t="s">
        <v>4</v>
      </c>
      <c r="M8044">
        <v>-0.13930000000000001</v>
      </c>
      <c r="N8044">
        <v>-0.1236</v>
      </c>
      <c r="O8044">
        <v>0.96299999999999997</v>
      </c>
      <c r="P8044" t="s">
        <v>5</v>
      </c>
      <c r="Q8044">
        <v>1.5851</v>
      </c>
      <c r="R8044">
        <v>-8.5610999999999997</v>
      </c>
      <c r="S8044">
        <v>1.2710999999999999</v>
      </c>
      <c r="T8044" t="s">
        <v>6</v>
      </c>
      <c r="U8044">
        <v>260519</v>
      </c>
      <c r="V8044">
        <v>85958</v>
      </c>
      <c r="W8044">
        <v>51.441349029999998</v>
      </c>
      <c r="X8044" t="s">
        <v>17</v>
      </c>
      <c r="Y8044">
        <v>0.26710330999999998</v>
      </c>
      <c r="Z8044" t="s">
        <v>18</v>
      </c>
      <c r="AA8044">
        <v>-0.6</v>
      </c>
      <c r="AB8044">
        <v>1</v>
      </c>
      <c r="AC8044">
        <v>8</v>
      </c>
      <c r="AD8044">
        <v>0.51</v>
      </c>
      <c r="AE8044">
        <v>213.1</v>
      </c>
      <c r="AF8044" t="s">
        <v>19</v>
      </c>
      <c r="AG8044" t="s">
        <v>8</v>
      </c>
      <c r="AH8044">
        <v>270</v>
      </c>
      <c r="AI8044" t="s">
        <v>9</v>
      </c>
      <c r="AJ8044">
        <v>0</v>
      </c>
      <c r="AK8044">
        <v>0</v>
      </c>
      <c r="AL8044" t="s">
        <v>10</v>
      </c>
      <c r="AM8044">
        <v>0</v>
      </c>
      <c r="AN8044">
        <v>0</v>
      </c>
      <c r="AO8044">
        <v>0</v>
      </c>
      <c r="AP8044" t="s">
        <v>11</v>
      </c>
      <c r="AQ8044">
        <v>0</v>
      </c>
      <c r="AR8044">
        <v>0</v>
      </c>
      <c r="AS8044" t="s">
        <v>12</v>
      </c>
      <c r="AT8044">
        <v>0</v>
      </c>
      <c r="AU8044">
        <v>0</v>
      </c>
      <c r="AV8044" t="s">
        <v>13</v>
      </c>
      <c r="AW8044">
        <v>0</v>
      </c>
      <c r="AX8044">
        <v>0</v>
      </c>
      <c r="AY8044" t="s">
        <v>14</v>
      </c>
      <c r="AZ8044">
        <v>0</v>
      </c>
      <c r="BA8044">
        <v>0</v>
      </c>
      <c r="BB8044" t="s">
        <v>15</v>
      </c>
      <c r="BC8044">
        <v>0</v>
      </c>
      <c r="BD8044" t="s">
        <v>16</v>
      </c>
      <c r="BE8044">
        <v>114</v>
      </c>
      <c r="BF8044">
        <v>10</v>
      </c>
      <c r="BG8044">
        <v>2</v>
      </c>
    </row>
    <row r="8045" spans="1:59" x14ac:dyDescent="0.25">
      <c r="A8045" t="s">
        <v>0</v>
      </c>
      <c r="B8045" t="s">
        <v>1</v>
      </c>
      <c r="C8045">
        <v>1248292</v>
      </c>
      <c r="D8045" t="s">
        <v>2</v>
      </c>
      <c r="E8045">
        <v>116</v>
      </c>
      <c r="F8045">
        <v>136</v>
      </c>
      <c r="G8045">
        <v>-6</v>
      </c>
      <c r="H8045" t="s">
        <v>3</v>
      </c>
      <c r="I8045">
        <v>172</v>
      </c>
      <c r="J8045">
        <v>5</v>
      </c>
      <c r="K8045">
        <v>0</v>
      </c>
      <c r="L8045" t="s">
        <v>4</v>
      </c>
      <c r="M8045">
        <v>-7.9799999999999996E-2</v>
      </c>
      <c r="N8045">
        <v>-0.1132</v>
      </c>
      <c r="O8045">
        <v>0.98060000000000003</v>
      </c>
      <c r="P8045" t="s">
        <v>5</v>
      </c>
      <c r="Q8045">
        <v>0.70279999999999998</v>
      </c>
      <c r="R8045">
        <v>-7.0133999999999999</v>
      </c>
      <c r="S8045">
        <v>0.88980000000000004</v>
      </c>
      <c r="T8045" t="s">
        <v>6</v>
      </c>
      <c r="U8045">
        <v>260519</v>
      </c>
      <c r="V8045">
        <v>85958</v>
      </c>
      <c r="W8045">
        <v>51.441349029999998</v>
      </c>
      <c r="X8045" t="s">
        <v>17</v>
      </c>
      <c r="Y8045">
        <v>0.26710330999999998</v>
      </c>
      <c r="Z8045" t="s">
        <v>18</v>
      </c>
      <c r="AA8045">
        <v>-0.6</v>
      </c>
      <c r="AB8045">
        <v>1</v>
      </c>
      <c r="AC8045">
        <v>8</v>
      </c>
      <c r="AD8045">
        <v>0.51</v>
      </c>
      <c r="AE8045">
        <v>213.1</v>
      </c>
      <c r="AF8045" t="s">
        <v>19</v>
      </c>
      <c r="AG8045" t="s">
        <v>8</v>
      </c>
      <c r="AH8045">
        <v>270</v>
      </c>
      <c r="AI8045" t="s">
        <v>9</v>
      </c>
      <c r="AJ8045">
        <v>0</v>
      </c>
      <c r="AK8045">
        <v>0</v>
      </c>
      <c r="AL8045" t="s">
        <v>10</v>
      </c>
      <c r="AM8045">
        <v>0</v>
      </c>
      <c r="AN8045">
        <v>0</v>
      </c>
      <c r="AO8045">
        <v>0</v>
      </c>
      <c r="AP8045" t="s">
        <v>11</v>
      </c>
      <c r="AQ8045">
        <v>0</v>
      </c>
      <c r="AR8045">
        <v>0</v>
      </c>
      <c r="AS8045" t="s">
        <v>12</v>
      </c>
      <c r="AT8045">
        <v>0</v>
      </c>
      <c r="AU8045">
        <v>0</v>
      </c>
      <c r="AV8045" t="s">
        <v>13</v>
      </c>
      <c r="AW8045">
        <v>0</v>
      </c>
      <c r="AX8045">
        <v>0</v>
      </c>
      <c r="AY8045" t="s">
        <v>14</v>
      </c>
      <c r="AZ8045">
        <v>0</v>
      </c>
      <c r="BA8045">
        <v>0</v>
      </c>
      <c r="BB8045" t="s">
        <v>15</v>
      </c>
      <c r="BC8045">
        <v>0</v>
      </c>
      <c r="BD8045" t="s">
        <v>16</v>
      </c>
      <c r="BE8045">
        <v>116</v>
      </c>
      <c r="BF8045">
        <v>10</v>
      </c>
      <c r="BG8045">
        <v>2</v>
      </c>
    </row>
    <row r="8046" spans="1:59" x14ac:dyDescent="0.25">
      <c r="A8046" t="s">
        <v>0</v>
      </c>
      <c r="B8046" t="s">
        <v>1</v>
      </c>
      <c r="C8046">
        <v>1248430</v>
      </c>
      <c r="D8046" t="s">
        <v>2</v>
      </c>
      <c r="E8046">
        <v>103</v>
      </c>
      <c r="F8046">
        <v>136</v>
      </c>
      <c r="G8046">
        <v>-6</v>
      </c>
      <c r="H8046" t="s">
        <v>3</v>
      </c>
      <c r="I8046">
        <v>172</v>
      </c>
      <c r="J8046">
        <v>5</v>
      </c>
      <c r="K8046">
        <v>1</v>
      </c>
      <c r="L8046" t="s">
        <v>4</v>
      </c>
      <c r="M8046">
        <v>-3.7199999999999997E-2</v>
      </c>
      <c r="N8046">
        <v>-0.1128</v>
      </c>
      <c r="O8046">
        <v>0.97019999999999995</v>
      </c>
      <c r="P8046" t="s">
        <v>5</v>
      </c>
      <c r="Q8046">
        <v>-0.74019999999999997</v>
      </c>
      <c r="R8046">
        <v>-4.5160999999999998</v>
      </c>
      <c r="S8046">
        <v>1.3683000000000001</v>
      </c>
      <c r="T8046" t="s">
        <v>6</v>
      </c>
      <c r="U8046">
        <v>260519</v>
      </c>
      <c r="V8046">
        <v>85958</v>
      </c>
      <c r="W8046">
        <v>51.441349029999998</v>
      </c>
      <c r="X8046" t="s">
        <v>17</v>
      </c>
      <c r="Y8046">
        <v>0.26710330999999998</v>
      </c>
      <c r="Z8046" t="s">
        <v>18</v>
      </c>
      <c r="AA8046">
        <v>-0.6</v>
      </c>
      <c r="AB8046">
        <v>1</v>
      </c>
      <c r="AC8046">
        <v>8</v>
      </c>
      <c r="AD8046">
        <v>0.51</v>
      </c>
      <c r="AE8046">
        <v>213.1</v>
      </c>
      <c r="AF8046" t="s">
        <v>19</v>
      </c>
      <c r="AG8046" t="s">
        <v>8</v>
      </c>
      <c r="AH8046">
        <v>270</v>
      </c>
      <c r="AI8046" t="s">
        <v>9</v>
      </c>
      <c r="AJ8046">
        <v>0</v>
      </c>
      <c r="AK8046">
        <v>0</v>
      </c>
      <c r="AL8046" t="s">
        <v>10</v>
      </c>
      <c r="AM8046">
        <v>0</v>
      </c>
      <c r="AN8046">
        <v>0</v>
      </c>
      <c r="AO8046">
        <v>0</v>
      </c>
      <c r="AP8046" t="s">
        <v>11</v>
      </c>
      <c r="AQ8046">
        <v>0</v>
      </c>
      <c r="AR8046">
        <v>0</v>
      </c>
      <c r="AS8046" t="s">
        <v>12</v>
      </c>
      <c r="AT8046">
        <v>0</v>
      </c>
      <c r="AU8046">
        <v>0</v>
      </c>
      <c r="AV8046" t="s">
        <v>13</v>
      </c>
      <c r="AW8046">
        <v>0</v>
      </c>
      <c r="AX8046">
        <v>0</v>
      </c>
      <c r="AY8046" t="s">
        <v>14</v>
      </c>
      <c r="AZ8046">
        <v>0</v>
      </c>
      <c r="BA8046">
        <v>0</v>
      </c>
      <c r="BB8046" t="s">
        <v>15</v>
      </c>
      <c r="BC8046">
        <v>0</v>
      </c>
      <c r="BD8046" t="s">
        <v>16</v>
      </c>
      <c r="BE8046">
        <v>103</v>
      </c>
      <c r="BF8046">
        <v>10</v>
      </c>
      <c r="BG8046">
        <v>2</v>
      </c>
    </row>
    <row r="8047" spans="1:59" x14ac:dyDescent="0.25">
      <c r="A8047" t="s">
        <v>0</v>
      </c>
      <c r="B8047" t="s">
        <v>1</v>
      </c>
      <c r="C8047">
        <v>1248566</v>
      </c>
      <c r="D8047" t="s">
        <v>2</v>
      </c>
      <c r="E8047">
        <v>101</v>
      </c>
      <c r="F8047">
        <v>136</v>
      </c>
      <c r="G8047">
        <v>-5</v>
      </c>
      <c r="H8047" t="s">
        <v>3</v>
      </c>
      <c r="I8047">
        <v>172</v>
      </c>
      <c r="J8047">
        <v>4</v>
      </c>
      <c r="K8047">
        <v>1</v>
      </c>
      <c r="L8047" t="s">
        <v>4</v>
      </c>
      <c r="M8047">
        <v>-4.4400000000000002E-2</v>
      </c>
      <c r="N8047">
        <v>-0.10929999999999999</v>
      </c>
      <c r="O8047">
        <v>0.95469999999999999</v>
      </c>
      <c r="P8047" t="s">
        <v>5</v>
      </c>
      <c r="Q8047">
        <v>-0.50839999999999996</v>
      </c>
      <c r="R8047">
        <v>0.501</v>
      </c>
      <c r="S8047">
        <v>1.0842000000000001</v>
      </c>
      <c r="T8047" t="s">
        <v>6</v>
      </c>
      <c r="U8047">
        <v>260519</v>
      </c>
      <c r="V8047">
        <v>85959</v>
      </c>
      <c r="W8047">
        <v>51.441341399999999</v>
      </c>
      <c r="X8047" t="s">
        <v>17</v>
      </c>
      <c r="Y8047">
        <v>0.26710168000000001</v>
      </c>
      <c r="Z8047" t="s">
        <v>18</v>
      </c>
      <c r="AA8047">
        <v>-0.6</v>
      </c>
      <c r="AB8047">
        <v>1</v>
      </c>
      <c r="AC8047">
        <v>8</v>
      </c>
      <c r="AD8047">
        <v>0.51</v>
      </c>
      <c r="AE8047">
        <v>213.1</v>
      </c>
      <c r="AF8047" t="s">
        <v>19</v>
      </c>
      <c r="AG8047" t="s">
        <v>8</v>
      </c>
      <c r="AH8047">
        <v>270</v>
      </c>
      <c r="AI8047" t="s">
        <v>9</v>
      </c>
      <c r="AJ8047">
        <v>0</v>
      </c>
      <c r="AK8047">
        <v>0</v>
      </c>
      <c r="AL8047" t="s">
        <v>10</v>
      </c>
      <c r="AM8047">
        <v>0</v>
      </c>
      <c r="AN8047">
        <v>0</v>
      </c>
      <c r="AO8047">
        <v>0</v>
      </c>
      <c r="AP8047" t="s">
        <v>11</v>
      </c>
      <c r="AQ8047">
        <v>0</v>
      </c>
      <c r="AR8047">
        <v>0</v>
      </c>
      <c r="AS8047" t="s">
        <v>12</v>
      </c>
      <c r="AT8047">
        <v>0</v>
      </c>
      <c r="AU8047">
        <v>0</v>
      </c>
      <c r="AV8047" t="s">
        <v>13</v>
      </c>
      <c r="AW8047">
        <v>0</v>
      </c>
      <c r="AX8047">
        <v>0</v>
      </c>
      <c r="AY8047" t="s">
        <v>14</v>
      </c>
      <c r="AZ8047">
        <v>0</v>
      </c>
      <c r="BA8047">
        <v>0</v>
      </c>
      <c r="BB8047" t="s">
        <v>15</v>
      </c>
      <c r="BC8047">
        <v>0</v>
      </c>
      <c r="BD8047" t="s">
        <v>16</v>
      </c>
      <c r="BE8047">
        <v>101</v>
      </c>
      <c r="BF8047">
        <v>10</v>
      </c>
      <c r="BG8047">
        <v>2</v>
      </c>
    </row>
    <row r="8048" spans="1:59" x14ac:dyDescent="0.25">
      <c r="A8048" t="s">
        <v>0</v>
      </c>
      <c r="B8048" t="s">
        <v>1</v>
      </c>
      <c r="C8048">
        <v>1248703</v>
      </c>
      <c r="D8048" t="s">
        <v>2</v>
      </c>
      <c r="E8048">
        <v>101</v>
      </c>
      <c r="F8048">
        <v>136</v>
      </c>
      <c r="G8048">
        <v>-5</v>
      </c>
      <c r="H8048" t="s">
        <v>3</v>
      </c>
      <c r="I8048">
        <v>173</v>
      </c>
      <c r="J8048">
        <v>5</v>
      </c>
      <c r="K8048">
        <v>0</v>
      </c>
      <c r="L8048" t="s">
        <v>4</v>
      </c>
      <c r="M8048">
        <v>-4.6300000000000001E-2</v>
      </c>
      <c r="N8048">
        <v>-0.1167</v>
      </c>
      <c r="O8048">
        <v>0.97929999999999995</v>
      </c>
      <c r="P8048" t="s">
        <v>5</v>
      </c>
      <c r="Q8048">
        <v>6.7299999999999999E-2</v>
      </c>
      <c r="R8048">
        <v>1.9066000000000001</v>
      </c>
      <c r="S8048">
        <v>0.26169999999999999</v>
      </c>
      <c r="T8048" t="s">
        <v>6</v>
      </c>
      <c r="U8048">
        <v>260519</v>
      </c>
      <c r="V8048">
        <v>85959</v>
      </c>
      <c r="W8048">
        <v>51.441341399999999</v>
      </c>
      <c r="X8048" t="s">
        <v>17</v>
      </c>
      <c r="Y8048">
        <v>0.26710168000000001</v>
      </c>
      <c r="Z8048" t="s">
        <v>18</v>
      </c>
      <c r="AA8048">
        <v>-0.6</v>
      </c>
      <c r="AB8048">
        <v>1</v>
      </c>
      <c r="AC8048">
        <v>8</v>
      </c>
      <c r="AD8048">
        <v>0.34</v>
      </c>
      <c r="AE8048">
        <v>197.55</v>
      </c>
      <c r="AF8048" t="s">
        <v>19</v>
      </c>
      <c r="AG8048" t="s">
        <v>8</v>
      </c>
      <c r="AH8048">
        <v>270</v>
      </c>
      <c r="AI8048" t="s">
        <v>9</v>
      </c>
      <c r="AJ8048">
        <v>0</v>
      </c>
      <c r="AK8048">
        <v>0</v>
      </c>
      <c r="AL8048" t="s">
        <v>10</v>
      </c>
      <c r="AM8048">
        <v>0</v>
      </c>
      <c r="AN8048">
        <v>0</v>
      </c>
      <c r="AO8048">
        <v>0</v>
      </c>
      <c r="AP8048" t="s">
        <v>11</v>
      </c>
      <c r="AQ8048">
        <v>0</v>
      </c>
      <c r="AR8048">
        <v>0</v>
      </c>
      <c r="AS8048" t="s">
        <v>12</v>
      </c>
      <c r="AT8048">
        <v>0</v>
      </c>
      <c r="AU8048">
        <v>0</v>
      </c>
      <c r="AV8048" t="s">
        <v>13</v>
      </c>
      <c r="AW8048">
        <v>0</v>
      </c>
      <c r="AX8048">
        <v>0</v>
      </c>
      <c r="AY8048" t="s">
        <v>14</v>
      </c>
      <c r="AZ8048">
        <v>0</v>
      </c>
      <c r="BA8048">
        <v>0</v>
      </c>
      <c r="BB8048" t="s">
        <v>15</v>
      </c>
      <c r="BC8048">
        <v>0</v>
      </c>
      <c r="BD8048" t="s">
        <v>16</v>
      </c>
      <c r="BE8048">
        <v>101</v>
      </c>
      <c r="BF8048">
        <v>10</v>
      </c>
      <c r="BG8048">
        <v>2</v>
      </c>
    </row>
    <row r="8049" spans="1:59" x14ac:dyDescent="0.25">
      <c r="A8049" t="s">
        <v>0</v>
      </c>
      <c r="B8049" t="s">
        <v>1</v>
      </c>
      <c r="C8049">
        <v>1248837</v>
      </c>
      <c r="D8049" t="s">
        <v>2</v>
      </c>
      <c r="E8049">
        <v>101</v>
      </c>
      <c r="F8049">
        <v>136</v>
      </c>
      <c r="G8049">
        <v>-5</v>
      </c>
      <c r="H8049" t="s">
        <v>3</v>
      </c>
      <c r="I8049">
        <v>174</v>
      </c>
      <c r="J8049">
        <v>5</v>
      </c>
      <c r="K8049">
        <v>0</v>
      </c>
      <c r="L8049" t="s">
        <v>4</v>
      </c>
      <c r="M8049">
        <v>-8.0799999999999997E-2</v>
      </c>
      <c r="N8049">
        <v>-0.1201</v>
      </c>
      <c r="O8049">
        <v>0.97350000000000003</v>
      </c>
      <c r="P8049" t="s">
        <v>5</v>
      </c>
      <c r="Q8049">
        <v>-0.96450000000000002</v>
      </c>
      <c r="R8049">
        <v>2.5196999999999998</v>
      </c>
      <c r="S8049">
        <v>-0.56079999999999997</v>
      </c>
      <c r="T8049" t="s">
        <v>6</v>
      </c>
      <c r="U8049">
        <v>260519</v>
      </c>
      <c r="V8049">
        <v>85959</v>
      </c>
      <c r="W8049">
        <v>51.441341399999999</v>
      </c>
      <c r="X8049" t="s">
        <v>17</v>
      </c>
      <c r="Y8049">
        <v>0.26710168000000001</v>
      </c>
      <c r="Z8049" t="s">
        <v>18</v>
      </c>
      <c r="AA8049">
        <v>-0.6</v>
      </c>
      <c r="AB8049">
        <v>1</v>
      </c>
      <c r="AC8049">
        <v>8</v>
      </c>
      <c r="AD8049">
        <v>0.34</v>
      </c>
      <c r="AE8049">
        <v>197.55</v>
      </c>
      <c r="AF8049" t="s">
        <v>19</v>
      </c>
      <c r="AG8049" t="s">
        <v>8</v>
      </c>
      <c r="AH8049">
        <v>270</v>
      </c>
      <c r="AI8049" t="s">
        <v>9</v>
      </c>
      <c r="AJ8049">
        <v>0</v>
      </c>
      <c r="AK8049">
        <v>0</v>
      </c>
      <c r="AL8049" t="s">
        <v>10</v>
      </c>
      <c r="AM8049">
        <v>0</v>
      </c>
      <c r="AN8049">
        <v>0</v>
      </c>
      <c r="AO8049">
        <v>0</v>
      </c>
      <c r="AP8049" t="s">
        <v>11</v>
      </c>
      <c r="AQ8049">
        <v>0</v>
      </c>
      <c r="AR8049">
        <v>0</v>
      </c>
      <c r="AS8049" t="s">
        <v>12</v>
      </c>
      <c r="AT8049">
        <v>0</v>
      </c>
      <c r="AU8049">
        <v>0</v>
      </c>
      <c r="AV8049" t="s">
        <v>13</v>
      </c>
      <c r="AW8049">
        <v>0</v>
      </c>
      <c r="AX8049">
        <v>0</v>
      </c>
      <c r="AY8049" t="s">
        <v>14</v>
      </c>
      <c r="AZ8049">
        <v>0</v>
      </c>
      <c r="BA8049">
        <v>0</v>
      </c>
      <c r="BB8049" t="s">
        <v>15</v>
      </c>
      <c r="BC8049">
        <v>0</v>
      </c>
      <c r="BD8049" t="s">
        <v>16</v>
      </c>
      <c r="BE8049">
        <v>101</v>
      </c>
      <c r="BF8049">
        <v>10</v>
      </c>
      <c r="BG8049">
        <v>2</v>
      </c>
    </row>
    <row r="8050" spans="1:59" x14ac:dyDescent="0.25">
      <c r="A8050" t="s">
        <v>0</v>
      </c>
      <c r="B8050" t="s">
        <v>1</v>
      </c>
      <c r="C8050">
        <v>1248975</v>
      </c>
      <c r="D8050" t="s">
        <v>2</v>
      </c>
      <c r="E8050">
        <v>101</v>
      </c>
      <c r="F8050">
        <v>136</v>
      </c>
      <c r="G8050">
        <v>-5</v>
      </c>
      <c r="H8050" t="s">
        <v>3</v>
      </c>
      <c r="I8050">
        <v>174</v>
      </c>
      <c r="J8050">
        <v>5</v>
      </c>
      <c r="K8050">
        <v>-1</v>
      </c>
      <c r="L8050" t="s">
        <v>4</v>
      </c>
      <c r="M8050">
        <v>-9.35E-2</v>
      </c>
      <c r="N8050">
        <v>-0.12379999999999999</v>
      </c>
      <c r="O8050">
        <v>0.97850000000000004</v>
      </c>
      <c r="P8050" t="s">
        <v>5</v>
      </c>
      <c r="Q8050">
        <v>-1.2786</v>
      </c>
      <c r="R8050">
        <v>2.5720999999999998</v>
      </c>
      <c r="S8050">
        <v>-1.3085</v>
      </c>
      <c r="T8050" t="s">
        <v>6</v>
      </c>
      <c r="U8050">
        <v>260519</v>
      </c>
      <c r="V8050">
        <v>85959</v>
      </c>
      <c r="W8050">
        <v>51.441341399999999</v>
      </c>
      <c r="X8050" t="s">
        <v>17</v>
      </c>
      <c r="Y8050">
        <v>0.26710168000000001</v>
      </c>
      <c r="Z8050" t="s">
        <v>18</v>
      </c>
      <c r="AA8050">
        <v>-0.6</v>
      </c>
      <c r="AB8050">
        <v>1</v>
      </c>
      <c r="AC8050">
        <v>8</v>
      </c>
      <c r="AD8050">
        <v>0.34</v>
      </c>
      <c r="AE8050">
        <v>197.55</v>
      </c>
      <c r="AF8050" t="s">
        <v>19</v>
      </c>
      <c r="AG8050" t="s">
        <v>8</v>
      </c>
      <c r="AH8050">
        <v>270</v>
      </c>
      <c r="AI8050" t="s">
        <v>9</v>
      </c>
      <c r="AJ8050">
        <v>0</v>
      </c>
      <c r="AK8050">
        <v>0</v>
      </c>
      <c r="AL8050" t="s">
        <v>10</v>
      </c>
      <c r="AM8050">
        <v>0</v>
      </c>
      <c r="AN8050">
        <v>0</v>
      </c>
      <c r="AO8050">
        <v>0</v>
      </c>
      <c r="AP8050" t="s">
        <v>11</v>
      </c>
      <c r="AQ8050">
        <v>0</v>
      </c>
      <c r="AR8050">
        <v>0</v>
      </c>
      <c r="AS8050" t="s">
        <v>12</v>
      </c>
      <c r="AT8050">
        <v>0</v>
      </c>
      <c r="AU8050">
        <v>0</v>
      </c>
      <c r="AV8050" t="s">
        <v>13</v>
      </c>
      <c r="AW8050">
        <v>0</v>
      </c>
      <c r="AX8050">
        <v>0</v>
      </c>
      <c r="AY8050" t="s">
        <v>14</v>
      </c>
      <c r="AZ8050">
        <v>0</v>
      </c>
      <c r="BA8050">
        <v>0</v>
      </c>
      <c r="BB8050" t="s">
        <v>15</v>
      </c>
      <c r="BC8050">
        <v>0</v>
      </c>
      <c r="BD8050" t="s">
        <v>16</v>
      </c>
      <c r="BE8050">
        <v>101</v>
      </c>
      <c r="BF8050">
        <v>10</v>
      </c>
      <c r="BG8050">
        <v>2</v>
      </c>
    </row>
    <row r="8051" spans="1:59" x14ac:dyDescent="0.25">
      <c r="A8051" t="s">
        <v>0</v>
      </c>
      <c r="B8051" t="s">
        <v>1</v>
      </c>
      <c r="C8051">
        <v>1249124</v>
      </c>
      <c r="D8051" t="s">
        <v>2</v>
      </c>
      <c r="E8051">
        <v>101</v>
      </c>
      <c r="F8051">
        <v>136</v>
      </c>
      <c r="G8051">
        <v>-5</v>
      </c>
      <c r="H8051" t="s">
        <v>3</v>
      </c>
      <c r="I8051">
        <v>174</v>
      </c>
      <c r="J8051">
        <v>5</v>
      </c>
      <c r="K8051">
        <v>-2</v>
      </c>
      <c r="L8051" t="s">
        <v>4</v>
      </c>
      <c r="M8051">
        <v>-0.1053</v>
      </c>
      <c r="N8051">
        <v>-0.1244</v>
      </c>
      <c r="O8051">
        <v>0.96230000000000004</v>
      </c>
      <c r="P8051" t="s">
        <v>5</v>
      </c>
      <c r="Q8051">
        <v>-0.26169999999999999</v>
      </c>
      <c r="R8051">
        <v>1.7345999999999999</v>
      </c>
      <c r="S8051">
        <v>-1.458</v>
      </c>
      <c r="T8051" t="s">
        <v>6</v>
      </c>
      <c r="U8051">
        <v>260519</v>
      </c>
      <c r="V8051">
        <v>85959</v>
      </c>
      <c r="W8051">
        <v>51.441341399999999</v>
      </c>
      <c r="X8051" t="s">
        <v>17</v>
      </c>
      <c r="Y8051">
        <v>0.26710168000000001</v>
      </c>
      <c r="Z8051" t="s">
        <v>18</v>
      </c>
      <c r="AA8051">
        <v>-0.6</v>
      </c>
      <c r="AB8051">
        <v>1</v>
      </c>
      <c r="AC8051">
        <v>8</v>
      </c>
      <c r="AD8051">
        <v>0.34</v>
      </c>
      <c r="AE8051">
        <v>197.55</v>
      </c>
      <c r="AF8051" t="s">
        <v>19</v>
      </c>
      <c r="AG8051" t="s">
        <v>8</v>
      </c>
      <c r="AH8051">
        <v>270</v>
      </c>
      <c r="AI8051" t="s">
        <v>9</v>
      </c>
      <c r="AJ8051">
        <v>0</v>
      </c>
      <c r="AK8051">
        <v>0</v>
      </c>
      <c r="AL8051" t="s">
        <v>10</v>
      </c>
      <c r="AM8051">
        <v>0</v>
      </c>
      <c r="AN8051">
        <v>0</v>
      </c>
      <c r="AO8051">
        <v>0</v>
      </c>
      <c r="AP8051" t="s">
        <v>11</v>
      </c>
      <c r="AQ8051">
        <v>0</v>
      </c>
      <c r="AR8051">
        <v>0</v>
      </c>
      <c r="AS8051" t="s">
        <v>12</v>
      </c>
      <c r="AT8051">
        <v>0</v>
      </c>
      <c r="AU8051">
        <v>0</v>
      </c>
      <c r="AV8051" t="s">
        <v>13</v>
      </c>
      <c r="AW8051">
        <v>0</v>
      </c>
      <c r="AX8051">
        <v>0</v>
      </c>
      <c r="AY8051" t="s">
        <v>14</v>
      </c>
      <c r="AZ8051">
        <v>0</v>
      </c>
      <c r="BA8051">
        <v>0</v>
      </c>
      <c r="BB8051" t="s">
        <v>15</v>
      </c>
      <c r="BC8051">
        <v>0</v>
      </c>
      <c r="BD8051" t="s">
        <v>16</v>
      </c>
      <c r="BE8051">
        <v>101</v>
      </c>
      <c r="BF8051">
        <v>10</v>
      </c>
      <c r="BG8051">
        <v>2</v>
      </c>
    </row>
    <row r="8052" spans="1:59" x14ac:dyDescent="0.25">
      <c r="A8052" t="s">
        <v>0</v>
      </c>
      <c r="B8052" t="s">
        <v>1</v>
      </c>
      <c r="C8052">
        <v>1249258</v>
      </c>
      <c r="D8052" t="s">
        <v>2</v>
      </c>
      <c r="E8052">
        <v>101</v>
      </c>
      <c r="F8052">
        <v>136</v>
      </c>
      <c r="G8052">
        <v>-5</v>
      </c>
      <c r="H8052" t="s">
        <v>3</v>
      </c>
      <c r="I8052">
        <v>174</v>
      </c>
      <c r="J8052">
        <v>5</v>
      </c>
      <c r="K8052">
        <v>-3</v>
      </c>
      <c r="L8052" t="s">
        <v>4</v>
      </c>
      <c r="M8052">
        <v>-0.12609999999999999</v>
      </c>
      <c r="N8052">
        <v>-0.127</v>
      </c>
      <c r="O8052">
        <v>0.97460000000000002</v>
      </c>
      <c r="P8052" t="s">
        <v>5</v>
      </c>
      <c r="Q8052">
        <v>-2.9899999999999999E-2</v>
      </c>
      <c r="R8052">
        <v>1.1514</v>
      </c>
      <c r="S8052">
        <v>-1.2186999999999999</v>
      </c>
      <c r="T8052" t="s">
        <v>6</v>
      </c>
      <c r="U8052">
        <v>260519</v>
      </c>
      <c r="V8052">
        <v>85959</v>
      </c>
      <c r="W8052">
        <v>51.441341399999999</v>
      </c>
      <c r="X8052" t="s">
        <v>17</v>
      </c>
      <c r="Y8052">
        <v>0.26710168000000001</v>
      </c>
      <c r="Z8052" t="s">
        <v>18</v>
      </c>
      <c r="AA8052">
        <v>-0.6</v>
      </c>
      <c r="AB8052">
        <v>1</v>
      </c>
      <c r="AC8052">
        <v>8</v>
      </c>
      <c r="AD8052">
        <v>0.34</v>
      </c>
      <c r="AE8052">
        <v>197.55</v>
      </c>
      <c r="AF8052" t="s">
        <v>19</v>
      </c>
      <c r="AG8052" t="s">
        <v>8</v>
      </c>
      <c r="AH8052">
        <v>270</v>
      </c>
      <c r="AI8052" t="s">
        <v>9</v>
      </c>
      <c r="AJ8052">
        <v>0</v>
      </c>
      <c r="AK8052">
        <v>0</v>
      </c>
      <c r="AL8052" t="s">
        <v>10</v>
      </c>
      <c r="AM8052">
        <v>0</v>
      </c>
      <c r="AN8052">
        <v>0</v>
      </c>
      <c r="AO8052">
        <v>0</v>
      </c>
      <c r="AP8052" t="s">
        <v>11</v>
      </c>
      <c r="AQ8052">
        <v>0</v>
      </c>
      <c r="AR8052">
        <v>0</v>
      </c>
      <c r="AS8052" t="s">
        <v>12</v>
      </c>
      <c r="AT8052">
        <v>0</v>
      </c>
      <c r="AU8052">
        <v>0</v>
      </c>
      <c r="AV8052" t="s">
        <v>13</v>
      </c>
      <c r="AW8052">
        <v>0</v>
      </c>
      <c r="AX8052">
        <v>0</v>
      </c>
      <c r="AY8052" t="s">
        <v>14</v>
      </c>
      <c r="AZ8052">
        <v>0</v>
      </c>
      <c r="BA8052">
        <v>0</v>
      </c>
      <c r="BB8052" t="s">
        <v>15</v>
      </c>
      <c r="BC8052">
        <v>0</v>
      </c>
      <c r="BD8052" t="s">
        <v>16</v>
      </c>
      <c r="BE8052">
        <v>101</v>
      </c>
      <c r="BF8052">
        <v>10</v>
      </c>
      <c r="BG8052">
        <v>2</v>
      </c>
    </row>
    <row r="8053" spans="1:59" x14ac:dyDescent="0.25">
      <c r="A8053" t="s">
        <v>0</v>
      </c>
      <c r="B8053" t="s">
        <v>1</v>
      </c>
      <c r="C8053">
        <v>1249396</v>
      </c>
      <c r="D8053" t="s">
        <v>2</v>
      </c>
      <c r="E8053">
        <v>101</v>
      </c>
      <c r="F8053">
        <v>136</v>
      </c>
      <c r="G8053">
        <v>-6</v>
      </c>
      <c r="H8053" t="s">
        <v>3</v>
      </c>
      <c r="I8053">
        <v>174</v>
      </c>
      <c r="J8053">
        <v>5</v>
      </c>
      <c r="K8053">
        <v>-3</v>
      </c>
      <c r="L8053" t="s">
        <v>4</v>
      </c>
      <c r="M8053">
        <v>-0.12920000000000001</v>
      </c>
      <c r="N8053">
        <v>-0.12790000000000001</v>
      </c>
      <c r="O8053">
        <v>0.96489999999999998</v>
      </c>
      <c r="P8053" t="s">
        <v>5</v>
      </c>
      <c r="Q8053">
        <v>0.157</v>
      </c>
      <c r="R8053">
        <v>-0.11219999999999999</v>
      </c>
      <c r="S8053">
        <v>-0.65049999999999997</v>
      </c>
      <c r="T8053" t="s">
        <v>6</v>
      </c>
      <c r="U8053">
        <v>260519</v>
      </c>
      <c r="V8053">
        <v>85959</v>
      </c>
      <c r="W8053">
        <v>51.441341399999999</v>
      </c>
      <c r="X8053" t="s">
        <v>17</v>
      </c>
      <c r="Y8053">
        <v>0.26710168000000001</v>
      </c>
      <c r="Z8053" t="s">
        <v>18</v>
      </c>
      <c r="AA8053">
        <v>-0.6</v>
      </c>
      <c r="AB8053">
        <v>1</v>
      </c>
      <c r="AC8053">
        <v>8</v>
      </c>
      <c r="AD8053">
        <v>0.34</v>
      </c>
      <c r="AE8053">
        <v>197.55</v>
      </c>
      <c r="AF8053" t="s">
        <v>19</v>
      </c>
      <c r="AG8053" t="s">
        <v>8</v>
      </c>
      <c r="AH8053">
        <v>270</v>
      </c>
      <c r="AI8053" t="s">
        <v>9</v>
      </c>
      <c r="AJ8053">
        <v>0</v>
      </c>
      <c r="AK8053">
        <v>0</v>
      </c>
      <c r="AL8053" t="s">
        <v>10</v>
      </c>
      <c r="AM8053">
        <v>0</v>
      </c>
      <c r="AN8053">
        <v>0</v>
      </c>
      <c r="AO8053">
        <v>0</v>
      </c>
      <c r="AP8053" t="s">
        <v>11</v>
      </c>
      <c r="AQ8053">
        <v>0</v>
      </c>
      <c r="AR8053">
        <v>0</v>
      </c>
      <c r="AS8053" t="s">
        <v>12</v>
      </c>
      <c r="AT8053">
        <v>0</v>
      </c>
      <c r="AU8053">
        <v>0</v>
      </c>
      <c r="AV8053" t="s">
        <v>13</v>
      </c>
      <c r="AW8053">
        <v>0</v>
      </c>
      <c r="AX8053">
        <v>0</v>
      </c>
      <c r="AY8053" t="s">
        <v>14</v>
      </c>
      <c r="AZ8053">
        <v>0</v>
      </c>
      <c r="BA8053">
        <v>0</v>
      </c>
      <c r="BB8053" t="s">
        <v>15</v>
      </c>
      <c r="BC8053">
        <v>0</v>
      </c>
      <c r="BD8053" t="s">
        <v>16</v>
      </c>
      <c r="BE8053">
        <v>101</v>
      </c>
      <c r="BF8053">
        <v>10</v>
      </c>
      <c r="BG8053">
        <v>2</v>
      </c>
    </row>
    <row r="8054" spans="1:59" x14ac:dyDescent="0.25">
      <c r="A8054" t="s">
        <v>0</v>
      </c>
      <c r="B8054" t="s">
        <v>1</v>
      </c>
      <c r="C8054">
        <v>1249532</v>
      </c>
      <c r="D8054" t="s">
        <v>2</v>
      </c>
      <c r="E8054">
        <v>101</v>
      </c>
      <c r="F8054">
        <v>136</v>
      </c>
      <c r="G8054">
        <v>-5</v>
      </c>
      <c r="H8054" t="s">
        <v>3</v>
      </c>
      <c r="I8054">
        <v>174</v>
      </c>
      <c r="J8054">
        <v>5</v>
      </c>
      <c r="K8054">
        <v>-3</v>
      </c>
      <c r="L8054" t="s">
        <v>4</v>
      </c>
      <c r="M8054">
        <v>-0.1265</v>
      </c>
      <c r="N8054">
        <v>-0.12839999999999999</v>
      </c>
      <c r="O8054">
        <v>0.96599999999999997</v>
      </c>
      <c r="P8054" t="s">
        <v>5</v>
      </c>
      <c r="Q8054">
        <v>-1.4999999999999999E-2</v>
      </c>
      <c r="R8054">
        <v>-0.72529999999999994</v>
      </c>
      <c r="S8054">
        <v>-0.314</v>
      </c>
      <c r="T8054" t="s">
        <v>6</v>
      </c>
      <c r="U8054">
        <v>260519</v>
      </c>
      <c r="V8054">
        <v>90000</v>
      </c>
      <c r="W8054">
        <v>51.441341399999999</v>
      </c>
      <c r="X8054" t="s">
        <v>17</v>
      </c>
      <c r="Y8054">
        <v>0.26709998000000001</v>
      </c>
      <c r="Z8054" t="s">
        <v>18</v>
      </c>
      <c r="AA8054">
        <v>-0.6</v>
      </c>
      <c r="AB8054">
        <v>1</v>
      </c>
      <c r="AC8054">
        <v>8</v>
      </c>
      <c r="AD8054">
        <v>0.34</v>
      </c>
      <c r="AE8054">
        <v>197.55</v>
      </c>
      <c r="AF8054" t="s">
        <v>19</v>
      </c>
      <c r="AG8054" t="s">
        <v>8</v>
      </c>
      <c r="AH8054">
        <v>270</v>
      </c>
      <c r="AI8054" t="s">
        <v>9</v>
      </c>
      <c r="AJ8054">
        <v>0</v>
      </c>
      <c r="AK8054">
        <v>0</v>
      </c>
      <c r="AL8054" t="s">
        <v>10</v>
      </c>
      <c r="AM8054">
        <v>0</v>
      </c>
      <c r="AN8054">
        <v>0</v>
      </c>
      <c r="AO8054">
        <v>0</v>
      </c>
      <c r="AP8054" t="s">
        <v>11</v>
      </c>
      <c r="AQ8054">
        <v>0</v>
      </c>
      <c r="AR8054">
        <v>0</v>
      </c>
      <c r="AS8054" t="s">
        <v>12</v>
      </c>
      <c r="AT8054">
        <v>0</v>
      </c>
      <c r="AU8054">
        <v>0</v>
      </c>
      <c r="AV8054" t="s">
        <v>13</v>
      </c>
      <c r="AW8054">
        <v>0</v>
      </c>
      <c r="AX8054">
        <v>0</v>
      </c>
      <c r="AY8054" t="s">
        <v>14</v>
      </c>
      <c r="AZ8054">
        <v>0</v>
      </c>
      <c r="BA8054">
        <v>0</v>
      </c>
      <c r="BB8054" t="s">
        <v>15</v>
      </c>
      <c r="BC8054">
        <v>0</v>
      </c>
      <c r="BD8054" t="s">
        <v>16</v>
      </c>
      <c r="BE8054">
        <v>101</v>
      </c>
      <c r="BF8054">
        <v>10</v>
      </c>
      <c r="BG8054">
        <v>2</v>
      </c>
    </row>
    <row r="8055" spans="1:59" x14ac:dyDescent="0.25">
      <c r="A8055" t="s">
        <v>0</v>
      </c>
      <c r="B8055" t="s">
        <v>1</v>
      </c>
      <c r="C8055">
        <v>1249668</v>
      </c>
      <c r="D8055" t="s">
        <v>2</v>
      </c>
      <c r="E8055">
        <v>101</v>
      </c>
      <c r="F8055">
        <v>136</v>
      </c>
      <c r="G8055">
        <v>-5</v>
      </c>
      <c r="H8055" t="s">
        <v>3</v>
      </c>
      <c r="I8055">
        <v>174</v>
      </c>
      <c r="J8055">
        <v>5</v>
      </c>
      <c r="K8055">
        <v>-3</v>
      </c>
      <c r="L8055" t="s">
        <v>4</v>
      </c>
      <c r="M8055">
        <v>-0.13420000000000001</v>
      </c>
      <c r="N8055">
        <v>-0.12379999999999999</v>
      </c>
      <c r="O8055">
        <v>0.98409999999999997</v>
      </c>
      <c r="P8055" t="s">
        <v>5</v>
      </c>
      <c r="Q8055">
        <v>-0.59819999999999995</v>
      </c>
      <c r="R8055">
        <v>-0.47849999999999998</v>
      </c>
      <c r="S8055">
        <v>-0.41120000000000001</v>
      </c>
      <c r="T8055" t="s">
        <v>6</v>
      </c>
      <c r="U8055">
        <v>260519</v>
      </c>
      <c r="V8055">
        <v>90000</v>
      </c>
      <c r="W8055">
        <v>51.441341399999999</v>
      </c>
      <c r="X8055" t="s">
        <v>17</v>
      </c>
      <c r="Y8055">
        <v>0.26709998000000001</v>
      </c>
      <c r="Z8055" t="s">
        <v>18</v>
      </c>
      <c r="AA8055">
        <v>-0.6</v>
      </c>
      <c r="AB8055">
        <v>1</v>
      </c>
      <c r="AC8055">
        <v>8</v>
      </c>
      <c r="AD8055">
        <v>0.49</v>
      </c>
      <c r="AE8055">
        <v>213.62</v>
      </c>
      <c r="AF8055" t="s">
        <v>19</v>
      </c>
      <c r="AG8055" t="s">
        <v>8</v>
      </c>
      <c r="AH8055">
        <v>270</v>
      </c>
      <c r="AI8055" t="s">
        <v>9</v>
      </c>
      <c r="AJ8055">
        <v>0</v>
      </c>
      <c r="AK8055">
        <v>0</v>
      </c>
      <c r="AL8055" t="s">
        <v>10</v>
      </c>
      <c r="AM8055">
        <v>0</v>
      </c>
      <c r="AN8055">
        <v>0</v>
      </c>
      <c r="AO8055">
        <v>0</v>
      </c>
      <c r="AP8055" t="s">
        <v>11</v>
      </c>
      <c r="AQ8055">
        <v>0</v>
      </c>
      <c r="AR8055">
        <v>0</v>
      </c>
      <c r="AS8055" t="s">
        <v>12</v>
      </c>
      <c r="AT8055">
        <v>0</v>
      </c>
      <c r="AU8055">
        <v>0</v>
      </c>
      <c r="AV8055" t="s">
        <v>13</v>
      </c>
      <c r="AW8055">
        <v>0</v>
      </c>
      <c r="AX8055">
        <v>0</v>
      </c>
      <c r="AY8055" t="s">
        <v>14</v>
      </c>
      <c r="AZ8055">
        <v>0</v>
      </c>
      <c r="BA8055">
        <v>0</v>
      </c>
      <c r="BB8055" t="s">
        <v>15</v>
      </c>
      <c r="BC8055">
        <v>0</v>
      </c>
      <c r="BD8055" t="s">
        <v>16</v>
      </c>
      <c r="BE8055">
        <v>101</v>
      </c>
      <c r="BF8055">
        <v>10</v>
      </c>
      <c r="BG8055">
        <v>2</v>
      </c>
    </row>
    <row r="8056" spans="1:59" x14ac:dyDescent="0.25">
      <c r="A8056" t="s">
        <v>0</v>
      </c>
      <c r="B8056" t="s">
        <v>1</v>
      </c>
      <c r="C8056">
        <v>1249802</v>
      </c>
      <c r="D8056" t="s">
        <v>2</v>
      </c>
      <c r="E8056">
        <v>101</v>
      </c>
      <c r="F8056">
        <v>136</v>
      </c>
      <c r="G8056">
        <v>-5</v>
      </c>
      <c r="H8056" t="s">
        <v>3</v>
      </c>
      <c r="I8056">
        <v>174</v>
      </c>
      <c r="J8056">
        <v>5</v>
      </c>
      <c r="K8056">
        <v>-3</v>
      </c>
      <c r="L8056" t="s">
        <v>4</v>
      </c>
      <c r="M8056">
        <v>-0.13700000000000001</v>
      </c>
      <c r="N8056">
        <v>-0.1293</v>
      </c>
      <c r="O8056">
        <v>0.96609999999999996</v>
      </c>
      <c r="P8056" t="s">
        <v>5</v>
      </c>
      <c r="Q8056">
        <v>-0.82250000000000001</v>
      </c>
      <c r="R8056">
        <v>-0.51590000000000003</v>
      </c>
      <c r="S8056">
        <v>-0.52339999999999998</v>
      </c>
      <c r="T8056" t="s">
        <v>6</v>
      </c>
      <c r="U8056">
        <v>260519</v>
      </c>
      <c r="V8056">
        <v>90000</v>
      </c>
      <c r="W8056">
        <v>51.441341399999999</v>
      </c>
      <c r="X8056" t="s">
        <v>17</v>
      </c>
      <c r="Y8056">
        <v>0.26709998000000001</v>
      </c>
      <c r="Z8056" t="s">
        <v>18</v>
      </c>
      <c r="AA8056">
        <v>-0.6</v>
      </c>
      <c r="AB8056">
        <v>1</v>
      </c>
      <c r="AC8056">
        <v>8</v>
      </c>
      <c r="AD8056">
        <v>0.49</v>
      </c>
      <c r="AE8056">
        <v>213.62</v>
      </c>
      <c r="AF8056" t="s">
        <v>19</v>
      </c>
      <c r="AG8056" t="s">
        <v>8</v>
      </c>
      <c r="AH8056">
        <v>270</v>
      </c>
      <c r="AI8056" t="s">
        <v>9</v>
      </c>
      <c r="AJ8056">
        <v>0</v>
      </c>
      <c r="AK8056">
        <v>0</v>
      </c>
      <c r="AL8056" t="s">
        <v>10</v>
      </c>
      <c r="AM8056">
        <v>0</v>
      </c>
      <c r="AN8056">
        <v>0</v>
      </c>
      <c r="AO8056">
        <v>0</v>
      </c>
      <c r="AP8056" t="s">
        <v>11</v>
      </c>
      <c r="AQ8056">
        <v>0</v>
      </c>
      <c r="AR8056">
        <v>0</v>
      </c>
      <c r="AS8056" t="s">
        <v>12</v>
      </c>
      <c r="AT8056">
        <v>0</v>
      </c>
      <c r="AU8056">
        <v>0</v>
      </c>
      <c r="AV8056" t="s">
        <v>13</v>
      </c>
      <c r="AW8056">
        <v>0</v>
      </c>
      <c r="AX8056">
        <v>0</v>
      </c>
      <c r="AY8056" t="s">
        <v>14</v>
      </c>
      <c r="AZ8056">
        <v>0</v>
      </c>
      <c r="BA8056">
        <v>0</v>
      </c>
      <c r="BB8056" t="s">
        <v>15</v>
      </c>
      <c r="BC8056">
        <v>0</v>
      </c>
      <c r="BD8056" t="s">
        <v>16</v>
      </c>
      <c r="BE8056">
        <v>101</v>
      </c>
      <c r="BF8056">
        <v>10</v>
      </c>
      <c r="BG8056">
        <v>2</v>
      </c>
    </row>
    <row r="8057" spans="1:59" x14ac:dyDescent="0.25">
      <c r="A8057" t="s">
        <v>0</v>
      </c>
      <c r="B8057" t="s">
        <v>1</v>
      </c>
      <c r="C8057">
        <v>1249940</v>
      </c>
      <c r="D8057" t="s">
        <v>2</v>
      </c>
      <c r="E8057">
        <v>101</v>
      </c>
      <c r="F8057">
        <v>136</v>
      </c>
      <c r="G8057">
        <v>-5</v>
      </c>
      <c r="H8057" t="s">
        <v>3</v>
      </c>
      <c r="I8057">
        <v>174</v>
      </c>
      <c r="J8057">
        <v>6</v>
      </c>
      <c r="K8057">
        <v>-3</v>
      </c>
      <c r="L8057" t="s">
        <v>4</v>
      </c>
      <c r="M8057">
        <v>-0.1298</v>
      </c>
      <c r="N8057">
        <v>-0.12770000000000001</v>
      </c>
      <c r="O8057">
        <v>0.95479999999999998</v>
      </c>
      <c r="P8057" t="s">
        <v>5</v>
      </c>
      <c r="Q8057">
        <v>-8.2199999999999995E-2</v>
      </c>
      <c r="R8057">
        <v>-1.3907</v>
      </c>
      <c r="S8057">
        <v>-0.46360000000000001</v>
      </c>
      <c r="T8057" t="s">
        <v>6</v>
      </c>
      <c r="U8057">
        <v>260519</v>
      </c>
      <c r="V8057">
        <v>90000</v>
      </c>
      <c r="W8057">
        <v>51.441341399999999</v>
      </c>
      <c r="X8057" t="s">
        <v>17</v>
      </c>
      <c r="Y8057">
        <v>0.26709998000000001</v>
      </c>
      <c r="Z8057" t="s">
        <v>18</v>
      </c>
      <c r="AA8057">
        <v>-0.6</v>
      </c>
      <c r="AB8057">
        <v>1</v>
      </c>
      <c r="AC8057">
        <v>8</v>
      </c>
      <c r="AD8057">
        <v>0.49</v>
      </c>
      <c r="AE8057">
        <v>213.62</v>
      </c>
      <c r="AF8057" t="s">
        <v>19</v>
      </c>
      <c r="AG8057" t="s">
        <v>8</v>
      </c>
      <c r="AH8057">
        <v>270</v>
      </c>
      <c r="AI8057" t="s">
        <v>9</v>
      </c>
      <c r="AJ8057">
        <v>0</v>
      </c>
      <c r="AK8057">
        <v>0</v>
      </c>
      <c r="AL8057" t="s">
        <v>10</v>
      </c>
      <c r="AM8057">
        <v>0</v>
      </c>
      <c r="AN8057">
        <v>0</v>
      </c>
      <c r="AO8057">
        <v>0</v>
      </c>
      <c r="AP8057" t="s">
        <v>11</v>
      </c>
      <c r="AQ8057">
        <v>0</v>
      </c>
      <c r="AR8057">
        <v>0</v>
      </c>
      <c r="AS8057" t="s">
        <v>12</v>
      </c>
      <c r="AT8057">
        <v>0</v>
      </c>
      <c r="AU8057">
        <v>0</v>
      </c>
      <c r="AV8057" t="s">
        <v>13</v>
      </c>
      <c r="AW8057">
        <v>0</v>
      </c>
      <c r="AX8057">
        <v>0</v>
      </c>
      <c r="AY8057" t="s">
        <v>14</v>
      </c>
      <c r="AZ8057">
        <v>0</v>
      </c>
      <c r="BA8057">
        <v>0</v>
      </c>
      <c r="BB8057" t="s">
        <v>15</v>
      </c>
      <c r="BC8057">
        <v>0</v>
      </c>
      <c r="BD8057" t="s">
        <v>16</v>
      </c>
      <c r="BE8057">
        <v>101</v>
      </c>
      <c r="BF8057">
        <v>10</v>
      </c>
      <c r="BG8057">
        <v>2</v>
      </c>
    </row>
    <row r="8058" spans="1:59" x14ac:dyDescent="0.25">
      <c r="A8058" t="s">
        <v>0</v>
      </c>
      <c r="B8058" t="s">
        <v>1</v>
      </c>
      <c r="C8058">
        <v>1250076</v>
      </c>
      <c r="D8058" t="s">
        <v>2</v>
      </c>
      <c r="E8058">
        <v>101</v>
      </c>
      <c r="F8058">
        <v>136</v>
      </c>
      <c r="G8058">
        <v>-5</v>
      </c>
      <c r="H8058" t="s">
        <v>3</v>
      </c>
      <c r="I8058">
        <v>174</v>
      </c>
      <c r="J8058">
        <v>5</v>
      </c>
      <c r="K8058">
        <v>-3</v>
      </c>
      <c r="L8058" t="s">
        <v>4</v>
      </c>
      <c r="M8058">
        <v>-0.1313</v>
      </c>
      <c r="N8058">
        <v>-0.12759999999999999</v>
      </c>
      <c r="O8058">
        <v>0.96240000000000003</v>
      </c>
      <c r="P8058" t="s">
        <v>5</v>
      </c>
      <c r="Q8058">
        <v>0.21679999999999999</v>
      </c>
      <c r="R8058">
        <v>-1.4430000000000001</v>
      </c>
      <c r="S8058">
        <v>-0.34389999999999998</v>
      </c>
      <c r="T8058" t="s">
        <v>6</v>
      </c>
      <c r="U8058">
        <v>260519</v>
      </c>
      <c r="V8058">
        <v>90000</v>
      </c>
      <c r="W8058">
        <v>51.441341399999999</v>
      </c>
      <c r="X8058" t="s">
        <v>17</v>
      </c>
      <c r="Y8058">
        <v>0.26709998000000001</v>
      </c>
      <c r="Z8058" t="s">
        <v>18</v>
      </c>
      <c r="AA8058">
        <v>-0.6</v>
      </c>
      <c r="AB8058">
        <v>1</v>
      </c>
      <c r="AC8058">
        <v>8</v>
      </c>
      <c r="AD8058">
        <v>0.49</v>
      </c>
      <c r="AE8058">
        <v>213.62</v>
      </c>
      <c r="AF8058" t="s">
        <v>19</v>
      </c>
      <c r="AG8058" t="s">
        <v>8</v>
      </c>
      <c r="AH8058">
        <v>270</v>
      </c>
      <c r="AI8058" t="s">
        <v>9</v>
      </c>
      <c r="AJ8058">
        <v>0</v>
      </c>
      <c r="AK8058">
        <v>0</v>
      </c>
      <c r="AL8058" t="s">
        <v>10</v>
      </c>
      <c r="AM8058">
        <v>0</v>
      </c>
      <c r="AN8058">
        <v>0</v>
      </c>
      <c r="AO8058">
        <v>0</v>
      </c>
      <c r="AP8058" t="s">
        <v>11</v>
      </c>
      <c r="AQ8058">
        <v>0</v>
      </c>
      <c r="AR8058">
        <v>0</v>
      </c>
      <c r="AS8058" t="s">
        <v>12</v>
      </c>
      <c r="AT8058">
        <v>0</v>
      </c>
      <c r="AU8058">
        <v>0</v>
      </c>
      <c r="AV8058" t="s">
        <v>13</v>
      </c>
      <c r="AW8058">
        <v>0</v>
      </c>
      <c r="AX8058">
        <v>0</v>
      </c>
      <c r="AY8058" t="s">
        <v>14</v>
      </c>
      <c r="AZ8058">
        <v>0</v>
      </c>
      <c r="BA8058">
        <v>0</v>
      </c>
      <c r="BB8058" t="s">
        <v>15</v>
      </c>
      <c r="BC8058">
        <v>0</v>
      </c>
      <c r="BD8058" t="s">
        <v>16</v>
      </c>
      <c r="BE8058">
        <v>101</v>
      </c>
      <c r="BF8058">
        <v>10</v>
      </c>
      <c r="BG8058">
        <v>2</v>
      </c>
    </row>
    <row r="8059" spans="1:59" x14ac:dyDescent="0.25">
      <c r="A8059" t="s">
        <v>0</v>
      </c>
      <c r="B8059" t="s">
        <v>1</v>
      </c>
      <c r="C8059">
        <v>1250210</v>
      </c>
      <c r="D8059" t="s">
        <v>2</v>
      </c>
      <c r="E8059">
        <v>101</v>
      </c>
      <c r="F8059">
        <v>136</v>
      </c>
      <c r="G8059">
        <v>-5</v>
      </c>
      <c r="H8059" t="s">
        <v>3</v>
      </c>
      <c r="I8059">
        <v>174</v>
      </c>
      <c r="J8059">
        <v>5</v>
      </c>
      <c r="K8059">
        <v>-3</v>
      </c>
      <c r="L8059" t="s">
        <v>4</v>
      </c>
      <c r="M8059">
        <v>-0.1384</v>
      </c>
      <c r="N8059">
        <v>-0.12470000000000001</v>
      </c>
      <c r="O8059">
        <v>0.98870000000000002</v>
      </c>
      <c r="P8059" t="s">
        <v>5</v>
      </c>
      <c r="Q8059">
        <v>0.1794</v>
      </c>
      <c r="R8059">
        <v>-1.5627</v>
      </c>
      <c r="S8059">
        <v>-0.85240000000000005</v>
      </c>
      <c r="T8059" t="s">
        <v>6</v>
      </c>
      <c r="U8059">
        <v>260519</v>
      </c>
      <c r="V8059">
        <v>90000</v>
      </c>
      <c r="W8059">
        <v>51.441341399999999</v>
      </c>
      <c r="X8059" t="s">
        <v>17</v>
      </c>
      <c r="Y8059">
        <v>0.26709998000000001</v>
      </c>
      <c r="Z8059" t="s">
        <v>18</v>
      </c>
      <c r="AA8059">
        <v>-0.6</v>
      </c>
      <c r="AB8059">
        <v>1</v>
      </c>
      <c r="AC8059">
        <v>8</v>
      </c>
      <c r="AD8059">
        <v>0.49</v>
      </c>
      <c r="AE8059">
        <v>213.62</v>
      </c>
      <c r="AF8059" t="s">
        <v>19</v>
      </c>
      <c r="AG8059" t="s">
        <v>8</v>
      </c>
      <c r="AH8059">
        <v>270</v>
      </c>
      <c r="AI8059" t="s">
        <v>9</v>
      </c>
      <c r="AJ8059">
        <v>0</v>
      </c>
      <c r="AK8059">
        <v>0</v>
      </c>
      <c r="AL8059" t="s">
        <v>10</v>
      </c>
      <c r="AM8059">
        <v>0</v>
      </c>
      <c r="AN8059">
        <v>0</v>
      </c>
      <c r="AO8059">
        <v>0</v>
      </c>
      <c r="AP8059" t="s">
        <v>11</v>
      </c>
      <c r="AQ8059">
        <v>0</v>
      </c>
      <c r="AR8059">
        <v>0</v>
      </c>
      <c r="AS8059" t="s">
        <v>12</v>
      </c>
      <c r="AT8059">
        <v>0</v>
      </c>
      <c r="AU8059">
        <v>0</v>
      </c>
      <c r="AV8059" t="s">
        <v>13</v>
      </c>
      <c r="AW8059">
        <v>0</v>
      </c>
      <c r="AX8059">
        <v>0</v>
      </c>
      <c r="AY8059" t="s">
        <v>14</v>
      </c>
      <c r="AZ8059">
        <v>0</v>
      </c>
      <c r="BA8059">
        <v>0</v>
      </c>
      <c r="BB8059" t="s">
        <v>15</v>
      </c>
      <c r="BC8059">
        <v>0</v>
      </c>
      <c r="BD8059" t="s">
        <v>16</v>
      </c>
      <c r="BE8059">
        <v>101</v>
      </c>
      <c r="BF8059">
        <v>10</v>
      </c>
      <c r="BG8059">
        <v>2</v>
      </c>
    </row>
    <row r="8060" spans="1:59" x14ac:dyDescent="0.25">
      <c r="A8060" t="s">
        <v>0</v>
      </c>
      <c r="B8060" t="s">
        <v>1</v>
      </c>
      <c r="C8060">
        <v>1250448</v>
      </c>
      <c r="D8060" t="s">
        <v>2</v>
      </c>
      <c r="E8060">
        <v>101</v>
      </c>
      <c r="F8060">
        <v>136</v>
      </c>
      <c r="G8060">
        <v>-5</v>
      </c>
      <c r="H8060" t="s">
        <v>3</v>
      </c>
      <c r="I8060">
        <v>175</v>
      </c>
      <c r="J8060">
        <v>5</v>
      </c>
      <c r="K8060">
        <v>-2</v>
      </c>
      <c r="L8060" t="s">
        <v>4</v>
      </c>
      <c r="M8060">
        <v>-0.1188</v>
      </c>
      <c r="N8060">
        <v>-0.12820000000000001</v>
      </c>
      <c r="O8060">
        <v>0.95840000000000003</v>
      </c>
      <c r="P8060" t="s">
        <v>5</v>
      </c>
      <c r="Q8060">
        <v>-0.12709999999999999</v>
      </c>
      <c r="R8060">
        <v>-2.4599000000000002</v>
      </c>
      <c r="S8060">
        <v>-1.7496</v>
      </c>
      <c r="T8060" t="s">
        <v>6</v>
      </c>
      <c r="U8060">
        <v>260519</v>
      </c>
      <c r="V8060">
        <v>90000</v>
      </c>
      <c r="W8060">
        <v>51.441341399999999</v>
      </c>
      <c r="X8060" t="s">
        <v>17</v>
      </c>
      <c r="Y8060">
        <v>0.26709998000000001</v>
      </c>
      <c r="Z8060" t="s">
        <v>18</v>
      </c>
      <c r="AA8060">
        <v>-0.6</v>
      </c>
      <c r="AB8060">
        <v>1</v>
      </c>
      <c r="AC8060">
        <v>8</v>
      </c>
      <c r="AD8060">
        <v>0.49</v>
      </c>
      <c r="AE8060">
        <v>213.62</v>
      </c>
      <c r="AF8060" t="s">
        <v>19</v>
      </c>
      <c r="AG8060" t="s">
        <v>8</v>
      </c>
      <c r="AH8060">
        <v>270</v>
      </c>
      <c r="AI8060" t="s">
        <v>9</v>
      </c>
      <c r="AJ8060">
        <v>0</v>
      </c>
      <c r="AK8060">
        <v>0</v>
      </c>
      <c r="AL8060" t="s">
        <v>10</v>
      </c>
      <c r="AM8060">
        <v>0</v>
      </c>
      <c r="AN8060">
        <v>0</v>
      </c>
      <c r="AO8060">
        <v>0</v>
      </c>
      <c r="AP8060" t="s">
        <v>11</v>
      </c>
      <c r="AQ8060">
        <v>0</v>
      </c>
      <c r="AR8060">
        <v>0</v>
      </c>
      <c r="AS8060" t="s">
        <v>12</v>
      </c>
      <c r="AT8060">
        <v>0</v>
      </c>
      <c r="AU8060">
        <v>0</v>
      </c>
      <c r="AV8060" t="s">
        <v>13</v>
      </c>
      <c r="AW8060">
        <v>0</v>
      </c>
      <c r="AX8060">
        <v>0</v>
      </c>
      <c r="AY8060" t="s">
        <v>14</v>
      </c>
      <c r="AZ8060">
        <v>0</v>
      </c>
      <c r="BA8060">
        <v>0</v>
      </c>
      <c r="BB8060" t="s">
        <v>15</v>
      </c>
      <c r="BC8060">
        <v>0</v>
      </c>
      <c r="BD8060" t="s">
        <v>16</v>
      </c>
      <c r="BE8060">
        <v>101</v>
      </c>
      <c r="BF8060">
        <v>10</v>
      </c>
      <c r="BG8060">
        <v>2</v>
      </c>
    </row>
    <row r="8061" spans="1:59" x14ac:dyDescent="0.25">
      <c r="A8061" t="s">
        <v>0</v>
      </c>
      <c r="B8061" t="s">
        <v>1</v>
      </c>
      <c r="C8061">
        <v>1250593</v>
      </c>
      <c r="D8061" t="s">
        <v>2</v>
      </c>
      <c r="E8061">
        <v>101</v>
      </c>
      <c r="F8061">
        <v>136</v>
      </c>
      <c r="G8061">
        <v>-6</v>
      </c>
      <c r="H8061" t="s">
        <v>3</v>
      </c>
      <c r="I8061">
        <v>175</v>
      </c>
      <c r="J8061">
        <v>5</v>
      </c>
      <c r="K8061">
        <v>-2</v>
      </c>
      <c r="L8061" t="s">
        <v>4</v>
      </c>
      <c r="M8061">
        <v>-0.1004</v>
      </c>
      <c r="N8061">
        <v>-0.1242</v>
      </c>
      <c r="O8061">
        <v>0.96460000000000001</v>
      </c>
      <c r="P8061" t="s">
        <v>5</v>
      </c>
      <c r="Q8061">
        <v>0.19439999999999999</v>
      </c>
      <c r="R8061">
        <v>-2.1534</v>
      </c>
      <c r="S8061">
        <v>-1.6598999999999999</v>
      </c>
      <c r="T8061" t="s">
        <v>6</v>
      </c>
      <c r="U8061">
        <v>260519</v>
      </c>
      <c r="V8061">
        <v>90001</v>
      </c>
      <c r="W8061">
        <v>51.441341399999999</v>
      </c>
      <c r="X8061" t="s">
        <v>17</v>
      </c>
      <c r="Y8061">
        <v>0.26709833999999999</v>
      </c>
      <c r="Z8061" t="s">
        <v>18</v>
      </c>
      <c r="AA8061">
        <v>-0.6</v>
      </c>
      <c r="AB8061">
        <v>1</v>
      </c>
      <c r="AC8061">
        <v>8</v>
      </c>
      <c r="AD8061">
        <v>0.49</v>
      </c>
      <c r="AE8061">
        <v>213.62</v>
      </c>
      <c r="AF8061" t="s">
        <v>19</v>
      </c>
      <c r="AG8061" t="s">
        <v>8</v>
      </c>
      <c r="AH8061">
        <v>270</v>
      </c>
      <c r="AI8061" t="s">
        <v>9</v>
      </c>
      <c r="AJ8061">
        <v>0</v>
      </c>
      <c r="AK8061">
        <v>0</v>
      </c>
      <c r="AL8061" t="s">
        <v>10</v>
      </c>
      <c r="AM8061">
        <v>0</v>
      </c>
      <c r="AN8061">
        <v>0</v>
      </c>
      <c r="AO8061">
        <v>0</v>
      </c>
      <c r="AP8061" t="s">
        <v>11</v>
      </c>
      <c r="AQ8061">
        <v>0</v>
      </c>
      <c r="AR8061">
        <v>0</v>
      </c>
      <c r="AS8061" t="s">
        <v>12</v>
      </c>
      <c r="AT8061">
        <v>0</v>
      </c>
      <c r="AU8061">
        <v>0</v>
      </c>
      <c r="AV8061" t="s">
        <v>13</v>
      </c>
      <c r="AW8061">
        <v>0</v>
      </c>
      <c r="AX8061">
        <v>0</v>
      </c>
      <c r="AY8061" t="s">
        <v>14</v>
      </c>
      <c r="AZ8061">
        <v>0</v>
      </c>
      <c r="BA8061">
        <v>0</v>
      </c>
      <c r="BB8061" t="s">
        <v>15</v>
      </c>
      <c r="BC8061">
        <v>0</v>
      </c>
      <c r="BD8061" t="s">
        <v>16</v>
      </c>
      <c r="BE8061">
        <v>101</v>
      </c>
      <c r="BF8061">
        <v>10</v>
      </c>
      <c r="BG8061">
        <v>2</v>
      </c>
    </row>
    <row r="8062" spans="1:59" x14ac:dyDescent="0.25">
      <c r="A8062" t="s">
        <v>0</v>
      </c>
      <c r="B8062" t="s">
        <v>1</v>
      </c>
      <c r="C8062">
        <v>1250729</v>
      </c>
      <c r="D8062" t="s">
        <v>2</v>
      </c>
      <c r="E8062">
        <v>101</v>
      </c>
      <c r="F8062">
        <v>136</v>
      </c>
      <c r="G8062">
        <v>-5</v>
      </c>
      <c r="H8062" t="s">
        <v>3</v>
      </c>
      <c r="I8062">
        <v>175</v>
      </c>
      <c r="J8062">
        <v>5</v>
      </c>
      <c r="K8062">
        <v>-1</v>
      </c>
      <c r="L8062" t="s">
        <v>4</v>
      </c>
      <c r="M8062">
        <v>-9.4100000000000003E-2</v>
      </c>
      <c r="N8062">
        <v>-0.12559999999999999</v>
      </c>
      <c r="O8062">
        <v>0.97360000000000002</v>
      </c>
      <c r="P8062" t="s">
        <v>5</v>
      </c>
      <c r="Q8062">
        <v>4.4900000000000002E-2</v>
      </c>
      <c r="R8062">
        <v>-1.0094000000000001</v>
      </c>
      <c r="S8062">
        <v>-0.79259999999999997</v>
      </c>
      <c r="T8062" t="s">
        <v>6</v>
      </c>
      <c r="U8062">
        <v>260519</v>
      </c>
      <c r="V8062">
        <v>90001</v>
      </c>
      <c r="W8062">
        <v>51.441341399999999</v>
      </c>
      <c r="X8062" t="s">
        <v>17</v>
      </c>
      <c r="Y8062">
        <v>0.26709833999999999</v>
      </c>
      <c r="Z8062" t="s">
        <v>18</v>
      </c>
      <c r="AA8062">
        <v>-0.6</v>
      </c>
      <c r="AB8062">
        <v>1</v>
      </c>
      <c r="AC8062">
        <v>8</v>
      </c>
      <c r="AD8062">
        <v>0.49</v>
      </c>
      <c r="AE8062">
        <v>208.29</v>
      </c>
      <c r="AF8062" t="s">
        <v>19</v>
      </c>
      <c r="AG8062" t="s">
        <v>8</v>
      </c>
      <c r="AH8062">
        <v>270</v>
      </c>
      <c r="AI8062" t="s">
        <v>9</v>
      </c>
      <c r="AJ8062">
        <v>0</v>
      </c>
      <c r="AK8062">
        <v>0</v>
      </c>
      <c r="AL8062" t="s">
        <v>10</v>
      </c>
      <c r="AM8062">
        <v>0</v>
      </c>
      <c r="AN8062">
        <v>0</v>
      </c>
      <c r="AO8062">
        <v>0</v>
      </c>
      <c r="AP8062" t="s">
        <v>11</v>
      </c>
      <c r="AQ8062">
        <v>0</v>
      </c>
      <c r="AR8062">
        <v>0</v>
      </c>
      <c r="AS8062" t="s">
        <v>12</v>
      </c>
      <c r="AT8062">
        <v>0</v>
      </c>
      <c r="AU8062">
        <v>0</v>
      </c>
      <c r="AV8062" t="s">
        <v>13</v>
      </c>
      <c r="AW8062">
        <v>0</v>
      </c>
      <c r="AX8062">
        <v>0</v>
      </c>
      <c r="AY8062" t="s">
        <v>14</v>
      </c>
      <c r="AZ8062">
        <v>0</v>
      </c>
      <c r="BA8062">
        <v>0</v>
      </c>
      <c r="BB8062" t="s">
        <v>15</v>
      </c>
      <c r="BC8062">
        <v>0</v>
      </c>
      <c r="BD8062" t="s">
        <v>16</v>
      </c>
      <c r="BE8062">
        <v>101</v>
      </c>
      <c r="BF8062">
        <v>10</v>
      </c>
      <c r="BG8062">
        <v>2</v>
      </c>
    </row>
    <row r="8063" spans="1:59" x14ac:dyDescent="0.25">
      <c r="A8063" t="s">
        <v>0</v>
      </c>
      <c r="B8063" t="s">
        <v>1</v>
      </c>
      <c r="C8063">
        <v>1250863</v>
      </c>
      <c r="D8063" t="s">
        <v>2</v>
      </c>
      <c r="E8063">
        <v>101</v>
      </c>
      <c r="F8063">
        <v>136</v>
      </c>
      <c r="G8063">
        <v>-5</v>
      </c>
      <c r="H8063" t="s">
        <v>3</v>
      </c>
      <c r="I8063">
        <v>175</v>
      </c>
      <c r="J8063">
        <v>5</v>
      </c>
      <c r="K8063">
        <v>-1</v>
      </c>
      <c r="L8063" t="s">
        <v>4</v>
      </c>
      <c r="M8063">
        <v>-0.11260000000000001</v>
      </c>
      <c r="N8063">
        <v>-0.12809999999999999</v>
      </c>
      <c r="O8063">
        <v>0.98419999999999996</v>
      </c>
      <c r="P8063" t="s">
        <v>5</v>
      </c>
      <c r="Q8063">
        <v>-0.50839999999999996</v>
      </c>
      <c r="R8063">
        <v>-0.47099999999999997</v>
      </c>
      <c r="S8063">
        <v>-0.5383</v>
      </c>
      <c r="T8063" t="s">
        <v>6</v>
      </c>
      <c r="U8063">
        <v>260519</v>
      </c>
      <c r="V8063">
        <v>90001</v>
      </c>
      <c r="W8063">
        <v>51.441341399999999</v>
      </c>
      <c r="X8063" t="s">
        <v>17</v>
      </c>
      <c r="Y8063">
        <v>0.26709833999999999</v>
      </c>
      <c r="Z8063" t="s">
        <v>18</v>
      </c>
      <c r="AA8063">
        <v>-0.6</v>
      </c>
      <c r="AB8063">
        <v>1</v>
      </c>
      <c r="AC8063">
        <v>8</v>
      </c>
      <c r="AD8063">
        <v>0.49</v>
      </c>
      <c r="AE8063">
        <v>208.29</v>
      </c>
      <c r="AF8063" t="s">
        <v>19</v>
      </c>
      <c r="AG8063" t="s">
        <v>8</v>
      </c>
      <c r="AH8063">
        <v>270</v>
      </c>
      <c r="AI8063" t="s">
        <v>9</v>
      </c>
      <c r="AJ8063">
        <v>0</v>
      </c>
      <c r="AK8063">
        <v>0</v>
      </c>
      <c r="AL8063" t="s">
        <v>10</v>
      </c>
      <c r="AM8063">
        <v>0</v>
      </c>
      <c r="AN8063">
        <v>0</v>
      </c>
      <c r="AO8063">
        <v>0</v>
      </c>
      <c r="AP8063" t="s">
        <v>11</v>
      </c>
      <c r="AQ8063">
        <v>0</v>
      </c>
      <c r="AR8063">
        <v>0</v>
      </c>
      <c r="AS8063" t="s">
        <v>12</v>
      </c>
      <c r="AT8063">
        <v>0</v>
      </c>
      <c r="AU8063">
        <v>0</v>
      </c>
      <c r="AV8063" t="s">
        <v>13</v>
      </c>
      <c r="AW8063">
        <v>0</v>
      </c>
      <c r="AX8063">
        <v>0</v>
      </c>
      <c r="AY8063" t="s">
        <v>14</v>
      </c>
      <c r="AZ8063">
        <v>0</v>
      </c>
      <c r="BA8063">
        <v>0</v>
      </c>
      <c r="BB8063" t="s">
        <v>15</v>
      </c>
      <c r="BC8063">
        <v>0</v>
      </c>
      <c r="BD8063" t="s">
        <v>16</v>
      </c>
      <c r="BE8063">
        <v>101</v>
      </c>
      <c r="BF8063">
        <v>10</v>
      </c>
      <c r="BG8063">
        <v>2</v>
      </c>
    </row>
    <row r="8064" spans="1:59" x14ac:dyDescent="0.25">
      <c r="A8064" t="s">
        <v>0</v>
      </c>
      <c r="B8064" t="s">
        <v>1</v>
      </c>
      <c r="C8064">
        <v>1251001</v>
      </c>
      <c r="D8064" t="s">
        <v>2</v>
      </c>
      <c r="E8064">
        <v>101</v>
      </c>
      <c r="F8064">
        <v>136</v>
      </c>
      <c r="G8064">
        <v>-5</v>
      </c>
      <c r="H8064" t="s">
        <v>3</v>
      </c>
      <c r="I8064">
        <v>176</v>
      </c>
      <c r="J8064">
        <v>5</v>
      </c>
      <c r="K8064">
        <v>-2</v>
      </c>
      <c r="L8064" t="s">
        <v>4</v>
      </c>
      <c r="M8064">
        <v>-0.113</v>
      </c>
      <c r="N8064">
        <v>-0.1273</v>
      </c>
      <c r="O8064">
        <v>0.96760000000000002</v>
      </c>
      <c r="P8064" t="s">
        <v>5</v>
      </c>
      <c r="Q8064">
        <v>-0.74770000000000003</v>
      </c>
      <c r="R8064">
        <v>-0.28410000000000002</v>
      </c>
      <c r="S8064">
        <v>-1.1066</v>
      </c>
      <c r="T8064" t="s">
        <v>6</v>
      </c>
      <c r="U8064">
        <v>260519</v>
      </c>
      <c r="V8064">
        <v>90001</v>
      </c>
      <c r="W8064">
        <v>51.441341399999999</v>
      </c>
      <c r="X8064" t="s">
        <v>17</v>
      </c>
      <c r="Y8064">
        <v>0.26709833999999999</v>
      </c>
      <c r="Z8064" t="s">
        <v>18</v>
      </c>
      <c r="AA8064">
        <v>-0.6</v>
      </c>
      <c r="AB8064">
        <v>1</v>
      </c>
      <c r="AC8064">
        <v>8</v>
      </c>
      <c r="AD8064">
        <v>0.49</v>
      </c>
      <c r="AE8064">
        <v>208.29</v>
      </c>
      <c r="AF8064" t="s">
        <v>19</v>
      </c>
      <c r="AG8064" t="s">
        <v>8</v>
      </c>
      <c r="AH8064">
        <v>270</v>
      </c>
      <c r="AI8064" t="s">
        <v>9</v>
      </c>
      <c r="AJ8064">
        <v>0</v>
      </c>
      <c r="AK8064">
        <v>0</v>
      </c>
      <c r="AL8064" t="s">
        <v>10</v>
      </c>
      <c r="AM8064">
        <v>0</v>
      </c>
      <c r="AN8064">
        <v>0</v>
      </c>
      <c r="AO8064">
        <v>0</v>
      </c>
      <c r="AP8064" t="s">
        <v>11</v>
      </c>
      <c r="AQ8064">
        <v>0</v>
      </c>
      <c r="AR8064">
        <v>0</v>
      </c>
      <c r="AS8064" t="s">
        <v>12</v>
      </c>
      <c r="AT8064">
        <v>0</v>
      </c>
      <c r="AU8064">
        <v>0</v>
      </c>
      <c r="AV8064" t="s">
        <v>13</v>
      </c>
      <c r="AW8064">
        <v>0</v>
      </c>
      <c r="AX8064">
        <v>0</v>
      </c>
      <c r="AY8064" t="s">
        <v>14</v>
      </c>
      <c r="AZ8064">
        <v>0</v>
      </c>
      <c r="BA8064">
        <v>0</v>
      </c>
      <c r="BB8064" t="s">
        <v>15</v>
      </c>
      <c r="BC8064">
        <v>0</v>
      </c>
      <c r="BD8064" t="s">
        <v>16</v>
      </c>
      <c r="BE8064">
        <v>101</v>
      </c>
      <c r="BF8064">
        <v>10</v>
      </c>
      <c r="BG8064">
        <v>2</v>
      </c>
    </row>
    <row r="8065" spans="1:59" x14ac:dyDescent="0.25">
      <c r="A8065" t="s">
        <v>0</v>
      </c>
      <c r="B8065" t="s">
        <v>1</v>
      </c>
      <c r="C8065">
        <v>1251137</v>
      </c>
      <c r="D8065" t="s">
        <v>2</v>
      </c>
      <c r="E8065">
        <v>101</v>
      </c>
      <c r="F8065">
        <v>136</v>
      </c>
      <c r="G8065">
        <v>-5</v>
      </c>
      <c r="H8065" t="s">
        <v>3</v>
      </c>
      <c r="I8065">
        <v>176</v>
      </c>
      <c r="J8065">
        <v>5</v>
      </c>
      <c r="K8065">
        <v>-2</v>
      </c>
      <c r="L8065" t="s">
        <v>4</v>
      </c>
      <c r="M8065">
        <v>-0.1022</v>
      </c>
      <c r="N8065">
        <v>-0.12820000000000001</v>
      </c>
      <c r="O8065">
        <v>0.95750000000000002</v>
      </c>
      <c r="P8065" t="s">
        <v>5</v>
      </c>
      <c r="Q8065">
        <v>-5.2299999999999999E-2</v>
      </c>
      <c r="R8065">
        <v>-0.88229999999999997</v>
      </c>
      <c r="S8065">
        <v>-1.3532999999999999</v>
      </c>
      <c r="T8065" t="s">
        <v>6</v>
      </c>
      <c r="U8065">
        <v>260519</v>
      </c>
      <c r="V8065">
        <v>90001</v>
      </c>
      <c r="W8065">
        <v>51.441341399999999</v>
      </c>
      <c r="X8065" t="s">
        <v>17</v>
      </c>
      <c r="Y8065">
        <v>0.26709833999999999</v>
      </c>
      <c r="Z8065" t="s">
        <v>18</v>
      </c>
      <c r="AA8065">
        <v>-0.6</v>
      </c>
      <c r="AB8065">
        <v>1</v>
      </c>
      <c r="AC8065">
        <v>8</v>
      </c>
      <c r="AD8065">
        <v>0.49</v>
      </c>
      <c r="AE8065">
        <v>208.29</v>
      </c>
      <c r="AF8065" t="s">
        <v>19</v>
      </c>
      <c r="AG8065" t="s">
        <v>8</v>
      </c>
      <c r="AH8065">
        <v>270</v>
      </c>
      <c r="AI8065" t="s">
        <v>9</v>
      </c>
      <c r="AJ8065">
        <v>0</v>
      </c>
      <c r="AK8065">
        <v>0</v>
      </c>
      <c r="AL8065" t="s">
        <v>10</v>
      </c>
      <c r="AM8065">
        <v>0</v>
      </c>
      <c r="AN8065">
        <v>0</v>
      </c>
      <c r="AO8065">
        <v>0</v>
      </c>
      <c r="AP8065" t="s">
        <v>11</v>
      </c>
      <c r="AQ8065">
        <v>0</v>
      </c>
      <c r="AR8065">
        <v>0</v>
      </c>
      <c r="AS8065" t="s">
        <v>12</v>
      </c>
      <c r="AT8065">
        <v>0</v>
      </c>
      <c r="AU8065">
        <v>0</v>
      </c>
      <c r="AV8065" t="s">
        <v>13</v>
      </c>
      <c r="AW8065">
        <v>0</v>
      </c>
      <c r="AX8065">
        <v>0</v>
      </c>
      <c r="AY8065" t="s">
        <v>14</v>
      </c>
      <c r="AZ8065">
        <v>0</v>
      </c>
      <c r="BA8065">
        <v>0</v>
      </c>
      <c r="BB8065" t="s">
        <v>15</v>
      </c>
      <c r="BC8065">
        <v>0</v>
      </c>
      <c r="BD8065" t="s">
        <v>16</v>
      </c>
      <c r="BE8065">
        <v>101</v>
      </c>
      <c r="BF8065">
        <v>10</v>
      </c>
      <c r="BG8065">
        <v>2</v>
      </c>
    </row>
    <row r="8066" spans="1:59" x14ac:dyDescent="0.25">
      <c r="A8066" t="s">
        <v>0</v>
      </c>
      <c r="B8066" t="s">
        <v>1</v>
      </c>
      <c r="C8066">
        <v>1251273</v>
      </c>
      <c r="D8066" t="s">
        <v>2</v>
      </c>
      <c r="E8066">
        <v>101</v>
      </c>
      <c r="F8066">
        <v>136</v>
      </c>
      <c r="G8066">
        <v>-5</v>
      </c>
      <c r="H8066" t="s">
        <v>3</v>
      </c>
      <c r="I8066">
        <v>176</v>
      </c>
      <c r="J8066">
        <v>5</v>
      </c>
      <c r="K8066">
        <v>-2</v>
      </c>
      <c r="L8066" t="s">
        <v>4</v>
      </c>
      <c r="M8066">
        <v>-0.1038</v>
      </c>
      <c r="N8066">
        <v>-0.12479999999999999</v>
      </c>
      <c r="O8066">
        <v>0.97729999999999995</v>
      </c>
      <c r="P8066" t="s">
        <v>5</v>
      </c>
      <c r="Q8066">
        <v>0.57569999999999999</v>
      </c>
      <c r="R8066">
        <v>-1.3982000000000001</v>
      </c>
      <c r="S8066">
        <v>-0.50839999999999996</v>
      </c>
      <c r="T8066" t="s">
        <v>6</v>
      </c>
      <c r="U8066">
        <v>260519</v>
      </c>
      <c r="V8066">
        <v>90001</v>
      </c>
      <c r="W8066">
        <v>51.441341399999999</v>
      </c>
      <c r="X8066" t="s">
        <v>17</v>
      </c>
      <c r="Y8066">
        <v>0.26709833999999999</v>
      </c>
      <c r="Z8066" t="s">
        <v>18</v>
      </c>
      <c r="AA8066">
        <v>-0.6</v>
      </c>
      <c r="AB8066">
        <v>1</v>
      </c>
      <c r="AC8066">
        <v>8</v>
      </c>
      <c r="AD8066">
        <v>0.49</v>
      </c>
      <c r="AE8066">
        <v>208.29</v>
      </c>
      <c r="AF8066" t="s">
        <v>19</v>
      </c>
      <c r="AG8066" t="s">
        <v>8</v>
      </c>
      <c r="AH8066">
        <v>270</v>
      </c>
      <c r="AI8066" t="s">
        <v>9</v>
      </c>
      <c r="AJ8066">
        <v>0</v>
      </c>
      <c r="AK8066">
        <v>0</v>
      </c>
      <c r="AL8066" t="s">
        <v>10</v>
      </c>
      <c r="AM8066">
        <v>0</v>
      </c>
      <c r="AN8066">
        <v>0</v>
      </c>
      <c r="AO8066">
        <v>0</v>
      </c>
      <c r="AP8066" t="s">
        <v>11</v>
      </c>
      <c r="AQ8066">
        <v>0</v>
      </c>
      <c r="AR8066">
        <v>0</v>
      </c>
      <c r="AS8066" t="s">
        <v>12</v>
      </c>
      <c r="AT8066">
        <v>0</v>
      </c>
      <c r="AU8066">
        <v>0</v>
      </c>
      <c r="AV8066" t="s">
        <v>13</v>
      </c>
      <c r="AW8066">
        <v>0</v>
      </c>
      <c r="AX8066">
        <v>0</v>
      </c>
      <c r="AY8066" t="s">
        <v>14</v>
      </c>
      <c r="AZ8066">
        <v>0</v>
      </c>
      <c r="BA8066">
        <v>0</v>
      </c>
      <c r="BB8066" t="s">
        <v>15</v>
      </c>
      <c r="BC8066">
        <v>0</v>
      </c>
      <c r="BD8066" t="s">
        <v>16</v>
      </c>
      <c r="BE8066">
        <v>101</v>
      </c>
      <c r="BF8066">
        <v>10</v>
      </c>
      <c r="BG8066">
        <v>2</v>
      </c>
    </row>
    <row r="8067" spans="1:59" x14ac:dyDescent="0.25">
      <c r="A8067" t="s">
        <v>0</v>
      </c>
      <c r="B8067" t="s">
        <v>1</v>
      </c>
      <c r="C8067">
        <v>1251407</v>
      </c>
      <c r="D8067" t="s">
        <v>2</v>
      </c>
      <c r="E8067">
        <v>101</v>
      </c>
      <c r="F8067">
        <v>136</v>
      </c>
      <c r="G8067">
        <v>-5</v>
      </c>
      <c r="H8067" t="s">
        <v>3</v>
      </c>
      <c r="I8067">
        <v>176</v>
      </c>
      <c r="J8067">
        <v>5</v>
      </c>
      <c r="K8067">
        <v>-1</v>
      </c>
      <c r="L8067" t="s">
        <v>4</v>
      </c>
      <c r="M8067">
        <v>-0.10929999999999999</v>
      </c>
      <c r="N8067">
        <v>-0.1221</v>
      </c>
      <c r="O8067">
        <v>0.9829</v>
      </c>
      <c r="P8067" t="s">
        <v>5</v>
      </c>
      <c r="Q8067">
        <v>-8.2199999999999995E-2</v>
      </c>
      <c r="R8067">
        <v>-1.4280999999999999</v>
      </c>
      <c r="S8067">
        <v>-0.8</v>
      </c>
      <c r="T8067" t="s">
        <v>6</v>
      </c>
      <c r="U8067">
        <v>260519</v>
      </c>
      <c r="V8067">
        <v>90001</v>
      </c>
      <c r="W8067">
        <v>51.441341399999999</v>
      </c>
      <c r="X8067" t="s">
        <v>17</v>
      </c>
      <c r="Y8067">
        <v>0.26709833999999999</v>
      </c>
      <c r="Z8067" t="s">
        <v>18</v>
      </c>
      <c r="AA8067">
        <v>-0.6</v>
      </c>
      <c r="AB8067">
        <v>1</v>
      </c>
      <c r="AC8067">
        <v>8</v>
      </c>
      <c r="AD8067">
        <v>0.49</v>
      </c>
      <c r="AE8067">
        <v>208.29</v>
      </c>
      <c r="AF8067" t="s">
        <v>19</v>
      </c>
      <c r="AG8067" t="s">
        <v>8</v>
      </c>
      <c r="AH8067">
        <v>270</v>
      </c>
      <c r="AI8067" t="s">
        <v>9</v>
      </c>
      <c r="AJ8067">
        <v>0</v>
      </c>
      <c r="AK8067">
        <v>0</v>
      </c>
      <c r="AL8067" t="s">
        <v>10</v>
      </c>
      <c r="AM8067">
        <v>0</v>
      </c>
      <c r="AN8067">
        <v>0</v>
      </c>
      <c r="AO8067">
        <v>0</v>
      </c>
      <c r="AP8067" t="s">
        <v>11</v>
      </c>
      <c r="AQ8067">
        <v>0</v>
      </c>
      <c r="AR8067">
        <v>0</v>
      </c>
      <c r="AS8067" t="s">
        <v>12</v>
      </c>
      <c r="AT8067">
        <v>0</v>
      </c>
      <c r="AU8067">
        <v>0</v>
      </c>
      <c r="AV8067" t="s">
        <v>13</v>
      </c>
      <c r="AW8067">
        <v>0</v>
      </c>
      <c r="AX8067">
        <v>0</v>
      </c>
      <c r="AY8067" t="s">
        <v>14</v>
      </c>
      <c r="AZ8067">
        <v>0</v>
      </c>
      <c r="BA8067">
        <v>0</v>
      </c>
      <c r="BB8067" t="s">
        <v>15</v>
      </c>
      <c r="BC8067">
        <v>0</v>
      </c>
      <c r="BD8067" t="s">
        <v>16</v>
      </c>
      <c r="BE8067">
        <v>101</v>
      </c>
      <c r="BF8067">
        <v>10</v>
      </c>
      <c r="BG8067">
        <v>2</v>
      </c>
    </row>
    <row r="8068" spans="1:59" x14ac:dyDescent="0.25">
      <c r="A8068" t="s">
        <v>0</v>
      </c>
      <c r="B8068" t="s">
        <v>1</v>
      </c>
      <c r="C8068">
        <v>1251545</v>
      </c>
      <c r="D8068" t="s">
        <v>2</v>
      </c>
      <c r="E8068">
        <v>101</v>
      </c>
      <c r="F8068">
        <v>136</v>
      </c>
      <c r="G8068">
        <v>-5</v>
      </c>
      <c r="H8068" t="s">
        <v>3</v>
      </c>
      <c r="I8068">
        <v>176</v>
      </c>
      <c r="J8068">
        <v>5</v>
      </c>
      <c r="K8068">
        <v>-1</v>
      </c>
      <c r="L8068" t="s">
        <v>4</v>
      </c>
      <c r="M8068">
        <v>-9.8000000000000004E-2</v>
      </c>
      <c r="N8068">
        <v>-0.12429999999999999</v>
      </c>
      <c r="O8068">
        <v>0.96679999999999999</v>
      </c>
      <c r="P8068" t="s">
        <v>5</v>
      </c>
      <c r="Q8068">
        <v>-0.78510000000000002</v>
      </c>
      <c r="R8068">
        <v>-1.5926</v>
      </c>
      <c r="S8068">
        <v>-0.65800000000000003</v>
      </c>
      <c r="T8068" t="s">
        <v>6</v>
      </c>
      <c r="U8068">
        <v>260519</v>
      </c>
      <c r="V8068">
        <v>90002</v>
      </c>
      <c r="W8068">
        <v>51.441341399999999</v>
      </c>
      <c r="X8068" t="s">
        <v>17</v>
      </c>
      <c r="Y8068">
        <v>0.26709666999999998</v>
      </c>
      <c r="Z8068" t="s">
        <v>18</v>
      </c>
      <c r="AA8068">
        <v>-0.6</v>
      </c>
      <c r="AB8068">
        <v>1</v>
      </c>
      <c r="AC8068">
        <v>8</v>
      </c>
      <c r="AD8068">
        <v>0.49</v>
      </c>
      <c r="AE8068">
        <v>208.29</v>
      </c>
      <c r="AF8068" t="s">
        <v>19</v>
      </c>
      <c r="AG8068" t="s">
        <v>8</v>
      </c>
      <c r="AH8068">
        <v>270</v>
      </c>
      <c r="AI8068" t="s">
        <v>9</v>
      </c>
      <c r="AJ8068">
        <v>0</v>
      </c>
      <c r="AK8068">
        <v>0</v>
      </c>
      <c r="AL8068" t="s">
        <v>10</v>
      </c>
      <c r="AM8068">
        <v>0</v>
      </c>
      <c r="AN8068">
        <v>0</v>
      </c>
      <c r="AO8068">
        <v>0</v>
      </c>
      <c r="AP8068" t="s">
        <v>11</v>
      </c>
      <c r="AQ8068">
        <v>0</v>
      </c>
      <c r="AR8068">
        <v>0</v>
      </c>
      <c r="AS8068" t="s">
        <v>12</v>
      </c>
      <c r="AT8068">
        <v>0</v>
      </c>
      <c r="AU8068">
        <v>0</v>
      </c>
      <c r="AV8068" t="s">
        <v>13</v>
      </c>
      <c r="AW8068">
        <v>0</v>
      </c>
      <c r="AX8068">
        <v>0</v>
      </c>
      <c r="AY8068" t="s">
        <v>14</v>
      </c>
      <c r="AZ8068">
        <v>0</v>
      </c>
      <c r="BA8068">
        <v>0</v>
      </c>
      <c r="BB8068" t="s">
        <v>15</v>
      </c>
      <c r="BC8068">
        <v>0</v>
      </c>
      <c r="BD8068" t="s">
        <v>16</v>
      </c>
      <c r="BE8068">
        <v>101</v>
      </c>
      <c r="BF8068">
        <v>10</v>
      </c>
      <c r="BG8068">
        <v>2</v>
      </c>
    </row>
    <row r="8069" spans="1:59" x14ac:dyDescent="0.25">
      <c r="A8069" t="s">
        <v>0</v>
      </c>
      <c r="B8069" t="s">
        <v>1</v>
      </c>
      <c r="C8069">
        <v>1251681</v>
      </c>
      <c r="D8069" t="s">
        <v>2</v>
      </c>
      <c r="E8069">
        <v>101</v>
      </c>
      <c r="F8069">
        <v>136</v>
      </c>
      <c r="G8069">
        <v>-5</v>
      </c>
      <c r="H8069" t="s">
        <v>3</v>
      </c>
      <c r="I8069">
        <v>176</v>
      </c>
      <c r="J8069">
        <v>5</v>
      </c>
      <c r="K8069">
        <v>-1</v>
      </c>
      <c r="L8069" t="s">
        <v>4</v>
      </c>
      <c r="M8069">
        <v>-9.3200000000000005E-2</v>
      </c>
      <c r="N8069">
        <v>-0.12620000000000001</v>
      </c>
      <c r="O8069">
        <v>0.97</v>
      </c>
      <c r="P8069" t="s">
        <v>5</v>
      </c>
      <c r="Q8069">
        <v>-0.41120000000000001</v>
      </c>
      <c r="R8069">
        <v>-0.79259999999999997</v>
      </c>
      <c r="S8069">
        <v>-8.9700000000000002E-2</v>
      </c>
      <c r="T8069" t="s">
        <v>6</v>
      </c>
      <c r="U8069">
        <v>260519</v>
      </c>
      <c r="V8069">
        <v>90002</v>
      </c>
      <c r="W8069">
        <v>51.441341399999999</v>
      </c>
      <c r="X8069" t="s">
        <v>17</v>
      </c>
      <c r="Y8069">
        <v>0.26709666999999998</v>
      </c>
      <c r="Z8069" t="s">
        <v>18</v>
      </c>
      <c r="AA8069">
        <v>-0.6</v>
      </c>
      <c r="AB8069">
        <v>1</v>
      </c>
      <c r="AC8069">
        <v>8</v>
      </c>
      <c r="AD8069">
        <v>0.49</v>
      </c>
      <c r="AE8069">
        <v>208.29</v>
      </c>
      <c r="AF8069" t="s">
        <v>19</v>
      </c>
      <c r="AG8069" t="s">
        <v>8</v>
      </c>
      <c r="AH8069">
        <v>270</v>
      </c>
      <c r="AI8069" t="s">
        <v>9</v>
      </c>
      <c r="AJ8069">
        <v>0</v>
      </c>
      <c r="AK8069">
        <v>0</v>
      </c>
      <c r="AL8069" t="s">
        <v>10</v>
      </c>
      <c r="AM8069">
        <v>0</v>
      </c>
      <c r="AN8069">
        <v>0</v>
      </c>
      <c r="AO8069">
        <v>0</v>
      </c>
      <c r="AP8069" t="s">
        <v>11</v>
      </c>
      <c r="AQ8069">
        <v>0</v>
      </c>
      <c r="AR8069">
        <v>0</v>
      </c>
      <c r="AS8069" t="s">
        <v>12</v>
      </c>
      <c r="AT8069">
        <v>0</v>
      </c>
      <c r="AU8069">
        <v>0</v>
      </c>
      <c r="AV8069" t="s">
        <v>13</v>
      </c>
      <c r="AW8069">
        <v>0</v>
      </c>
      <c r="AX8069">
        <v>0</v>
      </c>
      <c r="AY8069" t="s">
        <v>14</v>
      </c>
      <c r="AZ8069">
        <v>0</v>
      </c>
      <c r="BA8069">
        <v>0</v>
      </c>
      <c r="BB8069" t="s">
        <v>15</v>
      </c>
      <c r="BC8069">
        <v>0</v>
      </c>
      <c r="BD8069" t="s">
        <v>16</v>
      </c>
      <c r="BE8069">
        <v>101</v>
      </c>
      <c r="BF8069">
        <v>10</v>
      </c>
      <c r="BG8069">
        <v>2</v>
      </c>
    </row>
    <row r="8070" spans="1:59" x14ac:dyDescent="0.25">
      <c r="A8070" t="s">
        <v>0</v>
      </c>
      <c r="B8070" t="s">
        <v>1</v>
      </c>
      <c r="C8070">
        <v>1251815</v>
      </c>
      <c r="D8070" t="s">
        <v>2</v>
      </c>
      <c r="E8070">
        <v>101</v>
      </c>
      <c r="F8070">
        <v>136</v>
      </c>
      <c r="G8070">
        <v>-6</v>
      </c>
      <c r="H8070" t="s">
        <v>3</v>
      </c>
      <c r="I8070">
        <v>176</v>
      </c>
      <c r="J8070">
        <v>5</v>
      </c>
      <c r="K8070">
        <v>-1</v>
      </c>
      <c r="L8070" t="s">
        <v>4</v>
      </c>
      <c r="M8070">
        <v>-0.1004</v>
      </c>
      <c r="N8070">
        <v>-0.124</v>
      </c>
      <c r="O8070">
        <v>0.98050000000000004</v>
      </c>
      <c r="P8070" t="s">
        <v>5</v>
      </c>
      <c r="Q8070">
        <v>-0.78510000000000002</v>
      </c>
      <c r="R8070">
        <v>0.91969999999999996</v>
      </c>
      <c r="S8070">
        <v>-0.2019</v>
      </c>
      <c r="T8070" t="s">
        <v>6</v>
      </c>
      <c r="U8070">
        <v>260519</v>
      </c>
      <c r="V8070">
        <v>90002</v>
      </c>
      <c r="W8070">
        <v>51.441341399999999</v>
      </c>
      <c r="X8070" t="s">
        <v>17</v>
      </c>
      <c r="Y8070">
        <v>0.26709666999999998</v>
      </c>
      <c r="Z8070" t="s">
        <v>18</v>
      </c>
      <c r="AA8070">
        <v>-0.6</v>
      </c>
      <c r="AB8070">
        <v>1</v>
      </c>
      <c r="AC8070">
        <v>8</v>
      </c>
      <c r="AD8070">
        <v>0.49</v>
      </c>
      <c r="AE8070">
        <v>208.29</v>
      </c>
      <c r="AF8070" t="s">
        <v>19</v>
      </c>
      <c r="AG8070" t="s">
        <v>8</v>
      </c>
      <c r="AH8070">
        <v>270</v>
      </c>
      <c r="AI8070" t="s">
        <v>9</v>
      </c>
      <c r="AJ8070">
        <v>0</v>
      </c>
      <c r="AK8070">
        <v>0</v>
      </c>
      <c r="AL8070" t="s">
        <v>10</v>
      </c>
      <c r="AM8070">
        <v>0</v>
      </c>
      <c r="AN8070">
        <v>0</v>
      </c>
      <c r="AO8070">
        <v>0</v>
      </c>
      <c r="AP8070" t="s">
        <v>11</v>
      </c>
      <c r="AQ8070">
        <v>0</v>
      </c>
      <c r="AR8070">
        <v>0</v>
      </c>
      <c r="AS8070" t="s">
        <v>12</v>
      </c>
      <c r="AT8070">
        <v>0</v>
      </c>
      <c r="AU8070">
        <v>0</v>
      </c>
      <c r="AV8070" t="s">
        <v>13</v>
      </c>
      <c r="AW8070">
        <v>0</v>
      </c>
      <c r="AX8070">
        <v>0</v>
      </c>
      <c r="AY8070" t="s">
        <v>14</v>
      </c>
      <c r="AZ8070">
        <v>0</v>
      </c>
      <c r="BA8070">
        <v>0</v>
      </c>
      <c r="BB8070" t="s">
        <v>15</v>
      </c>
      <c r="BC8070">
        <v>0</v>
      </c>
      <c r="BD8070" t="s">
        <v>16</v>
      </c>
      <c r="BE8070">
        <v>101</v>
      </c>
      <c r="BF8070">
        <v>10</v>
      </c>
      <c r="BG8070">
        <v>2</v>
      </c>
    </row>
    <row r="8071" spans="1:59" x14ac:dyDescent="0.25">
      <c r="A8071" t="s">
        <v>0</v>
      </c>
      <c r="B8071" t="s">
        <v>1</v>
      </c>
      <c r="C8071">
        <v>1251953</v>
      </c>
      <c r="D8071" t="s">
        <v>2</v>
      </c>
      <c r="E8071">
        <v>101</v>
      </c>
      <c r="F8071">
        <v>136</v>
      </c>
      <c r="G8071">
        <v>-5</v>
      </c>
      <c r="H8071" t="s">
        <v>3</v>
      </c>
      <c r="I8071">
        <v>177</v>
      </c>
      <c r="J8071">
        <v>6</v>
      </c>
      <c r="K8071">
        <v>-2</v>
      </c>
      <c r="L8071" t="s">
        <v>4</v>
      </c>
      <c r="M8071">
        <v>-0.1009</v>
      </c>
      <c r="N8071">
        <v>-0.1295</v>
      </c>
      <c r="O8071">
        <v>0.95940000000000003</v>
      </c>
      <c r="P8071" t="s">
        <v>5</v>
      </c>
      <c r="Q8071">
        <v>-1.2038</v>
      </c>
      <c r="R8071">
        <v>2.0188000000000001</v>
      </c>
      <c r="S8071">
        <v>7.4800000000000005E-2</v>
      </c>
      <c r="T8071" t="s">
        <v>6</v>
      </c>
      <c r="U8071">
        <v>260519</v>
      </c>
      <c r="V8071">
        <v>90002</v>
      </c>
      <c r="W8071">
        <v>51.441341399999999</v>
      </c>
      <c r="X8071" t="s">
        <v>17</v>
      </c>
      <c r="Y8071">
        <v>0.26709666999999998</v>
      </c>
      <c r="Z8071" t="s">
        <v>18</v>
      </c>
      <c r="AA8071">
        <v>-0.6</v>
      </c>
      <c r="AB8071">
        <v>1</v>
      </c>
      <c r="AC8071">
        <v>8</v>
      </c>
      <c r="AD8071">
        <v>0.6</v>
      </c>
      <c r="AE8071">
        <v>199.48</v>
      </c>
      <c r="AF8071" t="s">
        <v>19</v>
      </c>
      <c r="AG8071" t="s">
        <v>8</v>
      </c>
      <c r="AH8071">
        <v>270</v>
      </c>
      <c r="AI8071" t="s">
        <v>9</v>
      </c>
      <c r="AJ8071">
        <v>0</v>
      </c>
      <c r="AK8071">
        <v>0</v>
      </c>
      <c r="AL8071" t="s">
        <v>10</v>
      </c>
      <c r="AM8071">
        <v>0</v>
      </c>
      <c r="AN8071">
        <v>0</v>
      </c>
      <c r="AO8071">
        <v>0</v>
      </c>
      <c r="AP8071" t="s">
        <v>11</v>
      </c>
      <c r="AQ8071">
        <v>0</v>
      </c>
      <c r="AR8071">
        <v>0</v>
      </c>
      <c r="AS8071" t="s">
        <v>12</v>
      </c>
      <c r="AT8071">
        <v>0</v>
      </c>
      <c r="AU8071">
        <v>0</v>
      </c>
      <c r="AV8071" t="s">
        <v>13</v>
      </c>
      <c r="AW8071">
        <v>0</v>
      </c>
      <c r="AX8071">
        <v>0</v>
      </c>
      <c r="AY8071" t="s">
        <v>14</v>
      </c>
      <c r="AZ8071">
        <v>0</v>
      </c>
      <c r="BA8071">
        <v>0</v>
      </c>
      <c r="BB8071" t="s">
        <v>15</v>
      </c>
      <c r="BC8071">
        <v>0</v>
      </c>
      <c r="BD8071" t="s">
        <v>16</v>
      </c>
      <c r="BE8071">
        <v>101</v>
      </c>
      <c r="BF8071">
        <v>10</v>
      </c>
      <c r="BG8071">
        <v>2</v>
      </c>
    </row>
    <row r="8072" spans="1:59" x14ac:dyDescent="0.25">
      <c r="A8072" t="s">
        <v>0</v>
      </c>
      <c r="B8072" t="s">
        <v>1</v>
      </c>
      <c r="C8072">
        <v>1252089</v>
      </c>
      <c r="D8072" t="s">
        <v>2</v>
      </c>
      <c r="E8072">
        <v>101</v>
      </c>
      <c r="F8072">
        <v>136</v>
      </c>
      <c r="G8072">
        <v>-5</v>
      </c>
      <c r="H8072" t="s">
        <v>3</v>
      </c>
      <c r="I8072">
        <v>177</v>
      </c>
      <c r="J8072">
        <v>6</v>
      </c>
      <c r="K8072">
        <v>-3</v>
      </c>
      <c r="L8072" t="s">
        <v>4</v>
      </c>
      <c r="M8072">
        <v>-0.14360000000000001</v>
      </c>
      <c r="N8072">
        <v>-0.13320000000000001</v>
      </c>
      <c r="O8072">
        <v>0.96630000000000005</v>
      </c>
      <c r="P8072" t="s">
        <v>5</v>
      </c>
      <c r="Q8072">
        <v>0</v>
      </c>
      <c r="R8072">
        <v>1.8617999999999999</v>
      </c>
      <c r="S8072">
        <v>-0.28410000000000002</v>
      </c>
      <c r="T8072" t="s">
        <v>6</v>
      </c>
      <c r="U8072">
        <v>260519</v>
      </c>
      <c r="V8072">
        <v>90002</v>
      </c>
      <c r="W8072">
        <v>51.441341399999999</v>
      </c>
      <c r="X8072" t="s">
        <v>17</v>
      </c>
      <c r="Y8072">
        <v>0.26709666999999998</v>
      </c>
      <c r="Z8072" t="s">
        <v>18</v>
      </c>
      <c r="AA8072">
        <v>-0.6</v>
      </c>
      <c r="AB8072">
        <v>1</v>
      </c>
      <c r="AC8072">
        <v>8</v>
      </c>
      <c r="AD8072">
        <v>0.6</v>
      </c>
      <c r="AE8072">
        <v>199.48</v>
      </c>
      <c r="AF8072" t="s">
        <v>19</v>
      </c>
      <c r="AG8072" t="s">
        <v>8</v>
      </c>
      <c r="AH8072">
        <v>270</v>
      </c>
      <c r="AI8072" t="s">
        <v>9</v>
      </c>
      <c r="AJ8072">
        <v>0</v>
      </c>
      <c r="AK8072">
        <v>0</v>
      </c>
      <c r="AL8072" t="s">
        <v>10</v>
      </c>
      <c r="AM8072">
        <v>0</v>
      </c>
      <c r="AN8072">
        <v>0</v>
      </c>
      <c r="AO8072">
        <v>0</v>
      </c>
      <c r="AP8072" t="s">
        <v>11</v>
      </c>
      <c r="AQ8072">
        <v>0</v>
      </c>
      <c r="AR8072">
        <v>0</v>
      </c>
      <c r="AS8072" t="s">
        <v>12</v>
      </c>
      <c r="AT8072">
        <v>0</v>
      </c>
      <c r="AU8072">
        <v>0</v>
      </c>
      <c r="AV8072" t="s">
        <v>13</v>
      </c>
      <c r="AW8072">
        <v>0</v>
      </c>
      <c r="AX8072">
        <v>0</v>
      </c>
      <c r="AY8072" t="s">
        <v>14</v>
      </c>
      <c r="AZ8072">
        <v>0</v>
      </c>
      <c r="BA8072">
        <v>0</v>
      </c>
      <c r="BB8072" t="s">
        <v>15</v>
      </c>
      <c r="BC8072">
        <v>0</v>
      </c>
      <c r="BD8072" t="s">
        <v>16</v>
      </c>
      <c r="BE8072">
        <v>101</v>
      </c>
      <c r="BF8072">
        <v>10</v>
      </c>
      <c r="BG8072">
        <v>2</v>
      </c>
    </row>
    <row r="8073" spans="1:59" x14ac:dyDescent="0.25">
      <c r="A8073" t="s">
        <v>0</v>
      </c>
      <c r="B8073" t="s">
        <v>1</v>
      </c>
      <c r="C8073">
        <v>1252225</v>
      </c>
      <c r="D8073" t="s">
        <v>2</v>
      </c>
      <c r="E8073">
        <v>101</v>
      </c>
      <c r="F8073">
        <v>136</v>
      </c>
      <c r="G8073">
        <v>-5</v>
      </c>
      <c r="H8073" t="s">
        <v>3</v>
      </c>
      <c r="I8073">
        <v>177</v>
      </c>
      <c r="J8073">
        <v>6</v>
      </c>
      <c r="K8073">
        <v>-4</v>
      </c>
      <c r="L8073" t="s">
        <v>4</v>
      </c>
      <c r="M8073">
        <v>-0.1542</v>
      </c>
      <c r="N8073">
        <v>-0.13170000000000001</v>
      </c>
      <c r="O8073">
        <v>0.97809999999999997</v>
      </c>
      <c r="P8073" t="s">
        <v>5</v>
      </c>
      <c r="Q8073">
        <v>-0.1421</v>
      </c>
      <c r="R8073">
        <v>0.2467</v>
      </c>
      <c r="S8073">
        <v>-0.2094</v>
      </c>
      <c r="T8073" t="s">
        <v>6</v>
      </c>
      <c r="U8073">
        <v>260519</v>
      </c>
      <c r="V8073">
        <v>90002</v>
      </c>
      <c r="W8073">
        <v>51.441341399999999</v>
      </c>
      <c r="X8073" t="s">
        <v>17</v>
      </c>
      <c r="Y8073">
        <v>0.26709666999999998</v>
      </c>
      <c r="Z8073" t="s">
        <v>18</v>
      </c>
      <c r="AA8073">
        <v>-0.6</v>
      </c>
      <c r="AB8073">
        <v>1</v>
      </c>
      <c r="AC8073">
        <v>8</v>
      </c>
      <c r="AD8073">
        <v>0.6</v>
      </c>
      <c r="AE8073">
        <v>199.48</v>
      </c>
      <c r="AF8073" t="s">
        <v>19</v>
      </c>
      <c r="AG8073" t="s">
        <v>8</v>
      </c>
      <c r="AH8073">
        <v>270</v>
      </c>
      <c r="AI8073" t="s">
        <v>9</v>
      </c>
      <c r="AJ8073">
        <v>0</v>
      </c>
      <c r="AK8073">
        <v>0</v>
      </c>
      <c r="AL8073" t="s">
        <v>10</v>
      </c>
      <c r="AM8073">
        <v>0</v>
      </c>
      <c r="AN8073">
        <v>0</v>
      </c>
      <c r="AO8073">
        <v>0</v>
      </c>
      <c r="AP8073" t="s">
        <v>11</v>
      </c>
      <c r="AQ8073">
        <v>0</v>
      </c>
      <c r="AR8073">
        <v>0</v>
      </c>
      <c r="AS8073" t="s">
        <v>12</v>
      </c>
      <c r="AT8073">
        <v>0</v>
      </c>
      <c r="AU8073">
        <v>0</v>
      </c>
      <c r="AV8073" t="s">
        <v>13</v>
      </c>
      <c r="AW8073">
        <v>0</v>
      </c>
      <c r="AX8073">
        <v>0</v>
      </c>
      <c r="AY8073" t="s">
        <v>14</v>
      </c>
      <c r="AZ8073">
        <v>0</v>
      </c>
      <c r="BA8073">
        <v>0</v>
      </c>
      <c r="BB8073" t="s">
        <v>15</v>
      </c>
      <c r="BC8073">
        <v>0</v>
      </c>
      <c r="BD8073" t="s">
        <v>16</v>
      </c>
      <c r="BE8073">
        <v>101</v>
      </c>
      <c r="BF8073">
        <v>10</v>
      </c>
      <c r="BG8073">
        <v>2</v>
      </c>
    </row>
    <row r="8074" spans="1:59" x14ac:dyDescent="0.25">
      <c r="A8074" t="s">
        <v>0</v>
      </c>
      <c r="B8074" t="s">
        <v>1</v>
      </c>
      <c r="C8074">
        <v>1252359</v>
      </c>
      <c r="D8074" t="s">
        <v>2</v>
      </c>
      <c r="E8074">
        <v>105</v>
      </c>
      <c r="F8074">
        <v>136</v>
      </c>
      <c r="G8074">
        <v>-5</v>
      </c>
      <c r="H8074" t="s">
        <v>3</v>
      </c>
      <c r="I8074">
        <v>177</v>
      </c>
      <c r="J8074">
        <v>5</v>
      </c>
      <c r="K8074">
        <v>-4</v>
      </c>
      <c r="L8074" t="s">
        <v>4</v>
      </c>
      <c r="M8074">
        <v>-0.15679999999999999</v>
      </c>
      <c r="N8074">
        <v>-0.12970000000000001</v>
      </c>
      <c r="O8074">
        <v>0.97729999999999995</v>
      </c>
      <c r="P8074" t="s">
        <v>5</v>
      </c>
      <c r="Q8074">
        <v>-0.37380000000000002</v>
      </c>
      <c r="R8074">
        <v>-1.1962999999999999</v>
      </c>
      <c r="S8074">
        <v>-0.66539999999999999</v>
      </c>
      <c r="T8074" t="s">
        <v>6</v>
      </c>
      <c r="U8074">
        <v>260519</v>
      </c>
      <c r="V8074">
        <v>90002</v>
      </c>
      <c r="W8074">
        <v>51.441341399999999</v>
      </c>
      <c r="X8074" t="s">
        <v>17</v>
      </c>
      <c r="Y8074">
        <v>0.26709666999999998</v>
      </c>
      <c r="Z8074" t="s">
        <v>18</v>
      </c>
      <c r="AA8074">
        <v>-0.6</v>
      </c>
      <c r="AB8074">
        <v>1</v>
      </c>
      <c r="AC8074">
        <v>8</v>
      </c>
      <c r="AD8074">
        <v>0.6</v>
      </c>
      <c r="AE8074">
        <v>199.48</v>
      </c>
      <c r="AF8074" t="s">
        <v>19</v>
      </c>
      <c r="AG8074" t="s">
        <v>8</v>
      </c>
      <c r="AH8074">
        <v>270</v>
      </c>
      <c r="AI8074" t="s">
        <v>9</v>
      </c>
      <c r="AJ8074">
        <v>0</v>
      </c>
      <c r="AK8074">
        <v>0</v>
      </c>
      <c r="AL8074" t="s">
        <v>10</v>
      </c>
      <c r="AM8074">
        <v>0</v>
      </c>
      <c r="AN8074">
        <v>0</v>
      </c>
      <c r="AO8074">
        <v>0</v>
      </c>
      <c r="AP8074" t="s">
        <v>11</v>
      </c>
      <c r="AQ8074">
        <v>0</v>
      </c>
      <c r="AR8074">
        <v>0</v>
      </c>
      <c r="AS8074" t="s">
        <v>12</v>
      </c>
      <c r="AT8074">
        <v>0</v>
      </c>
      <c r="AU8074">
        <v>0</v>
      </c>
      <c r="AV8074" t="s">
        <v>13</v>
      </c>
      <c r="AW8074">
        <v>0</v>
      </c>
      <c r="AX8074">
        <v>0</v>
      </c>
      <c r="AY8074" t="s">
        <v>14</v>
      </c>
      <c r="AZ8074">
        <v>0</v>
      </c>
      <c r="BA8074">
        <v>0</v>
      </c>
      <c r="BB8074" t="s">
        <v>15</v>
      </c>
      <c r="BC8074">
        <v>0</v>
      </c>
      <c r="BD8074" t="s">
        <v>16</v>
      </c>
      <c r="BE8074">
        <v>105</v>
      </c>
      <c r="BF8074">
        <v>10</v>
      </c>
      <c r="BG8074">
        <v>2</v>
      </c>
    </row>
    <row r="8075" spans="1:59" x14ac:dyDescent="0.25">
      <c r="A8075" t="s">
        <v>0</v>
      </c>
      <c r="B8075" t="s">
        <v>1</v>
      </c>
      <c r="C8075">
        <v>1252497</v>
      </c>
      <c r="D8075" t="s">
        <v>2</v>
      </c>
      <c r="E8075">
        <v>109</v>
      </c>
      <c r="F8075">
        <v>136</v>
      </c>
      <c r="G8075">
        <v>-5</v>
      </c>
      <c r="H8075" t="s">
        <v>3</v>
      </c>
      <c r="I8075">
        <v>177</v>
      </c>
      <c r="J8075">
        <v>6</v>
      </c>
      <c r="K8075">
        <v>-4</v>
      </c>
      <c r="L8075" t="s">
        <v>4</v>
      </c>
      <c r="M8075">
        <v>-0.1386</v>
      </c>
      <c r="N8075">
        <v>-0.13059999999999999</v>
      </c>
      <c r="O8075">
        <v>0.96409999999999996</v>
      </c>
      <c r="P8075" t="s">
        <v>5</v>
      </c>
      <c r="Q8075">
        <v>-1.0542</v>
      </c>
      <c r="R8075">
        <v>-2.7515000000000001</v>
      </c>
      <c r="S8075">
        <v>-0.45610000000000001</v>
      </c>
      <c r="T8075" t="s">
        <v>6</v>
      </c>
      <c r="U8075">
        <v>260519</v>
      </c>
      <c r="V8075">
        <v>90003</v>
      </c>
      <c r="W8075">
        <v>51.44133377</v>
      </c>
      <c r="X8075" t="s">
        <v>17</v>
      </c>
      <c r="Y8075">
        <v>0.26709500000000003</v>
      </c>
      <c r="Z8075" t="s">
        <v>18</v>
      </c>
      <c r="AA8075">
        <v>-0.6</v>
      </c>
      <c r="AB8075">
        <v>1</v>
      </c>
      <c r="AC8075">
        <v>8</v>
      </c>
      <c r="AD8075">
        <v>0.6</v>
      </c>
      <c r="AE8075">
        <v>199.48</v>
      </c>
      <c r="AF8075" t="s">
        <v>19</v>
      </c>
      <c r="AG8075" t="s">
        <v>8</v>
      </c>
      <c r="AH8075">
        <v>270</v>
      </c>
      <c r="AI8075" t="s">
        <v>9</v>
      </c>
      <c r="AJ8075">
        <v>0</v>
      </c>
      <c r="AK8075">
        <v>0</v>
      </c>
      <c r="AL8075" t="s">
        <v>10</v>
      </c>
      <c r="AM8075">
        <v>0</v>
      </c>
      <c r="AN8075">
        <v>0</v>
      </c>
      <c r="AO8075">
        <v>0</v>
      </c>
      <c r="AP8075" t="s">
        <v>11</v>
      </c>
      <c r="AQ8075">
        <v>0</v>
      </c>
      <c r="AR8075">
        <v>0</v>
      </c>
      <c r="AS8075" t="s">
        <v>12</v>
      </c>
      <c r="AT8075">
        <v>0</v>
      </c>
      <c r="AU8075">
        <v>0</v>
      </c>
      <c r="AV8075" t="s">
        <v>13</v>
      </c>
      <c r="AW8075">
        <v>0</v>
      </c>
      <c r="AX8075">
        <v>0</v>
      </c>
      <c r="AY8075" t="s">
        <v>14</v>
      </c>
      <c r="AZ8075">
        <v>0</v>
      </c>
      <c r="BA8075">
        <v>0</v>
      </c>
      <c r="BB8075" t="s">
        <v>15</v>
      </c>
      <c r="BC8075">
        <v>0</v>
      </c>
      <c r="BD8075" t="s">
        <v>16</v>
      </c>
      <c r="BE8075">
        <v>109</v>
      </c>
      <c r="BF8075">
        <v>10</v>
      </c>
      <c r="BG8075">
        <v>2</v>
      </c>
    </row>
    <row r="8076" spans="1:59" x14ac:dyDescent="0.25">
      <c r="A8076" t="s">
        <v>0</v>
      </c>
      <c r="B8076" t="s">
        <v>1</v>
      </c>
      <c r="C8076">
        <v>1252633</v>
      </c>
      <c r="D8076" t="s">
        <v>2</v>
      </c>
      <c r="E8076">
        <v>111</v>
      </c>
      <c r="F8076">
        <v>136</v>
      </c>
      <c r="G8076">
        <v>-5</v>
      </c>
      <c r="H8076" t="s">
        <v>3</v>
      </c>
      <c r="I8076">
        <v>176</v>
      </c>
      <c r="J8076">
        <v>6</v>
      </c>
      <c r="K8076">
        <v>-3</v>
      </c>
      <c r="L8076" t="s">
        <v>4</v>
      </c>
      <c r="M8076">
        <v>-0.1115</v>
      </c>
      <c r="N8076">
        <v>-0.1434</v>
      </c>
      <c r="O8076">
        <v>0.9647</v>
      </c>
      <c r="P8076" t="s">
        <v>5</v>
      </c>
      <c r="Q8076">
        <v>0.40379999999999999</v>
      </c>
      <c r="R8076">
        <v>-3.6413000000000002</v>
      </c>
      <c r="S8076">
        <v>-7.4999999999999997E-3</v>
      </c>
      <c r="T8076" t="s">
        <v>6</v>
      </c>
      <c r="U8076">
        <v>260519</v>
      </c>
      <c r="V8076">
        <v>90003</v>
      </c>
      <c r="W8076">
        <v>51.44133377</v>
      </c>
      <c r="X8076" t="s">
        <v>17</v>
      </c>
      <c r="Y8076">
        <v>0.26709500000000003</v>
      </c>
      <c r="Z8076" t="s">
        <v>18</v>
      </c>
      <c r="AA8076">
        <v>-0.6</v>
      </c>
      <c r="AB8076">
        <v>1</v>
      </c>
      <c r="AC8076">
        <v>8</v>
      </c>
      <c r="AD8076">
        <v>0.55000000000000004</v>
      </c>
      <c r="AE8076">
        <v>199.68</v>
      </c>
      <c r="AF8076" t="s">
        <v>19</v>
      </c>
      <c r="AG8076" t="s">
        <v>8</v>
      </c>
      <c r="AH8076">
        <v>270</v>
      </c>
      <c r="AI8076" t="s">
        <v>9</v>
      </c>
      <c r="AJ8076">
        <v>0</v>
      </c>
      <c r="AK8076">
        <v>0</v>
      </c>
      <c r="AL8076" t="s">
        <v>10</v>
      </c>
      <c r="AM8076">
        <v>0</v>
      </c>
      <c r="AN8076">
        <v>0</v>
      </c>
      <c r="AO8076">
        <v>0</v>
      </c>
      <c r="AP8076" t="s">
        <v>11</v>
      </c>
      <c r="AQ8076">
        <v>0</v>
      </c>
      <c r="AR8076">
        <v>0</v>
      </c>
      <c r="AS8076" t="s">
        <v>12</v>
      </c>
      <c r="AT8076">
        <v>0</v>
      </c>
      <c r="AU8076">
        <v>0</v>
      </c>
      <c r="AV8076" t="s">
        <v>13</v>
      </c>
      <c r="AW8076">
        <v>0</v>
      </c>
      <c r="AX8076">
        <v>0</v>
      </c>
      <c r="AY8076" t="s">
        <v>14</v>
      </c>
      <c r="AZ8076">
        <v>0</v>
      </c>
      <c r="BA8076">
        <v>0</v>
      </c>
      <c r="BB8076" t="s">
        <v>15</v>
      </c>
      <c r="BC8076">
        <v>0</v>
      </c>
      <c r="BD8076" t="s">
        <v>16</v>
      </c>
      <c r="BE8076">
        <v>111</v>
      </c>
      <c r="BF8076">
        <v>10</v>
      </c>
      <c r="BG8076">
        <v>2</v>
      </c>
    </row>
    <row r="8077" spans="1:59" x14ac:dyDescent="0.25">
      <c r="A8077" t="s">
        <v>0</v>
      </c>
      <c r="B8077" t="s">
        <v>1</v>
      </c>
      <c r="C8077">
        <v>1252767</v>
      </c>
      <c r="D8077" t="s">
        <v>2</v>
      </c>
      <c r="E8077">
        <v>111</v>
      </c>
      <c r="F8077">
        <v>136</v>
      </c>
      <c r="G8077">
        <v>-5</v>
      </c>
      <c r="H8077" t="s">
        <v>3</v>
      </c>
      <c r="I8077">
        <v>175</v>
      </c>
      <c r="J8077">
        <v>6</v>
      </c>
      <c r="K8077">
        <v>-2</v>
      </c>
      <c r="L8077" t="s">
        <v>4</v>
      </c>
      <c r="M8077">
        <v>-0.1106</v>
      </c>
      <c r="N8077">
        <v>-0.1298</v>
      </c>
      <c r="O8077">
        <v>0.96589999999999998</v>
      </c>
      <c r="P8077" t="s">
        <v>5</v>
      </c>
      <c r="Q8077">
        <v>0.44109999999999999</v>
      </c>
      <c r="R8077">
        <v>-2.4449999999999998</v>
      </c>
      <c r="S8077">
        <v>0.85980000000000001</v>
      </c>
      <c r="T8077" t="s">
        <v>6</v>
      </c>
      <c r="U8077">
        <v>260519</v>
      </c>
      <c r="V8077">
        <v>90003</v>
      </c>
      <c r="W8077">
        <v>51.44133377</v>
      </c>
      <c r="X8077" t="s">
        <v>17</v>
      </c>
      <c r="Y8077">
        <v>0.26709500000000003</v>
      </c>
      <c r="Z8077" t="s">
        <v>18</v>
      </c>
      <c r="AA8077">
        <v>-0.6</v>
      </c>
      <c r="AB8077">
        <v>1</v>
      </c>
      <c r="AC8077">
        <v>8</v>
      </c>
      <c r="AD8077">
        <v>0.55000000000000004</v>
      </c>
      <c r="AE8077">
        <v>199.68</v>
      </c>
      <c r="AF8077" t="s">
        <v>19</v>
      </c>
      <c r="AG8077" t="s">
        <v>8</v>
      </c>
      <c r="AH8077">
        <v>270</v>
      </c>
      <c r="AI8077" t="s">
        <v>9</v>
      </c>
      <c r="AJ8077">
        <v>0</v>
      </c>
      <c r="AK8077">
        <v>0</v>
      </c>
      <c r="AL8077" t="s">
        <v>10</v>
      </c>
      <c r="AM8077">
        <v>0</v>
      </c>
      <c r="AN8077">
        <v>0</v>
      </c>
      <c r="AO8077">
        <v>0</v>
      </c>
      <c r="AP8077" t="s">
        <v>11</v>
      </c>
      <c r="AQ8077">
        <v>0</v>
      </c>
      <c r="AR8077">
        <v>0</v>
      </c>
      <c r="AS8077" t="s">
        <v>12</v>
      </c>
      <c r="AT8077">
        <v>0</v>
      </c>
      <c r="AU8077">
        <v>0</v>
      </c>
      <c r="AV8077" t="s">
        <v>13</v>
      </c>
      <c r="AW8077">
        <v>0</v>
      </c>
      <c r="AX8077">
        <v>0</v>
      </c>
      <c r="AY8077" t="s">
        <v>14</v>
      </c>
      <c r="AZ8077">
        <v>0</v>
      </c>
      <c r="BA8077">
        <v>0</v>
      </c>
      <c r="BB8077" t="s">
        <v>15</v>
      </c>
      <c r="BC8077">
        <v>0</v>
      </c>
      <c r="BD8077" t="s">
        <v>16</v>
      </c>
      <c r="BE8077">
        <v>111</v>
      </c>
      <c r="BF8077">
        <v>10</v>
      </c>
      <c r="BG8077">
        <v>2</v>
      </c>
    </row>
    <row r="8078" spans="1:59" x14ac:dyDescent="0.25">
      <c r="A8078" t="s">
        <v>0</v>
      </c>
      <c r="B8078" t="s">
        <v>1</v>
      </c>
      <c r="C8078">
        <v>1252905</v>
      </c>
      <c r="D8078" t="s">
        <v>2</v>
      </c>
      <c r="E8078">
        <v>111</v>
      </c>
      <c r="F8078">
        <v>136</v>
      </c>
      <c r="G8078">
        <v>-5</v>
      </c>
      <c r="H8078" t="s">
        <v>3</v>
      </c>
      <c r="I8078">
        <v>175</v>
      </c>
      <c r="J8078">
        <v>5</v>
      </c>
      <c r="K8078">
        <v>-2</v>
      </c>
      <c r="L8078" t="s">
        <v>4</v>
      </c>
      <c r="M8078">
        <v>-0.1239</v>
      </c>
      <c r="N8078">
        <v>-0.12870000000000001</v>
      </c>
      <c r="O8078">
        <v>0.98399999999999999</v>
      </c>
      <c r="P8078" t="s">
        <v>5</v>
      </c>
      <c r="Q8078">
        <v>0.56079999999999997</v>
      </c>
      <c r="R8078">
        <v>-2.3477999999999999</v>
      </c>
      <c r="S8078">
        <v>1.2412000000000001</v>
      </c>
      <c r="T8078" t="s">
        <v>6</v>
      </c>
      <c r="U8078">
        <v>260519</v>
      </c>
      <c r="V8078">
        <v>90003</v>
      </c>
      <c r="W8078">
        <v>51.44133377</v>
      </c>
      <c r="X8078" t="s">
        <v>17</v>
      </c>
      <c r="Y8078">
        <v>0.26709500000000003</v>
      </c>
      <c r="Z8078" t="s">
        <v>18</v>
      </c>
      <c r="AA8078">
        <v>-0.6</v>
      </c>
      <c r="AB8078">
        <v>1</v>
      </c>
      <c r="AC8078">
        <v>8</v>
      </c>
      <c r="AD8078">
        <v>0.55000000000000004</v>
      </c>
      <c r="AE8078">
        <v>199.68</v>
      </c>
      <c r="AF8078" t="s">
        <v>19</v>
      </c>
      <c r="AG8078" t="s">
        <v>8</v>
      </c>
      <c r="AH8078">
        <v>270</v>
      </c>
      <c r="AI8078" t="s">
        <v>9</v>
      </c>
      <c r="AJ8078">
        <v>0</v>
      </c>
      <c r="AK8078">
        <v>0</v>
      </c>
      <c r="AL8078" t="s">
        <v>10</v>
      </c>
      <c r="AM8078">
        <v>0</v>
      </c>
      <c r="AN8078">
        <v>0</v>
      </c>
      <c r="AO8078">
        <v>0</v>
      </c>
      <c r="AP8078" t="s">
        <v>11</v>
      </c>
      <c r="AQ8078">
        <v>0</v>
      </c>
      <c r="AR8078">
        <v>0</v>
      </c>
      <c r="AS8078" t="s">
        <v>12</v>
      </c>
      <c r="AT8078">
        <v>0</v>
      </c>
      <c r="AU8078">
        <v>0</v>
      </c>
      <c r="AV8078" t="s">
        <v>13</v>
      </c>
      <c r="AW8078">
        <v>0</v>
      </c>
      <c r="AX8078">
        <v>0</v>
      </c>
      <c r="AY8078" t="s">
        <v>14</v>
      </c>
      <c r="AZ8078">
        <v>0</v>
      </c>
      <c r="BA8078">
        <v>0</v>
      </c>
      <c r="BB8078" t="s">
        <v>15</v>
      </c>
      <c r="BC8078">
        <v>0</v>
      </c>
      <c r="BD8078" t="s">
        <v>16</v>
      </c>
      <c r="BE8078">
        <v>111</v>
      </c>
      <c r="BF8078">
        <v>10</v>
      </c>
      <c r="BG8078">
        <v>2</v>
      </c>
    </row>
    <row r="8079" spans="1:59" x14ac:dyDescent="0.25">
      <c r="A8079" t="s">
        <v>0</v>
      </c>
      <c r="B8079" t="s">
        <v>1</v>
      </c>
      <c r="C8079">
        <v>1253041</v>
      </c>
      <c r="D8079" t="s">
        <v>2</v>
      </c>
      <c r="E8079">
        <v>111</v>
      </c>
      <c r="F8079">
        <v>136</v>
      </c>
      <c r="G8079">
        <v>-5</v>
      </c>
      <c r="H8079" t="s">
        <v>3</v>
      </c>
      <c r="I8079">
        <v>175</v>
      </c>
      <c r="J8079">
        <v>5</v>
      </c>
      <c r="K8079">
        <v>-1</v>
      </c>
      <c r="L8079" t="s">
        <v>4</v>
      </c>
      <c r="M8079">
        <v>-0.1105</v>
      </c>
      <c r="N8079">
        <v>-0.12759999999999999</v>
      </c>
      <c r="O8079">
        <v>0.9798</v>
      </c>
      <c r="P8079" t="s">
        <v>5</v>
      </c>
      <c r="Q8079">
        <v>-0.64300000000000002</v>
      </c>
      <c r="R8079">
        <v>-1.9888999999999999</v>
      </c>
      <c r="S8079">
        <v>0.94210000000000005</v>
      </c>
      <c r="T8079" t="s">
        <v>6</v>
      </c>
      <c r="U8079">
        <v>260519</v>
      </c>
      <c r="V8079">
        <v>90003</v>
      </c>
      <c r="W8079">
        <v>51.44133377</v>
      </c>
      <c r="X8079" t="s">
        <v>17</v>
      </c>
      <c r="Y8079">
        <v>0.26709500000000003</v>
      </c>
      <c r="Z8079" t="s">
        <v>18</v>
      </c>
      <c r="AA8079">
        <v>-0.6</v>
      </c>
      <c r="AB8079">
        <v>1</v>
      </c>
      <c r="AC8079">
        <v>8</v>
      </c>
      <c r="AD8079">
        <v>0.55000000000000004</v>
      </c>
      <c r="AE8079">
        <v>199.68</v>
      </c>
      <c r="AF8079" t="s">
        <v>19</v>
      </c>
      <c r="AG8079" t="s">
        <v>8</v>
      </c>
      <c r="AH8079">
        <v>270</v>
      </c>
      <c r="AI8079" t="s">
        <v>9</v>
      </c>
      <c r="AJ8079">
        <v>0</v>
      </c>
      <c r="AK8079">
        <v>0</v>
      </c>
      <c r="AL8079" t="s">
        <v>10</v>
      </c>
      <c r="AM8079">
        <v>0</v>
      </c>
      <c r="AN8079">
        <v>0</v>
      </c>
      <c r="AO8079">
        <v>0</v>
      </c>
      <c r="AP8079" t="s">
        <v>11</v>
      </c>
      <c r="AQ8079">
        <v>0</v>
      </c>
      <c r="AR8079">
        <v>0</v>
      </c>
      <c r="AS8079" t="s">
        <v>12</v>
      </c>
      <c r="AT8079">
        <v>0</v>
      </c>
      <c r="AU8079">
        <v>0</v>
      </c>
      <c r="AV8079" t="s">
        <v>13</v>
      </c>
      <c r="AW8079">
        <v>0</v>
      </c>
      <c r="AX8079">
        <v>0</v>
      </c>
      <c r="AY8079" t="s">
        <v>14</v>
      </c>
      <c r="AZ8079">
        <v>0</v>
      </c>
      <c r="BA8079">
        <v>0</v>
      </c>
      <c r="BB8079" t="s">
        <v>15</v>
      </c>
      <c r="BC8079">
        <v>0</v>
      </c>
      <c r="BD8079" t="s">
        <v>16</v>
      </c>
      <c r="BE8079">
        <v>111</v>
      </c>
      <c r="BF8079">
        <v>10</v>
      </c>
      <c r="BG8079">
        <v>2</v>
      </c>
    </row>
    <row r="8080" spans="1:59" x14ac:dyDescent="0.25">
      <c r="A8080" t="s">
        <v>0</v>
      </c>
      <c r="B8080" t="s">
        <v>1</v>
      </c>
      <c r="C8080">
        <v>1253177</v>
      </c>
      <c r="D8080" t="s">
        <v>2</v>
      </c>
      <c r="E8080">
        <v>112</v>
      </c>
      <c r="F8080">
        <v>136</v>
      </c>
      <c r="G8080">
        <v>-5</v>
      </c>
      <c r="H8080" t="s">
        <v>3</v>
      </c>
      <c r="I8080">
        <v>175</v>
      </c>
      <c r="J8080">
        <v>6</v>
      </c>
      <c r="K8080">
        <v>-1</v>
      </c>
      <c r="L8080" t="s">
        <v>4</v>
      </c>
      <c r="M8080">
        <v>-0.10290000000000001</v>
      </c>
      <c r="N8080">
        <v>-0.12820000000000001</v>
      </c>
      <c r="O8080">
        <v>0.96489999999999998</v>
      </c>
      <c r="P8080" t="s">
        <v>5</v>
      </c>
      <c r="Q8080">
        <v>-1.0019</v>
      </c>
      <c r="R8080">
        <v>-1.5028999999999999</v>
      </c>
      <c r="S8080">
        <v>0.38129999999999997</v>
      </c>
      <c r="T8080" t="s">
        <v>6</v>
      </c>
      <c r="U8080">
        <v>260519</v>
      </c>
      <c r="V8080">
        <v>90003</v>
      </c>
      <c r="W8080">
        <v>51.44133377</v>
      </c>
      <c r="X8080" t="s">
        <v>17</v>
      </c>
      <c r="Y8080">
        <v>0.26709500000000003</v>
      </c>
      <c r="Z8080" t="s">
        <v>18</v>
      </c>
      <c r="AA8080">
        <v>-0.6</v>
      </c>
      <c r="AB8080">
        <v>1</v>
      </c>
      <c r="AC8080">
        <v>8</v>
      </c>
      <c r="AD8080">
        <v>0.55000000000000004</v>
      </c>
      <c r="AE8080">
        <v>199.68</v>
      </c>
      <c r="AF8080" t="s">
        <v>19</v>
      </c>
      <c r="AG8080" t="s">
        <v>8</v>
      </c>
      <c r="AH8080">
        <v>270</v>
      </c>
      <c r="AI8080" t="s">
        <v>9</v>
      </c>
      <c r="AJ8080">
        <v>0</v>
      </c>
      <c r="AK8080">
        <v>0</v>
      </c>
      <c r="AL8080" t="s">
        <v>10</v>
      </c>
      <c r="AM8080">
        <v>0</v>
      </c>
      <c r="AN8080">
        <v>0</v>
      </c>
      <c r="AO8080">
        <v>0</v>
      </c>
      <c r="AP8080" t="s">
        <v>11</v>
      </c>
      <c r="AQ8080">
        <v>0</v>
      </c>
      <c r="AR8080">
        <v>0</v>
      </c>
      <c r="AS8080" t="s">
        <v>12</v>
      </c>
      <c r="AT8080">
        <v>0</v>
      </c>
      <c r="AU8080">
        <v>0</v>
      </c>
      <c r="AV8080" t="s">
        <v>13</v>
      </c>
      <c r="AW8080">
        <v>0</v>
      </c>
      <c r="AX8080">
        <v>0</v>
      </c>
      <c r="AY8080" t="s">
        <v>14</v>
      </c>
      <c r="AZ8080">
        <v>0</v>
      </c>
      <c r="BA8080">
        <v>0</v>
      </c>
      <c r="BB8080" t="s">
        <v>15</v>
      </c>
      <c r="BC8080">
        <v>0</v>
      </c>
      <c r="BD8080" t="s">
        <v>16</v>
      </c>
      <c r="BE8080">
        <v>112</v>
      </c>
      <c r="BF8080">
        <v>10</v>
      </c>
      <c r="BG8080">
        <v>2</v>
      </c>
    </row>
    <row r="8081" spans="1:59" x14ac:dyDescent="0.25">
      <c r="A8081" t="s">
        <v>0</v>
      </c>
      <c r="B8081" t="s">
        <v>1</v>
      </c>
      <c r="C8081">
        <v>1253311</v>
      </c>
      <c r="D8081" t="s">
        <v>2</v>
      </c>
      <c r="E8081">
        <v>114</v>
      </c>
      <c r="F8081">
        <v>136</v>
      </c>
      <c r="G8081">
        <v>-5</v>
      </c>
      <c r="H8081" t="s">
        <v>3</v>
      </c>
      <c r="I8081">
        <v>175</v>
      </c>
      <c r="J8081">
        <v>6</v>
      </c>
      <c r="K8081">
        <v>-1</v>
      </c>
      <c r="L8081" t="s">
        <v>4</v>
      </c>
      <c r="M8081">
        <v>-0.10440000000000001</v>
      </c>
      <c r="N8081">
        <v>-0.12809999999999999</v>
      </c>
      <c r="O8081">
        <v>0.97150000000000003</v>
      </c>
      <c r="P8081" t="s">
        <v>5</v>
      </c>
      <c r="Q8081">
        <v>-0.79259999999999997</v>
      </c>
      <c r="R8081">
        <v>-1.6822999999999999</v>
      </c>
      <c r="S8081">
        <v>9.7199999999999995E-2</v>
      </c>
      <c r="T8081" t="s">
        <v>6</v>
      </c>
      <c r="U8081">
        <v>260519</v>
      </c>
      <c r="V8081">
        <v>90003</v>
      </c>
      <c r="W8081">
        <v>51.44133377</v>
      </c>
      <c r="X8081" t="s">
        <v>17</v>
      </c>
      <c r="Y8081">
        <v>0.26709500000000003</v>
      </c>
      <c r="Z8081" t="s">
        <v>18</v>
      </c>
      <c r="AA8081">
        <v>-0.6</v>
      </c>
      <c r="AB8081">
        <v>1</v>
      </c>
      <c r="AC8081">
        <v>8</v>
      </c>
      <c r="AD8081">
        <v>0.55000000000000004</v>
      </c>
      <c r="AE8081">
        <v>199.68</v>
      </c>
      <c r="AF8081" t="s">
        <v>19</v>
      </c>
      <c r="AG8081" t="s">
        <v>8</v>
      </c>
      <c r="AH8081">
        <v>270</v>
      </c>
      <c r="AI8081" t="s">
        <v>9</v>
      </c>
      <c r="AJ8081">
        <v>0</v>
      </c>
      <c r="AK8081">
        <v>0</v>
      </c>
      <c r="AL8081" t="s">
        <v>10</v>
      </c>
      <c r="AM8081">
        <v>0</v>
      </c>
      <c r="AN8081">
        <v>0</v>
      </c>
      <c r="AO8081">
        <v>0</v>
      </c>
      <c r="AP8081" t="s">
        <v>11</v>
      </c>
      <c r="AQ8081">
        <v>0</v>
      </c>
      <c r="AR8081">
        <v>0</v>
      </c>
      <c r="AS8081" t="s">
        <v>12</v>
      </c>
      <c r="AT8081">
        <v>0</v>
      </c>
      <c r="AU8081">
        <v>0</v>
      </c>
      <c r="AV8081" t="s">
        <v>13</v>
      </c>
      <c r="AW8081">
        <v>0</v>
      </c>
      <c r="AX8081">
        <v>0</v>
      </c>
      <c r="AY8081" t="s">
        <v>14</v>
      </c>
      <c r="AZ8081">
        <v>0</v>
      </c>
      <c r="BA8081">
        <v>0</v>
      </c>
      <c r="BB8081" t="s">
        <v>15</v>
      </c>
      <c r="BC8081">
        <v>0</v>
      </c>
      <c r="BD8081" t="s">
        <v>16</v>
      </c>
      <c r="BE8081">
        <v>114</v>
      </c>
      <c r="BF8081">
        <v>10</v>
      </c>
      <c r="BG8081">
        <v>2</v>
      </c>
    </row>
    <row r="8082" spans="1:59" x14ac:dyDescent="0.25">
      <c r="A8082" t="s">
        <v>0</v>
      </c>
      <c r="B8082" t="s">
        <v>1</v>
      </c>
      <c r="C8082">
        <v>1253449</v>
      </c>
      <c r="D8082" t="s">
        <v>2</v>
      </c>
      <c r="E8082">
        <v>116</v>
      </c>
      <c r="F8082">
        <v>136</v>
      </c>
      <c r="G8082">
        <v>-5</v>
      </c>
      <c r="H8082" t="s">
        <v>3</v>
      </c>
      <c r="I8082">
        <v>174</v>
      </c>
      <c r="J8082">
        <v>6</v>
      </c>
      <c r="K8082">
        <v>-1</v>
      </c>
      <c r="L8082" t="s">
        <v>4</v>
      </c>
      <c r="M8082">
        <v>-9.9400000000000002E-2</v>
      </c>
      <c r="N8082">
        <v>-0.1336</v>
      </c>
      <c r="O8082">
        <v>0.97150000000000003</v>
      </c>
      <c r="P8082" t="s">
        <v>5</v>
      </c>
      <c r="Q8082">
        <v>0.11219999999999999</v>
      </c>
      <c r="R8082">
        <v>-2.3776999999999999</v>
      </c>
      <c r="S8082">
        <v>0.17199999999999999</v>
      </c>
      <c r="T8082" t="s">
        <v>6</v>
      </c>
      <c r="U8082">
        <v>260519</v>
      </c>
      <c r="V8082">
        <v>90003</v>
      </c>
      <c r="W8082">
        <v>51.44133377</v>
      </c>
      <c r="X8082" t="s">
        <v>17</v>
      </c>
      <c r="Y8082">
        <v>0.26709500000000003</v>
      </c>
      <c r="Z8082" t="s">
        <v>18</v>
      </c>
      <c r="AA8082">
        <v>-0.6</v>
      </c>
      <c r="AB8082">
        <v>1</v>
      </c>
      <c r="AC8082">
        <v>8</v>
      </c>
      <c r="AD8082">
        <v>0.55000000000000004</v>
      </c>
      <c r="AE8082">
        <v>199.68</v>
      </c>
      <c r="AF8082" t="s">
        <v>19</v>
      </c>
      <c r="AG8082" t="s">
        <v>8</v>
      </c>
      <c r="AH8082">
        <v>270</v>
      </c>
      <c r="AI8082" t="s">
        <v>9</v>
      </c>
      <c r="AJ8082">
        <v>0</v>
      </c>
      <c r="AK8082">
        <v>0</v>
      </c>
      <c r="AL8082" t="s">
        <v>10</v>
      </c>
      <c r="AM8082">
        <v>0</v>
      </c>
      <c r="AN8082">
        <v>0</v>
      </c>
      <c r="AO8082">
        <v>0</v>
      </c>
      <c r="AP8082" t="s">
        <v>11</v>
      </c>
      <c r="AQ8082">
        <v>0</v>
      </c>
      <c r="AR8082">
        <v>0</v>
      </c>
      <c r="AS8082" t="s">
        <v>12</v>
      </c>
      <c r="AT8082">
        <v>0</v>
      </c>
      <c r="AU8082">
        <v>0</v>
      </c>
      <c r="AV8082" t="s">
        <v>13</v>
      </c>
      <c r="AW8082">
        <v>0</v>
      </c>
      <c r="AX8082">
        <v>0</v>
      </c>
      <c r="AY8082" t="s">
        <v>14</v>
      </c>
      <c r="AZ8082">
        <v>0</v>
      </c>
      <c r="BA8082">
        <v>0</v>
      </c>
      <c r="BB8082" t="s">
        <v>15</v>
      </c>
      <c r="BC8082">
        <v>0</v>
      </c>
      <c r="BD8082" t="s">
        <v>16</v>
      </c>
      <c r="BE8082">
        <v>116</v>
      </c>
      <c r="BF8082">
        <v>10</v>
      </c>
      <c r="BG8082">
        <v>2</v>
      </c>
    </row>
    <row r="8083" spans="1:59" x14ac:dyDescent="0.25">
      <c r="A8083" t="s">
        <v>0</v>
      </c>
      <c r="B8083" t="s">
        <v>1</v>
      </c>
      <c r="C8083">
        <v>1253585</v>
      </c>
      <c r="D8083" t="s">
        <v>2</v>
      </c>
      <c r="E8083">
        <v>117</v>
      </c>
      <c r="F8083">
        <v>136</v>
      </c>
      <c r="G8083">
        <v>-5</v>
      </c>
      <c r="H8083" t="s">
        <v>3</v>
      </c>
      <c r="I8083">
        <v>174</v>
      </c>
      <c r="J8083">
        <v>5</v>
      </c>
      <c r="K8083">
        <v>0</v>
      </c>
      <c r="L8083" t="s">
        <v>4</v>
      </c>
      <c r="M8083">
        <v>-8.2500000000000004E-2</v>
      </c>
      <c r="N8083">
        <v>-0.12640000000000001</v>
      </c>
      <c r="O8083">
        <v>0.96350000000000002</v>
      </c>
      <c r="P8083" t="s">
        <v>5</v>
      </c>
      <c r="Q8083">
        <v>0.9496</v>
      </c>
      <c r="R8083">
        <v>-2.2132000000000001</v>
      </c>
      <c r="S8083">
        <v>0.91220000000000001</v>
      </c>
      <c r="T8083" t="s">
        <v>6</v>
      </c>
      <c r="U8083">
        <v>260519</v>
      </c>
      <c r="V8083">
        <v>90004</v>
      </c>
      <c r="W8083">
        <v>51.44133377</v>
      </c>
      <c r="X8083" t="s">
        <v>17</v>
      </c>
      <c r="Y8083">
        <v>0.26709666999999998</v>
      </c>
      <c r="Z8083" t="s">
        <v>18</v>
      </c>
      <c r="AA8083">
        <v>-0.6</v>
      </c>
      <c r="AB8083">
        <v>1</v>
      </c>
      <c r="AC8083">
        <v>8</v>
      </c>
      <c r="AD8083">
        <v>0.55000000000000004</v>
      </c>
      <c r="AE8083">
        <v>199.68</v>
      </c>
      <c r="AF8083" t="s">
        <v>19</v>
      </c>
      <c r="AG8083" t="s">
        <v>8</v>
      </c>
      <c r="AH8083">
        <v>270</v>
      </c>
      <c r="AI8083" t="s">
        <v>9</v>
      </c>
      <c r="AJ8083">
        <v>0</v>
      </c>
      <c r="AK8083">
        <v>0</v>
      </c>
      <c r="AL8083" t="s">
        <v>10</v>
      </c>
      <c r="AM8083">
        <v>0</v>
      </c>
      <c r="AN8083">
        <v>0</v>
      </c>
      <c r="AO8083">
        <v>0</v>
      </c>
      <c r="AP8083" t="s">
        <v>11</v>
      </c>
      <c r="AQ8083">
        <v>0</v>
      </c>
      <c r="AR8083">
        <v>0</v>
      </c>
      <c r="AS8083" t="s">
        <v>12</v>
      </c>
      <c r="AT8083">
        <v>0</v>
      </c>
      <c r="AU8083">
        <v>0</v>
      </c>
      <c r="AV8083" t="s">
        <v>13</v>
      </c>
      <c r="AW8083">
        <v>0</v>
      </c>
      <c r="AX8083">
        <v>0</v>
      </c>
      <c r="AY8083" t="s">
        <v>14</v>
      </c>
      <c r="AZ8083">
        <v>0</v>
      </c>
      <c r="BA8083">
        <v>0</v>
      </c>
      <c r="BB8083" t="s">
        <v>15</v>
      </c>
      <c r="BC8083">
        <v>0</v>
      </c>
      <c r="BD8083" t="s">
        <v>16</v>
      </c>
      <c r="BE8083">
        <v>117</v>
      </c>
      <c r="BF8083">
        <v>10</v>
      </c>
      <c r="BG8083">
        <v>2</v>
      </c>
    </row>
    <row r="8084" spans="1:59" x14ac:dyDescent="0.25">
      <c r="A8084" t="s">
        <v>0</v>
      </c>
      <c r="B8084" t="s">
        <v>1</v>
      </c>
      <c r="C8084">
        <v>1253719</v>
      </c>
      <c r="D8084" t="s">
        <v>2</v>
      </c>
      <c r="E8084">
        <v>117</v>
      </c>
      <c r="F8084">
        <v>136</v>
      </c>
      <c r="G8084">
        <v>-6</v>
      </c>
      <c r="H8084" t="s">
        <v>3</v>
      </c>
      <c r="I8084">
        <v>173</v>
      </c>
      <c r="J8084">
        <v>5</v>
      </c>
      <c r="K8084">
        <v>0</v>
      </c>
      <c r="L8084" t="s">
        <v>4</v>
      </c>
      <c r="M8084">
        <v>-7.2499999999999995E-2</v>
      </c>
      <c r="N8084">
        <v>-0.1216</v>
      </c>
      <c r="O8084">
        <v>0.98150000000000004</v>
      </c>
      <c r="P8084" t="s">
        <v>5</v>
      </c>
      <c r="Q8084">
        <v>0.21679999999999999</v>
      </c>
      <c r="R8084">
        <v>-0.88980000000000004</v>
      </c>
      <c r="S8084">
        <v>2.1309</v>
      </c>
      <c r="T8084" t="s">
        <v>6</v>
      </c>
      <c r="U8084">
        <v>260519</v>
      </c>
      <c r="V8084">
        <v>90004</v>
      </c>
      <c r="W8084">
        <v>51.44133377</v>
      </c>
      <c r="X8084" t="s">
        <v>17</v>
      </c>
      <c r="Y8084">
        <v>0.26709666999999998</v>
      </c>
      <c r="Z8084" t="s">
        <v>18</v>
      </c>
      <c r="AA8084">
        <v>-0.6</v>
      </c>
      <c r="AB8084">
        <v>1</v>
      </c>
      <c r="AC8084">
        <v>8</v>
      </c>
      <c r="AD8084">
        <v>0.6</v>
      </c>
      <c r="AE8084">
        <v>178.85</v>
      </c>
      <c r="AF8084" t="s">
        <v>19</v>
      </c>
      <c r="AG8084" t="s">
        <v>8</v>
      </c>
      <c r="AH8084">
        <v>270</v>
      </c>
      <c r="AI8084" t="s">
        <v>9</v>
      </c>
      <c r="AJ8084">
        <v>0</v>
      </c>
      <c r="AK8084">
        <v>0</v>
      </c>
      <c r="AL8084" t="s">
        <v>10</v>
      </c>
      <c r="AM8084">
        <v>0</v>
      </c>
      <c r="AN8084">
        <v>0</v>
      </c>
      <c r="AO8084">
        <v>0</v>
      </c>
      <c r="AP8084" t="s">
        <v>11</v>
      </c>
      <c r="AQ8084">
        <v>0</v>
      </c>
      <c r="AR8084">
        <v>0</v>
      </c>
      <c r="AS8084" t="s">
        <v>12</v>
      </c>
      <c r="AT8084">
        <v>0</v>
      </c>
      <c r="AU8084">
        <v>0</v>
      </c>
      <c r="AV8084" t="s">
        <v>13</v>
      </c>
      <c r="AW8084">
        <v>0</v>
      </c>
      <c r="AX8084">
        <v>0</v>
      </c>
      <c r="AY8084" t="s">
        <v>14</v>
      </c>
      <c r="AZ8084">
        <v>0</v>
      </c>
      <c r="BA8084">
        <v>0</v>
      </c>
      <c r="BB8084" t="s">
        <v>15</v>
      </c>
      <c r="BC8084">
        <v>0</v>
      </c>
      <c r="BD8084" t="s">
        <v>16</v>
      </c>
      <c r="BE8084">
        <v>117</v>
      </c>
      <c r="BF8084">
        <v>10</v>
      </c>
      <c r="BG8084">
        <v>2</v>
      </c>
    </row>
    <row r="8085" spans="1:59" x14ac:dyDescent="0.25">
      <c r="A8085" t="s">
        <v>0</v>
      </c>
      <c r="B8085" t="s">
        <v>1</v>
      </c>
      <c r="C8085">
        <v>1253855</v>
      </c>
      <c r="D8085" t="s">
        <v>2</v>
      </c>
      <c r="E8085">
        <v>117</v>
      </c>
      <c r="F8085">
        <v>136</v>
      </c>
      <c r="G8085">
        <v>-5</v>
      </c>
      <c r="H8085" t="s">
        <v>3</v>
      </c>
      <c r="I8085">
        <v>172</v>
      </c>
      <c r="J8085">
        <v>5</v>
      </c>
      <c r="K8085">
        <v>0</v>
      </c>
      <c r="L8085" t="s">
        <v>4</v>
      </c>
      <c r="M8085">
        <v>-7.0999999999999994E-2</v>
      </c>
      <c r="N8085">
        <v>-0.1241</v>
      </c>
      <c r="O8085">
        <v>0.97270000000000001</v>
      </c>
      <c r="P8085" t="s">
        <v>5</v>
      </c>
      <c r="Q8085">
        <v>-1.129</v>
      </c>
      <c r="R8085">
        <v>-0.32900000000000001</v>
      </c>
      <c r="S8085">
        <v>2.4523999999999999</v>
      </c>
      <c r="T8085" t="s">
        <v>6</v>
      </c>
      <c r="U8085">
        <v>260519</v>
      </c>
      <c r="V8085">
        <v>90004</v>
      </c>
      <c r="W8085">
        <v>51.44133377</v>
      </c>
      <c r="X8085" t="s">
        <v>17</v>
      </c>
      <c r="Y8085">
        <v>0.26709666999999998</v>
      </c>
      <c r="Z8085" t="s">
        <v>18</v>
      </c>
      <c r="AA8085">
        <v>-0.6</v>
      </c>
      <c r="AB8085">
        <v>1</v>
      </c>
      <c r="AC8085">
        <v>8</v>
      </c>
      <c r="AD8085">
        <v>0.6</v>
      </c>
      <c r="AE8085">
        <v>178.85</v>
      </c>
      <c r="AF8085" t="s">
        <v>19</v>
      </c>
      <c r="AG8085" t="s">
        <v>8</v>
      </c>
      <c r="AH8085">
        <v>270</v>
      </c>
      <c r="AI8085" t="s">
        <v>9</v>
      </c>
      <c r="AJ8085">
        <v>0</v>
      </c>
      <c r="AK8085">
        <v>0</v>
      </c>
      <c r="AL8085" t="s">
        <v>10</v>
      </c>
      <c r="AM8085">
        <v>0</v>
      </c>
      <c r="AN8085">
        <v>0</v>
      </c>
      <c r="AO8085">
        <v>0</v>
      </c>
      <c r="AP8085" t="s">
        <v>11</v>
      </c>
      <c r="AQ8085">
        <v>0</v>
      </c>
      <c r="AR8085">
        <v>0</v>
      </c>
      <c r="AS8085" t="s">
        <v>12</v>
      </c>
      <c r="AT8085">
        <v>0</v>
      </c>
      <c r="AU8085">
        <v>0</v>
      </c>
      <c r="AV8085" t="s">
        <v>13</v>
      </c>
      <c r="AW8085">
        <v>0</v>
      </c>
      <c r="AX8085">
        <v>0</v>
      </c>
      <c r="AY8085" t="s">
        <v>14</v>
      </c>
      <c r="AZ8085">
        <v>0</v>
      </c>
      <c r="BA8085">
        <v>0</v>
      </c>
      <c r="BB8085" t="s">
        <v>15</v>
      </c>
      <c r="BC8085">
        <v>0</v>
      </c>
      <c r="BD8085" t="s">
        <v>16</v>
      </c>
      <c r="BE8085">
        <v>117</v>
      </c>
      <c r="BF8085">
        <v>10</v>
      </c>
      <c r="BG8085">
        <v>2</v>
      </c>
    </row>
    <row r="8086" spans="1:59" x14ac:dyDescent="0.25">
      <c r="A8086" t="s">
        <v>0</v>
      </c>
      <c r="B8086" t="s">
        <v>1</v>
      </c>
      <c r="C8086">
        <v>1253993</v>
      </c>
      <c r="D8086" t="s">
        <v>2</v>
      </c>
      <c r="E8086">
        <v>117</v>
      </c>
      <c r="F8086">
        <v>136</v>
      </c>
      <c r="G8086">
        <v>-5</v>
      </c>
      <c r="H8086" t="s">
        <v>3</v>
      </c>
      <c r="I8086">
        <v>171</v>
      </c>
      <c r="J8086">
        <v>5</v>
      </c>
      <c r="K8086">
        <v>0</v>
      </c>
      <c r="L8086" t="s">
        <v>4</v>
      </c>
      <c r="M8086">
        <v>-9.1700000000000004E-2</v>
      </c>
      <c r="N8086">
        <v>-0.1318</v>
      </c>
      <c r="O8086">
        <v>0.96609999999999996</v>
      </c>
      <c r="P8086" t="s">
        <v>5</v>
      </c>
      <c r="Q8086">
        <v>-0.65049999999999997</v>
      </c>
      <c r="R8086">
        <v>-0.60560000000000003</v>
      </c>
      <c r="S8086">
        <v>2.2355999999999998</v>
      </c>
      <c r="T8086" t="s">
        <v>6</v>
      </c>
      <c r="U8086">
        <v>260519</v>
      </c>
      <c r="V8086">
        <v>90004</v>
      </c>
      <c r="W8086">
        <v>51.44133377</v>
      </c>
      <c r="X8086" t="s">
        <v>17</v>
      </c>
      <c r="Y8086">
        <v>0.26709666999999998</v>
      </c>
      <c r="Z8086" t="s">
        <v>18</v>
      </c>
      <c r="AA8086">
        <v>-0.6</v>
      </c>
      <c r="AB8086">
        <v>1</v>
      </c>
      <c r="AC8086">
        <v>8</v>
      </c>
      <c r="AD8086">
        <v>0.6</v>
      </c>
      <c r="AE8086">
        <v>178.85</v>
      </c>
      <c r="AF8086" t="s">
        <v>19</v>
      </c>
      <c r="AG8086" t="s">
        <v>8</v>
      </c>
      <c r="AH8086">
        <v>270</v>
      </c>
      <c r="AI8086" t="s">
        <v>9</v>
      </c>
      <c r="AJ8086">
        <v>0</v>
      </c>
      <c r="AK8086">
        <v>0</v>
      </c>
      <c r="AL8086" t="s">
        <v>10</v>
      </c>
      <c r="AM8086">
        <v>0</v>
      </c>
      <c r="AN8086">
        <v>0</v>
      </c>
      <c r="AO8086">
        <v>0</v>
      </c>
      <c r="AP8086" t="s">
        <v>11</v>
      </c>
      <c r="AQ8086">
        <v>0</v>
      </c>
      <c r="AR8086">
        <v>0</v>
      </c>
      <c r="AS8086" t="s">
        <v>12</v>
      </c>
      <c r="AT8086">
        <v>0</v>
      </c>
      <c r="AU8086">
        <v>0</v>
      </c>
      <c r="AV8086" t="s">
        <v>13</v>
      </c>
      <c r="AW8086">
        <v>0</v>
      </c>
      <c r="AX8086">
        <v>0</v>
      </c>
      <c r="AY8086" t="s">
        <v>14</v>
      </c>
      <c r="AZ8086">
        <v>0</v>
      </c>
      <c r="BA8086">
        <v>0</v>
      </c>
      <c r="BB8086" t="s">
        <v>15</v>
      </c>
      <c r="BC8086">
        <v>0</v>
      </c>
      <c r="BD8086" t="s">
        <v>16</v>
      </c>
      <c r="BE8086">
        <v>117</v>
      </c>
      <c r="BF8086">
        <v>10</v>
      </c>
      <c r="BG8086">
        <v>2</v>
      </c>
    </row>
    <row r="8087" spans="1:59" x14ac:dyDescent="0.25">
      <c r="A8087" t="s">
        <v>0</v>
      </c>
      <c r="B8087" t="s">
        <v>1</v>
      </c>
      <c r="C8087">
        <v>1254129</v>
      </c>
      <c r="D8087" t="s">
        <v>2</v>
      </c>
      <c r="E8087">
        <v>117</v>
      </c>
      <c r="F8087">
        <v>136</v>
      </c>
      <c r="G8087">
        <v>-5</v>
      </c>
      <c r="H8087" t="s">
        <v>3</v>
      </c>
      <c r="I8087">
        <v>171</v>
      </c>
      <c r="J8087">
        <v>5</v>
      </c>
      <c r="K8087">
        <v>0</v>
      </c>
      <c r="L8087" t="s">
        <v>4</v>
      </c>
      <c r="M8087">
        <v>-9.2899999999999996E-2</v>
      </c>
      <c r="N8087">
        <v>-0.12720000000000001</v>
      </c>
      <c r="O8087">
        <v>0.97189999999999999</v>
      </c>
      <c r="P8087" t="s">
        <v>5</v>
      </c>
      <c r="Q8087">
        <v>0.2243</v>
      </c>
      <c r="R8087">
        <v>-1.1814</v>
      </c>
      <c r="S8087">
        <v>1.615</v>
      </c>
      <c r="T8087" t="s">
        <v>6</v>
      </c>
      <c r="U8087">
        <v>260519</v>
      </c>
      <c r="V8087">
        <v>90004</v>
      </c>
      <c r="W8087">
        <v>51.44133377</v>
      </c>
      <c r="X8087" t="s">
        <v>17</v>
      </c>
      <c r="Y8087">
        <v>0.26709666999999998</v>
      </c>
      <c r="Z8087" t="s">
        <v>18</v>
      </c>
      <c r="AA8087">
        <v>-0.6</v>
      </c>
      <c r="AB8087">
        <v>1</v>
      </c>
      <c r="AC8087">
        <v>8</v>
      </c>
      <c r="AD8087">
        <v>0.6</v>
      </c>
      <c r="AE8087">
        <v>178.85</v>
      </c>
      <c r="AF8087" t="s">
        <v>19</v>
      </c>
      <c r="AG8087" t="s">
        <v>8</v>
      </c>
      <c r="AH8087">
        <v>270</v>
      </c>
      <c r="AI8087" t="s">
        <v>9</v>
      </c>
      <c r="AJ8087">
        <v>0</v>
      </c>
      <c r="AK8087">
        <v>0</v>
      </c>
      <c r="AL8087" t="s">
        <v>10</v>
      </c>
      <c r="AM8087">
        <v>0</v>
      </c>
      <c r="AN8087">
        <v>0</v>
      </c>
      <c r="AO8087">
        <v>0</v>
      </c>
      <c r="AP8087" t="s">
        <v>11</v>
      </c>
      <c r="AQ8087">
        <v>0</v>
      </c>
      <c r="AR8087">
        <v>0</v>
      </c>
      <c r="AS8087" t="s">
        <v>12</v>
      </c>
      <c r="AT8087">
        <v>0</v>
      </c>
      <c r="AU8087">
        <v>0</v>
      </c>
      <c r="AV8087" t="s">
        <v>13</v>
      </c>
      <c r="AW8087">
        <v>0</v>
      </c>
      <c r="AX8087">
        <v>0</v>
      </c>
      <c r="AY8087" t="s">
        <v>14</v>
      </c>
      <c r="AZ8087">
        <v>0</v>
      </c>
      <c r="BA8087">
        <v>0</v>
      </c>
      <c r="BB8087" t="s">
        <v>15</v>
      </c>
      <c r="BC8087">
        <v>0</v>
      </c>
      <c r="BD8087" t="s">
        <v>16</v>
      </c>
      <c r="BE8087">
        <v>117</v>
      </c>
      <c r="BF8087">
        <v>10</v>
      </c>
      <c r="BG8087">
        <v>2</v>
      </c>
    </row>
    <row r="8088" spans="1:59" x14ac:dyDescent="0.25">
      <c r="A8088" t="s">
        <v>0</v>
      </c>
      <c r="B8088" t="s">
        <v>1</v>
      </c>
      <c r="C8088">
        <v>1254263</v>
      </c>
      <c r="D8088" t="s">
        <v>2</v>
      </c>
      <c r="E8088">
        <v>117</v>
      </c>
      <c r="F8088">
        <v>136</v>
      </c>
      <c r="G8088">
        <v>-5</v>
      </c>
      <c r="H8088" t="s">
        <v>3</v>
      </c>
      <c r="I8088">
        <v>170</v>
      </c>
      <c r="J8088">
        <v>5</v>
      </c>
      <c r="K8088">
        <v>0</v>
      </c>
      <c r="L8088" t="s">
        <v>4</v>
      </c>
      <c r="M8088">
        <v>-7.1499999999999994E-2</v>
      </c>
      <c r="N8088">
        <v>-0.1221</v>
      </c>
      <c r="O8088">
        <v>0.97070000000000001</v>
      </c>
      <c r="P8088" t="s">
        <v>5</v>
      </c>
      <c r="Q8088">
        <v>-6.7299999999999999E-2</v>
      </c>
      <c r="R8088">
        <v>-1.4879</v>
      </c>
      <c r="S8088">
        <v>1.9140999999999999</v>
      </c>
      <c r="T8088" t="s">
        <v>6</v>
      </c>
      <c r="U8088">
        <v>260519</v>
      </c>
      <c r="V8088">
        <v>90004</v>
      </c>
      <c r="W8088">
        <v>51.44133377</v>
      </c>
      <c r="X8088" t="s">
        <v>17</v>
      </c>
      <c r="Y8088">
        <v>0.26709666999999998</v>
      </c>
      <c r="Z8088" t="s">
        <v>18</v>
      </c>
      <c r="AA8088">
        <v>-0.6</v>
      </c>
      <c r="AB8088">
        <v>1</v>
      </c>
      <c r="AC8088">
        <v>8</v>
      </c>
      <c r="AD8088">
        <v>0.6</v>
      </c>
      <c r="AE8088">
        <v>178.85</v>
      </c>
      <c r="AF8088" t="s">
        <v>19</v>
      </c>
      <c r="AG8088" t="s">
        <v>8</v>
      </c>
      <c r="AH8088">
        <v>270</v>
      </c>
      <c r="AI8088" t="s">
        <v>9</v>
      </c>
      <c r="AJ8088">
        <v>0</v>
      </c>
      <c r="AK8088">
        <v>0</v>
      </c>
      <c r="AL8088" t="s">
        <v>10</v>
      </c>
      <c r="AM8088">
        <v>0</v>
      </c>
      <c r="AN8088">
        <v>0</v>
      </c>
      <c r="AO8088">
        <v>0</v>
      </c>
      <c r="AP8088" t="s">
        <v>11</v>
      </c>
      <c r="AQ8088">
        <v>0</v>
      </c>
      <c r="AR8088">
        <v>0</v>
      </c>
      <c r="AS8088" t="s">
        <v>12</v>
      </c>
      <c r="AT8088">
        <v>0</v>
      </c>
      <c r="AU8088">
        <v>0</v>
      </c>
      <c r="AV8088" t="s">
        <v>13</v>
      </c>
      <c r="AW8088">
        <v>0</v>
      </c>
      <c r="AX8088">
        <v>0</v>
      </c>
      <c r="AY8088" t="s">
        <v>14</v>
      </c>
      <c r="AZ8088">
        <v>0</v>
      </c>
      <c r="BA8088">
        <v>0</v>
      </c>
      <c r="BB8088" t="s">
        <v>15</v>
      </c>
      <c r="BC8088">
        <v>0</v>
      </c>
      <c r="BD8088" t="s">
        <v>16</v>
      </c>
      <c r="BE8088">
        <v>117</v>
      </c>
      <c r="BF8088">
        <v>10</v>
      </c>
      <c r="BG8088">
        <v>2</v>
      </c>
    </row>
    <row r="8089" spans="1:59" x14ac:dyDescent="0.25">
      <c r="A8089" t="s">
        <v>0</v>
      </c>
      <c r="B8089" t="s">
        <v>1</v>
      </c>
      <c r="C8089">
        <v>1254401</v>
      </c>
      <c r="D8089" t="s">
        <v>2</v>
      </c>
      <c r="E8089">
        <v>117</v>
      </c>
      <c r="F8089">
        <v>136</v>
      </c>
      <c r="G8089">
        <v>-5</v>
      </c>
      <c r="H8089" t="s">
        <v>3</v>
      </c>
      <c r="I8089">
        <v>169</v>
      </c>
      <c r="J8089">
        <v>5</v>
      </c>
      <c r="K8089">
        <v>0</v>
      </c>
      <c r="L8089" t="s">
        <v>4</v>
      </c>
      <c r="M8089">
        <v>-6.8199999999999997E-2</v>
      </c>
      <c r="N8089">
        <v>-0.12609999999999999</v>
      </c>
      <c r="O8089">
        <v>0.97150000000000003</v>
      </c>
      <c r="P8089" t="s">
        <v>5</v>
      </c>
      <c r="Q8089">
        <v>-0.42620000000000002</v>
      </c>
      <c r="R8089">
        <v>-0.92710000000000004</v>
      </c>
      <c r="S8089">
        <v>2.9908000000000001</v>
      </c>
      <c r="T8089" t="s">
        <v>6</v>
      </c>
      <c r="U8089">
        <v>260519</v>
      </c>
      <c r="V8089">
        <v>90004</v>
      </c>
      <c r="W8089">
        <v>51.44133377</v>
      </c>
      <c r="X8089" t="s">
        <v>17</v>
      </c>
      <c r="Y8089">
        <v>0.26709666999999998</v>
      </c>
      <c r="Z8089" t="s">
        <v>18</v>
      </c>
      <c r="AA8089">
        <v>-0.6</v>
      </c>
      <c r="AB8089">
        <v>1</v>
      </c>
      <c r="AC8089">
        <v>8</v>
      </c>
      <c r="AD8089">
        <v>0.6</v>
      </c>
      <c r="AE8089">
        <v>178.85</v>
      </c>
      <c r="AF8089" t="s">
        <v>19</v>
      </c>
      <c r="AG8089" t="s">
        <v>8</v>
      </c>
      <c r="AH8089">
        <v>270</v>
      </c>
      <c r="AI8089" t="s">
        <v>9</v>
      </c>
      <c r="AJ8089">
        <v>0</v>
      </c>
      <c r="AK8089">
        <v>0</v>
      </c>
      <c r="AL8089" t="s">
        <v>10</v>
      </c>
      <c r="AM8089">
        <v>0</v>
      </c>
      <c r="AN8089">
        <v>0</v>
      </c>
      <c r="AO8089">
        <v>0</v>
      </c>
      <c r="AP8089" t="s">
        <v>11</v>
      </c>
      <c r="AQ8089">
        <v>0</v>
      </c>
      <c r="AR8089">
        <v>0</v>
      </c>
      <c r="AS8089" t="s">
        <v>12</v>
      </c>
      <c r="AT8089">
        <v>0</v>
      </c>
      <c r="AU8089">
        <v>0</v>
      </c>
      <c r="AV8089" t="s">
        <v>13</v>
      </c>
      <c r="AW8089">
        <v>0</v>
      </c>
      <c r="AX8089">
        <v>0</v>
      </c>
      <c r="AY8089" t="s">
        <v>14</v>
      </c>
      <c r="AZ8089">
        <v>0</v>
      </c>
      <c r="BA8089">
        <v>0</v>
      </c>
      <c r="BB8089" t="s">
        <v>15</v>
      </c>
      <c r="BC8089">
        <v>0</v>
      </c>
      <c r="BD8089" t="s">
        <v>16</v>
      </c>
      <c r="BE8089">
        <v>117</v>
      </c>
      <c r="BF8089">
        <v>10</v>
      </c>
      <c r="BG8089">
        <v>2</v>
      </c>
    </row>
    <row r="8090" spans="1:59" x14ac:dyDescent="0.25">
      <c r="A8090" t="s">
        <v>0</v>
      </c>
      <c r="B8090" t="s">
        <v>1</v>
      </c>
      <c r="C8090">
        <v>1254537</v>
      </c>
      <c r="D8090" t="s">
        <v>2</v>
      </c>
      <c r="E8090">
        <v>117</v>
      </c>
      <c r="F8090">
        <v>136</v>
      </c>
      <c r="G8090">
        <v>-6</v>
      </c>
      <c r="H8090" t="s">
        <v>3</v>
      </c>
      <c r="I8090">
        <v>168</v>
      </c>
      <c r="J8090">
        <v>5</v>
      </c>
      <c r="K8090">
        <v>0</v>
      </c>
      <c r="L8090" t="s">
        <v>4</v>
      </c>
      <c r="M8090">
        <v>-8.2600000000000007E-2</v>
      </c>
      <c r="N8090">
        <v>-0.12870000000000001</v>
      </c>
      <c r="O8090">
        <v>0.97609999999999997</v>
      </c>
      <c r="P8090" t="s">
        <v>5</v>
      </c>
      <c r="Q8090">
        <v>-0.47099999999999997</v>
      </c>
      <c r="R8090">
        <v>-0.45610000000000001</v>
      </c>
      <c r="S8090">
        <v>3.5142000000000002</v>
      </c>
      <c r="T8090" t="s">
        <v>6</v>
      </c>
      <c r="U8090">
        <v>260519</v>
      </c>
      <c r="V8090">
        <v>90005</v>
      </c>
      <c r="W8090">
        <v>51.44133377</v>
      </c>
      <c r="X8090" t="s">
        <v>17</v>
      </c>
      <c r="Y8090">
        <v>0.26709998000000001</v>
      </c>
      <c r="Z8090" t="s">
        <v>18</v>
      </c>
      <c r="AA8090">
        <v>-0.6</v>
      </c>
      <c r="AB8090">
        <v>1</v>
      </c>
      <c r="AC8090">
        <v>8</v>
      </c>
      <c r="AD8090">
        <v>0.6</v>
      </c>
      <c r="AE8090">
        <v>178.85</v>
      </c>
      <c r="AF8090" t="s">
        <v>19</v>
      </c>
      <c r="AG8090" t="s">
        <v>8</v>
      </c>
      <c r="AH8090">
        <v>270</v>
      </c>
      <c r="AI8090" t="s">
        <v>9</v>
      </c>
      <c r="AJ8090">
        <v>0</v>
      </c>
      <c r="AK8090">
        <v>0</v>
      </c>
      <c r="AL8090" t="s">
        <v>10</v>
      </c>
      <c r="AM8090">
        <v>0</v>
      </c>
      <c r="AN8090">
        <v>0</v>
      </c>
      <c r="AO8090">
        <v>0</v>
      </c>
      <c r="AP8090" t="s">
        <v>11</v>
      </c>
      <c r="AQ8090">
        <v>0</v>
      </c>
      <c r="AR8090">
        <v>0</v>
      </c>
      <c r="AS8090" t="s">
        <v>12</v>
      </c>
      <c r="AT8090">
        <v>0</v>
      </c>
      <c r="AU8090">
        <v>0</v>
      </c>
      <c r="AV8090" t="s">
        <v>13</v>
      </c>
      <c r="AW8090">
        <v>0</v>
      </c>
      <c r="AX8090">
        <v>0</v>
      </c>
      <c r="AY8090" t="s">
        <v>14</v>
      </c>
      <c r="AZ8090">
        <v>0</v>
      </c>
      <c r="BA8090">
        <v>0</v>
      </c>
      <c r="BB8090" t="s">
        <v>15</v>
      </c>
      <c r="BC8090">
        <v>0</v>
      </c>
      <c r="BD8090" t="s">
        <v>16</v>
      </c>
      <c r="BE8090">
        <v>117</v>
      </c>
      <c r="BF8090">
        <v>10</v>
      </c>
      <c r="BG8090">
        <v>2</v>
      </c>
    </row>
    <row r="8091" spans="1:59" x14ac:dyDescent="0.25">
      <c r="A8091" t="s">
        <v>0</v>
      </c>
      <c r="B8091" t="s">
        <v>1</v>
      </c>
      <c r="C8091">
        <v>1254673</v>
      </c>
      <c r="D8091" t="s">
        <v>2</v>
      </c>
      <c r="E8091">
        <v>117</v>
      </c>
      <c r="F8091">
        <v>136</v>
      </c>
      <c r="G8091">
        <v>-5</v>
      </c>
      <c r="H8091" t="s">
        <v>3</v>
      </c>
      <c r="I8091">
        <v>167</v>
      </c>
      <c r="J8091">
        <v>5</v>
      </c>
      <c r="K8091">
        <v>0</v>
      </c>
      <c r="L8091" t="s">
        <v>4</v>
      </c>
      <c r="M8091">
        <v>-9.9000000000000005E-2</v>
      </c>
      <c r="N8091">
        <v>-0.1285</v>
      </c>
      <c r="O8091">
        <v>0.97770000000000001</v>
      </c>
      <c r="P8091" t="s">
        <v>5</v>
      </c>
      <c r="Q8091">
        <v>8.2199999999999995E-2</v>
      </c>
      <c r="R8091">
        <v>-1.0243</v>
      </c>
      <c r="S8091">
        <v>2.8412000000000002</v>
      </c>
      <c r="T8091" t="s">
        <v>6</v>
      </c>
      <c r="U8091">
        <v>260519</v>
      </c>
      <c r="V8091">
        <v>90005</v>
      </c>
      <c r="W8091">
        <v>51.44133377</v>
      </c>
      <c r="X8091" t="s">
        <v>17</v>
      </c>
      <c r="Y8091">
        <v>0.26709998000000001</v>
      </c>
      <c r="Z8091" t="s">
        <v>18</v>
      </c>
      <c r="AA8091">
        <v>-0.6</v>
      </c>
      <c r="AB8091">
        <v>1</v>
      </c>
      <c r="AC8091">
        <v>8</v>
      </c>
      <c r="AD8091">
        <v>0.52</v>
      </c>
      <c r="AE8091">
        <v>160.55000000000001</v>
      </c>
      <c r="AF8091" t="s">
        <v>19</v>
      </c>
      <c r="AG8091" t="s">
        <v>8</v>
      </c>
      <c r="AH8091">
        <v>270</v>
      </c>
      <c r="AI8091" t="s">
        <v>9</v>
      </c>
      <c r="AJ8091">
        <v>0</v>
      </c>
      <c r="AK8091">
        <v>0</v>
      </c>
      <c r="AL8091" t="s">
        <v>10</v>
      </c>
      <c r="AM8091">
        <v>0</v>
      </c>
      <c r="AN8091">
        <v>0</v>
      </c>
      <c r="AO8091">
        <v>0</v>
      </c>
      <c r="AP8091" t="s">
        <v>11</v>
      </c>
      <c r="AQ8091">
        <v>0</v>
      </c>
      <c r="AR8091">
        <v>0</v>
      </c>
      <c r="AS8091" t="s">
        <v>12</v>
      </c>
      <c r="AT8091">
        <v>0</v>
      </c>
      <c r="AU8091">
        <v>0</v>
      </c>
      <c r="AV8091" t="s">
        <v>13</v>
      </c>
      <c r="AW8091">
        <v>0</v>
      </c>
      <c r="AX8091">
        <v>0</v>
      </c>
      <c r="AY8091" t="s">
        <v>14</v>
      </c>
      <c r="AZ8091">
        <v>0</v>
      </c>
      <c r="BA8091">
        <v>0</v>
      </c>
      <c r="BB8091" t="s">
        <v>15</v>
      </c>
      <c r="BC8091">
        <v>0</v>
      </c>
      <c r="BD8091" t="s">
        <v>16</v>
      </c>
      <c r="BE8091">
        <v>117</v>
      </c>
      <c r="BF8091">
        <v>10</v>
      </c>
      <c r="BG8091">
        <v>2</v>
      </c>
    </row>
    <row r="8092" spans="1:59" x14ac:dyDescent="0.25">
      <c r="A8092" t="s">
        <v>0</v>
      </c>
      <c r="B8092" t="s">
        <v>1</v>
      </c>
      <c r="C8092">
        <v>1254807</v>
      </c>
      <c r="D8092" t="s">
        <v>2</v>
      </c>
      <c r="E8092">
        <v>117</v>
      </c>
      <c r="F8092">
        <v>136</v>
      </c>
      <c r="G8092">
        <v>-5</v>
      </c>
      <c r="H8092" t="s">
        <v>3</v>
      </c>
      <c r="I8092">
        <v>167</v>
      </c>
      <c r="J8092">
        <v>5</v>
      </c>
      <c r="K8092">
        <v>0</v>
      </c>
      <c r="L8092" t="s">
        <v>4</v>
      </c>
      <c r="M8092">
        <v>-9.1899999999999996E-2</v>
      </c>
      <c r="N8092">
        <v>-0.1285</v>
      </c>
      <c r="O8092">
        <v>0.97450000000000003</v>
      </c>
      <c r="P8092" t="s">
        <v>5</v>
      </c>
      <c r="Q8092">
        <v>0.18690000000000001</v>
      </c>
      <c r="R8092">
        <v>-1.4954000000000001</v>
      </c>
      <c r="S8092">
        <v>2.1907000000000001</v>
      </c>
      <c r="T8092" t="s">
        <v>6</v>
      </c>
      <c r="U8092">
        <v>260519</v>
      </c>
      <c r="V8092">
        <v>90005</v>
      </c>
      <c r="W8092">
        <v>51.44133377</v>
      </c>
      <c r="X8092" t="s">
        <v>17</v>
      </c>
      <c r="Y8092">
        <v>0.26709998000000001</v>
      </c>
      <c r="Z8092" t="s">
        <v>18</v>
      </c>
      <c r="AA8092">
        <v>-0.6</v>
      </c>
      <c r="AB8092">
        <v>1</v>
      </c>
      <c r="AC8092">
        <v>8</v>
      </c>
      <c r="AD8092">
        <v>0.52</v>
      </c>
      <c r="AE8092">
        <v>160.55000000000001</v>
      </c>
      <c r="AF8092" t="s">
        <v>19</v>
      </c>
      <c r="AG8092" t="s">
        <v>8</v>
      </c>
      <c r="AH8092">
        <v>270</v>
      </c>
      <c r="AI8092" t="s">
        <v>9</v>
      </c>
      <c r="AJ8092">
        <v>0</v>
      </c>
      <c r="AK8092">
        <v>0</v>
      </c>
      <c r="AL8092" t="s">
        <v>10</v>
      </c>
      <c r="AM8092">
        <v>0</v>
      </c>
      <c r="AN8092">
        <v>0</v>
      </c>
      <c r="AO8092">
        <v>0</v>
      </c>
      <c r="AP8092" t="s">
        <v>11</v>
      </c>
      <c r="AQ8092">
        <v>0</v>
      </c>
      <c r="AR8092">
        <v>0</v>
      </c>
      <c r="AS8092" t="s">
        <v>12</v>
      </c>
      <c r="AT8092">
        <v>0</v>
      </c>
      <c r="AU8092">
        <v>0</v>
      </c>
      <c r="AV8092" t="s">
        <v>13</v>
      </c>
      <c r="AW8092">
        <v>0</v>
      </c>
      <c r="AX8092">
        <v>0</v>
      </c>
      <c r="AY8092" t="s">
        <v>14</v>
      </c>
      <c r="AZ8092">
        <v>0</v>
      </c>
      <c r="BA8092">
        <v>0</v>
      </c>
      <c r="BB8092" t="s">
        <v>15</v>
      </c>
      <c r="BC8092">
        <v>0</v>
      </c>
      <c r="BD8092" t="s">
        <v>16</v>
      </c>
      <c r="BE8092">
        <v>117</v>
      </c>
      <c r="BF8092">
        <v>10</v>
      </c>
      <c r="BG8092">
        <v>2</v>
      </c>
    </row>
    <row r="8093" spans="1:59" x14ac:dyDescent="0.25">
      <c r="A8093" t="s">
        <v>0</v>
      </c>
      <c r="B8093" t="s">
        <v>1</v>
      </c>
      <c r="C8093">
        <v>1254950</v>
      </c>
      <c r="D8093" t="s">
        <v>2</v>
      </c>
      <c r="E8093">
        <v>117</v>
      </c>
      <c r="F8093">
        <v>136</v>
      </c>
      <c r="G8093">
        <v>-5</v>
      </c>
      <c r="H8093" t="s">
        <v>3</v>
      </c>
      <c r="I8093">
        <v>166</v>
      </c>
      <c r="J8093">
        <v>5</v>
      </c>
      <c r="K8093">
        <v>-1</v>
      </c>
      <c r="L8093" t="s">
        <v>4</v>
      </c>
      <c r="M8093">
        <v>-8.5699999999999998E-2</v>
      </c>
      <c r="N8093">
        <v>-0.1288</v>
      </c>
      <c r="O8093">
        <v>0.97299999999999998</v>
      </c>
      <c r="P8093" t="s">
        <v>5</v>
      </c>
      <c r="Q8093">
        <v>-0.40379999999999999</v>
      </c>
      <c r="R8093">
        <v>-0.62809999999999999</v>
      </c>
      <c r="S8093">
        <v>1.8392999999999999</v>
      </c>
      <c r="T8093" t="s">
        <v>6</v>
      </c>
      <c r="U8093">
        <v>260519</v>
      </c>
      <c r="V8093">
        <v>90005</v>
      </c>
      <c r="W8093">
        <v>51.44133377</v>
      </c>
      <c r="X8093" t="s">
        <v>17</v>
      </c>
      <c r="Y8093">
        <v>0.26709998000000001</v>
      </c>
      <c r="Z8093" t="s">
        <v>18</v>
      </c>
      <c r="AA8093">
        <v>-0.6</v>
      </c>
      <c r="AB8093">
        <v>1</v>
      </c>
      <c r="AC8093">
        <v>8</v>
      </c>
      <c r="AD8093">
        <v>0.52</v>
      </c>
      <c r="AE8093">
        <v>160.55000000000001</v>
      </c>
      <c r="AF8093" t="s">
        <v>19</v>
      </c>
      <c r="AG8093" t="s">
        <v>8</v>
      </c>
      <c r="AH8093">
        <v>270</v>
      </c>
      <c r="AI8093" t="s">
        <v>9</v>
      </c>
      <c r="AJ8093">
        <v>0</v>
      </c>
      <c r="AK8093">
        <v>0</v>
      </c>
      <c r="AL8093" t="s">
        <v>10</v>
      </c>
      <c r="AM8093">
        <v>0</v>
      </c>
      <c r="AN8093">
        <v>0</v>
      </c>
      <c r="AO8093">
        <v>0</v>
      </c>
      <c r="AP8093" t="s">
        <v>11</v>
      </c>
      <c r="AQ8093">
        <v>0</v>
      </c>
      <c r="AR8093">
        <v>0</v>
      </c>
      <c r="AS8093" t="s">
        <v>12</v>
      </c>
      <c r="AT8093">
        <v>0</v>
      </c>
      <c r="AU8093">
        <v>0</v>
      </c>
      <c r="AV8093" t="s">
        <v>13</v>
      </c>
      <c r="AW8093">
        <v>0</v>
      </c>
      <c r="AX8093">
        <v>0</v>
      </c>
      <c r="AY8093" t="s">
        <v>14</v>
      </c>
      <c r="AZ8093">
        <v>0</v>
      </c>
      <c r="BA8093">
        <v>0</v>
      </c>
      <c r="BB8093" t="s">
        <v>15</v>
      </c>
      <c r="BC8093">
        <v>0</v>
      </c>
      <c r="BD8093" t="s">
        <v>16</v>
      </c>
      <c r="BE8093">
        <v>117</v>
      </c>
      <c r="BF8093">
        <v>10</v>
      </c>
      <c r="BG8093">
        <v>2</v>
      </c>
    </row>
    <row r="8094" spans="1:59" x14ac:dyDescent="0.25">
      <c r="A8094" t="s">
        <v>0</v>
      </c>
      <c r="B8094" t="s">
        <v>1</v>
      </c>
      <c r="C8094">
        <v>1255095</v>
      </c>
      <c r="D8094" t="s">
        <v>2</v>
      </c>
      <c r="E8094">
        <v>114</v>
      </c>
      <c r="F8094">
        <v>136</v>
      </c>
      <c r="G8094">
        <v>-6</v>
      </c>
      <c r="H8094" t="s">
        <v>3</v>
      </c>
      <c r="I8094">
        <v>165</v>
      </c>
      <c r="J8094">
        <v>5</v>
      </c>
      <c r="K8094">
        <v>-1</v>
      </c>
      <c r="L8094" t="s">
        <v>4</v>
      </c>
      <c r="M8094">
        <v>-8.7900000000000006E-2</v>
      </c>
      <c r="N8094">
        <v>-0.12959999999999999</v>
      </c>
      <c r="O8094">
        <v>0.96619999999999995</v>
      </c>
      <c r="P8094" t="s">
        <v>5</v>
      </c>
      <c r="Q8094">
        <v>-0.50839999999999996</v>
      </c>
      <c r="R8094">
        <v>-0.27660000000000001</v>
      </c>
      <c r="S8094">
        <v>2.1383999999999999</v>
      </c>
      <c r="T8094" t="s">
        <v>6</v>
      </c>
      <c r="U8094">
        <v>260519</v>
      </c>
      <c r="V8094">
        <v>90005</v>
      </c>
      <c r="W8094">
        <v>51.44133377</v>
      </c>
      <c r="X8094" t="s">
        <v>17</v>
      </c>
      <c r="Y8094">
        <v>0.26709998000000001</v>
      </c>
      <c r="Z8094" t="s">
        <v>18</v>
      </c>
      <c r="AA8094">
        <v>-0.6</v>
      </c>
      <c r="AB8094">
        <v>1</v>
      </c>
      <c r="AC8094">
        <v>8</v>
      </c>
      <c r="AD8094">
        <v>0.52</v>
      </c>
      <c r="AE8094">
        <v>160.55000000000001</v>
      </c>
      <c r="AF8094" t="s">
        <v>19</v>
      </c>
      <c r="AG8094" t="s">
        <v>8</v>
      </c>
      <c r="AH8094">
        <v>270</v>
      </c>
      <c r="AI8094" t="s">
        <v>9</v>
      </c>
      <c r="AJ8094">
        <v>0</v>
      </c>
      <c r="AK8094">
        <v>0</v>
      </c>
      <c r="AL8094" t="s">
        <v>10</v>
      </c>
      <c r="AM8094">
        <v>0</v>
      </c>
      <c r="AN8094">
        <v>0</v>
      </c>
      <c r="AO8094">
        <v>0</v>
      </c>
      <c r="AP8094" t="s">
        <v>11</v>
      </c>
      <c r="AQ8094">
        <v>0</v>
      </c>
      <c r="AR8094">
        <v>0</v>
      </c>
      <c r="AS8094" t="s">
        <v>12</v>
      </c>
      <c r="AT8094">
        <v>0</v>
      </c>
      <c r="AU8094">
        <v>0</v>
      </c>
      <c r="AV8094" t="s">
        <v>13</v>
      </c>
      <c r="AW8094">
        <v>0</v>
      </c>
      <c r="AX8094">
        <v>0</v>
      </c>
      <c r="AY8094" t="s">
        <v>14</v>
      </c>
      <c r="AZ8094">
        <v>0</v>
      </c>
      <c r="BA8094">
        <v>0</v>
      </c>
      <c r="BB8094" t="s">
        <v>15</v>
      </c>
      <c r="BC8094">
        <v>0</v>
      </c>
      <c r="BD8094" t="s">
        <v>16</v>
      </c>
      <c r="BE8094">
        <v>114</v>
      </c>
      <c r="BF8094">
        <v>10</v>
      </c>
      <c r="BG8094">
        <v>2</v>
      </c>
    </row>
    <row r="8095" spans="1:59" x14ac:dyDescent="0.25">
      <c r="A8095" t="s">
        <v>0</v>
      </c>
      <c r="B8095" t="s">
        <v>1</v>
      </c>
      <c r="C8095">
        <v>1255242</v>
      </c>
      <c r="D8095" t="s">
        <v>2</v>
      </c>
      <c r="E8095">
        <v>107</v>
      </c>
      <c r="F8095">
        <v>136</v>
      </c>
      <c r="G8095">
        <v>-5</v>
      </c>
      <c r="H8095" t="s">
        <v>3</v>
      </c>
      <c r="I8095">
        <v>165</v>
      </c>
      <c r="J8095">
        <v>6</v>
      </c>
      <c r="K8095">
        <v>-1</v>
      </c>
      <c r="L8095" t="s">
        <v>4</v>
      </c>
      <c r="M8095">
        <v>-9.3299999999999994E-2</v>
      </c>
      <c r="N8095">
        <v>-0.13059999999999999</v>
      </c>
      <c r="O8095">
        <v>0.97</v>
      </c>
      <c r="P8095" t="s">
        <v>5</v>
      </c>
      <c r="Q8095">
        <v>-8.9700000000000002E-2</v>
      </c>
      <c r="R8095">
        <v>-1.0617000000000001</v>
      </c>
      <c r="S8095">
        <v>1.9814000000000001</v>
      </c>
      <c r="T8095" t="s">
        <v>6</v>
      </c>
      <c r="U8095">
        <v>260519</v>
      </c>
      <c r="V8095">
        <v>90005</v>
      </c>
      <c r="W8095">
        <v>51.44133377</v>
      </c>
      <c r="X8095" t="s">
        <v>17</v>
      </c>
      <c r="Y8095">
        <v>0.26709998000000001</v>
      </c>
      <c r="Z8095" t="s">
        <v>18</v>
      </c>
      <c r="AA8095">
        <v>-0.6</v>
      </c>
      <c r="AB8095">
        <v>1</v>
      </c>
      <c r="AC8095">
        <v>8</v>
      </c>
      <c r="AD8095">
        <v>0.52</v>
      </c>
      <c r="AE8095">
        <v>160.55000000000001</v>
      </c>
      <c r="AF8095" t="s">
        <v>19</v>
      </c>
      <c r="AG8095" t="s">
        <v>8</v>
      </c>
      <c r="AH8095">
        <v>270</v>
      </c>
      <c r="AI8095" t="s">
        <v>9</v>
      </c>
      <c r="AJ8095">
        <v>0</v>
      </c>
      <c r="AK8095">
        <v>0</v>
      </c>
      <c r="AL8095" t="s">
        <v>10</v>
      </c>
      <c r="AM8095">
        <v>0</v>
      </c>
      <c r="AN8095">
        <v>0</v>
      </c>
      <c r="AO8095">
        <v>0</v>
      </c>
      <c r="AP8095" t="s">
        <v>11</v>
      </c>
      <c r="AQ8095">
        <v>0</v>
      </c>
      <c r="AR8095">
        <v>0</v>
      </c>
      <c r="AS8095" t="s">
        <v>12</v>
      </c>
      <c r="AT8095">
        <v>0</v>
      </c>
      <c r="AU8095">
        <v>0</v>
      </c>
      <c r="AV8095" t="s">
        <v>13</v>
      </c>
      <c r="AW8095">
        <v>0</v>
      </c>
      <c r="AX8095">
        <v>0</v>
      </c>
      <c r="AY8095" t="s">
        <v>14</v>
      </c>
      <c r="AZ8095">
        <v>0</v>
      </c>
      <c r="BA8095">
        <v>0</v>
      </c>
      <c r="BB8095" t="s">
        <v>15</v>
      </c>
      <c r="BC8095">
        <v>0</v>
      </c>
      <c r="BD8095" t="s">
        <v>16</v>
      </c>
      <c r="BE8095">
        <v>107</v>
      </c>
      <c r="BF8095">
        <v>10</v>
      </c>
      <c r="BG8095">
        <v>2</v>
      </c>
    </row>
    <row r="8096" spans="1:59" x14ac:dyDescent="0.25">
      <c r="A8096" t="s">
        <v>0</v>
      </c>
      <c r="B8096" t="s">
        <v>1</v>
      </c>
      <c r="C8096">
        <v>1255380</v>
      </c>
      <c r="D8096" t="s">
        <v>2</v>
      </c>
      <c r="E8096">
        <v>107</v>
      </c>
      <c r="F8096">
        <v>136</v>
      </c>
      <c r="G8096">
        <v>-5</v>
      </c>
      <c r="H8096" t="s">
        <v>3</v>
      </c>
      <c r="I8096">
        <v>164</v>
      </c>
      <c r="J8096">
        <v>6</v>
      </c>
      <c r="K8096">
        <v>-1</v>
      </c>
      <c r="L8096" t="s">
        <v>4</v>
      </c>
      <c r="M8096">
        <v>-0.106</v>
      </c>
      <c r="N8096">
        <v>-0.1331</v>
      </c>
      <c r="O8096">
        <v>0.97870000000000001</v>
      </c>
      <c r="P8096" t="s">
        <v>5</v>
      </c>
      <c r="Q8096">
        <v>-1.1514</v>
      </c>
      <c r="R8096">
        <v>-1.3608</v>
      </c>
      <c r="S8096">
        <v>0.94210000000000005</v>
      </c>
      <c r="T8096" t="s">
        <v>6</v>
      </c>
      <c r="U8096">
        <v>260519</v>
      </c>
      <c r="V8096">
        <v>90005</v>
      </c>
      <c r="W8096">
        <v>51.44133377</v>
      </c>
      <c r="X8096" t="s">
        <v>17</v>
      </c>
      <c r="Y8096">
        <v>0.26709998000000001</v>
      </c>
      <c r="Z8096" t="s">
        <v>18</v>
      </c>
      <c r="AA8096">
        <v>-0.6</v>
      </c>
      <c r="AB8096">
        <v>1</v>
      </c>
      <c r="AC8096">
        <v>8</v>
      </c>
      <c r="AD8096">
        <v>0.52</v>
      </c>
      <c r="AE8096">
        <v>160.55000000000001</v>
      </c>
      <c r="AF8096" t="s">
        <v>19</v>
      </c>
      <c r="AG8096" t="s">
        <v>8</v>
      </c>
      <c r="AH8096">
        <v>270</v>
      </c>
      <c r="AI8096" t="s">
        <v>9</v>
      </c>
      <c r="AJ8096">
        <v>0</v>
      </c>
      <c r="AK8096">
        <v>0</v>
      </c>
      <c r="AL8096" t="s">
        <v>10</v>
      </c>
      <c r="AM8096">
        <v>0</v>
      </c>
      <c r="AN8096">
        <v>0</v>
      </c>
      <c r="AO8096">
        <v>0</v>
      </c>
      <c r="AP8096" t="s">
        <v>11</v>
      </c>
      <c r="AQ8096">
        <v>0</v>
      </c>
      <c r="AR8096">
        <v>0</v>
      </c>
      <c r="AS8096" t="s">
        <v>12</v>
      </c>
      <c r="AT8096">
        <v>0</v>
      </c>
      <c r="AU8096">
        <v>0</v>
      </c>
      <c r="AV8096" t="s">
        <v>13</v>
      </c>
      <c r="AW8096">
        <v>0</v>
      </c>
      <c r="AX8096">
        <v>0</v>
      </c>
      <c r="AY8096" t="s">
        <v>14</v>
      </c>
      <c r="AZ8096">
        <v>0</v>
      </c>
      <c r="BA8096">
        <v>0</v>
      </c>
      <c r="BB8096" t="s">
        <v>15</v>
      </c>
      <c r="BC8096">
        <v>0</v>
      </c>
      <c r="BD8096" t="s">
        <v>16</v>
      </c>
      <c r="BE8096">
        <v>107</v>
      </c>
      <c r="BF8096">
        <v>10</v>
      </c>
      <c r="BG8096">
        <v>2</v>
      </c>
    </row>
    <row r="8097" spans="1:59" x14ac:dyDescent="0.25">
      <c r="A8097" t="s">
        <v>0</v>
      </c>
      <c r="B8097" t="s">
        <v>1</v>
      </c>
      <c r="C8097">
        <v>1255516</v>
      </c>
      <c r="D8097" t="s">
        <v>2</v>
      </c>
      <c r="E8097">
        <v>102</v>
      </c>
      <c r="F8097">
        <v>136</v>
      </c>
      <c r="G8097">
        <v>-5</v>
      </c>
      <c r="H8097" t="s">
        <v>3</v>
      </c>
      <c r="I8097">
        <v>164</v>
      </c>
      <c r="J8097">
        <v>6</v>
      </c>
      <c r="K8097">
        <v>-1</v>
      </c>
      <c r="L8097" t="s">
        <v>4</v>
      </c>
      <c r="M8097">
        <v>-8.5800000000000001E-2</v>
      </c>
      <c r="N8097">
        <v>-0.13150000000000001</v>
      </c>
      <c r="O8097">
        <v>0.9718</v>
      </c>
      <c r="P8097" t="s">
        <v>5</v>
      </c>
      <c r="Q8097">
        <v>-0.45610000000000001</v>
      </c>
      <c r="R8097">
        <v>-1.2113</v>
      </c>
      <c r="S8097">
        <v>0.66539999999999999</v>
      </c>
      <c r="T8097" t="s">
        <v>6</v>
      </c>
      <c r="U8097">
        <v>260519</v>
      </c>
      <c r="V8097">
        <v>90006</v>
      </c>
      <c r="W8097">
        <v>51.441326140000001</v>
      </c>
      <c r="X8097" t="s">
        <v>17</v>
      </c>
      <c r="Y8097">
        <v>0.26709998000000001</v>
      </c>
      <c r="Z8097" t="s">
        <v>18</v>
      </c>
      <c r="AA8097">
        <v>-0.6</v>
      </c>
      <c r="AB8097">
        <v>1</v>
      </c>
      <c r="AC8097">
        <v>8</v>
      </c>
      <c r="AD8097">
        <v>0.52</v>
      </c>
      <c r="AE8097">
        <v>160.55000000000001</v>
      </c>
      <c r="AF8097" t="s">
        <v>19</v>
      </c>
      <c r="AG8097" t="s">
        <v>8</v>
      </c>
      <c r="AH8097">
        <v>270</v>
      </c>
      <c r="AI8097" t="s">
        <v>9</v>
      </c>
      <c r="AJ8097">
        <v>0</v>
      </c>
      <c r="AK8097">
        <v>0</v>
      </c>
      <c r="AL8097" t="s">
        <v>10</v>
      </c>
      <c r="AM8097">
        <v>0</v>
      </c>
      <c r="AN8097">
        <v>0</v>
      </c>
      <c r="AO8097">
        <v>0</v>
      </c>
      <c r="AP8097" t="s">
        <v>11</v>
      </c>
      <c r="AQ8097">
        <v>0</v>
      </c>
      <c r="AR8097">
        <v>0</v>
      </c>
      <c r="AS8097" t="s">
        <v>12</v>
      </c>
      <c r="AT8097">
        <v>0</v>
      </c>
      <c r="AU8097">
        <v>0</v>
      </c>
      <c r="AV8097" t="s">
        <v>13</v>
      </c>
      <c r="AW8097">
        <v>0</v>
      </c>
      <c r="AX8097">
        <v>0</v>
      </c>
      <c r="AY8097" t="s">
        <v>14</v>
      </c>
      <c r="AZ8097">
        <v>0</v>
      </c>
      <c r="BA8097">
        <v>0</v>
      </c>
      <c r="BB8097" t="s">
        <v>15</v>
      </c>
      <c r="BC8097">
        <v>0</v>
      </c>
      <c r="BD8097" t="s">
        <v>16</v>
      </c>
      <c r="BE8097">
        <v>102</v>
      </c>
      <c r="BF8097">
        <v>10</v>
      </c>
      <c r="BG8097">
        <v>2</v>
      </c>
    </row>
    <row r="8098" spans="1:59" x14ac:dyDescent="0.25">
      <c r="A8098" t="s">
        <v>0</v>
      </c>
      <c r="B8098" t="s">
        <v>1</v>
      </c>
      <c r="C8098">
        <v>1255652</v>
      </c>
      <c r="D8098" t="s">
        <v>2</v>
      </c>
      <c r="E8098">
        <v>101</v>
      </c>
      <c r="F8098">
        <v>136</v>
      </c>
      <c r="G8098">
        <v>-6</v>
      </c>
      <c r="H8098" t="s">
        <v>3</v>
      </c>
      <c r="I8098">
        <v>164</v>
      </c>
      <c r="J8098">
        <v>6</v>
      </c>
      <c r="K8098">
        <v>-1</v>
      </c>
      <c r="L8098" t="s">
        <v>4</v>
      </c>
      <c r="M8098">
        <v>-8.9099999999999999E-2</v>
      </c>
      <c r="N8098">
        <v>-0.13500000000000001</v>
      </c>
      <c r="O8098">
        <v>0.96989999999999998</v>
      </c>
      <c r="P8098" t="s">
        <v>5</v>
      </c>
      <c r="Q8098">
        <v>0.77759999999999996</v>
      </c>
      <c r="R8098">
        <v>-0.8972</v>
      </c>
      <c r="S8098">
        <v>0.32150000000000001</v>
      </c>
      <c r="T8098" t="s">
        <v>6</v>
      </c>
      <c r="U8098">
        <v>260519</v>
      </c>
      <c r="V8098">
        <v>90006</v>
      </c>
      <c r="W8098">
        <v>51.441326140000001</v>
      </c>
      <c r="X8098" t="s">
        <v>17</v>
      </c>
      <c r="Y8098">
        <v>0.26709998000000001</v>
      </c>
      <c r="Z8098" t="s">
        <v>18</v>
      </c>
      <c r="AA8098">
        <v>-0.6</v>
      </c>
      <c r="AB8098">
        <v>1</v>
      </c>
      <c r="AC8098">
        <v>8</v>
      </c>
      <c r="AD8098">
        <v>0.65</v>
      </c>
      <c r="AE8098">
        <v>168.01</v>
      </c>
      <c r="AF8098" t="s">
        <v>19</v>
      </c>
      <c r="AG8098" t="s">
        <v>8</v>
      </c>
      <c r="AH8098">
        <v>270</v>
      </c>
      <c r="AI8098" t="s">
        <v>9</v>
      </c>
      <c r="AJ8098">
        <v>0</v>
      </c>
      <c r="AK8098">
        <v>0</v>
      </c>
      <c r="AL8098" t="s">
        <v>10</v>
      </c>
      <c r="AM8098">
        <v>0</v>
      </c>
      <c r="AN8098">
        <v>0</v>
      </c>
      <c r="AO8098">
        <v>0</v>
      </c>
      <c r="AP8098" t="s">
        <v>11</v>
      </c>
      <c r="AQ8098">
        <v>0</v>
      </c>
      <c r="AR8098">
        <v>0</v>
      </c>
      <c r="AS8098" t="s">
        <v>12</v>
      </c>
      <c r="AT8098">
        <v>0</v>
      </c>
      <c r="AU8098">
        <v>0</v>
      </c>
      <c r="AV8098" t="s">
        <v>13</v>
      </c>
      <c r="AW8098">
        <v>0</v>
      </c>
      <c r="AX8098">
        <v>0</v>
      </c>
      <c r="AY8098" t="s">
        <v>14</v>
      </c>
      <c r="AZ8098">
        <v>0</v>
      </c>
      <c r="BA8098">
        <v>0</v>
      </c>
      <c r="BB8098" t="s">
        <v>15</v>
      </c>
      <c r="BC8098">
        <v>0</v>
      </c>
      <c r="BD8098" t="s">
        <v>16</v>
      </c>
      <c r="BE8098">
        <v>101</v>
      </c>
      <c r="BF8098">
        <v>10</v>
      </c>
      <c r="BG8098">
        <v>2</v>
      </c>
    </row>
    <row r="8099" spans="1:59" x14ac:dyDescent="0.25">
      <c r="A8099" t="s">
        <v>0</v>
      </c>
      <c r="B8099" t="s">
        <v>1</v>
      </c>
      <c r="C8099">
        <v>1255786</v>
      </c>
      <c r="D8099" t="s">
        <v>2</v>
      </c>
      <c r="E8099">
        <v>101</v>
      </c>
      <c r="F8099">
        <v>136</v>
      </c>
      <c r="G8099">
        <v>-5</v>
      </c>
      <c r="H8099" t="s">
        <v>3</v>
      </c>
      <c r="I8099">
        <v>164</v>
      </c>
      <c r="J8099">
        <v>6</v>
      </c>
      <c r="K8099">
        <v>-1</v>
      </c>
      <c r="L8099" t="s">
        <v>4</v>
      </c>
      <c r="M8099">
        <v>-0.10970000000000001</v>
      </c>
      <c r="N8099">
        <v>-0.13250000000000001</v>
      </c>
      <c r="O8099">
        <v>0.98740000000000006</v>
      </c>
      <c r="P8099" t="s">
        <v>5</v>
      </c>
      <c r="Q8099">
        <v>0.1794</v>
      </c>
      <c r="R8099">
        <v>-0.86729999999999996</v>
      </c>
      <c r="S8099">
        <v>-0.23930000000000001</v>
      </c>
      <c r="T8099" t="s">
        <v>6</v>
      </c>
      <c r="U8099">
        <v>260519</v>
      </c>
      <c r="V8099">
        <v>90006</v>
      </c>
      <c r="W8099">
        <v>51.441326140000001</v>
      </c>
      <c r="X8099" t="s">
        <v>17</v>
      </c>
      <c r="Y8099">
        <v>0.26709998000000001</v>
      </c>
      <c r="Z8099" t="s">
        <v>18</v>
      </c>
      <c r="AA8099">
        <v>-0.6</v>
      </c>
      <c r="AB8099">
        <v>1</v>
      </c>
      <c r="AC8099">
        <v>8</v>
      </c>
      <c r="AD8099">
        <v>0.65</v>
      </c>
      <c r="AE8099">
        <v>168.01</v>
      </c>
      <c r="AF8099" t="s">
        <v>19</v>
      </c>
      <c r="AG8099" t="s">
        <v>8</v>
      </c>
      <c r="AH8099">
        <v>270</v>
      </c>
      <c r="AI8099" t="s">
        <v>9</v>
      </c>
      <c r="AJ8099">
        <v>0</v>
      </c>
      <c r="AK8099">
        <v>0</v>
      </c>
      <c r="AL8099" t="s">
        <v>10</v>
      </c>
      <c r="AM8099">
        <v>0</v>
      </c>
      <c r="AN8099">
        <v>0</v>
      </c>
      <c r="AO8099">
        <v>0</v>
      </c>
      <c r="AP8099" t="s">
        <v>11</v>
      </c>
      <c r="AQ8099">
        <v>0</v>
      </c>
      <c r="AR8099">
        <v>0</v>
      </c>
      <c r="AS8099" t="s">
        <v>12</v>
      </c>
      <c r="AT8099">
        <v>0</v>
      </c>
      <c r="AU8099">
        <v>0</v>
      </c>
      <c r="AV8099" t="s">
        <v>13</v>
      </c>
      <c r="AW8099">
        <v>0</v>
      </c>
      <c r="AX8099">
        <v>0</v>
      </c>
      <c r="AY8099" t="s">
        <v>14</v>
      </c>
      <c r="AZ8099">
        <v>0</v>
      </c>
      <c r="BA8099">
        <v>0</v>
      </c>
      <c r="BB8099" t="s">
        <v>15</v>
      </c>
      <c r="BC8099">
        <v>0</v>
      </c>
      <c r="BD8099" t="s">
        <v>16</v>
      </c>
      <c r="BE8099">
        <v>101</v>
      </c>
      <c r="BF8099">
        <v>10</v>
      </c>
      <c r="BG8099">
        <v>2</v>
      </c>
    </row>
    <row r="8100" spans="1:59" x14ac:dyDescent="0.25">
      <c r="A8100" t="s">
        <v>0</v>
      </c>
      <c r="B8100" t="s">
        <v>1</v>
      </c>
      <c r="C8100">
        <v>1255924</v>
      </c>
      <c r="D8100" t="s">
        <v>2</v>
      </c>
      <c r="E8100">
        <v>101</v>
      </c>
      <c r="F8100">
        <v>136</v>
      </c>
      <c r="G8100">
        <v>-6</v>
      </c>
      <c r="H8100" t="s">
        <v>3</v>
      </c>
      <c r="I8100">
        <v>165</v>
      </c>
      <c r="J8100">
        <v>5</v>
      </c>
      <c r="K8100">
        <v>-1</v>
      </c>
      <c r="L8100" t="s">
        <v>4</v>
      </c>
      <c r="M8100">
        <v>-0.1066</v>
      </c>
      <c r="N8100">
        <v>-0.1263</v>
      </c>
      <c r="O8100">
        <v>0.98270000000000002</v>
      </c>
      <c r="P8100" t="s">
        <v>5</v>
      </c>
      <c r="Q8100">
        <v>-0.50839999999999996</v>
      </c>
      <c r="R8100">
        <v>-1.286</v>
      </c>
      <c r="S8100">
        <v>-1.1738999999999999</v>
      </c>
      <c r="T8100" t="s">
        <v>6</v>
      </c>
      <c r="U8100">
        <v>260519</v>
      </c>
      <c r="V8100">
        <v>90006</v>
      </c>
      <c r="W8100">
        <v>51.441326140000001</v>
      </c>
      <c r="X8100" t="s">
        <v>17</v>
      </c>
      <c r="Y8100">
        <v>0.26709998000000001</v>
      </c>
      <c r="Z8100" t="s">
        <v>18</v>
      </c>
      <c r="AA8100">
        <v>-0.6</v>
      </c>
      <c r="AB8100">
        <v>1</v>
      </c>
      <c r="AC8100">
        <v>8</v>
      </c>
      <c r="AD8100">
        <v>0.65</v>
      </c>
      <c r="AE8100">
        <v>168.01</v>
      </c>
      <c r="AF8100" t="s">
        <v>19</v>
      </c>
      <c r="AG8100" t="s">
        <v>8</v>
      </c>
      <c r="AH8100">
        <v>270</v>
      </c>
      <c r="AI8100" t="s">
        <v>9</v>
      </c>
      <c r="AJ8100">
        <v>0</v>
      </c>
      <c r="AK8100">
        <v>0</v>
      </c>
      <c r="AL8100" t="s">
        <v>10</v>
      </c>
      <c r="AM8100">
        <v>0</v>
      </c>
      <c r="AN8100">
        <v>0</v>
      </c>
      <c r="AO8100">
        <v>0</v>
      </c>
      <c r="AP8100" t="s">
        <v>11</v>
      </c>
      <c r="AQ8100">
        <v>0</v>
      </c>
      <c r="AR8100">
        <v>0</v>
      </c>
      <c r="AS8100" t="s">
        <v>12</v>
      </c>
      <c r="AT8100">
        <v>0</v>
      </c>
      <c r="AU8100">
        <v>0</v>
      </c>
      <c r="AV8100" t="s">
        <v>13</v>
      </c>
      <c r="AW8100">
        <v>0</v>
      </c>
      <c r="AX8100">
        <v>0</v>
      </c>
      <c r="AY8100" t="s">
        <v>14</v>
      </c>
      <c r="AZ8100">
        <v>0</v>
      </c>
      <c r="BA8100">
        <v>0</v>
      </c>
      <c r="BB8100" t="s">
        <v>15</v>
      </c>
      <c r="BC8100">
        <v>0</v>
      </c>
      <c r="BD8100" t="s">
        <v>16</v>
      </c>
      <c r="BE8100">
        <v>101</v>
      </c>
      <c r="BF8100">
        <v>10</v>
      </c>
      <c r="BG8100">
        <v>2</v>
      </c>
    </row>
    <row r="8101" spans="1:59" x14ac:dyDescent="0.25">
      <c r="A8101" t="s">
        <v>0</v>
      </c>
      <c r="B8101" t="s">
        <v>1</v>
      </c>
      <c r="C8101">
        <v>1256060</v>
      </c>
      <c r="D8101" t="s">
        <v>2</v>
      </c>
      <c r="E8101">
        <v>101</v>
      </c>
      <c r="F8101">
        <v>136</v>
      </c>
      <c r="G8101">
        <v>-5</v>
      </c>
      <c r="H8101" t="s">
        <v>3</v>
      </c>
      <c r="I8101">
        <v>165</v>
      </c>
      <c r="J8101">
        <v>5</v>
      </c>
      <c r="K8101">
        <v>-1</v>
      </c>
      <c r="L8101" t="s">
        <v>4</v>
      </c>
      <c r="M8101">
        <v>-7.4999999999999997E-2</v>
      </c>
      <c r="N8101">
        <v>-0.1258</v>
      </c>
      <c r="O8101">
        <v>0.95850000000000002</v>
      </c>
      <c r="P8101" t="s">
        <v>5</v>
      </c>
      <c r="Q8101">
        <v>-1.1365000000000001</v>
      </c>
      <c r="R8101">
        <v>-1.0842000000000001</v>
      </c>
      <c r="S8101">
        <v>-0.8</v>
      </c>
      <c r="T8101" t="s">
        <v>6</v>
      </c>
      <c r="U8101">
        <v>260519</v>
      </c>
      <c r="V8101">
        <v>90006</v>
      </c>
      <c r="W8101">
        <v>51.441326140000001</v>
      </c>
      <c r="X8101" t="s">
        <v>17</v>
      </c>
      <c r="Y8101">
        <v>0.26709998000000001</v>
      </c>
      <c r="Z8101" t="s">
        <v>18</v>
      </c>
      <c r="AA8101">
        <v>-0.6</v>
      </c>
      <c r="AB8101">
        <v>1</v>
      </c>
      <c r="AC8101">
        <v>8</v>
      </c>
      <c r="AD8101">
        <v>0.65</v>
      </c>
      <c r="AE8101">
        <v>168.01</v>
      </c>
      <c r="AF8101" t="s">
        <v>19</v>
      </c>
      <c r="AG8101" t="s">
        <v>8</v>
      </c>
      <c r="AH8101">
        <v>270</v>
      </c>
      <c r="AI8101" t="s">
        <v>9</v>
      </c>
      <c r="AJ8101">
        <v>0</v>
      </c>
      <c r="AK8101">
        <v>0</v>
      </c>
      <c r="AL8101" t="s">
        <v>10</v>
      </c>
      <c r="AM8101">
        <v>0</v>
      </c>
      <c r="AN8101">
        <v>0</v>
      </c>
      <c r="AO8101">
        <v>0</v>
      </c>
      <c r="AP8101" t="s">
        <v>11</v>
      </c>
      <c r="AQ8101">
        <v>0</v>
      </c>
      <c r="AR8101">
        <v>0</v>
      </c>
      <c r="AS8101" t="s">
        <v>12</v>
      </c>
      <c r="AT8101">
        <v>0</v>
      </c>
      <c r="AU8101">
        <v>0</v>
      </c>
      <c r="AV8101" t="s">
        <v>13</v>
      </c>
      <c r="AW8101">
        <v>0</v>
      </c>
      <c r="AX8101">
        <v>0</v>
      </c>
      <c r="AY8101" t="s">
        <v>14</v>
      </c>
      <c r="AZ8101">
        <v>0</v>
      </c>
      <c r="BA8101">
        <v>0</v>
      </c>
      <c r="BB8101" t="s">
        <v>15</v>
      </c>
      <c r="BC8101">
        <v>0</v>
      </c>
      <c r="BD8101" t="s">
        <v>16</v>
      </c>
      <c r="BE8101">
        <v>101</v>
      </c>
      <c r="BF8101">
        <v>10</v>
      </c>
      <c r="BG8101">
        <v>2</v>
      </c>
    </row>
    <row r="8102" spans="1:59" x14ac:dyDescent="0.25">
      <c r="A8102" t="s">
        <v>0</v>
      </c>
      <c r="B8102" t="s">
        <v>1</v>
      </c>
      <c r="C8102">
        <v>1256194</v>
      </c>
      <c r="D8102" t="s">
        <v>2</v>
      </c>
      <c r="E8102">
        <v>101</v>
      </c>
      <c r="F8102">
        <v>136</v>
      </c>
      <c r="G8102">
        <v>-5</v>
      </c>
      <c r="H8102" t="s">
        <v>3</v>
      </c>
      <c r="I8102">
        <v>164</v>
      </c>
      <c r="J8102">
        <v>6</v>
      </c>
      <c r="K8102">
        <v>0</v>
      </c>
      <c r="L8102" t="s">
        <v>4</v>
      </c>
      <c r="M8102">
        <v>-8.6199999999999999E-2</v>
      </c>
      <c r="N8102">
        <v>-0.13009999999999999</v>
      </c>
      <c r="O8102">
        <v>0.96879999999999999</v>
      </c>
      <c r="P8102" t="s">
        <v>5</v>
      </c>
      <c r="Q8102">
        <v>-0.73270000000000002</v>
      </c>
      <c r="R8102">
        <v>-0.48599999999999999</v>
      </c>
      <c r="S8102">
        <v>-2.9899999999999999E-2</v>
      </c>
      <c r="T8102" t="s">
        <v>6</v>
      </c>
      <c r="U8102">
        <v>260519</v>
      </c>
      <c r="V8102">
        <v>90006</v>
      </c>
      <c r="W8102">
        <v>51.441326140000001</v>
      </c>
      <c r="X8102" t="s">
        <v>17</v>
      </c>
      <c r="Y8102">
        <v>0.26709998000000001</v>
      </c>
      <c r="Z8102" t="s">
        <v>18</v>
      </c>
      <c r="AA8102">
        <v>-0.6</v>
      </c>
      <c r="AB8102">
        <v>1</v>
      </c>
      <c r="AC8102">
        <v>8</v>
      </c>
      <c r="AD8102">
        <v>0.65</v>
      </c>
      <c r="AE8102">
        <v>168.01</v>
      </c>
      <c r="AF8102" t="s">
        <v>19</v>
      </c>
      <c r="AG8102" t="s">
        <v>8</v>
      </c>
      <c r="AH8102">
        <v>270</v>
      </c>
      <c r="AI8102" t="s">
        <v>9</v>
      </c>
      <c r="AJ8102">
        <v>0</v>
      </c>
      <c r="AK8102">
        <v>0</v>
      </c>
      <c r="AL8102" t="s">
        <v>10</v>
      </c>
      <c r="AM8102">
        <v>0</v>
      </c>
      <c r="AN8102">
        <v>0</v>
      </c>
      <c r="AO8102">
        <v>0</v>
      </c>
      <c r="AP8102" t="s">
        <v>11</v>
      </c>
      <c r="AQ8102">
        <v>0</v>
      </c>
      <c r="AR8102">
        <v>0</v>
      </c>
      <c r="AS8102" t="s">
        <v>12</v>
      </c>
      <c r="AT8102">
        <v>0</v>
      </c>
      <c r="AU8102">
        <v>0</v>
      </c>
      <c r="AV8102" t="s">
        <v>13</v>
      </c>
      <c r="AW8102">
        <v>0</v>
      </c>
      <c r="AX8102">
        <v>0</v>
      </c>
      <c r="AY8102" t="s">
        <v>14</v>
      </c>
      <c r="AZ8102">
        <v>0</v>
      </c>
      <c r="BA8102">
        <v>0</v>
      </c>
      <c r="BB8102" t="s">
        <v>15</v>
      </c>
      <c r="BC8102">
        <v>0</v>
      </c>
      <c r="BD8102" t="s">
        <v>16</v>
      </c>
      <c r="BE8102">
        <v>101</v>
      </c>
      <c r="BF8102">
        <v>10</v>
      </c>
      <c r="BG8102">
        <v>2</v>
      </c>
    </row>
    <row r="8103" spans="1:59" x14ac:dyDescent="0.25">
      <c r="A8103" t="s">
        <v>0</v>
      </c>
      <c r="B8103" t="s">
        <v>1</v>
      </c>
      <c r="C8103">
        <v>1256332</v>
      </c>
      <c r="D8103" t="s">
        <v>2</v>
      </c>
      <c r="E8103">
        <v>116</v>
      </c>
      <c r="F8103">
        <v>136</v>
      </c>
      <c r="G8103">
        <v>-5</v>
      </c>
      <c r="H8103" t="s">
        <v>3</v>
      </c>
      <c r="I8103">
        <v>164</v>
      </c>
      <c r="J8103">
        <v>6</v>
      </c>
      <c r="K8103">
        <v>-1</v>
      </c>
      <c r="L8103" t="s">
        <v>4</v>
      </c>
      <c r="M8103">
        <v>-0.1042</v>
      </c>
      <c r="N8103">
        <v>-0.13300000000000001</v>
      </c>
      <c r="O8103">
        <v>0.97409999999999997</v>
      </c>
      <c r="P8103" t="s">
        <v>5</v>
      </c>
      <c r="Q8103">
        <v>-0.23180000000000001</v>
      </c>
      <c r="R8103">
        <v>-1.3532999999999999</v>
      </c>
      <c r="S8103">
        <v>-0.72529999999999994</v>
      </c>
      <c r="T8103" t="s">
        <v>6</v>
      </c>
      <c r="U8103">
        <v>260519</v>
      </c>
      <c r="V8103">
        <v>90006</v>
      </c>
      <c r="W8103">
        <v>51.441326140000001</v>
      </c>
      <c r="X8103" t="s">
        <v>17</v>
      </c>
      <c r="Y8103">
        <v>0.26709998000000001</v>
      </c>
      <c r="Z8103" t="s">
        <v>18</v>
      </c>
      <c r="AA8103">
        <v>-0.6</v>
      </c>
      <c r="AB8103">
        <v>1</v>
      </c>
      <c r="AC8103">
        <v>8</v>
      </c>
      <c r="AD8103">
        <v>0.65</v>
      </c>
      <c r="AE8103">
        <v>168.01</v>
      </c>
      <c r="AF8103" t="s">
        <v>19</v>
      </c>
      <c r="AG8103" t="s">
        <v>8</v>
      </c>
      <c r="AH8103">
        <v>270</v>
      </c>
      <c r="AI8103" t="s">
        <v>9</v>
      </c>
      <c r="AJ8103">
        <v>0</v>
      </c>
      <c r="AK8103">
        <v>0</v>
      </c>
      <c r="AL8103" t="s">
        <v>10</v>
      </c>
      <c r="AM8103">
        <v>0</v>
      </c>
      <c r="AN8103">
        <v>0</v>
      </c>
      <c r="AO8103">
        <v>0</v>
      </c>
      <c r="AP8103" t="s">
        <v>11</v>
      </c>
      <c r="AQ8103">
        <v>0</v>
      </c>
      <c r="AR8103">
        <v>0</v>
      </c>
      <c r="AS8103" t="s">
        <v>12</v>
      </c>
      <c r="AT8103">
        <v>0</v>
      </c>
      <c r="AU8103">
        <v>0</v>
      </c>
      <c r="AV8103" t="s">
        <v>13</v>
      </c>
      <c r="AW8103">
        <v>0</v>
      </c>
      <c r="AX8103">
        <v>0</v>
      </c>
      <c r="AY8103" t="s">
        <v>14</v>
      </c>
      <c r="AZ8103">
        <v>0</v>
      </c>
      <c r="BA8103">
        <v>0</v>
      </c>
      <c r="BB8103" t="s">
        <v>15</v>
      </c>
      <c r="BC8103">
        <v>0</v>
      </c>
      <c r="BD8103" t="s">
        <v>16</v>
      </c>
      <c r="BE8103">
        <v>116</v>
      </c>
      <c r="BF8103">
        <v>10</v>
      </c>
      <c r="BG8103">
        <v>2</v>
      </c>
    </row>
    <row r="8104" spans="1:59" x14ac:dyDescent="0.25">
      <c r="A8104" t="s">
        <v>0</v>
      </c>
      <c r="B8104" t="s">
        <v>1</v>
      </c>
      <c r="C8104">
        <v>1256468</v>
      </c>
      <c r="D8104" t="s">
        <v>2</v>
      </c>
      <c r="E8104">
        <v>120</v>
      </c>
      <c r="F8104">
        <v>136</v>
      </c>
      <c r="G8104">
        <v>-5</v>
      </c>
      <c r="H8104" t="s">
        <v>3</v>
      </c>
      <c r="I8104">
        <v>164</v>
      </c>
      <c r="J8104">
        <v>6</v>
      </c>
      <c r="K8104">
        <v>0</v>
      </c>
      <c r="L8104" t="s">
        <v>4</v>
      </c>
      <c r="M8104">
        <v>-7.9299999999999995E-2</v>
      </c>
      <c r="N8104">
        <v>-0.1472</v>
      </c>
      <c r="O8104">
        <v>0.97330000000000005</v>
      </c>
      <c r="P8104" t="s">
        <v>5</v>
      </c>
      <c r="Q8104">
        <v>2.1758000000000002</v>
      </c>
      <c r="R8104">
        <v>-2.0188000000000001</v>
      </c>
      <c r="S8104">
        <v>0.39629999999999999</v>
      </c>
      <c r="T8104" t="s">
        <v>6</v>
      </c>
      <c r="U8104">
        <v>260519</v>
      </c>
      <c r="V8104">
        <v>90006</v>
      </c>
      <c r="W8104">
        <v>51.441326140000001</v>
      </c>
      <c r="X8104" t="s">
        <v>17</v>
      </c>
      <c r="Y8104">
        <v>0.26709998000000001</v>
      </c>
      <c r="Z8104" t="s">
        <v>18</v>
      </c>
      <c r="AA8104">
        <v>-0.6</v>
      </c>
      <c r="AB8104">
        <v>1</v>
      </c>
      <c r="AC8104">
        <v>8</v>
      </c>
      <c r="AD8104">
        <v>0.65</v>
      </c>
      <c r="AE8104">
        <v>168.01</v>
      </c>
      <c r="AF8104" t="s">
        <v>19</v>
      </c>
      <c r="AG8104" t="s">
        <v>8</v>
      </c>
      <c r="AH8104">
        <v>270</v>
      </c>
      <c r="AI8104" t="s">
        <v>9</v>
      </c>
      <c r="AJ8104">
        <v>0</v>
      </c>
      <c r="AK8104">
        <v>0</v>
      </c>
      <c r="AL8104" t="s">
        <v>10</v>
      </c>
      <c r="AM8104">
        <v>0</v>
      </c>
      <c r="AN8104">
        <v>0</v>
      </c>
      <c r="AO8104">
        <v>0</v>
      </c>
      <c r="AP8104" t="s">
        <v>11</v>
      </c>
      <c r="AQ8104">
        <v>0</v>
      </c>
      <c r="AR8104">
        <v>0</v>
      </c>
      <c r="AS8104" t="s">
        <v>12</v>
      </c>
      <c r="AT8104">
        <v>0</v>
      </c>
      <c r="AU8104">
        <v>0</v>
      </c>
      <c r="AV8104" t="s">
        <v>13</v>
      </c>
      <c r="AW8104">
        <v>0</v>
      </c>
      <c r="AX8104">
        <v>0</v>
      </c>
      <c r="AY8104" t="s">
        <v>14</v>
      </c>
      <c r="AZ8104">
        <v>0</v>
      </c>
      <c r="BA8104">
        <v>0</v>
      </c>
      <c r="BB8104" t="s">
        <v>15</v>
      </c>
      <c r="BC8104">
        <v>0</v>
      </c>
      <c r="BD8104" t="s">
        <v>16</v>
      </c>
      <c r="BE8104">
        <v>120</v>
      </c>
      <c r="BF8104">
        <v>10</v>
      </c>
      <c r="BG8104">
        <v>2</v>
      </c>
    </row>
    <row r="8105" spans="1:59" x14ac:dyDescent="0.25">
      <c r="A8105" t="s">
        <v>0</v>
      </c>
      <c r="B8105" t="s">
        <v>1</v>
      </c>
      <c r="C8105">
        <v>1256604</v>
      </c>
      <c r="D8105" t="s">
        <v>2</v>
      </c>
      <c r="E8105">
        <v>122</v>
      </c>
      <c r="F8105">
        <v>122</v>
      </c>
      <c r="G8105">
        <v>-5</v>
      </c>
      <c r="H8105" t="s">
        <v>3</v>
      </c>
      <c r="I8105">
        <v>163</v>
      </c>
      <c r="J8105">
        <v>5</v>
      </c>
      <c r="K8105">
        <v>0</v>
      </c>
      <c r="L8105" t="s">
        <v>4</v>
      </c>
      <c r="M8105">
        <v>-9.5799999999999996E-2</v>
      </c>
      <c r="N8105">
        <v>-0.1234</v>
      </c>
      <c r="O8105">
        <v>0.96970000000000001</v>
      </c>
      <c r="P8105" t="s">
        <v>5</v>
      </c>
      <c r="Q8105">
        <v>-0.77010000000000001</v>
      </c>
      <c r="R8105">
        <v>-0.37380000000000002</v>
      </c>
      <c r="S8105">
        <v>1.6001000000000001</v>
      </c>
      <c r="T8105" t="s">
        <v>6</v>
      </c>
      <c r="U8105">
        <v>260519</v>
      </c>
      <c r="V8105">
        <v>90007</v>
      </c>
      <c r="W8105">
        <v>51.441326140000001</v>
      </c>
      <c r="X8105" t="s">
        <v>17</v>
      </c>
      <c r="Y8105">
        <v>0.26709998000000001</v>
      </c>
      <c r="Z8105" t="s">
        <v>18</v>
      </c>
      <c r="AA8105">
        <v>-0.6</v>
      </c>
      <c r="AB8105">
        <v>1</v>
      </c>
      <c r="AC8105">
        <v>8</v>
      </c>
      <c r="AD8105">
        <v>0.65</v>
      </c>
      <c r="AE8105">
        <v>168.01</v>
      </c>
      <c r="AF8105" t="s">
        <v>19</v>
      </c>
      <c r="AG8105" t="s">
        <v>8</v>
      </c>
      <c r="AH8105">
        <v>270</v>
      </c>
      <c r="AI8105" t="s">
        <v>9</v>
      </c>
      <c r="AJ8105">
        <v>0</v>
      </c>
      <c r="AK8105">
        <v>0</v>
      </c>
      <c r="AL8105" t="s">
        <v>10</v>
      </c>
      <c r="AM8105">
        <v>0</v>
      </c>
      <c r="AN8105">
        <v>0</v>
      </c>
      <c r="AO8105">
        <v>0</v>
      </c>
      <c r="AP8105" t="s">
        <v>11</v>
      </c>
      <c r="AQ8105">
        <v>0</v>
      </c>
      <c r="AR8105">
        <v>0</v>
      </c>
      <c r="AS8105" t="s">
        <v>12</v>
      </c>
      <c r="AT8105">
        <v>0</v>
      </c>
      <c r="AU8105">
        <v>0</v>
      </c>
      <c r="AV8105" t="s">
        <v>13</v>
      </c>
      <c r="AW8105">
        <v>0</v>
      </c>
      <c r="AX8105">
        <v>0</v>
      </c>
      <c r="AY8105" t="s">
        <v>14</v>
      </c>
      <c r="AZ8105">
        <v>0</v>
      </c>
      <c r="BA8105">
        <v>0</v>
      </c>
      <c r="BB8105" t="s">
        <v>15</v>
      </c>
      <c r="BC8105">
        <v>0</v>
      </c>
      <c r="BD8105" t="s">
        <v>16</v>
      </c>
      <c r="BE8105">
        <v>122</v>
      </c>
      <c r="BF8105">
        <v>10</v>
      </c>
      <c r="BG8105">
        <v>2</v>
      </c>
    </row>
    <row r="8106" spans="1:59" x14ac:dyDescent="0.25">
      <c r="A8106" t="s">
        <v>0</v>
      </c>
      <c r="B8106" t="s">
        <v>1</v>
      </c>
      <c r="C8106">
        <v>1256738</v>
      </c>
      <c r="D8106" t="s">
        <v>2</v>
      </c>
      <c r="E8106">
        <v>128</v>
      </c>
      <c r="F8106">
        <v>108</v>
      </c>
      <c r="G8106">
        <v>-6</v>
      </c>
      <c r="H8106" t="s">
        <v>3</v>
      </c>
      <c r="I8106">
        <v>163</v>
      </c>
      <c r="J8106">
        <v>5</v>
      </c>
      <c r="K8106">
        <v>0</v>
      </c>
      <c r="L8106" t="s">
        <v>4</v>
      </c>
      <c r="M8106">
        <v>-8.0100000000000005E-2</v>
      </c>
      <c r="N8106">
        <v>-0.13170000000000001</v>
      </c>
      <c r="O8106">
        <v>0.97619999999999996</v>
      </c>
      <c r="P8106" t="s">
        <v>5</v>
      </c>
      <c r="Q8106">
        <v>-1.0542</v>
      </c>
      <c r="R8106">
        <v>-0.28410000000000002</v>
      </c>
      <c r="S8106">
        <v>2.5495999999999999</v>
      </c>
      <c r="T8106" t="s">
        <v>6</v>
      </c>
      <c r="U8106">
        <v>260519</v>
      </c>
      <c r="V8106">
        <v>90007</v>
      </c>
      <c r="W8106">
        <v>51.441326140000001</v>
      </c>
      <c r="X8106" t="s">
        <v>17</v>
      </c>
      <c r="Y8106">
        <v>0.26709998000000001</v>
      </c>
      <c r="Z8106" t="s">
        <v>18</v>
      </c>
      <c r="AA8106">
        <v>-0.6</v>
      </c>
      <c r="AB8106">
        <v>1</v>
      </c>
      <c r="AC8106">
        <v>8</v>
      </c>
      <c r="AD8106">
        <v>0.65</v>
      </c>
      <c r="AE8106">
        <v>168.01</v>
      </c>
      <c r="AF8106" t="s">
        <v>19</v>
      </c>
      <c r="AG8106" t="s">
        <v>8</v>
      </c>
      <c r="AH8106">
        <v>270</v>
      </c>
      <c r="AI8106" t="s">
        <v>9</v>
      </c>
      <c r="AJ8106">
        <v>0</v>
      </c>
      <c r="AK8106">
        <v>0</v>
      </c>
      <c r="AL8106" t="s">
        <v>10</v>
      </c>
      <c r="AM8106">
        <v>0</v>
      </c>
      <c r="AN8106">
        <v>0</v>
      </c>
      <c r="AO8106">
        <v>0</v>
      </c>
      <c r="AP8106" t="s">
        <v>11</v>
      </c>
      <c r="AQ8106">
        <v>0</v>
      </c>
      <c r="AR8106">
        <v>0</v>
      </c>
      <c r="AS8106" t="s">
        <v>12</v>
      </c>
      <c r="AT8106">
        <v>0</v>
      </c>
      <c r="AU8106">
        <v>0</v>
      </c>
      <c r="AV8106" t="s">
        <v>13</v>
      </c>
      <c r="AW8106">
        <v>0</v>
      </c>
      <c r="AX8106">
        <v>0</v>
      </c>
      <c r="AY8106" t="s">
        <v>14</v>
      </c>
      <c r="AZ8106">
        <v>0</v>
      </c>
      <c r="BA8106">
        <v>0</v>
      </c>
      <c r="BB8106" t="s">
        <v>15</v>
      </c>
      <c r="BC8106">
        <v>0</v>
      </c>
      <c r="BD8106" t="s">
        <v>16</v>
      </c>
      <c r="BE8106">
        <v>128</v>
      </c>
      <c r="BF8106">
        <v>10</v>
      </c>
      <c r="BG8106">
        <v>2</v>
      </c>
    </row>
    <row r="8107" spans="1:59" x14ac:dyDescent="0.25">
      <c r="A8107" t="s">
        <v>0</v>
      </c>
      <c r="B8107" t="s">
        <v>1</v>
      </c>
      <c r="C8107">
        <v>1256876</v>
      </c>
      <c r="D8107" t="s">
        <v>2</v>
      </c>
      <c r="E8107">
        <v>133</v>
      </c>
      <c r="F8107">
        <v>108</v>
      </c>
      <c r="G8107">
        <v>-5</v>
      </c>
      <c r="H8107" t="s">
        <v>3</v>
      </c>
      <c r="I8107">
        <v>161</v>
      </c>
      <c r="J8107">
        <v>6</v>
      </c>
      <c r="K8107">
        <v>0</v>
      </c>
      <c r="L8107" t="s">
        <v>4</v>
      </c>
      <c r="M8107">
        <v>-8.3299999999999999E-2</v>
      </c>
      <c r="N8107">
        <v>-0.12859999999999999</v>
      </c>
      <c r="O8107">
        <v>0.96519999999999995</v>
      </c>
      <c r="P8107" t="s">
        <v>5</v>
      </c>
      <c r="Q8107">
        <v>-0.59819999999999995</v>
      </c>
      <c r="R8107">
        <v>-0.84489999999999998</v>
      </c>
      <c r="S8107">
        <v>3.5066999999999999</v>
      </c>
      <c r="T8107" t="s">
        <v>6</v>
      </c>
      <c r="U8107">
        <v>260519</v>
      </c>
      <c r="V8107">
        <v>90007</v>
      </c>
      <c r="W8107">
        <v>51.441326140000001</v>
      </c>
      <c r="X8107" t="s">
        <v>17</v>
      </c>
      <c r="Y8107">
        <v>0.26709998000000001</v>
      </c>
      <c r="Z8107" t="s">
        <v>18</v>
      </c>
      <c r="AA8107">
        <v>-0.6</v>
      </c>
      <c r="AB8107">
        <v>1</v>
      </c>
      <c r="AC8107">
        <v>8</v>
      </c>
      <c r="AD8107">
        <v>0.69</v>
      </c>
      <c r="AE8107">
        <v>180.63</v>
      </c>
      <c r="AF8107" t="s">
        <v>19</v>
      </c>
      <c r="AG8107" t="s">
        <v>8</v>
      </c>
      <c r="AH8107">
        <v>270</v>
      </c>
      <c r="AI8107" t="s">
        <v>9</v>
      </c>
      <c r="AJ8107">
        <v>0</v>
      </c>
      <c r="AK8107">
        <v>0</v>
      </c>
      <c r="AL8107" t="s">
        <v>10</v>
      </c>
      <c r="AM8107">
        <v>0</v>
      </c>
      <c r="AN8107">
        <v>0</v>
      </c>
      <c r="AO8107">
        <v>0</v>
      </c>
      <c r="AP8107" t="s">
        <v>11</v>
      </c>
      <c r="AQ8107">
        <v>0</v>
      </c>
      <c r="AR8107">
        <v>0</v>
      </c>
      <c r="AS8107" t="s">
        <v>12</v>
      </c>
      <c r="AT8107">
        <v>0</v>
      </c>
      <c r="AU8107">
        <v>0</v>
      </c>
      <c r="AV8107" t="s">
        <v>13</v>
      </c>
      <c r="AW8107">
        <v>0</v>
      </c>
      <c r="AX8107">
        <v>0</v>
      </c>
      <c r="AY8107" t="s">
        <v>14</v>
      </c>
      <c r="AZ8107">
        <v>0</v>
      </c>
      <c r="BA8107">
        <v>0</v>
      </c>
      <c r="BB8107" t="s">
        <v>15</v>
      </c>
      <c r="BC8107">
        <v>0</v>
      </c>
      <c r="BD8107" t="s">
        <v>16</v>
      </c>
      <c r="BE8107">
        <v>133</v>
      </c>
      <c r="BF8107">
        <v>10</v>
      </c>
      <c r="BG8107">
        <v>2</v>
      </c>
    </row>
    <row r="8108" spans="1:59" x14ac:dyDescent="0.25">
      <c r="A8108" t="s">
        <v>0</v>
      </c>
      <c r="B8108" t="s">
        <v>1</v>
      </c>
      <c r="C8108">
        <v>1257012</v>
      </c>
      <c r="D8108" t="s">
        <v>2</v>
      </c>
      <c r="E8108">
        <v>131</v>
      </c>
      <c r="F8108">
        <v>102</v>
      </c>
      <c r="G8108">
        <v>-5</v>
      </c>
      <c r="H8108" t="s">
        <v>3</v>
      </c>
      <c r="I8108">
        <v>161</v>
      </c>
      <c r="J8108">
        <v>6</v>
      </c>
      <c r="K8108">
        <v>0</v>
      </c>
      <c r="L8108" t="s">
        <v>4</v>
      </c>
      <c r="M8108">
        <v>-9.7600000000000006E-2</v>
      </c>
      <c r="N8108">
        <v>-0.12659999999999999</v>
      </c>
      <c r="O8108">
        <v>0.97240000000000004</v>
      </c>
      <c r="P8108" t="s">
        <v>5</v>
      </c>
      <c r="Q8108">
        <v>-0.44109999999999999</v>
      </c>
      <c r="R8108">
        <v>-2.5495999999999999</v>
      </c>
      <c r="S8108">
        <v>3.0207000000000002</v>
      </c>
      <c r="T8108" t="s">
        <v>6</v>
      </c>
      <c r="U8108">
        <v>260519</v>
      </c>
      <c r="V8108">
        <v>90007</v>
      </c>
      <c r="W8108">
        <v>51.441326140000001</v>
      </c>
      <c r="X8108" t="s">
        <v>17</v>
      </c>
      <c r="Y8108">
        <v>0.26709998000000001</v>
      </c>
      <c r="Z8108" t="s">
        <v>18</v>
      </c>
      <c r="AA8108">
        <v>-0.6</v>
      </c>
      <c r="AB8108">
        <v>1</v>
      </c>
      <c r="AC8108">
        <v>8</v>
      </c>
      <c r="AD8108">
        <v>0.69</v>
      </c>
      <c r="AE8108">
        <v>180.63</v>
      </c>
      <c r="AF8108" t="s">
        <v>19</v>
      </c>
      <c r="AG8108" t="s">
        <v>8</v>
      </c>
      <c r="AH8108">
        <v>270</v>
      </c>
      <c r="AI8108" t="s">
        <v>9</v>
      </c>
      <c r="AJ8108">
        <v>0</v>
      </c>
      <c r="AK8108">
        <v>0</v>
      </c>
      <c r="AL8108" t="s">
        <v>10</v>
      </c>
      <c r="AM8108">
        <v>0</v>
      </c>
      <c r="AN8108">
        <v>0</v>
      </c>
      <c r="AO8108">
        <v>0</v>
      </c>
      <c r="AP8108" t="s">
        <v>11</v>
      </c>
      <c r="AQ8108">
        <v>0</v>
      </c>
      <c r="AR8108">
        <v>0</v>
      </c>
      <c r="AS8108" t="s">
        <v>12</v>
      </c>
      <c r="AT8108">
        <v>0</v>
      </c>
      <c r="AU8108">
        <v>0</v>
      </c>
      <c r="AV8108" t="s">
        <v>13</v>
      </c>
      <c r="AW8108">
        <v>0</v>
      </c>
      <c r="AX8108">
        <v>0</v>
      </c>
      <c r="AY8108" t="s">
        <v>14</v>
      </c>
      <c r="AZ8108">
        <v>0</v>
      </c>
      <c r="BA8108">
        <v>0</v>
      </c>
      <c r="BB8108" t="s">
        <v>15</v>
      </c>
      <c r="BC8108">
        <v>0</v>
      </c>
      <c r="BD8108" t="s">
        <v>16</v>
      </c>
      <c r="BE8108">
        <v>131</v>
      </c>
      <c r="BF8108">
        <v>10</v>
      </c>
      <c r="BG8108">
        <v>2</v>
      </c>
    </row>
    <row r="8109" spans="1:59" x14ac:dyDescent="0.25">
      <c r="A8109" t="s">
        <v>0</v>
      </c>
      <c r="B8109" t="s">
        <v>1</v>
      </c>
      <c r="C8109">
        <v>1257146</v>
      </c>
      <c r="D8109" t="s">
        <v>2</v>
      </c>
      <c r="E8109">
        <v>131</v>
      </c>
      <c r="F8109">
        <v>103</v>
      </c>
      <c r="G8109">
        <v>-5</v>
      </c>
      <c r="H8109" t="s">
        <v>3</v>
      </c>
      <c r="I8109">
        <v>159</v>
      </c>
      <c r="J8109">
        <v>5</v>
      </c>
      <c r="K8109">
        <v>0</v>
      </c>
      <c r="L8109" t="s">
        <v>4</v>
      </c>
      <c r="M8109">
        <v>-6.3100000000000003E-2</v>
      </c>
      <c r="N8109">
        <v>-0.12820000000000001</v>
      </c>
      <c r="O8109">
        <v>0.96899999999999997</v>
      </c>
      <c r="P8109" t="s">
        <v>5</v>
      </c>
      <c r="Q8109">
        <v>-0.1421</v>
      </c>
      <c r="R8109">
        <v>-2.5870000000000002</v>
      </c>
      <c r="S8109">
        <v>3.3795999999999999</v>
      </c>
      <c r="T8109" t="s">
        <v>6</v>
      </c>
      <c r="U8109">
        <v>260519</v>
      </c>
      <c r="V8109">
        <v>90007</v>
      </c>
      <c r="W8109">
        <v>51.441326140000001</v>
      </c>
      <c r="X8109" t="s">
        <v>17</v>
      </c>
      <c r="Y8109">
        <v>0.26709998000000001</v>
      </c>
      <c r="Z8109" t="s">
        <v>18</v>
      </c>
      <c r="AA8109">
        <v>-0.6</v>
      </c>
      <c r="AB8109">
        <v>1</v>
      </c>
      <c r="AC8109">
        <v>8</v>
      </c>
      <c r="AD8109">
        <v>0.69</v>
      </c>
      <c r="AE8109">
        <v>180.63</v>
      </c>
      <c r="AF8109" t="s">
        <v>19</v>
      </c>
      <c r="AG8109" t="s">
        <v>8</v>
      </c>
      <c r="AH8109">
        <v>270</v>
      </c>
      <c r="AI8109" t="s">
        <v>9</v>
      </c>
      <c r="AJ8109">
        <v>0</v>
      </c>
      <c r="AK8109">
        <v>0</v>
      </c>
      <c r="AL8109" t="s">
        <v>10</v>
      </c>
      <c r="AM8109">
        <v>0</v>
      </c>
      <c r="AN8109">
        <v>0</v>
      </c>
      <c r="AO8109">
        <v>0</v>
      </c>
      <c r="AP8109" t="s">
        <v>11</v>
      </c>
      <c r="AQ8109">
        <v>0</v>
      </c>
      <c r="AR8109">
        <v>0</v>
      </c>
      <c r="AS8109" t="s">
        <v>12</v>
      </c>
      <c r="AT8109">
        <v>0</v>
      </c>
      <c r="AU8109">
        <v>0</v>
      </c>
      <c r="AV8109" t="s">
        <v>13</v>
      </c>
      <c r="AW8109">
        <v>0</v>
      </c>
      <c r="AX8109">
        <v>0</v>
      </c>
      <c r="AY8109" t="s">
        <v>14</v>
      </c>
      <c r="AZ8109">
        <v>0</v>
      </c>
      <c r="BA8109">
        <v>0</v>
      </c>
      <c r="BB8109" t="s">
        <v>15</v>
      </c>
      <c r="BC8109">
        <v>0</v>
      </c>
      <c r="BD8109" t="s">
        <v>16</v>
      </c>
      <c r="BE8109">
        <v>131</v>
      </c>
      <c r="BF8109">
        <v>10</v>
      </c>
      <c r="BG8109">
        <v>2</v>
      </c>
    </row>
    <row r="8110" spans="1:59" x14ac:dyDescent="0.25">
      <c r="A8110" t="s">
        <v>0</v>
      </c>
      <c r="B8110" t="s">
        <v>1</v>
      </c>
      <c r="C8110">
        <v>1257284</v>
      </c>
      <c r="D8110" t="s">
        <v>2</v>
      </c>
      <c r="E8110">
        <v>133</v>
      </c>
      <c r="F8110">
        <v>103</v>
      </c>
      <c r="G8110">
        <v>-5</v>
      </c>
      <c r="H8110" t="s">
        <v>3</v>
      </c>
      <c r="I8110">
        <v>157</v>
      </c>
      <c r="J8110">
        <v>5</v>
      </c>
      <c r="K8110">
        <v>0</v>
      </c>
      <c r="L8110" t="s">
        <v>4</v>
      </c>
      <c r="M8110">
        <v>-7.1400000000000005E-2</v>
      </c>
      <c r="N8110">
        <v>-0.12520000000000001</v>
      </c>
      <c r="O8110">
        <v>0.97960000000000003</v>
      </c>
      <c r="P8110" t="s">
        <v>5</v>
      </c>
      <c r="Q8110">
        <v>-0.46360000000000001</v>
      </c>
      <c r="R8110">
        <v>-2.3403</v>
      </c>
      <c r="S8110">
        <v>4.4862000000000002</v>
      </c>
      <c r="T8110" t="s">
        <v>6</v>
      </c>
      <c r="U8110">
        <v>260519</v>
      </c>
      <c r="V8110">
        <v>90007</v>
      </c>
      <c r="W8110">
        <v>51.441326140000001</v>
      </c>
      <c r="X8110" t="s">
        <v>17</v>
      </c>
      <c r="Y8110">
        <v>0.26709998000000001</v>
      </c>
      <c r="Z8110" t="s">
        <v>18</v>
      </c>
      <c r="AA8110">
        <v>-0.6</v>
      </c>
      <c r="AB8110">
        <v>1</v>
      </c>
      <c r="AC8110">
        <v>8</v>
      </c>
      <c r="AD8110">
        <v>0.69</v>
      </c>
      <c r="AE8110">
        <v>180.63</v>
      </c>
      <c r="AF8110" t="s">
        <v>19</v>
      </c>
      <c r="AG8110" t="s">
        <v>8</v>
      </c>
      <c r="AH8110">
        <v>270</v>
      </c>
      <c r="AI8110" t="s">
        <v>9</v>
      </c>
      <c r="AJ8110">
        <v>0</v>
      </c>
      <c r="AK8110">
        <v>0</v>
      </c>
      <c r="AL8110" t="s">
        <v>10</v>
      </c>
      <c r="AM8110">
        <v>0</v>
      </c>
      <c r="AN8110">
        <v>0</v>
      </c>
      <c r="AO8110">
        <v>0</v>
      </c>
      <c r="AP8110" t="s">
        <v>11</v>
      </c>
      <c r="AQ8110">
        <v>0</v>
      </c>
      <c r="AR8110">
        <v>0</v>
      </c>
      <c r="AS8110" t="s">
        <v>12</v>
      </c>
      <c r="AT8110">
        <v>0</v>
      </c>
      <c r="AU8110">
        <v>0</v>
      </c>
      <c r="AV8110" t="s">
        <v>13</v>
      </c>
      <c r="AW8110">
        <v>0</v>
      </c>
      <c r="AX8110">
        <v>0</v>
      </c>
      <c r="AY8110" t="s">
        <v>14</v>
      </c>
      <c r="AZ8110">
        <v>0</v>
      </c>
      <c r="BA8110">
        <v>0</v>
      </c>
      <c r="BB8110" t="s">
        <v>15</v>
      </c>
      <c r="BC8110">
        <v>0</v>
      </c>
      <c r="BD8110" t="s">
        <v>16</v>
      </c>
      <c r="BE8110">
        <v>133</v>
      </c>
      <c r="BF8110">
        <v>10</v>
      </c>
      <c r="BG8110">
        <v>2</v>
      </c>
    </row>
    <row r="8111" spans="1:59" x14ac:dyDescent="0.25">
      <c r="A8111" t="s">
        <v>0</v>
      </c>
      <c r="B8111" t="s">
        <v>1</v>
      </c>
      <c r="C8111">
        <v>1257420</v>
      </c>
      <c r="D8111" t="s">
        <v>2</v>
      </c>
      <c r="E8111">
        <v>115</v>
      </c>
      <c r="F8111">
        <v>103</v>
      </c>
      <c r="G8111">
        <v>-5</v>
      </c>
      <c r="H8111" t="s">
        <v>3</v>
      </c>
      <c r="I8111">
        <v>156</v>
      </c>
      <c r="J8111">
        <v>5</v>
      </c>
      <c r="K8111">
        <v>0</v>
      </c>
      <c r="L8111" t="s">
        <v>4</v>
      </c>
      <c r="M8111">
        <v>-6.6400000000000001E-2</v>
      </c>
      <c r="N8111">
        <v>-0.1285</v>
      </c>
      <c r="O8111">
        <v>0.96909999999999996</v>
      </c>
      <c r="P8111" t="s">
        <v>5</v>
      </c>
      <c r="Q8111">
        <v>0.2094</v>
      </c>
      <c r="R8111">
        <v>-2.4001000000000001</v>
      </c>
      <c r="S8111">
        <v>4.359</v>
      </c>
      <c r="T8111" t="s">
        <v>6</v>
      </c>
      <c r="U8111">
        <v>260519</v>
      </c>
      <c r="V8111">
        <v>90007</v>
      </c>
      <c r="W8111">
        <v>51.441326140000001</v>
      </c>
      <c r="X8111" t="s">
        <v>17</v>
      </c>
      <c r="Y8111">
        <v>0.26709998000000001</v>
      </c>
      <c r="Z8111" t="s">
        <v>18</v>
      </c>
      <c r="AA8111">
        <v>-0.6</v>
      </c>
      <c r="AB8111">
        <v>1</v>
      </c>
      <c r="AC8111">
        <v>8</v>
      </c>
      <c r="AD8111">
        <v>0.69</v>
      </c>
      <c r="AE8111">
        <v>180.63</v>
      </c>
      <c r="AF8111" t="s">
        <v>19</v>
      </c>
      <c r="AG8111" t="s">
        <v>8</v>
      </c>
      <c r="AH8111">
        <v>270</v>
      </c>
      <c r="AI8111" t="s">
        <v>9</v>
      </c>
      <c r="AJ8111">
        <v>0</v>
      </c>
      <c r="AK8111">
        <v>0</v>
      </c>
      <c r="AL8111" t="s">
        <v>10</v>
      </c>
      <c r="AM8111">
        <v>0</v>
      </c>
      <c r="AN8111">
        <v>0</v>
      </c>
      <c r="AO8111">
        <v>0</v>
      </c>
      <c r="AP8111" t="s">
        <v>11</v>
      </c>
      <c r="AQ8111">
        <v>0</v>
      </c>
      <c r="AR8111">
        <v>0</v>
      </c>
      <c r="AS8111" t="s">
        <v>12</v>
      </c>
      <c r="AT8111">
        <v>0</v>
      </c>
      <c r="AU8111">
        <v>0</v>
      </c>
      <c r="AV8111" t="s">
        <v>13</v>
      </c>
      <c r="AW8111">
        <v>0</v>
      </c>
      <c r="AX8111">
        <v>0</v>
      </c>
      <c r="AY8111" t="s">
        <v>14</v>
      </c>
      <c r="AZ8111">
        <v>0</v>
      </c>
      <c r="BA8111">
        <v>0</v>
      </c>
      <c r="BB8111" t="s">
        <v>15</v>
      </c>
      <c r="BC8111">
        <v>0</v>
      </c>
      <c r="BD8111" t="s">
        <v>16</v>
      </c>
      <c r="BE8111">
        <v>115</v>
      </c>
      <c r="BF8111">
        <v>10</v>
      </c>
      <c r="BG8111">
        <v>2</v>
      </c>
    </row>
    <row r="8112" spans="1:59" x14ac:dyDescent="0.25">
      <c r="A8112" t="s">
        <v>0</v>
      </c>
      <c r="B8112" t="s">
        <v>1</v>
      </c>
      <c r="C8112">
        <v>1257556</v>
      </c>
      <c r="D8112" t="s">
        <v>2</v>
      </c>
      <c r="E8112">
        <v>108</v>
      </c>
      <c r="F8112">
        <v>103</v>
      </c>
      <c r="G8112">
        <v>-5</v>
      </c>
      <c r="H8112" t="s">
        <v>3</v>
      </c>
      <c r="I8112">
        <v>155</v>
      </c>
      <c r="J8112">
        <v>5</v>
      </c>
      <c r="K8112">
        <v>1</v>
      </c>
      <c r="L8112" t="s">
        <v>4</v>
      </c>
      <c r="M8112">
        <v>-4.4999999999999998E-2</v>
      </c>
      <c r="N8112">
        <v>-0.12280000000000001</v>
      </c>
      <c r="O8112">
        <v>0.97050000000000003</v>
      </c>
      <c r="P8112" t="s">
        <v>5</v>
      </c>
      <c r="Q8112">
        <v>0.40379999999999999</v>
      </c>
      <c r="R8112">
        <v>-2.4300000000000002</v>
      </c>
      <c r="S8112">
        <v>3.073</v>
      </c>
      <c r="T8112" t="s">
        <v>6</v>
      </c>
      <c r="U8112">
        <v>260519</v>
      </c>
      <c r="V8112">
        <v>90008</v>
      </c>
      <c r="W8112">
        <v>51.441318510000002</v>
      </c>
      <c r="X8112" t="s">
        <v>17</v>
      </c>
      <c r="Y8112">
        <v>0.26710168000000001</v>
      </c>
      <c r="Z8112" t="s">
        <v>18</v>
      </c>
      <c r="AA8112">
        <v>-0.6</v>
      </c>
      <c r="AB8112">
        <v>1</v>
      </c>
      <c r="AC8112">
        <v>8</v>
      </c>
      <c r="AD8112">
        <v>0.69</v>
      </c>
      <c r="AE8112">
        <v>180.63</v>
      </c>
      <c r="AF8112" t="s">
        <v>19</v>
      </c>
      <c r="AG8112" t="s">
        <v>8</v>
      </c>
      <c r="AH8112">
        <v>270</v>
      </c>
      <c r="AI8112" t="s">
        <v>9</v>
      </c>
      <c r="AJ8112">
        <v>0</v>
      </c>
      <c r="AK8112">
        <v>0</v>
      </c>
      <c r="AL8112" t="s">
        <v>10</v>
      </c>
      <c r="AM8112">
        <v>0</v>
      </c>
      <c r="AN8112">
        <v>0</v>
      </c>
      <c r="AO8112">
        <v>0</v>
      </c>
      <c r="AP8112" t="s">
        <v>11</v>
      </c>
      <c r="AQ8112">
        <v>0</v>
      </c>
      <c r="AR8112">
        <v>0</v>
      </c>
      <c r="AS8112" t="s">
        <v>12</v>
      </c>
      <c r="AT8112">
        <v>0</v>
      </c>
      <c r="AU8112">
        <v>0</v>
      </c>
      <c r="AV8112" t="s">
        <v>13</v>
      </c>
      <c r="AW8112">
        <v>0</v>
      </c>
      <c r="AX8112">
        <v>0</v>
      </c>
      <c r="AY8112" t="s">
        <v>14</v>
      </c>
      <c r="AZ8112">
        <v>0</v>
      </c>
      <c r="BA8112">
        <v>0</v>
      </c>
      <c r="BB8112" t="s">
        <v>15</v>
      </c>
      <c r="BC8112">
        <v>0</v>
      </c>
      <c r="BD8112" t="s">
        <v>16</v>
      </c>
      <c r="BE8112">
        <v>108</v>
      </c>
      <c r="BF8112">
        <v>10</v>
      </c>
      <c r="BG8112">
        <v>2</v>
      </c>
    </row>
    <row r="8113" spans="1:59" x14ac:dyDescent="0.25">
      <c r="A8113" t="s">
        <v>0</v>
      </c>
      <c r="B8113" t="s">
        <v>1</v>
      </c>
      <c r="C8113">
        <v>1257690</v>
      </c>
      <c r="D8113" t="s">
        <v>2</v>
      </c>
      <c r="E8113">
        <v>107</v>
      </c>
      <c r="F8113">
        <v>103</v>
      </c>
      <c r="G8113">
        <v>-5</v>
      </c>
      <c r="H8113" t="s">
        <v>3</v>
      </c>
      <c r="I8113">
        <v>155</v>
      </c>
      <c r="J8113">
        <v>5</v>
      </c>
      <c r="K8113">
        <v>1</v>
      </c>
      <c r="L8113" t="s">
        <v>4</v>
      </c>
      <c r="M8113">
        <v>-3.0800000000000001E-2</v>
      </c>
      <c r="N8113">
        <v>-0.1096</v>
      </c>
      <c r="O8113">
        <v>0.97189999999999999</v>
      </c>
      <c r="P8113" t="s">
        <v>5</v>
      </c>
      <c r="Q8113">
        <v>0.2094</v>
      </c>
      <c r="R8113">
        <v>-2.2805</v>
      </c>
      <c r="S8113">
        <v>1.8617999999999999</v>
      </c>
      <c r="T8113" t="s">
        <v>6</v>
      </c>
      <c r="U8113">
        <v>260519</v>
      </c>
      <c r="V8113">
        <v>90008</v>
      </c>
      <c r="W8113">
        <v>51.441318510000002</v>
      </c>
      <c r="X8113" t="s">
        <v>17</v>
      </c>
      <c r="Y8113">
        <v>0.26710168000000001</v>
      </c>
      <c r="Z8113" t="s">
        <v>18</v>
      </c>
      <c r="AA8113">
        <v>-0.6</v>
      </c>
      <c r="AB8113">
        <v>1</v>
      </c>
      <c r="AC8113">
        <v>8</v>
      </c>
      <c r="AD8113">
        <v>0.62</v>
      </c>
      <c r="AE8113">
        <v>182.77</v>
      </c>
      <c r="AF8113" t="s">
        <v>19</v>
      </c>
      <c r="AG8113" t="s">
        <v>8</v>
      </c>
      <c r="AH8113">
        <v>270</v>
      </c>
      <c r="AI8113" t="s">
        <v>9</v>
      </c>
      <c r="AJ8113">
        <v>0</v>
      </c>
      <c r="AK8113">
        <v>0</v>
      </c>
      <c r="AL8113" t="s">
        <v>10</v>
      </c>
      <c r="AM8113">
        <v>0</v>
      </c>
      <c r="AN8113">
        <v>0</v>
      </c>
      <c r="AO8113">
        <v>0</v>
      </c>
      <c r="AP8113" t="s">
        <v>11</v>
      </c>
      <c r="AQ8113">
        <v>0</v>
      </c>
      <c r="AR8113">
        <v>0</v>
      </c>
      <c r="AS8113" t="s">
        <v>12</v>
      </c>
      <c r="AT8113">
        <v>0</v>
      </c>
      <c r="AU8113">
        <v>0</v>
      </c>
      <c r="AV8113" t="s">
        <v>13</v>
      </c>
      <c r="AW8113">
        <v>0</v>
      </c>
      <c r="AX8113">
        <v>0</v>
      </c>
      <c r="AY8113" t="s">
        <v>14</v>
      </c>
      <c r="AZ8113">
        <v>0</v>
      </c>
      <c r="BA8113">
        <v>0</v>
      </c>
      <c r="BB8113" t="s">
        <v>15</v>
      </c>
      <c r="BC8113">
        <v>0</v>
      </c>
      <c r="BD8113" t="s">
        <v>16</v>
      </c>
      <c r="BE8113">
        <v>107</v>
      </c>
      <c r="BF8113">
        <v>10</v>
      </c>
      <c r="BG8113">
        <v>2</v>
      </c>
    </row>
    <row r="8114" spans="1:59" x14ac:dyDescent="0.25">
      <c r="A8114" t="s">
        <v>0</v>
      </c>
      <c r="B8114" t="s">
        <v>1</v>
      </c>
      <c r="C8114">
        <v>1257828</v>
      </c>
      <c r="D8114" t="s">
        <v>2</v>
      </c>
      <c r="E8114">
        <v>102</v>
      </c>
      <c r="F8114">
        <v>98</v>
      </c>
      <c r="G8114">
        <v>-5</v>
      </c>
      <c r="H8114" t="s">
        <v>3</v>
      </c>
      <c r="I8114">
        <v>154</v>
      </c>
      <c r="J8114">
        <v>5</v>
      </c>
      <c r="K8114">
        <v>1</v>
      </c>
      <c r="L8114" t="s">
        <v>4</v>
      </c>
      <c r="M8114">
        <v>-4.6899999999999997E-2</v>
      </c>
      <c r="N8114">
        <v>-0.1166</v>
      </c>
      <c r="O8114">
        <v>0.97160000000000002</v>
      </c>
      <c r="P8114" t="s">
        <v>5</v>
      </c>
      <c r="Q8114">
        <v>-1.2262</v>
      </c>
      <c r="R8114">
        <v>-1.458</v>
      </c>
      <c r="S8114">
        <v>1.3009999999999999</v>
      </c>
      <c r="T8114" t="s">
        <v>6</v>
      </c>
      <c r="U8114">
        <v>260519</v>
      </c>
      <c r="V8114">
        <v>90008</v>
      </c>
      <c r="W8114">
        <v>51.441318510000002</v>
      </c>
      <c r="X8114" t="s">
        <v>17</v>
      </c>
      <c r="Y8114">
        <v>0.26710168000000001</v>
      </c>
      <c r="Z8114" t="s">
        <v>18</v>
      </c>
      <c r="AA8114">
        <v>-0.6</v>
      </c>
      <c r="AB8114">
        <v>1</v>
      </c>
      <c r="AC8114">
        <v>8</v>
      </c>
      <c r="AD8114">
        <v>0.62</v>
      </c>
      <c r="AE8114">
        <v>182.77</v>
      </c>
      <c r="AF8114" t="s">
        <v>19</v>
      </c>
      <c r="AG8114" t="s">
        <v>8</v>
      </c>
      <c r="AH8114">
        <v>270</v>
      </c>
      <c r="AI8114" t="s">
        <v>9</v>
      </c>
      <c r="AJ8114">
        <v>0</v>
      </c>
      <c r="AK8114">
        <v>0</v>
      </c>
      <c r="AL8114" t="s">
        <v>10</v>
      </c>
      <c r="AM8114">
        <v>0</v>
      </c>
      <c r="AN8114">
        <v>0</v>
      </c>
      <c r="AO8114">
        <v>0</v>
      </c>
      <c r="AP8114" t="s">
        <v>11</v>
      </c>
      <c r="AQ8114">
        <v>0</v>
      </c>
      <c r="AR8114">
        <v>0</v>
      </c>
      <c r="AS8114" t="s">
        <v>12</v>
      </c>
      <c r="AT8114">
        <v>0</v>
      </c>
      <c r="AU8114">
        <v>0</v>
      </c>
      <c r="AV8114" t="s">
        <v>13</v>
      </c>
      <c r="AW8114">
        <v>0</v>
      </c>
      <c r="AX8114">
        <v>0</v>
      </c>
      <c r="AY8114" t="s">
        <v>14</v>
      </c>
      <c r="AZ8114">
        <v>0</v>
      </c>
      <c r="BA8114">
        <v>0</v>
      </c>
      <c r="BB8114" t="s">
        <v>15</v>
      </c>
      <c r="BC8114">
        <v>0</v>
      </c>
      <c r="BD8114" t="s">
        <v>16</v>
      </c>
      <c r="BE8114">
        <v>102</v>
      </c>
      <c r="BF8114">
        <v>10</v>
      </c>
      <c r="BG8114">
        <v>2</v>
      </c>
    </row>
    <row r="8115" spans="1:59" x14ac:dyDescent="0.25">
      <c r="A8115" t="s">
        <v>0</v>
      </c>
      <c r="B8115" t="s">
        <v>1</v>
      </c>
      <c r="C8115">
        <v>1257964</v>
      </c>
      <c r="D8115" t="s">
        <v>2</v>
      </c>
      <c r="E8115">
        <v>101</v>
      </c>
      <c r="F8115">
        <v>80</v>
      </c>
      <c r="G8115">
        <v>-6</v>
      </c>
      <c r="H8115" t="s">
        <v>3</v>
      </c>
      <c r="I8115">
        <v>154</v>
      </c>
      <c r="J8115">
        <v>5</v>
      </c>
      <c r="K8115">
        <v>1</v>
      </c>
      <c r="L8115" t="s">
        <v>4</v>
      </c>
      <c r="M8115">
        <v>-6.5100000000000005E-2</v>
      </c>
      <c r="N8115">
        <v>-0.1275</v>
      </c>
      <c r="O8115">
        <v>0.96450000000000002</v>
      </c>
      <c r="P8115" t="s">
        <v>5</v>
      </c>
      <c r="Q8115">
        <v>-2.2654999999999998</v>
      </c>
      <c r="R8115">
        <v>-0.97950000000000004</v>
      </c>
      <c r="S8115">
        <v>-0.23930000000000001</v>
      </c>
      <c r="T8115" t="s">
        <v>6</v>
      </c>
      <c r="U8115">
        <v>260519</v>
      </c>
      <c r="V8115">
        <v>90008</v>
      </c>
      <c r="W8115">
        <v>51.441318510000002</v>
      </c>
      <c r="X8115" t="s">
        <v>17</v>
      </c>
      <c r="Y8115">
        <v>0.26710168000000001</v>
      </c>
      <c r="Z8115" t="s">
        <v>18</v>
      </c>
      <c r="AA8115">
        <v>-0.6</v>
      </c>
      <c r="AB8115">
        <v>1</v>
      </c>
      <c r="AC8115">
        <v>8</v>
      </c>
      <c r="AD8115">
        <v>0.62</v>
      </c>
      <c r="AE8115">
        <v>182.77</v>
      </c>
      <c r="AF8115" t="s">
        <v>19</v>
      </c>
      <c r="AG8115" t="s">
        <v>8</v>
      </c>
      <c r="AH8115">
        <v>270</v>
      </c>
      <c r="AI8115" t="s">
        <v>9</v>
      </c>
      <c r="AJ8115">
        <v>0</v>
      </c>
      <c r="AK8115">
        <v>0</v>
      </c>
      <c r="AL8115" t="s">
        <v>10</v>
      </c>
      <c r="AM8115">
        <v>0</v>
      </c>
      <c r="AN8115">
        <v>0</v>
      </c>
      <c r="AO8115">
        <v>0</v>
      </c>
      <c r="AP8115" t="s">
        <v>11</v>
      </c>
      <c r="AQ8115">
        <v>0</v>
      </c>
      <c r="AR8115">
        <v>0</v>
      </c>
      <c r="AS8115" t="s">
        <v>12</v>
      </c>
      <c r="AT8115">
        <v>0</v>
      </c>
      <c r="AU8115">
        <v>0</v>
      </c>
      <c r="AV8115" t="s">
        <v>13</v>
      </c>
      <c r="AW8115">
        <v>0</v>
      </c>
      <c r="AX8115">
        <v>0</v>
      </c>
      <c r="AY8115" t="s">
        <v>14</v>
      </c>
      <c r="AZ8115">
        <v>0</v>
      </c>
      <c r="BA8115">
        <v>0</v>
      </c>
      <c r="BB8115" t="s">
        <v>15</v>
      </c>
      <c r="BC8115">
        <v>0</v>
      </c>
      <c r="BD8115" t="s">
        <v>16</v>
      </c>
      <c r="BE8115">
        <v>101</v>
      </c>
      <c r="BF8115">
        <v>10</v>
      </c>
      <c r="BG8115">
        <v>2</v>
      </c>
    </row>
    <row r="8116" spans="1:59" x14ac:dyDescent="0.25">
      <c r="A8116" t="s">
        <v>0</v>
      </c>
      <c r="B8116" t="s">
        <v>1</v>
      </c>
      <c r="C8116">
        <v>1258100</v>
      </c>
      <c r="D8116" t="s">
        <v>2</v>
      </c>
      <c r="E8116">
        <v>101</v>
      </c>
      <c r="F8116">
        <v>80</v>
      </c>
      <c r="G8116">
        <v>-5</v>
      </c>
      <c r="H8116" t="s">
        <v>3</v>
      </c>
      <c r="I8116">
        <v>154</v>
      </c>
      <c r="J8116">
        <v>5</v>
      </c>
      <c r="K8116">
        <v>0</v>
      </c>
      <c r="L8116" t="s">
        <v>4</v>
      </c>
      <c r="M8116">
        <v>-4.2000000000000003E-2</v>
      </c>
      <c r="N8116">
        <v>-0.12959999999999999</v>
      </c>
      <c r="O8116">
        <v>0.96030000000000004</v>
      </c>
      <c r="P8116" t="s">
        <v>5</v>
      </c>
      <c r="Q8116">
        <v>0.41120000000000001</v>
      </c>
      <c r="R8116">
        <v>-0.5383</v>
      </c>
      <c r="S8116">
        <v>-0.1047</v>
      </c>
      <c r="T8116" t="s">
        <v>6</v>
      </c>
      <c r="U8116">
        <v>260519</v>
      </c>
      <c r="V8116">
        <v>90008</v>
      </c>
      <c r="W8116">
        <v>51.441318510000002</v>
      </c>
      <c r="X8116" t="s">
        <v>17</v>
      </c>
      <c r="Y8116">
        <v>0.26710168000000001</v>
      </c>
      <c r="Z8116" t="s">
        <v>18</v>
      </c>
      <c r="AA8116">
        <v>-0.6</v>
      </c>
      <c r="AB8116">
        <v>1</v>
      </c>
      <c r="AC8116">
        <v>8</v>
      </c>
      <c r="AD8116">
        <v>0.62</v>
      </c>
      <c r="AE8116">
        <v>182.77</v>
      </c>
      <c r="AF8116" t="s">
        <v>19</v>
      </c>
      <c r="AG8116" t="s">
        <v>8</v>
      </c>
      <c r="AH8116">
        <v>270</v>
      </c>
      <c r="AI8116" t="s">
        <v>9</v>
      </c>
      <c r="AJ8116">
        <v>0</v>
      </c>
      <c r="AK8116">
        <v>0</v>
      </c>
      <c r="AL8116" t="s">
        <v>10</v>
      </c>
      <c r="AM8116">
        <v>0</v>
      </c>
      <c r="AN8116">
        <v>0</v>
      </c>
      <c r="AO8116">
        <v>0</v>
      </c>
      <c r="AP8116" t="s">
        <v>11</v>
      </c>
      <c r="AQ8116">
        <v>0</v>
      </c>
      <c r="AR8116">
        <v>0</v>
      </c>
      <c r="AS8116" t="s">
        <v>12</v>
      </c>
      <c r="AT8116">
        <v>0</v>
      </c>
      <c r="AU8116">
        <v>0</v>
      </c>
      <c r="AV8116" t="s">
        <v>13</v>
      </c>
      <c r="AW8116">
        <v>0</v>
      </c>
      <c r="AX8116">
        <v>0</v>
      </c>
      <c r="AY8116" t="s">
        <v>14</v>
      </c>
      <c r="AZ8116">
        <v>0</v>
      </c>
      <c r="BA8116">
        <v>0</v>
      </c>
      <c r="BB8116" t="s">
        <v>15</v>
      </c>
      <c r="BC8116">
        <v>0</v>
      </c>
      <c r="BD8116" t="s">
        <v>16</v>
      </c>
      <c r="BE8116">
        <v>101</v>
      </c>
      <c r="BF8116">
        <v>10</v>
      </c>
      <c r="BG8116">
        <v>2</v>
      </c>
    </row>
    <row r="8117" spans="1:59" x14ac:dyDescent="0.25">
      <c r="A8117" t="s">
        <v>0</v>
      </c>
      <c r="B8117" t="s">
        <v>1</v>
      </c>
      <c r="C8117">
        <v>1258234</v>
      </c>
      <c r="D8117" t="s">
        <v>2</v>
      </c>
      <c r="E8117">
        <v>108</v>
      </c>
      <c r="F8117">
        <v>80</v>
      </c>
      <c r="G8117">
        <v>-5</v>
      </c>
      <c r="H8117" t="s">
        <v>3</v>
      </c>
      <c r="I8117">
        <v>154</v>
      </c>
      <c r="J8117">
        <v>5</v>
      </c>
      <c r="K8117">
        <v>0</v>
      </c>
      <c r="L8117" t="s">
        <v>4</v>
      </c>
      <c r="M8117">
        <v>-6.1100000000000002E-2</v>
      </c>
      <c r="N8117">
        <v>-0.1173</v>
      </c>
      <c r="O8117">
        <v>0.98809999999999998</v>
      </c>
      <c r="P8117" t="s">
        <v>5</v>
      </c>
      <c r="Q8117">
        <v>0.61309999999999998</v>
      </c>
      <c r="R8117">
        <v>-0.47099999999999997</v>
      </c>
      <c r="S8117">
        <v>-0.2467</v>
      </c>
      <c r="T8117" t="s">
        <v>6</v>
      </c>
      <c r="U8117">
        <v>260519</v>
      </c>
      <c r="V8117">
        <v>90008</v>
      </c>
      <c r="W8117">
        <v>51.441318510000002</v>
      </c>
      <c r="X8117" t="s">
        <v>17</v>
      </c>
      <c r="Y8117">
        <v>0.26710168000000001</v>
      </c>
      <c r="Z8117" t="s">
        <v>18</v>
      </c>
      <c r="AA8117">
        <v>-0.6</v>
      </c>
      <c r="AB8117">
        <v>1</v>
      </c>
      <c r="AC8117">
        <v>8</v>
      </c>
      <c r="AD8117">
        <v>0.62</v>
      </c>
      <c r="AE8117">
        <v>182.77</v>
      </c>
      <c r="AF8117" t="s">
        <v>19</v>
      </c>
      <c r="AG8117" t="s">
        <v>8</v>
      </c>
      <c r="AH8117">
        <v>270</v>
      </c>
      <c r="AI8117" t="s">
        <v>9</v>
      </c>
      <c r="AJ8117">
        <v>0</v>
      </c>
      <c r="AK8117">
        <v>0</v>
      </c>
      <c r="AL8117" t="s">
        <v>10</v>
      </c>
      <c r="AM8117">
        <v>0</v>
      </c>
      <c r="AN8117">
        <v>0</v>
      </c>
      <c r="AO8117">
        <v>0</v>
      </c>
      <c r="AP8117" t="s">
        <v>11</v>
      </c>
      <c r="AQ8117">
        <v>0</v>
      </c>
      <c r="AR8117">
        <v>0</v>
      </c>
      <c r="AS8117" t="s">
        <v>12</v>
      </c>
      <c r="AT8117">
        <v>0</v>
      </c>
      <c r="AU8117">
        <v>0</v>
      </c>
      <c r="AV8117" t="s">
        <v>13</v>
      </c>
      <c r="AW8117">
        <v>0</v>
      </c>
      <c r="AX8117">
        <v>0</v>
      </c>
      <c r="AY8117" t="s">
        <v>14</v>
      </c>
      <c r="AZ8117">
        <v>0</v>
      </c>
      <c r="BA8117">
        <v>0</v>
      </c>
      <c r="BB8117" t="s">
        <v>15</v>
      </c>
      <c r="BC8117">
        <v>0</v>
      </c>
      <c r="BD8117" t="s">
        <v>16</v>
      </c>
      <c r="BE8117">
        <v>108</v>
      </c>
      <c r="BF8117">
        <v>10</v>
      </c>
      <c r="BG8117">
        <v>2</v>
      </c>
    </row>
    <row r="8118" spans="1:59" x14ac:dyDescent="0.25">
      <c r="A8118" t="s">
        <v>0</v>
      </c>
      <c r="B8118" t="s">
        <v>1</v>
      </c>
      <c r="C8118">
        <v>1258372</v>
      </c>
      <c r="D8118" t="s">
        <v>2</v>
      </c>
      <c r="E8118">
        <v>101</v>
      </c>
      <c r="F8118">
        <v>80</v>
      </c>
      <c r="G8118">
        <v>-5</v>
      </c>
      <c r="H8118" t="s">
        <v>3</v>
      </c>
      <c r="I8118">
        <v>154</v>
      </c>
      <c r="J8118">
        <v>5</v>
      </c>
      <c r="K8118">
        <v>1</v>
      </c>
      <c r="L8118" t="s">
        <v>4</v>
      </c>
      <c r="M8118">
        <v>-5.0999999999999997E-2</v>
      </c>
      <c r="N8118">
        <v>-0.1198</v>
      </c>
      <c r="O8118">
        <v>0.97160000000000002</v>
      </c>
      <c r="P8118" t="s">
        <v>5</v>
      </c>
      <c r="Q8118">
        <v>-1.1738999999999999</v>
      </c>
      <c r="R8118">
        <v>-0.39629999999999999</v>
      </c>
      <c r="S8118">
        <v>0.38129999999999997</v>
      </c>
      <c r="T8118" t="s">
        <v>6</v>
      </c>
      <c r="U8118">
        <v>260519</v>
      </c>
      <c r="V8118">
        <v>90008</v>
      </c>
      <c r="W8118">
        <v>51.441318510000002</v>
      </c>
      <c r="X8118" t="s">
        <v>17</v>
      </c>
      <c r="Y8118">
        <v>0.26710168000000001</v>
      </c>
      <c r="Z8118" t="s">
        <v>18</v>
      </c>
      <c r="AA8118">
        <v>-0.6</v>
      </c>
      <c r="AB8118">
        <v>1</v>
      </c>
      <c r="AC8118">
        <v>8</v>
      </c>
      <c r="AD8118">
        <v>0.62</v>
      </c>
      <c r="AE8118">
        <v>182.77</v>
      </c>
      <c r="AF8118" t="s">
        <v>19</v>
      </c>
      <c r="AG8118" t="s">
        <v>8</v>
      </c>
      <c r="AH8118">
        <v>270</v>
      </c>
      <c r="AI8118" t="s">
        <v>9</v>
      </c>
      <c r="AJ8118">
        <v>0</v>
      </c>
      <c r="AK8118">
        <v>0</v>
      </c>
      <c r="AL8118" t="s">
        <v>10</v>
      </c>
      <c r="AM8118">
        <v>0</v>
      </c>
      <c r="AN8118">
        <v>0</v>
      </c>
      <c r="AO8118">
        <v>0</v>
      </c>
      <c r="AP8118" t="s">
        <v>11</v>
      </c>
      <c r="AQ8118">
        <v>0</v>
      </c>
      <c r="AR8118">
        <v>0</v>
      </c>
      <c r="AS8118" t="s">
        <v>12</v>
      </c>
      <c r="AT8118">
        <v>0</v>
      </c>
      <c r="AU8118">
        <v>0</v>
      </c>
      <c r="AV8118" t="s">
        <v>13</v>
      </c>
      <c r="AW8118">
        <v>0</v>
      </c>
      <c r="AX8118">
        <v>0</v>
      </c>
      <c r="AY8118" t="s">
        <v>14</v>
      </c>
      <c r="AZ8118">
        <v>0</v>
      </c>
      <c r="BA8118">
        <v>0</v>
      </c>
      <c r="BB8118" t="s">
        <v>15</v>
      </c>
      <c r="BC8118">
        <v>0</v>
      </c>
      <c r="BD8118" t="s">
        <v>16</v>
      </c>
      <c r="BE8118">
        <v>101</v>
      </c>
      <c r="BF8118">
        <v>10</v>
      </c>
      <c r="BG8118">
        <v>2</v>
      </c>
    </row>
    <row r="8119" spans="1:59" x14ac:dyDescent="0.25">
      <c r="A8119" t="s">
        <v>0</v>
      </c>
      <c r="B8119" t="s">
        <v>1</v>
      </c>
      <c r="C8119">
        <v>1258508</v>
      </c>
      <c r="D8119" t="s">
        <v>2</v>
      </c>
      <c r="E8119">
        <v>101</v>
      </c>
      <c r="F8119">
        <v>80</v>
      </c>
      <c r="G8119">
        <v>-6</v>
      </c>
      <c r="H8119" t="s">
        <v>3</v>
      </c>
      <c r="I8119">
        <v>154</v>
      </c>
      <c r="J8119">
        <v>5</v>
      </c>
      <c r="K8119">
        <v>0</v>
      </c>
      <c r="L8119" t="s">
        <v>4</v>
      </c>
      <c r="M8119">
        <v>-6.8099999999999994E-2</v>
      </c>
      <c r="N8119">
        <v>-0.1138</v>
      </c>
      <c r="O8119">
        <v>0.95530000000000004</v>
      </c>
      <c r="P8119" t="s">
        <v>5</v>
      </c>
      <c r="Q8119">
        <v>-2.1981999999999999</v>
      </c>
      <c r="R8119">
        <v>-0.97199999999999998</v>
      </c>
      <c r="S8119">
        <v>0.42620000000000002</v>
      </c>
      <c r="T8119" t="s">
        <v>6</v>
      </c>
      <c r="U8119">
        <v>260519</v>
      </c>
      <c r="V8119">
        <v>90009</v>
      </c>
      <c r="W8119">
        <v>51.441318510000002</v>
      </c>
      <c r="X8119" t="s">
        <v>17</v>
      </c>
      <c r="Y8119">
        <v>0.26710330999999998</v>
      </c>
      <c r="Z8119" t="s">
        <v>18</v>
      </c>
      <c r="AA8119">
        <v>-0.6</v>
      </c>
      <c r="AB8119">
        <v>1</v>
      </c>
      <c r="AC8119">
        <v>8</v>
      </c>
      <c r="AD8119">
        <v>0.62</v>
      </c>
      <c r="AE8119">
        <v>182.77</v>
      </c>
      <c r="AF8119" t="s">
        <v>19</v>
      </c>
      <c r="AG8119" t="s">
        <v>8</v>
      </c>
      <c r="AH8119">
        <v>270</v>
      </c>
      <c r="AI8119" t="s">
        <v>9</v>
      </c>
      <c r="AJ8119">
        <v>0</v>
      </c>
      <c r="AK8119">
        <v>0</v>
      </c>
      <c r="AL8119" t="s">
        <v>10</v>
      </c>
      <c r="AM8119">
        <v>0</v>
      </c>
      <c r="AN8119">
        <v>0</v>
      </c>
      <c r="AO8119">
        <v>0</v>
      </c>
      <c r="AP8119" t="s">
        <v>11</v>
      </c>
      <c r="AQ8119">
        <v>0</v>
      </c>
      <c r="AR8119">
        <v>0</v>
      </c>
      <c r="AS8119" t="s">
        <v>12</v>
      </c>
      <c r="AT8119">
        <v>0</v>
      </c>
      <c r="AU8119">
        <v>0</v>
      </c>
      <c r="AV8119" t="s">
        <v>13</v>
      </c>
      <c r="AW8119">
        <v>0</v>
      </c>
      <c r="AX8119">
        <v>0</v>
      </c>
      <c r="AY8119" t="s">
        <v>14</v>
      </c>
      <c r="AZ8119">
        <v>0</v>
      </c>
      <c r="BA8119">
        <v>0</v>
      </c>
      <c r="BB8119" t="s">
        <v>15</v>
      </c>
      <c r="BC8119">
        <v>0</v>
      </c>
      <c r="BD8119" t="s">
        <v>16</v>
      </c>
      <c r="BE8119">
        <v>101</v>
      </c>
      <c r="BF8119">
        <v>10</v>
      </c>
      <c r="BG8119">
        <v>2</v>
      </c>
    </row>
    <row r="8120" spans="1:59" x14ac:dyDescent="0.25">
      <c r="A8120" t="s">
        <v>0</v>
      </c>
      <c r="B8120" t="s">
        <v>1</v>
      </c>
      <c r="C8120">
        <v>1258642</v>
      </c>
      <c r="D8120" t="s">
        <v>2</v>
      </c>
      <c r="E8120">
        <v>113</v>
      </c>
      <c r="F8120">
        <v>80</v>
      </c>
      <c r="G8120">
        <v>-5</v>
      </c>
      <c r="H8120" t="s">
        <v>3</v>
      </c>
      <c r="I8120">
        <v>154</v>
      </c>
      <c r="J8120">
        <v>5</v>
      </c>
      <c r="K8120">
        <v>0</v>
      </c>
      <c r="L8120" t="s">
        <v>4</v>
      </c>
      <c r="M8120">
        <v>-6.4899999999999999E-2</v>
      </c>
      <c r="N8120">
        <v>-0.12759999999999999</v>
      </c>
      <c r="O8120">
        <v>0.96630000000000005</v>
      </c>
      <c r="P8120" t="s">
        <v>5</v>
      </c>
      <c r="Q8120">
        <v>-0.26169999999999999</v>
      </c>
      <c r="R8120">
        <v>-1.3757999999999999</v>
      </c>
      <c r="S8120">
        <v>-0.2094</v>
      </c>
      <c r="T8120" t="s">
        <v>6</v>
      </c>
      <c r="U8120">
        <v>260519</v>
      </c>
      <c r="V8120">
        <v>90009</v>
      </c>
      <c r="W8120">
        <v>51.441318510000002</v>
      </c>
      <c r="X8120" t="s">
        <v>17</v>
      </c>
      <c r="Y8120">
        <v>0.26710330999999998</v>
      </c>
      <c r="Z8120" t="s">
        <v>18</v>
      </c>
      <c r="AA8120">
        <v>-0.6</v>
      </c>
      <c r="AB8120">
        <v>1</v>
      </c>
      <c r="AC8120">
        <v>8</v>
      </c>
      <c r="AD8120">
        <v>0.53</v>
      </c>
      <c r="AE8120">
        <v>178.97</v>
      </c>
      <c r="AF8120" t="s">
        <v>19</v>
      </c>
      <c r="AG8120" t="s">
        <v>8</v>
      </c>
      <c r="AH8120">
        <v>270</v>
      </c>
      <c r="AI8120" t="s">
        <v>9</v>
      </c>
      <c r="AJ8120">
        <v>0</v>
      </c>
      <c r="AK8120">
        <v>0</v>
      </c>
      <c r="AL8120" t="s">
        <v>10</v>
      </c>
      <c r="AM8120">
        <v>0</v>
      </c>
      <c r="AN8120">
        <v>0</v>
      </c>
      <c r="AO8120">
        <v>0</v>
      </c>
      <c r="AP8120" t="s">
        <v>11</v>
      </c>
      <c r="AQ8120">
        <v>0</v>
      </c>
      <c r="AR8120">
        <v>0</v>
      </c>
      <c r="AS8120" t="s">
        <v>12</v>
      </c>
      <c r="AT8120">
        <v>0</v>
      </c>
      <c r="AU8120">
        <v>0</v>
      </c>
      <c r="AV8120" t="s">
        <v>13</v>
      </c>
      <c r="AW8120">
        <v>0</v>
      </c>
      <c r="AX8120">
        <v>0</v>
      </c>
      <c r="AY8120" t="s">
        <v>14</v>
      </c>
      <c r="AZ8120">
        <v>0</v>
      </c>
      <c r="BA8120">
        <v>0</v>
      </c>
      <c r="BB8120" t="s">
        <v>15</v>
      </c>
      <c r="BC8120">
        <v>0</v>
      </c>
      <c r="BD8120" t="s">
        <v>16</v>
      </c>
      <c r="BE8120">
        <v>113</v>
      </c>
      <c r="BF8120">
        <v>10</v>
      </c>
      <c r="BG8120">
        <v>2</v>
      </c>
    </row>
    <row r="8121" spans="1:59" x14ac:dyDescent="0.25">
      <c r="A8121" t="s">
        <v>0</v>
      </c>
      <c r="B8121" t="s">
        <v>1</v>
      </c>
      <c r="C8121">
        <v>1258780</v>
      </c>
      <c r="D8121" t="s">
        <v>2</v>
      </c>
      <c r="E8121">
        <v>130</v>
      </c>
      <c r="F8121">
        <v>80</v>
      </c>
      <c r="G8121">
        <v>-5</v>
      </c>
      <c r="H8121" t="s">
        <v>3</v>
      </c>
      <c r="I8121">
        <v>154</v>
      </c>
      <c r="J8121">
        <v>5</v>
      </c>
      <c r="K8121">
        <v>0</v>
      </c>
      <c r="L8121" t="s">
        <v>4</v>
      </c>
      <c r="M8121">
        <v>-4.6600000000000003E-2</v>
      </c>
      <c r="N8121">
        <v>-0.1085</v>
      </c>
      <c r="O8121">
        <v>0.94240000000000002</v>
      </c>
      <c r="P8121" t="s">
        <v>5</v>
      </c>
      <c r="Q8121">
        <v>0.46360000000000001</v>
      </c>
      <c r="R8121">
        <v>-1.4730000000000001</v>
      </c>
      <c r="S8121">
        <v>0.64300000000000002</v>
      </c>
      <c r="T8121" t="s">
        <v>6</v>
      </c>
      <c r="U8121">
        <v>260519</v>
      </c>
      <c r="V8121">
        <v>90009</v>
      </c>
      <c r="W8121">
        <v>51.441318510000002</v>
      </c>
      <c r="X8121" t="s">
        <v>17</v>
      </c>
      <c r="Y8121">
        <v>0.26710330999999998</v>
      </c>
      <c r="Z8121" t="s">
        <v>18</v>
      </c>
      <c r="AA8121">
        <v>-0.6</v>
      </c>
      <c r="AB8121">
        <v>1</v>
      </c>
      <c r="AC8121">
        <v>8</v>
      </c>
      <c r="AD8121">
        <v>0.53</v>
      </c>
      <c r="AE8121">
        <v>178.97</v>
      </c>
      <c r="AF8121" t="s">
        <v>19</v>
      </c>
      <c r="AG8121" t="s">
        <v>8</v>
      </c>
      <c r="AH8121">
        <v>270</v>
      </c>
      <c r="AI8121" t="s">
        <v>9</v>
      </c>
      <c r="AJ8121">
        <v>0</v>
      </c>
      <c r="AK8121">
        <v>0</v>
      </c>
      <c r="AL8121" t="s">
        <v>10</v>
      </c>
      <c r="AM8121">
        <v>0</v>
      </c>
      <c r="AN8121">
        <v>0</v>
      </c>
      <c r="AO8121">
        <v>0</v>
      </c>
      <c r="AP8121" t="s">
        <v>11</v>
      </c>
      <c r="AQ8121">
        <v>0</v>
      </c>
      <c r="AR8121">
        <v>0</v>
      </c>
      <c r="AS8121" t="s">
        <v>12</v>
      </c>
      <c r="AT8121">
        <v>0</v>
      </c>
      <c r="AU8121">
        <v>0</v>
      </c>
      <c r="AV8121" t="s">
        <v>13</v>
      </c>
      <c r="AW8121">
        <v>0</v>
      </c>
      <c r="AX8121">
        <v>0</v>
      </c>
      <c r="AY8121" t="s">
        <v>14</v>
      </c>
      <c r="AZ8121">
        <v>0</v>
      </c>
      <c r="BA8121">
        <v>0</v>
      </c>
      <c r="BB8121" t="s">
        <v>15</v>
      </c>
      <c r="BC8121">
        <v>0</v>
      </c>
      <c r="BD8121" t="s">
        <v>16</v>
      </c>
      <c r="BE8121">
        <v>130</v>
      </c>
      <c r="BF8121">
        <v>10</v>
      </c>
      <c r="BG8121">
        <v>2</v>
      </c>
    </row>
    <row r="8122" spans="1:59" x14ac:dyDescent="0.25">
      <c r="A8122" t="s">
        <v>0</v>
      </c>
      <c r="B8122" t="s">
        <v>1</v>
      </c>
      <c r="C8122">
        <v>1258916</v>
      </c>
      <c r="D8122" t="s">
        <v>2</v>
      </c>
      <c r="E8122">
        <v>128</v>
      </c>
      <c r="F8122">
        <v>80</v>
      </c>
      <c r="G8122">
        <v>-5</v>
      </c>
      <c r="H8122" t="s">
        <v>3</v>
      </c>
      <c r="I8122">
        <v>153</v>
      </c>
      <c r="J8122">
        <v>5</v>
      </c>
      <c r="K8122">
        <v>1</v>
      </c>
      <c r="L8122" t="s">
        <v>4</v>
      </c>
      <c r="M8122">
        <v>-5.6899999999999999E-2</v>
      </c>
      <c r="N8122">
        <v>-0.1249</v>
      </c>
      <c r="O8122">
        <v>0.98460000000000003</v>
      </c>
      <c r="P8122" t="s">
        <v>5</v>
      </c>
      <c r="Q8122">
        <v>0.19439999999999999</v>
      </c>
      <c r="R8122">
        <v>-1.2935000000000001</v>
      </c>
      <c r="S8122">
        <v>1.4206000000000001</v>
      </c>
      <c r="T8122" t="s">
        <v>6</v>
      </c>
      <c r="U8122">
        <v>260519</v>
      </c>
      <c r="V8122">
        <v>90009</v>
      </c>
      <c r="W8122">
        <v>51.441318510000002</v>
      </c>
      <c r="X8122" t="s">
        <v>17</v>
      </c>
      <c r="Y8122">
        <v>0.26710330999999998</v>
      </c>
      <c r="Z8122" t="s">
        <v>18</v>
      </c>
      <c r="AA8122">
        <v>-0.6</v>
      </c>
      <c r="AB8122">
        <v>1</v>
      </c>
      <c r="AC8122">
        <v>8</v>
      </c>
      <c r="AD8122">
        <v>0.53</v>
      </c>
      <c r="AE8122">
        <v>178.97</v>
      </c>
      <c r="AF8122" t="s">
        <v>19</v>
      </c>
      <c r="AG8122" t="s">
        <v>8</v>
      </c>
      <c r="AH8122">
        <v>270</v>
      </c>
      <c r="AI8122" t="s">
        <v>9</v>
      </c>
      <c r="AJ8122">
        <v>0</v>
      </c>
      <c r="AK8122">
        <v>0</v>
      </c>
      <c r="AL8122" t="s">
        <v>10</v>
      </c>
      <c r="AM8122">
        <v>0</v>
      </c>
      <c r="AN8122">
        <v>0</v>
      </c>
      <c r="AO8122">
        <v>0</v>
      </c>
      <c r="AP8122" t="s">
        <v>11</v>
      </c>
      <c r="AQ8122">
        <v>0</v>
      </c>
      <c r="AR8122">
        <v>0</v>
      </c>
      <c r="AS8122" t="s">
        <v>12</v>
      </c>
      <c r="AT8122">
        <v>0</v>
      </c>
      <c r="AU8122">
        <v>0</v>
      </c>
      <c r="AV8122" t="s">
        <v>13</v>
      </c>
      <c r="AW8122">
        <v>0</v>
      </c>
      <c r="AX8122">
        <v>0</v>
      </c>
      <c r="AY8122" t="s">
        <v>14</v>
      </c>
      <c r="AZ8122">
        <v>0</v>
      </c>
      <c r="BA8122">
        <v>0</v>
      </c>
      <c r="BB8122" t="s">
        <v>15</v>
      </c>
      <c r="BC8122">
        <v>0</v>
      </c>
      <c r="BD8122" t="s">
        <v>16</v>
      </c>
      <c r="BE8122">
        <v>128</v>
      </c>
      <c r="BF8122">
        <v>10</v>
      </c>
      <c r="BG8122">
        <v>2</v>
      </c>
    </row>
    <row r="8123" spans="1:59" x14ac:dyDescent="0.25">
      <c r="A8123" t="s">
        <v>0</v>
      </c>
      <c r="B8123" t="s">
        <v>1</v>
      </c>
      <c r="C8123">
        <v>1259052</v>
      </c>
      <c r="D8123" t="s">
        <v>2</v>
      </c>
      <c r="E8123">
        <v>127</v>
      </c>
      <c r="F8123">
        <v>80</v>
      </c>
      <c r="G8123">
        <v>-5</v>
      </c>
      <c r="H8123" t="s">
        <v>3</v>
      </c>
      <c r="I8123">
        <v>152</v>
      </c>
      <c r="J8123">
        <v>5</v>
      </c>
      <c r="K8123">
        <v>1</v>
      </c>
      <c r="L8123" t="s">
        <v>4</v>
      </c>
      <c r="M8123">
        <v>-2.8400000000000002E-2</v>
      </c>
      <c r="N8123">
        <v>-0.12540000000000001</v>
      </c>
      <c r="O8123">
        <v>0.95520000000000005</v>
      </c>
      <c r="P8123" t="s">
        <v>5</v>
      </c>
      <c r="Q8123">
        <v>-0.28410000000000002</v>
      </c>
      <c r="R8123">
        <v>-1.1439999999999999</v>
      </c>
      <c r="S8123">
        <v>2.5945</v>
      </c>
      <c r="T8123" t="s">
        <v>6</v>
      </c>
      <c r="U8123">
        <v>260519</v>
      </c>
      <c r="V8123">
        <v>90009</v>
      </c>
      <c r="W8123">
        <v>51.441318510000002</v>
      </c>
      <c r="X8123" t="s">
        <v>17</v>
      </c>
      <c r="Y8123">
        <v>0.26710330999999998</v>
      </c>
      <c r="Z8123" t="s">
        <v>18</v>
      </c>
      <c r="AA8123">
        <v>-0.6</v>
      </c>
      <c r="AB8123">
        <v>1</v>
      </c>
      <c r="AC8123">
        <v>8</v>
      </c>
      <c r="AD8123">
        <v>0.53</v>
      </c>
      <c r="AE8123">
        <v>178.97</v>
      </c>
      <c r="AF8123" t="s">
        <v>19</v>
      </c>
      <c r="AG8123" t="s">
        <v>8</v>
      </c>
      <c r="AH8123">
        <v>270</v>
      </c>
      <c r="AI8123" t="s">
        <v>9</v>
      </c>
      <c r="AJ8123">
        <v>0</v>
      </c>
      <c r="AK8123">
        <v>0</v>
      </c>
      <c r="AL8123" t="s">
        <v>10</v>
      </c>
      <c r="AM8123">
        <v>0</v>
      </c>
      <c r="AN8123">
        <v>0</v>
      </c>
      <c r="AO8123">
        <v>0</v>
      </c>
      <c r="AP8123" t="s">
        <v>11</v>
      </c>
      <c r="AQ8123">
        <v>0</v>
      </c>
      <c r="AR8123">
        <v>0</v>
      </c>
      <c r="AS8123" t="s">
        <v>12</v>
      </c>
      <c r="AT8123">
        <v>0</v>
      </c>
      <c r="AU8123">
        <v>0</v>
      </c>
      <c r="AV8123" t="s">
        <v>13</v>
      </c>
      <c r="AW8123">
        <v>0</v>
      </c>
      <c r="AX8123">
        <v>0</v>
      </c>
      <c r="AY8123" t="s">
        <v>14</v>
      </c>
      <c r="AZ8123">
        <v>0</v>
      </c>
      <c r="BA8123">
        <v>0</v>
      </c>
      <c r="BB8123" t="s">
        <v>15</v>
      </c>
      <c r="BC8123">
        <v>0</v>
      </c>
      <c r="BD8123" t="s">
        <v>16</v>
      </c>
      <c r="BE8123">
        <v>127</v>
      </c>
      <c r="BF8123">
        <v>10</v>
      </c>
      <c r="BG8123">
        <v>2</v>
      </c>
    </row>
    <row r="8124" spans="1:59" x14ac:dyDescent="0.25">
      <c r="A8124" t="s">
        <v>0</v>
      </c>
      <c r="B8124" t="s">
        <v>1</v>
      </c>
      <c r="C8124">
        <v>1259186</v>
      </c>
      <c r="D8124" t="s">
        <v>2</v>
      </c>
      <c r="E8124">
        <v>120</v>
      </c>
      <c r="F8124">
        <v>80</v>
      </c>
      <c r="G8124">
        <v>-6</v>
      </c>
      <c r="H8124" t="s">
        <v>3</v>
      </c>
      <c r="I8124">
        <v>151</v>
      </c>
      <c r="J8124">
        <v>5</v>
      </c>
      <c r="K8124">
        <v>1</v>
      </c>
      <c r="L8124" t="s">
        <v>4</v>
      </c>
      <c r="M8124">
        <v>-3.73E-2</v>
      </c>
      <c r="N8124">
        <v>-0.1246</v>
      </c>
      <c r="O8124">
        <v>0.96870000000000001</v>
      </c>
      <c r="P8124" t="s">
        <v>5</v>
      </c>
      <c r="Q8124">
        <v>1.0318000000000001</v>
      </c>
      <c r="R8124">
        <v>-1.1214999999999999</v>
      </c>
      <c r="S8124">
        <v>3.3571</v>
      </c>
      <c r="T8124" t="s">
        <v>6</v>
      </c>
      <c r="U8124">
        <v>260519</v>
      </c>
      <c r="V8124">
        <v>90009</v>
      </c>
      <c r="W8124">
        <v>51.441318510000002</v>
      </c>
      <c r="X8124" t="s">
        <v>17</v>
      </c>
      <c r="Y8124">
        <v>0.26710330999999998</v>
      </c>
      <c r="Z8124" t="s">
        <v>18</v>
      </c>
      <c r="AA8124">
        <v>-0.6</v>
      </c>
      <c r="AB8124">
        <v>1</v>
      </c>
      <c r="AC8124">
        <v>8</v>
      </c>
      <c r="AD8124">
        <v>0.53</v>
      </c>
      <c r="AE8124">
        <v>178.97</v>
      </c>
      <c r="AF8124" t="s">
        <v>19</v>
      </c>
      <c r="AG8124" t="s">
        <v>8</v>
      </c>
      <c r="AH8124">
        <v>270</v>
      </c>
      <c r="AI8124" t="s">
        <v>9</v>
      </c>
      <c r="AJ8124">
        <v>0</v>
      </c>
      <c r="AK8124">
        <v>0</v>
      </c>
      <c r="AL8124" t="s">
        <v>10</v>
      </c>
      <c r="AM8124">
        <v>0</v>
      </c>
      <c r="AN8124">
        <v>0</v>
      </c>
      <c r="AO8124">
        <v>0</v>
      </c>
      <c r="AP8124" t="s">
        <v>11</v>
      </c>
      <c r="AQ8124">
        <v>0</v>
      </c>
      <c r="AR8124">
        <v>0</v>
      </c>
      <c r="AS8124" t="s">
        <v>12</v>
      </c>
      <c r="AT8124">
        <v>0</v>
      </c>
      <c r="AU8124">
        <v>0</v>
      </c>
      <c r="AV8124" t="s">
        <v>13</v>
      </c>
      <c r="AW8124">
        <v>0</v>
      </c>
      <c r="AX8124">
        <v>0</v>
      </c>
      <c r="AY8124" t="s">
        <v>14</v>
      </c>
      <c r="AZ8124">
        <v>0</v>
      </c>
      <c r="BA8124">
        <v>0</v>
      </c>
      <c r="BB8124" t="s">
        <v>15</v>
      </c>
      <c r="BC8124">
        <v>0</v>
      </c>
      <c r="BD8124" t="s">
        <v>16</v>
      </c>
      <c r="BE8124">
        <v>120</v>
      </c>
      <c r="BF8124">
        <v>10</v>
      </c>
      <c r="BG8124">
        <v>2</v>
      </c>
    </row>
    <row r="8125" spans="1:59" x14ac:dyDescent="0.25">
      <c r="A8125" t="s">
        <v>0</v>
      </c>
      <c r="B8125" t="s">
        <v>1</v>
      </c>
      <c r="C8125">
        <v>1259324</v>
      </c>
      <c r="D8125" t="s">
        <v>2</v>
      </c>
      <c r="E8125">
        <v>110</v>
      </c>
      <c r="F8125">
        <v>80</v>
      </c>
      <c r="G8125">
        <v>-5</v>
      </c>
      <c r="H8125" t="s">
        <v>3</v>
      </c>
      <c r="I8125">
        <v>150</v>
      </c>
      <c r="J8125">
        <v>5</v>
      </c>
      <c r="K8125">
        <v>2</v>
      </c>
      <c r="L8125" t="s">
        <v>4</v>
      </c>
      <c r="M8125">
        <v>-2.8400000000000002E-2</v>
      </c>
      <c r="N8125">
        <v>-0.1278</v>
      </c>
      <c r="O8125">
        <v>0.99150000000000005</v>
      </c>
      <c r="P8125" t="s">
        <v>5</v>
      </c>
      <c r="Q8125">
        <v>-0.501</v>
      </c>
      <c r="R8125">
        <v>-0.85240000000000005</v>
      </c>
      <c r="S8125">
        <v>3.4394</v>
      </c>
      <c r="T8125" t="s">
        <v>6</v>
      </c>
      <c r="U8125">
        <v>260519</v>
      </c>
      <c r="V8125">
        <v>90009</v>
      </c>
      <c r="W8125">
        <v>51.441318510000002</v>
      </c>
      <c r="X8125" t="s">
        <v>17</v>
      </c>
      <c r="Y8125">
        <v>0.26710330999999998</v>
      </c>
      <c r="Z8125" t="s">
        <v>18</v>
      </c>
      <c r="AA8125">
        <v>-0.6</v>
      </c>
      <c r="AB8125">
        <v>1</v>
      </c>
      <c r="AC8125">
        <v>8</v>
      </c>
      <c r="AD8125">
        <v>0.53</v>
      </c>
      <c r="AE8125">
        <v>178.97</v>
      </c>
      <c r="AF8125" t="s">
        <v>19</v>
      </c>
      <c r="AG8125" t="s">
        <v>8</v>
      </c>
      <c r="AH8125">
        <v>270</v>
      </c>
      <c r="AI8125" t="s">
        <v>9</v>
      </c>
      <c r="AJ8125">
        <v>0</v>
      </c>
      <c r="AK8125">
        <v>0</v>
      </c>
      <c r="AL8125" t="s">
        <v>10</v>
      </c>
      <c r="AM8125">
        <v>0</v>
      </c>
      <c r="AN8125">
        <v>0</v>
      </c>
      <c r="AO8125">
        <v>0</v>
      </c>
      <c r="AP8125" t="s">
        <v>11</v>
      </c>
      <c r="AQ8125">
        <v>0</v>
      </c>
      <c r="AR8125">
        <v>0</v>
      </c>
      <c r="AS8125" t="s">
        <v>12</v>
      </c>
      <c r="AT8125">
        <v>0</v>
      </c>
      <c r="AU8125">
        <v>0</v>
      </c>
      <c r="AV8125" t="s">
        <v>13</v>
      </c>
      <c r="AW8125">
        <v>0</v>
      </c>
      <c r="AX8125">
        <v>0</v>
      </c>
      <c r="AY8125" t="s">
        <v>14</v>
      </c>
      <c r="AZ8125">
        <v>0</v>
      </c>
      <c r="BA8125">
        <v>0</v>
      </c>
      <c r="BB8125" t="s">
        <v>15</v>
      </c>
      <c r="BC8125">
        <v>0</v>
      </c>
      <c r="BD8125" t="s">
        <v>16</v>
      </c>
      <c r="BE8125">
        <v>110</v>
      </c>
      <c r="BF8125">
        <v>10</v>
      </c>
      <c r="BG8125">
        <v>2</v>
      </c>
    </row>
    <row r="8126" spans="1:59" x14ac:dyDescent="0.25">
      <c r="A8126" t="s">
        <v>0</v>
      </c>
      <c r="B8126" t="s">
        <v>1</v>
      </c>
      <c r="C8126">
        <v>1259460</v>
      </c>
      <c r="D8126" t="s">
        <v>2</v>
      </c>
      <c r="E8126">
        <v>104</v>
      </c>
      <c r="F8126">
        <v>80</v>
      </c>
      <c r="G8126">
        <v>-5</v>
      </c>
      <c r="H8126" t="s">
        <v>3</v>
      </c>
      <c r="I8126">
        <v>149</v>
      </c>
      <c r="J8126">
        <v>5</v>
      </c>
      <c r="K8126">
        <v>1</v>
      </c>
      <c r="L8126" t="s">
        <v>4</v>
      </c>
      <c r="M8126">
        <v>-4.8899999999999999E-2</v>
      </c>
      <c r="N8126">
        <v>-0.1235</v>
      </c>
      <c r="O8126">
        <v>0.9859</v>
      </c>
      <c r="P8126" t="s">
        <v>5</v>
      </c>
      <c r="Q8126">
        <v>0.12709999999999999</v>
      </c>
      <c r="R8126">
        <v>-0.9496</v>
      </c>
      <c r="S8126">
        <v>2.7665000000000002</v>
      </c>
      <c r="T8126" t="s">
        <v>6</v>
      </c>
      <c r="U8126">
        <v>260519</v>
      </c>
      <c r="V8126">
        <v>90009</v>
      </c>
      <c r="W8126">
        <v>51.441318510000002</v>
      </c>
      <c r="X8126" t="s">
        <v>17</v>
      </c>
      <c r="Y8126">
        <v>0.26710330999999998</v>
      </c>
      <c r="Z8126" t="s">
        <v>18</v>
      </c>
      <c r="AA8126">
        <v>-0.6</v>
      </c>
      <c r="AB8126">
        <v>1</v>
      </c>
      <c r="AC8126">
        <v>8</v>
      </c>
      <c r="AD8126">
        <v>0.53</v>
      </c>
      <c r="AE8126">
        <v>178.97</v>
      </c>
      <c r="AF8126" t="s">
        <v>19</v>
      </c>
      <c r="AG8126" t="s">
        <v>8</v>
      </c>
      <c r="AH8126">
        <v>270</v>
      </c>
      <c r="AI8126" t="s">
        <v>9</v>
      </c>
      <c r="AJ8126">
        <v>0</v>
      </c>
      <c r="AK8126">
        <v>0</v>
      </c>
      <c r="AL8126" t="s">
        <v>10</v>
      </c>
      <c r="AM8126">
        <v>0</v>
      </c>
      <c r="AN8126">
        <v>0</v>
      </c>
      <c r="AO8126">
        <v>0</v>
      </c>
      <c r="AP8126" t="s">
        <v>11</v>
      </c>
      <c r="AQ8126">
        <v>0</v>
      </c>
      <c r="AR8126">
        <v>0</v>
      </c>
      <c r="AS8126" t="s">
        <v>12</v>
      </c>
      <c r="AT8126">
        <v>0</v>
      </c>
      <c r="AU8126">
        <v>0</v>
      </c>
      <c r="AV8126" t="s">
        <v>13</v>
      </c>
      <c r="AW8126">
        <v>0</v>
      </c>
      <c r="AX8126">
        <v>0</v>
      </c>
      <c r="AY8126" t="s">
        <v>14</v>
      </c>
      <c r="AZ8126">
        <v>0</v>
      </c>
      <c r="BA8126">
        <v>0</v>
      </c>
      <c r="BB8126" t="s">
        <v>15</v>
      </c>
      <c r="BC8126">
        <v>0</v>
      </c>
      <c r="BD8126" t="s">
        <v>16</v>
      </c>
      <c r="BE8126">
        <v>104</v>
      </c>
      <c r="BF8126">
        <v>10</v>
      </c>
      <c r="BG8126">
        <v>2</v>
      </c>
    </row>
    <row r="8127" spans="1:59" x14ac:dyDescent="0.25">
      <c r="A8127" t="s">
        <v>0</v>
      </c>
      <c r="B8127" t="s">
        <v>1</v>
      </c>
      <c r="C8127">
        <v>1259594</v>
      </c>
      <c r="D8127" t="s">
        <v>2</v>
      </c>
      <c r="E8127">
        <v>109</v>
      </c>
      <c r="F8127">
        <v>80</v>
      </c>
      <c r="G8127">
        <v>-5</v>
      </c>
      <c r="H8127" t="s">
        <v>3</v>
      </c>
      <c r="I8127">
        <v>150</v>
      </c>
      <c r="J8127">
        <v>5</v>
      </c>
      <c r="K8127">
        <v>1</v>
      </c>
      <c r="L8127" t="s">
        <v>4</v>
      </c>
      <c r="M8127">
        <v>-4.0800000000000003E-2</v>
      </c>
      <c r="N8127">
        <v>-0.1241</v>
      </c>
      <c r="O8127">
        <v>0.95779999999999998</v>
      </c>
      <c r="P8127" t="s">
        <v>5</v>
      </c>
      <c r="Q8127">
        <v>-0.53090000000000004</v>
      </c>
      <c r="R8127">
        <v>-1.3159000000000001</v>
      </c>
      <c r="S8127">
        <v>0.43369999999999997</v>
      </c>
      <c r="T8127" t="s">
        <v>6</v>
      </c>
      <c r="U8127">
        <v>260519</v>
      </c>
      <c r="V8127">
        <v>90010</v>
      </c>
      <c r="W8127">
        <v>51.441318510000002</v>
      </c>
      <c r="X8127" t="s">
        <v>17</v>
      </c>
      <c r="Y8127">
        <v>0.26710665</v>
      </c>
      <c r="Z8127" t="s">
        <v>18</v>
      </c>
      <c r="AA8127">
        <v>-0.5</v>
      </c>
      <c r="AB8127">
        <v>1</v>
      </c>
      <c r="AC8127">
        <v>8</v>
      </c>
      <c r="AD8127">
        <v>0.53</v>
      </c>
      <c r="AE8127">
        <v>178.97</v>
      </c>
      <c r="AF8127" t="s">
        <v>19</v>
      </c>
      <c r="AG8127" t="s">
        <v>8</v>
      </c>
      <c r="AH8127">
        <v>270</v>
      </c>
      <c r="AI8127" t="s">
        <v>9</v>
      </c>
      <c r="AJ8127">
        <v>0</v>
      </c>
      <c r="AK8127">
        <v>0</v>
      </c>
      <c r="AL8127" t="s">
        <v>10</v>
      </c>
      <c r="AM8127">
        <v>0</v>
      </c>
      <c r="AN8127">
        <v>0</v>
      </c>
      <c r="AO8127">
        <v>0</v>
      </c>
      <c r="AP8127" t="s">
        <v>11</v>
      </c>
      <c r="AQ8127">
        <v>0</v>
      </c>
      <c r="AR8127">
        <v>0</v>
      </c>
      <c r="AS8127" t="s">
        <v>12</v>
      </c>
      <c r="AT8127">
        <v>0</v>
      </c>
      <c r="AU8127">
        <v>0</v>
      </c>
      <c r="AV8127" t="s">
        <v>13</v>
      </c>
      <c r="AW8127">
        <v>0</v>
      </c>
      <c r="AX8127">
        <v>0</v>
      </c>
      <c r="AY8127" t="s">
        <v>14</v>
      </c>
      <c r="AZ8127">
        <v>0</v>
      </c>
      <c r="BA8127">
        <v>0</v>
      </c>
      <c r="BB8127" t="s">
        <v>15</v>
      </c>
      <c r="BC8127">
        <v>0</v>
      </c>
      <c r="BD8127" t="s">
        <v>16</v>
      </c>
      <c r="BE8127">
        <v>109</v>
      </c>
      <c r="BF8127">
        <v>10</v>
      </c>
      <c r="BG8127">
        <v>2</v>
      </c>
    </row>
    <row r="8128" spans="1:59" x14ac:dyDescent="0.25">
      <c r="A8128" t="s">
        <v>0</v>
      </c>
      <c r="B8128" t="s">
        <v>1</v>
      </c>
      <c r="C8128">
        <v>1259732</v>
      </c>
      <c r="D8128" t="s">
        <v>2</v>
      </c>
      <c r="E8128">
        <v>108</v>
      </c>
      <c r="F8128">
        <v>80</v>
      </c>
      <c r="G8128">
        <v>-6</v>
      </c>
      <c r="H8128" t="s">
        <v>3</v>
      </c>
      <c r="I8128">
        <v>149</v>
      </c>
      <c r="J8128">
        <v>5</v>
      </c>
      <c r="K8128">
        <v>1</v>
      </c>
      <c r="L8128" t="s">
        <v>4</v>
      </c>
      <c r="M8128">
        <v>-4.1200000000000001E-2</v>
      </c>
      <c r="N8128">
        <v>-0.129</v>
      </c>
      <c r="O8128">
        <v>0.96140000000000003</v>
      </c>
      <c r="P8128" t="s">
        <v>5</v>
      </c>
      <c r="Q8128">
        <v>0.98699999999999999</v>
      </c>
      <c r="R8128">
        <v>-1.1066</v>
      </c>
      <c r="S8128">
        <v>0.82989999999999997</v>
      </c>
      <c r="T8128" t="s">
        <v>6</v>
      </c>
      <c r="U8128">
        <v>260519</v>
      </c>
      <c r="V8128">
        <v>90010</v>
      </c>
      <c r="W8128">
        <v>51.441318510000002</v>
      </c>
      <c r="X8128" t="s">
        <v>17</v>
      </c>
      <c r="Y8128">
        <v>0.26710665</v>
      </c>
      <c r="Z8128" t="s">
        <v>18</v>
      </c>
      <c r="AA8128">
        <v>-0.5</v>
      </c>
      <c r="AB8128">
        <v>1</v>
      </c>
      <c r="AC8128">
        <v>8</v>
      </c>
      <c r="AD8128">
        <v>0.21</v>
      </c>
      <c r="AE8128">
        <v>137.4</v>
      </c>
      <c r="AF8128" t="s">
        <v>19</v>
      </c>
      <c r="AG8128" t="s">
        <v>8</v>
      </c>
      <c r="AH8128">
        <v>270</v>
      </c>
      <c r="AI8128" t="s">
        <v>9</v>
      </c>
      <c r="AJ8128">
        <v>0</v>
      </c>
      <c r="AK8128">
        <v>0</v>
      </c>
      <c r="AL8128" t="s">
        <v>10</v>
      </c>
      <c r="AM8128">
        <v>0</v>
      </c>
      <c r="AN8128">
        <v>0</v>
      </c>
      <c r="AO8128">
        <v>0</v>
      </c>
      <c r="AP8128" t="s">
        <v>11</v>
      </c>
      <c r="AQ8128">
        <v>0</v>
      </c>
      <c r="AR8128">
        <v>0</v>
      </c>
      <c r="AS8128" t="s">
        <v>12</v>
      </c>
      <c r="AT8128">
        <v>0</v>
      </c>
      <c r="AU8128">
        <v>0</v>
      </c>
      <c r="AV8128" t="s">
        <v>13</v>
      </c>
      <c r="AW8128">
        <v>0</v>
      </c>
      <c r="AX8128">
        <v>0</v>
      </c>
      <c r="AY8128" t="s">
        <v>14</v>
      </c>
      <c r="AZ8128">
        <v>0</v>
      </c>
      <c r="BA8128">
        <v>0</v>
      </c>
      <c r="BB8128" t="s">
        <v>15</v>
      </c>
      <c r="BC8128">
        <v>0</v>
      </c>
      <c r="BD8128" t="s">
        <v>16</v>
      </c>
      <c r="BE8128">
        <v>108</v>
      </c>
      <c r="BF8128">
        <v>10</v>
      </c>
      <c r="BG8128">
        <v>2</v>
      </c>
    </row>
    <row r="8129" spans="1:59" x14ac:dyDescent="0.25">
      <c r="A8129" t="s">
        <v>0</v>
      </c>
      <c r="B8129" t="s">
        <v>1</v>
      </c>
      <c r="C8129">
        <v>1259868</v>
      </c>
      <c r="D8129" t="s">
        <v>2</v>
      </c>
      <c r="E8129">
        <v>105</v>
      </c>
      <c r="F8129">
        <v>80</v>
      </c>
      <c r="G8129">
        <v>-5</v>
      </c>
      <c r="H8129" t="s">
        <v>3</v>
      </c>
      <c r="I8129">
        <v>149</v>
      </c>
      <c r="J8129">
        <v>5</v>
      </c>
      <c r="K8129">
        <v>1</v>
      </c>
      <c r="L8129" t="s">
        <v>4</v>
      </c>
      <c r="M8129">
        <v>-6.1899999999999997E-2</v>
      </c>
      <c r="N8129">
        <v>-0.12659999999999999</v>
      </c>
      <c r="O8129">
        <v>0.99150000000000005</v>
      </c>
      <c r="P8129" t="s">
        <v>5</v>
      </c>
      <c r="Q8129">
        <v>0.41870000000000002</v>
      </c>
      <c r="R8129">
        <v>-0.70279999999999998</v>
      </c>
      <c r="S8129">
        <v>0.48599999999999999</v>
      </c>
      <c r="T8129" t="s">
        <v>6</v>
      </c>
      <c r="U8129">
        <v>260519</v>
      </c>
      <c r="V8129">
        <v>90010</v>
      </c>
      <c r="W8129">
        <v>51.441318510000002</v>
      </c>
      <c r="X8129" t="s">
        <v>17</v>
      </c>
      <c r="Y8129">
        <v>0.26710665</v>
      </c>
      <c r="Z8129" t="s">
        <v>18</v>
      </c>
      <c r="AA8129">
        <v>-0.5</v>
      </c>
      <c r="AB8129">
        <v>1</v>
      </c>
      <c r="AC8129">
        <v>8</v>
      </c>
      <c r="AD8129">
        <v>0.21</v>
      </c>
      <c r="AE8129">
        <v>137.4</v>
      </c>
      <c r="AF8129" t="s">
        <v>19</v>
      </c>
      <c r="AG8129" t="s">
        <v>8</v>
      </c>
      <c r="AH8129">
        <v>270</v>
      </c>
      <c r="AI8129" t="s">
        <v>9</v>
      </c>
      <c r="AJ8129">
        <v>0</v>
      </c>
      <c r="AK8129">
        <v>0</v>
      </c>
      <c r="AL8129" t="s">
        <v>10</v>
      </c>
      <c r="AM8129">
        <v>0</v>
      </c>
      <c r="AN8129">
        <v>0</v>
      </c>
      <c r="AO8129">
        <v>0</v>
      </c>
      <c r="AP8129" t="s">
        <v>11</v>
      </c>
      <c r="AQ8129">
        <v>0</v>
      </c>
      <c r="AR8129">
        <v>0</v>
      </c>
      <c r="AS8129" t="s">
        <v>12</v>
      </c>
      <c r="AT8129">
        <v>0</v>
      </c>
      <c r="AU8129">
        <v>0</v>
      </c>
      <c r="AV8129" t="s">
        <v>13</v>
      </c>
      <c r="AW8129">
        <v>0</v>
      </c>
      <c r="AX8129">
        <v>0</v>
      </c>
      <c r="AY8129" t="s">
        <v>14</v>
      </c>
      <c r="AZ8129">
        <v>0</v>
      </c>
      <c r="BA8129">
        <v>0</v>
      </c>
      <c r="BB8129" t="s">
        <v>15</v>
      </c>
      <c r="BC8129">
        <v>0</v>
      </c>
      <c r="BD8129" t="s">
        <v>16</v>
      </c>
      <c r="BE8129">
        <v>105</v>
      </c>
      <c r="BF8129">
        <v>10</v>
      </c>
      <c r="BG8129">
        <v>2</v>
      </c>
    </row>
    <row r="8130" spans="1:59" x14ac:dyDescent="0.25">
      <c r="A8130" t="s">
        <v>0</v>
      </c>
      <c r="B8130" t="s">
        <v>1</v>
      </c>
      <c r="C8130">
        <v>1260004</v>
      </c>
      <c r="D8130" t="s">
        <v>2</v>
      </c>
      <c r="E8130">
        <v>103</v>
      </c>
      <c r="F8130">
        <v>80</v>
      </c>
      <c r="G8130">
        <v>-5</v>
      </c>
      <c r="H8130" t="s">
        <v>3</v>
      </c>
      <c r="I8130">
        <v>149</v>
      </c>
      <c r="J8130">
        <v>5</v>
      </c>
      <c r="K8130">
        <v>0</v>
      </c>
      <c r="L8130" t="s">
        <v>4</v>
      </c>
      <c r="M8130">
        <v>-6.5699999999999995E-2</v>
      </c>
      <c r="N8130">
        <v>-0.1191</v>
      </c>
      <c r="O8130">
        <v>1.0024</v>
      </c>
      <c r="P8130" t="s">
        <v>5</v>
      </c>
      <c r="Q8130">
        <v>-1.2113</v>
      </c>
      <c r="R8130">
        <v>-0.9496</v>
      </c>
      <c r="S8130">
        <v>0.34389999999999998</v>
      </c>
      <c r="T8130" t="s">
        <v>6</v>
      </c>
      <c r="U8130">
        <v>260519</v>
      </c>
      <c r="V8130">
        <v>90010</v>
      </c>
      <c r="W8130">
        <v>51.441318510000002</v>
      </c>
      <c r="X8130" t="s">
        <v>17</v>
      </c>
      <c r="Y8130">
        <v>0.26710665</v>
      </c>
      <c r="Z8130" t="s">
        <v>18</v>
      </c>
      <c r="AA8130">
        <v>-0.5</v>
      </c>
      <c r="AB8130">
        <v>1</v>
      </c>
      <c r="AC8130">
        <v>8</v>
      </c>
      <c r="AD8130">
        <v>0.21</v>
      </c>
      <c r="AE8130">
        <v>137.4</v>
      </c>
      <c r="AF8130" t="s">
        <v>19</v>
      </c>
      <c r="AG8130" t="s">
        <v>8</v>
      </c>
      <c r="AH8130">
        <v>270</v>
      </c>
      <c r="AI8130" t="s">
        <v>9</v>
      </c>
      <c r="AJ8130">
        <v>0</v>
      </c>
      <c r="AK8130">
        <v>0</v>
      </c>
      <c r="AL8130" t="s">
        <v>10</v>
      </c>
      <c r="AM8130">
        <v>0</v>
      </c>
      <c r="AN8130">
        <v>0</v>
      </c>
      <c r="AO8130">
        <v>0</v>
      </c>
      <c r="AP8130" t="s">
        <v>11</v>
      </c>
      <c r="AQ8130">
        <v>0</v>
      </c>
      <c r="AR8130">
        <v>0</v>
      </c>
      <c r="AS8130" t="s">
        <v>12</v>
      </c>
      <c r="AT8130">
        <v>0</v>
      </c>
      <c r="AU8130">
        <v>0</v>
      </c>
      <c r="AV8130" t="s">
        <v>13</v>
      </c>
      <c r="AW8130">
        <v>0</v>
      </c>
      <c r="AX8130">
        <v>0</v>
      </c>
      <c r="AY8130" t="s">
        <v>14</v>
      </c>
      <c r="AZ8130">
        <v>0</v>
      </c>
      <c r="BA8130">
        <v>0</v>
      </c>
      <c r="BB8130" t="s">
        <v>15</v>
      </c>
      <c r="BC8130">
        <v>0</v>
      </c>
      <c r="BD8130" t="s">
        <v>16</v>
      </c>
      <c r="BE8130">
        <v>103</v>
      </c>
      <c r="BF8130">
        <v>10</v>
      </c>
      <c r="BG8130">
        <v>2</v>
      </c>
    </row>
    <row r="8131" spans="1:59" x14ac:dyDescent="0.25">
      <c r="A8131" t="s">
        <v>0</v>
      </c>
      <c r="B8131" t="s">
        <v>1</v>
      </c>
      <c r="C8131">
        <v>1260138</v>
      </c>
      <c r="D8131" t="s">
        <v>2</v>
      </c>
      <c r="E8131">
        <v>103</v>
      </c>
      <c r="F8131">
        <v>80</v>
      </c>
      <c r="G8131">
        <v>-5</v>
      </c>
      <c r="H8131" t="s">
        <v>3</v>
      </c>
      <c r="I8131">
        <v>148</v>
      </c>
      <c r="J8131">
        <v>5</v>
      </c>
      <c r="K8131">
        <v>0</v>
      </c>
      <c r="L8131" t="s">
        <v>4</v>
      </c>
      <c r="M8131">
        <v>-5.28E-2</v>
      </c>
      <c r="N8131">
        <v>-0.1263</v>
      </c>
      <c r="O8131">
        <v>0.96440000000000003</v>
      </c>
      <c r="P8131" t="s">
        <v>5</v>
      </c>
      <c r="Q8131">
        <v>-1.0318000000000001</v>
      </c>
      <c r="R8131">
        <v>-1.3159000000000001</v>
      </c>
      <c r="S8131">
        <v>0.3589</v>
      </c>
      <c r="T8131" t="s">
        <v>6</v>
      </c>
      <c r="U8131">
        <v>260519</v>
      </c>
      <c r="V8131">
        <v>90010</v>
      </c>
      <c r="W8131">
        <v>51.441318510000002</v>
      </c>
      <c r="X8131" t="s">
        <v>17</v>
      </c>
      <c r="Y8131">
        <v>0.26710665</v>
      </c>
      <c r="Z8131" t="s">
        <v>18</v>
      </c>
      <c r="AA8131">
        <v>-0.5</v>
      </c>
      <c r="AB8131">
        <v>1</v>
      </c>
      <c r="AC8131">
        <v>8</v>
      </c>
      <c r="AD8131">
        <v>0.21</v>
      </c>
      <c r="AE8131">
        <v>137.4</v>
      </c>
      <c r="AF8131" t="s">
        <v>19</v>
      </c>
      <c r="AG8131" t="s">
        <v>8</v>
      </c>
      <c r="AH8131">
        <v>270</v>
      </c>
      <c r="AI8131" t="s">
        <v>9</v>
      </c>
      <c r="AJ8131">
        <v>0</v>
      </c>
      <c r="AK8131">
        <v>0</v>
      </c>
      <c r="AL8131" t="s">
        <v>10</v>
      </c>
      <c r="AM8131">
        <v>0</v>
      </c>
      <c r="AN8131">
        <v>0</v>
      </c>
      <c r="AO8131">
        <v>0</v>
      </c>
      <c r="AP8131" t="s">
        <v>11</v>
      </c>
      <c r="AQ8131">
        <v>0</v>
      </c>
      <c r="AR8131">
        <v>0</v>
      </c>
      <c r="AS8131" t="s">
        <v>12</v>
      </c>
      <c r="AT8131">
        <v>0</v>
      </c>
      <c r="AU8131">
        <v>0</v>
      </c>
      <c r="AV8131" t="s">
        <v>13</v>
      </c>
      <c r="AW8131">
        <v>0</v>
      </c>
      <c r="AX8131">
        <v>0</v>
      </c>
      <c r="AY8131" t="s">
        <v>14</v>
      </c>
      <c r="AZ8131">
        <v>0</v>
      </c>
      <c r="BA8131">
        <v>0</v>
      </c>
      <c r="BB8131" t="s">
        <v>15</v>
      </c>
      <c r="BC8131">
        <v>0</v>
      </c>
      <c r="BD8131" t="s">
        <v>16</v>
      </c>
      <c r="BE8131">
        <v>103</v>
      </c>
      <c r="BF8131">
        <v>10</v>
      </c>
      <c r="BG8131">
        <v>2</v>
      </c>
    </row>
    <row r="8132" spans="1:59" x14ac:dyDescent="0.25">
      <c r="A8132" t="s">
        <v>0</v>
      </c>
      <c r="B8132" t="s">
        <v>1</v>
      </c>
      <c r="C8132">
        <v>1260276</v>
      </c>
      <c r="D8132" t="s">
        <v>2</v>
      </c>
      <c r="E8132">
        <v>109</v>
      </c>
      <c r="F8132">
        <v>80</v>
      </c>
      <c r="G8132">
        <v>-5</v>
      </c>
      <c r="H8132" t="s">
        <v>3</v>
      </c>
      <c r="I8132">
        <v>148</v>
      </c>
      <c r="J8132">
        <v>5</v>
      </c>
      <c r="K8132">
        <v>1</v>
      </c>
      <c r="L8132" t="s">
        <v>4</v>
      </c>
      <c r="M8132">
        <v>-4.8800000000000003E-2</v>
      </c>
      <c r="N8132">
        <v>-0.1249</v>
      </c>
      <c r="O8132">
        <v>0.95179999999999998</v>
      </c>
      <c r="P8132" t="s">
        <v>5</v>
      </c>
      <c r="Q8132">
        <v>0.44109999999999999</v>
      </c>
      <c r="R8132">
        <v>-1.2561</v>
      </c>
      <c r="S8132">
        <v>0.82250000000000001</v>
      </c>
      <c r="T8132" t="s">
        <v>6</v>
      </c>
      <c r="U8132">
        <v>260519</v>
      </c>
      <c r="V8132">
        <v>90010</v>
      </c>
      <c r="W8132">
        <v>51.441318510000002</v>
      </c>
      <c r="X8132" t="s">
        <v>17</v>
      </c>
      <c r="Y8132">
        <v>0.26710665</v>
      </c>
      <c r="Z8132" t="s">
        <v>18</v>
      </c>
      <c r="AA8132">
        <v>-0.5</v>
      </c>
      <c r="AB8132">
        <v>1</v>
      </c>
      <c r="AC8132">
        <v>8</v>
      </c>
      <c r="AD8132">
        <v>0.21</v>
      </c>
      <c r="AE8132">
        <v>137.4</v>
      </c>
      <c r="AF8132" t="s">
        <v>19</v>
      </c>
      <c r="AG8132" t="s">
        <v>8</v>
      </c>
      <c r="AH8132">
        <v>270</v>
      </c>
      <c r="AI8132" t="s">
        <v>9</v>
      </c>
      <c r="AJ8132">
        <v>0</v>
      </c>
      <c r="AK8132">
        <v>0</v>
      </c>
      <c r="AL8132" t="s">
        <v>10</v>
      </c>
      <c r="AM8132">
        <v>0</v>
      </c>
      <c r="AN8132">
        <v>0</v>
      </c>
      <c r="AO8132">
        <v>0</v>
      </c>
      <c r="AP8132" t="s">
        <v>11</v>
      </c>
      <c r="AQ8132">
        <v>0</v>
      </c>
      <c r="AR8132">
        <v>0</v>
      </c>
      <c r="AS8132" t="s">
        <v>12</v>
      </c>
      <c r="AT8132">
        <v>0</v>
      </c>
      <c r="AU8132">
        <v>0</v>
      </c>
      <c r="AV8132" t="s">
        <v>13</v>
      </c>
      <c r="AW8132">
        <v>0</v>
      </c>
      <c r="AX8132">
        <v>0</v>
      </c>
      <c r="AY8132" t="s">
        <v>14</v>
      </c>
      <c r="AZ8132">
        <v>0</v>
      </c>
      <c r="BA8132">
        <v>0</v>
      </c>
      <c r="BB8132" t="s">
        <v>15</v>
      </c>
      <c r="BC8132">
        <v>0</v>
      </c>
      <c r="BD8132" t="s">
        <v>16</v>
      </c>
      <c r="BE8132">
        <v>109</v>
      </c>
      <c r="BF8132">
        <v>10</v>
      </c>
      <c r="BG8132">
        <v>2</v>
      </c>
    </row>
    <row r="8133" spans="1:59" x14ac:dyDescent="0.25">
      <c r="A8133" t="s">
        <v>0</v>
      </c>
      <c r="B8133" t="s">
        <v>1</v>
      </c>
      <c r="C8133">
        <v>1260412</v>
      </c>
      <c r="D8133" t="s">
        <v>2</v>
      </c>
      <c r="E8133">
        <v>112</v>
      </c>
      <c r="F8133">
        <v>80</v>
      </c>
      <c r="G8133">
        <v>-5</v>
      </c>
      <c r="H8133" t="s">
        <v>3</v>
      </c>
      <c r="I8133">
        <v>148</v>
      </c>
      <c r="J8133">
        <v>5</v>
      </c>
      <c r="K8133">
        <v>0</v>
      </c>
      <c r="L8133" t="s">
        <v>4</v>
      </c>
      <c r="M8133">
        <v>-7.0099999999999996E-2</v>
      </c>
      <c r="N8133">
        <v>-0.1191</v>
      </c>
      <c r="O8133">
        <v>0.98260000000000003</v>
      </c>
      <c r="P8133" t="s">
        <v>5</v>
      </c>
      <c r="Q8133">
        <v>0.501</v>
      </c>
      <c r="R8133">
        <v>-0.26169999999999999</v>
      </c>
      <c r="S8133">
        <v>0.59819999999999995</v>
      </c>
      <c r="T8133" t="s">
        <v>6</v>
      </c>
      <c r="U8133">
        <v>260519</v>
      </c>
      <c r="V8133">
        <v>90010</v>
      </c>
      <c r="W8133">
        <v>51.441318510000002</v>
      </c>
      <c r="X8133" t="s">
        <v>17</v>
      </c>
      <c r="Y8133">
        <v>0.26710665</v>
      </c>
      <c r="Z8133" t="s">
        <v>18</v>
      </c>
      <c r="AA8133">
        <v>-0.5</v>
      </c>
      <c r="AB8133">
        <v>1</v>
      </c>
      <c r="AC8133">
        <v>8</v>
      </c>
      <c r="AD8133">
        <v>0.21</v>
      </c>
      <c r="AE8133">
        <v>137.4</v>
      </c>
      <c r="AF8133" t="s">
        <v>19</v>
      </c>
      <c r="AG8133" t="s">
        <v>8</v>
      </c>
      <c r="AH8133">
        <v>270</v>
      </c>
      <c r="AI8133" t="s">
        <v>9</v>
      </c>
      <c r="AJ8133">
        <v>0</v>
      </c>
      <c r="AK8133">
        <v>0</v>
      </c>
      <c r="AL8133" t="s">
        <v>10</v>
      </c>
      <c r="AM8133">
        <v>0</v>
      </c>
      <c r="AN8133">
        <v>0</v>
      </c>
      <c r="AO8133">
        <v>0</v>
      </c>
      <c r="AP8133" t="s">
        <v>11</v>
      </c>
      <c r="AQ8133">
        <v>0</v>
      </c>
      <c r="AR8133">
        <v>0</v>
      </c>
      <c r="AS8133" t="s">
        <v>12</v>
      </c>
      <c r="AT8133">
        <v>0</v>
      </c>
      <c r="AU8133">
        <v>0</v>
      </c>
      <c r="AV8133" t="s">
        <v>13</v>
      </c>
      <c r="AW8133">
        <v>0</v>
      </c>
      <c r="AX8133">
        <v>0</v>
      </c>
      <c r="AY8133" t="s">
        <v>14</v>
      </c>
      <c r="AZ8133">
        <v>0</v>
      </c>
      <c r="BA8133">
        <v>0</v>
      </c>
      <c r="BB8133" t="s">
        <v>15</v>
      </c>
      <c r="BC8133">
        <v>0</v>
      </c>
      <c r="BD8133" t="s">
        <v>16</v>
      </c>
      <c r="BE8133">
        <v>112</v>
      </c>
      <c r="BF8133">
        <v>10</v>
      </c>
      <c r="BG8133">
        <v>2</v>
      </c>
    </row>
    <row r="8134" spans="1:59" x14ac:dyDescent="0.25">
      <c r="A8134" t="s">
        <v>0</v>
      </c>
      <c r="B8134" t="s">
        <v>1</v>
      </c>
      <c r="C8134">
        <v>1260546</v>
      </c>
      <c r="D8134" t="s">
        <v>2</v>
      </c>
      <c r="E8134">
        <v>111</v>
      </c>
      <c r="F8134">
        <v>80</v>
      </c>
      <c r="G8134">
        <v>-5</v>
      </c>
      <c r="H8134" t="s">
        <v>3</v>
      </c>
      <c r="I8134">
        <v>148</v>
      </c>
      <c r="J8134">
        <v>5</v>
      </c>
      <c r="K8134">
        <v>0</v>
      </c>
      <c r="L8134" t="s">
        <v>4</v>
      </c>
      <c r="M8134">
        <v>-4.8599999999999997E-2</v>
      </c>
      <c r="N8134">
        <v>-0.1202</v>
      </c>
      <c r="O8134">
        <v>0.95330000000000004</v>
      </c>
      <c r="P8134" t="s">
        <v>5</v>
      </c>
      <c r="Q8134">
        <v>-1.6001000000000001</v>
      </c>
      <c r="R8134">
        <v>-0.83740000000000003</v>
      </c>
      <c r="S8134">
        <v>0.501</v>
      </c>
      <c r="T8134" t="s">
        <v>6</v>
      </c>
      <c r="U8134">
        <v>260519</v>
      </c>
      <c r="V8134">
        <v>90011</v>
      </c>
      <c r="W8134">
        <v>51.441318510000002</v>
      </c>
      <c r="X8134" t="s">
        <v>17</v>
      </c>
      <c r="Y8134">
        <v>0.26711332999999998</v>
      </c>
      <c r="Z8134" t="s">
        <v>18</v>
      </c>
      <c r="AA8134">
        <v>-0.5</v>
      </c>
      <c r="AB8134">
        <v>1</v>
      </c>
      <c r="AC8134">
        <v>8</v>
      </c>
      <c r="AD8134">
        <v>0.21</v>
      </c>
      <c r="AE8134">
        <v>137.4</v>
      </c>
      <c r="AF8134" t="s">
        <v>19</v>
      </c>
      <c r="AG8134" t="s">
        <v>8</v>
      </c>
      <c r="AH8134">
        <v>270</v>
      </c>
      <c r="AI8134" t="s">
        <v>9</v>
      </c>
      <c r="AJ8134">
        <v>0</v>
      </c>
      <c r="AK8134">
        <v>0</v>
      </c>
      <c r="AL8134" t="s">
        <v>10</v>
      </c>
      <c r="AM8134">
        <v>0</v>
      </c>
      <c r="AN8134">
        <v>0</v>
      </c>
      <c r="AO8134">
        <v>0</v>
      </c>
      <c r="AP8134" t="s">
        <v>11</v>
      </c>
      <c r="AQ8134">
        <v>0</v>
      </c>
      <c r="AR8134">
        <v>0</v>
      </c>
      <c r="AS8134" t="s">
        <v>12</v>
      </c>
      <c r="AT8134">
        <v>0</v>
      </c>
      <c r="AU8134">
        <v>0</v>
      </c>
      <c r="AV8134" t="s">
        <v>13</v>
      </c>
      <c r="AW8134">
        <v>0</v>
      </c>
      <c r="AX8134">
        <v>0</v>
      </c>
      <c r="AY8134" t="s">
        <v>14</v>
      </c>
      <c r="AZ8134">
        <v>0</v>
      </c>
      <c r="BA8134">
        <v>0</v>
      </c>
      <c r="BB8134" t="s">
        <v>15</v>
      </c>
      <c r="BC8134">
        <v>0</v>
      </c>
      <c r="BD8134" t="s">
        <v>16</v>
      </c>
      <c r="BE8134">
        <v>111</v>
      </c>
      <c r="BF8134">
        <v>10</v>
      </c>
      <c r="BG8134">
        <v>2</v>
      </c>
    </row>
    <row r="8135" spans="1:59" x14ac:dyDescent="0.25">
      <c r="A8135" t="s">
        <v>0</v>
      </c>
      <c r="B8135" t="s">
        <v>1</v>
      </c>
      <c r="C8135">
        <v>1260684</v>
      </c>
      <c r="D8135" t="s">
        <v>2</v>
      </c>
      <c r="E8135">
        <v>101</v>
      </c>
      <c r="F8135">
        <v>80</v>
      </c>
      <c r="G8135">
        <v>-5</v>
      </c>
      <c r="H8135" t="s">
        <v>3</v>
      </c>
      <c r="I8135">
        <v>147</v>
      </c>
      <c r="J8135">
        <v>5</v>
      </c>
      <c r="K8135">
        <v>0</v>
      </c>
      <c r="L8135" t="s">
        <v>4</v>
      </c>
      <c r="M8135">
        <v>-5.7599999999999998E-2</v>
      </c>
      <c r="N8135">
        <v>-0.1268</v>
      </c>
      <c r="O8135">
        <v>0.96860000000000002</v>
      </c>
      <c r="P8135" t="s">
        <v>5</v>
      </c>
      <c r="Q8135">
        <v>0.33650000000000002</v>
      </c>
      <c r="R8135">
        <v>-1.1439999999999999</v>
      </c>
      <c r="S8135">
        <v>0.50839999999999996</v>
      </c>
      <c r="T8135" t="s">
        <v>6</v>
      </c>
      <c r="U8135">
        <v>260519</v>
      </c>
      <c r="V8135">
        <v>90011</v>
      </c>
      <c r="W8135">
        <v>51.441318510000002</v>
      </c>
      <c r="X8135" t="s">
        <v>17</v>
      </c>
      <c r="Y8135">
        <v>0.26711332999999998</v>
      </c>
      <c r="Z8135" t="s">
        <v>18</v>
      </c>
      <c r="AA8135">
        <v>-0.5</v>
      </c>
      <c r="AB8135">
        <v>1</v>
      </c>
      <c r="AC8135">
        <v>8</v>
      </c>
      <c r="AD8135">
        <v>0.4</v>
      </c>
      <c r="AE8135">
        <v>128.88999999999999</v>
      </c>
      <c r="AF8135" t="s">
        <v>19</v>
      </c>
      <c r="AG8135" t="s">
        <v>8</v>
      </c>
      <c r="AH8135">
        <v>270</v>
      </c>
      <c r="AI8135" t="s">
        <v>9</v>
      </c>
      <c r="AJ8135">
        <v>0</v>
      </c>
      <c r="AK8135">
        <v>0</v>
      </c>
      <c r="AL8135" t="s">
        <v>10</v>
      </c>
      <c r="AM8135">
        <v>0</v>
      </c>
      <c r="AN8135">
        <v>0</v>
      </c>
      <c r="AO8135">
        <v>0</v>
      </c>
      <c r="AP8135" t="s">
        <v>11</v>
      </c>
      <c r="AQ8135">
        <v>0</v>
      </c>
      <c r="AR8135">
        <v>0</v>
      </c>
      <c r="AS8135" t="s">
        <v>12</v>
      </c>
      <c r="AT8135">
        <v>0</v>
      </c>
      <c r="AU8135">
        <v>0</v>
      </c>
      <c r="AV8135" t="s">
        <v>13</v>
      </c>
      <c r="AW8135">
        <v>0</v>
      </c>
      <c r="AX8135">
        <v>0</v>
      </c>
      <c r="AY8135" t="s">
        <v>14</v>
      </c>
      <c r="AZ8135">
        <v>0</v>
      </c>
      <c r="BA8135">
        <v>0</v>
      </c>
      <c r="BB8135" t="s">
        <v>15</v>
      </c>
      <c r="BC8135">
        <v>0</v>
      </c>
      <c r="BD8135" t="s">
        <v>16</v>
      </c>
      <c r="BE8135">
        <v>101</v>
      </c>
      <c r="BF8135">
        <v>10</v>
      </c>
      <c r="BG8135">
        <v>2</v>
      </c>
    </row>
    <row r="8136" spans="1:59" x14ac:dyDescent="0.25">
      <c r="A8136" t="s">
        <v>0</v>
      </c>
      <c r="B8136" t="s">
        <v>1</v>
      </c>
      <c r="C8136">
        <v>1260820</v>
      </c>
      <c r="D8136" t="s">
        <v>2</v>
      </c>
      <c r="E8136">
        <v>101</v>
      </c>
      <c r="F8136">
        <v>80</v>
      </c>
      <c r="G8136">
        <v>-5</v>
      </c>
      <c r="H8136" t="s">
        <v>3</v>
      </c>
      <c r="I8136">
        <v>147</v>
      </c>
      <c r="J8136">
        <v>5</v>
      </c>
      <c r="K8136">
        <v>0</v>
      </c>
      <c r="L8136" t="s">
        <v>4</v>
      </c>
      <c r="M8136">
        <v>-4.36E-2</v>
      </c>
      <c r="N8136">
        <v>-0.1305</v>
      </c>
      <c r="O8136">
        <v>0.99229999999999996</v>
      </c>
      <c r="P8136" t="s">
        <v>5</v>
      </c>
      <c r="Q8136">
        <v>-2.1758000000000002</v>
      </c>
      <c r="R8136">
        <v>-0.92710000000000004</v>
      </c>
      <c r="S8136">
        <v>0.1346</v>
      </c>
      <c r="T8136" t="s">
        <v>6</v>
      </c>
      <c r="U8136">
        <v>260519</v>
      </c>
      <c r="V8136">
        <v>90011</v>
      </c>
      <c r="W8136">
        <v>51.441318510000002</v>
      </c>
      <c r="X8136" t="s">
        <v>17</v>
      </c>
      <c r="Y8136">
        <v>0.26711332999999998</v>
      </c>
      <c r="Z8136" t="s">
        <v>18</v>
      </c>
      <c r="AA8136">
        <v>-0.5</v>
      </c>
      <c r="AB8136">
        <v>1</v>
      </c>
      <c r="AC8136">
        <v>8</v>
      </c>
      <c r="AD8136">
        <v>0.4</v>
      </c>
      <c r="AE8136">
        <v>128.88999999999999</v>
      </c>
      <c r="AF8136" t="s">
        <v>19</v>
      </c>
      <c r="AG8136" t="s">
        <v>8</v>
      </c>
      <c r="AH8136">
        <v>270</v>
      </c>
      <c r="AI8136" t="s">
        <v>9</v>
      </c>
      <c r="AJ8136">
        <v>0</v>
      </c>
      <c r="AK8136">
        <v>0</v>
      </c>
      <c r="AL8136" t="s">
        <v>10</v>
      </c>
      <c r="AM8136">
        <v>0</v>
      </c>
      <c r="AN8136">
        <v>0</v>
      </c>
      <c r="AO8136">
        <v>0</v>
      </c>
      <c r="AP8136" t="s">
        <v>11</v>
      </c>
      <c r="AQ8136">
        <v>0</v>
      </c>
      <c r="AR8136">
        <v>0</v>
      </c>
      <c r="AS8136" t="s">
        <v>12</v>
      </c>
      <c r="AT8136">
        <v>0</v>
      </c>
      <c r="AU8136">
        <v>0</v>
      </c>
      <c r="AV8136" t="s">
        <v>13</v>
      </c>
      <c r="AW8136">
        <v>0</v>
      </c>
      <c r="AX8136">
        <v>0</v>
      </c>
      <c r="AY8136" t="s">
        <v>14</v>
      </c>
      <c r="AZ8136">
        <v>0</v>
      </c>
      <c r="BA8136">
        <v>0</v>
      </c>
      <c r="BB8136" t="s">
        <v>15</v>
      </c>
      <c r="BC8136">
        <v>0</v>
      </c>
      <c r="BD8136" t="s">
        <v>16</v>
      </c>
      <c r="BE8136">
        <v>101</v>
      </c>
      <c r="BF8136">
        <v>10</v>
      </c>
      <c r="BG8136">
        <v>2</v>
      </c>
    </row>
    <row r="8137" spans="1:59" x14ac:dyDescent="0.25">
      <c r="A8137" t="s">
        <v>0</v>
      </c>
      <c r="B8137" t="s">
        <v>1</v>
      </c>
      <c r="C8137">
        <v>1260956</v>
      </c>
      <c r="D8137" t="s">
        <v>2</v>
      </c>
      <c r="E8137">
        <v>101</v>
      </c>
      <c r="F8137">
        <v>80</v>
      </c>
      <c r="G8137">
        <v>-5</v>
      </c>
      <c r="H8137" t="s">
        <v>3</v>
      </c>
      <c r="I8137">
        <v>147</v>
      </c>
      <c r="J8137">
        <v>6</v>
      </c>
      <c r="K8137">
        <v>0</v>
      </c>
      <c r="L8137" t="s">
        <v>4</v>
      </c>
      <c r="M8137">
        <v>-5.4699999999999999E-2</v>
      </c>
      <c r="N8137">
        <v>-0.1239</v>
      </c>
      <c r="O8137">
        <v>0.9597</v>
      </c>
      <c r="P8137" t="s">
        <v>5</v>
      </c>
      <c r="Q8137">
        <v>-0.48599999999999999</v>
      </c>
      <c r="R8137">
        <v>-0.47849999999999998</v>
      </c>
      <c r="S8137">
        <v>0.82250000000000001</v>
      </c>
      <c r="T8137" t="s">
        <v>6</v>
      </c>
      <c r="U8137">
        <v>260519</v>
      </c>
      <c r="V8137">
        <v>90011</v>
      </c>
      <c r="W8137">
        <v>51.441318510000002</v>
      </c>
      <c r="X8137" t="s">
        <v>17</v>
      </c>
      <c r="Y8137">
        <v>0.26711332999999998</v>
      </c>
      <c r="Z8137" t="s">
        <v>18</v>
      </c>
      <c r="AA8137">
        <v>-0.5</v>
      </c>
      <c r="AB8137">
        <v>1</v>
      </c>
      <c r="AC8137">
        <v>8</v>
      </c>
      <c r="AD8137">
        <v>0.4</v>
      </c>
      <c r="AE8137">
        <v>128.88999999999999</v>
      </c>
      <c r="AF8137" t="s">
        <v>19</v>
      </c>
      <c r="AG8137" t="s">
        <v>8</v>
      </c>
      <c r="AH8137">
        <v>270</v>
      </c>
      <c r="AI8137" t="s">
        <v>9</v>
      </c>
      <c r="AJ8137">
        <v>0</v>
      </c>
      <c r="AK8137">
        <v>0</v>
      </c>
      <c r="AL8137" t="s">
        <v>10</v>
      </c>
      <c r="AM8137">
        <v>0</v>
      </c>
      <c r="AN8137">
        <v>0</v>
      </c>
      <c r="AO8137">
        <v>0</v>
      </c>
      <c r="AP8137" t="s">
        <v>11</v>
      </c>
      <c r="AQ8137">
        <v>0</v>
      </c>
      <c r="AR8137">
        <v>0</v>
      </c>
      <c r="AS8137" t="s">
        <v>12</v>
      </c>
      <c r="AT8137">
        <v>0</v>
      </c>
      <c r="AU8137">
        <v>0</v>
      </c>
      <c r="AV8137" t="s">
        <v>13</v>
      </c>
      <c r="AW8137">
        <v>0</v>
      </c>
      <c r="AX8137">
        <v>0</v>
      </c>
      <c r="AY8137" t="s">
        <v>14</v>
      </c>
      <c r="AZ8137">
        <v>0</v>
      </c>
      <c r="BA8137">
        <v>0</v>
      </c>
      <c r="BB8137" t="s">
        <v>15</v>
      </c>
      <c r="BC8137">
        <v>0</v>
      </c>
      <c r="BD8137" t="s">
        <v>16</v>
      </c>
      <c r="BE8137">
        <v>101</v>
      </c>
      <c r="BF8137">
        <v>10</v>
      </c>
      <c r="BG8137">
        <v>2</v>
      </c>
    </row>
    <row r="8138" spans="1:59" x14ac:dyDescent="0.25">
      <c r="A8138" t="s">
        <v>0</v>
      </c>
      <c r="B8138" t="s">
        <v>1</v>
      </c>
      <c r="C8138">
        <v>1261091</v>
      </c>
      <c r="D8138" t="s">
        <v>2</v>
      </c>
      <c r="E8138">
        <v>101</v>
      </c>
      <c r="F8138">
        <v>80</v>
      </c>
      <c r="G8138">
        <v>-6</v>
      </c>
      <c r="H8138" t="s">
        <v>3</v>
      </c>
      <c r="I8138">
        <v>147</v>
      </c>
      <c r="J8138">
        <v>5</v>
      </c>
      <c r="K8138">
        <v>0</v>
      </c>
      <c r="L8138" t="s">
        <v>4</v>
      </c>
      <c r="M8138">
        <v>-7.4300000000000005E-2</v>
      </c>
      <c r="N8138">
        <v>-0.1221</v>
      </c>
      <c r="O8138">
        <v>0.96860000000000002</v>
      </c>
      <c r="P8138" t="s">
        <v>5</v>
      </c>
      <c r="Q8138">
        <v>0.23180000000000001</v>
      </c>
      <c r="R8138">
        <v>-0.79259999999999997</v>
      </c>
      <c r="S8138">
        <v>0.33650000000000002</v>
      </c>
      <c r="T8138" t="s">
        <v>6</v>
      </c>
      <c r="U8138">
        <v>260519</v>
      </c>
      <c r="V8138">
        <v>90011</v>
      </c>
      <c r="W8138">
        <v>51.441318510000002</v>
      </c>
      <c r="X8138" t="s">
        <v>17</v>
      </c>
      <c r="Y8138">
        <v>0.26711332999999998</v>
      </c>
      <c r="Z8138" t="s">
        <v>18</v>
      </c>
      <c r="AA8138">
        <v>-0.5</v>
      </c>
      <c r="AB8138">
        <v>1</v>
      </c>
      <c r="AC8138">
        <v>8</v>
      </c>
      <c r="AD8138">
        <v>0.4</v>
      </c>
      <c r="AE8138">
        <v>128.88999999999999</v>
      </c>
      <c r="AF8138" t="s">
        <v>19</v>
      </c>
      <c r="AG8138" t="s">
        <v>8</v>
      </c>
      <c r="AH8138">
        <v>270</v>
      </c>
      <c r="AI8138" t="s">
        <v>9</v>
      </c>
      <c r="AJ8138">
        <v>0</v>
      </c>
      <c r="AK8138">
        <v>0</v>
      </c>
      <c r="AL8138" t="s">
        <v>10</v>
      </c>
      <c r="AM8138">
        <v>0</v>
      </c>
      <c r="AN8138">
        <v>0</v>
      </c>
      <c r="AO8138">
        <v>0</v>
      </c>
      <c r="AP8138" t="s">
        <v>11</v>
      </c>
      <c r="AQ8138">
        <v>0</v>
      </c>
      <c r="AR8138">
        <v>0</v>
      </c>
      <c r="AS8138" t="s">
        <v>12</v>
      </c>
      <c r="AT8138">
        <v>0</v>
      </c>
      <c r="AU8138">
        <v>0</v>
      </c>
      <c r="AV8138" t="s">
        <v>13</v>
      </c>
      <c r="AW8138">
        <v>0</v>
      </c>
      <c r="AX8138">
        <v>0</v>
      </c>
      <c r="AY8138" t="s">
        <v>14</v>
      </c>
      <c r="AZ8138">
        <v>0</v>
      </c>
      <c r="BA8138">
        <v>0</v>
      </c>
      <c r="BB8138" t="s">
        <v>15</v>
      </c>
      <c r="BC8138">
        <v>0</v>
      </c>
      <c r="BD8138" t="s">
        <v>16</v>
      </c>
      <c r="BE8138">
        <v>101</v>
      </c>
      <c r="BF8138">
        <v>10</v>
      </c>
      <c r="BG8138">
        <v>2</v>
      </c>
    </row>
    <row r="8139" spans="1:59" x14ac:dyDescent="0.25">
      <c r="A8139" t="s">
        <v>0</v>
      </c>
      <c r="B8139" t="s">
        <v>1</v>
      </c>
      <c r="C8139">
        <v>1261228</v>
      </c>
      <c r="D8139" t="s">
        <v>2</v>
      </c>
      <c r="E8139">
        <v>101</v>
      </c>
      <c r="F8139">
        <v>80</v>
      </c>
      <c r="G8139">
        <v>-5</v>
      </c>
      <c r="H8139" t="s">
        <v>3</v>
      </c>
      <c r="I8139">
        <v>147</v>
      </c>
      <c r="J8139">
        <v>5</v>
      </c>
      <c r="K8139">
        <v>0</v>
      </c>
      <c r="L8139" t="s">
        <v>4</v>
      </c>
      <c r="M8139">
        <v>-6.83E-2</v>
      </c>
      <c r="N8139">
        <v>-0.12509999999999999</v>
      </c>
      <c r="O8139">
        <v>0.97689999999999999</v>
      </c>
      <c r="P8139" t="s">
        <v>5</v>
      </c>
      <c r="Q8139">
        <v>-0.26919999999999999</v>
      </c>
      <c r="R8139">
        <v>-1.0991</v>
      </c>
      <c r="S8139">
        <v>-0.501</v>
      </c>
      <c r="T8139" t="s">
        <v>6</v>
      </c>
      <c r="U8139">
        <v>260519</v>
      </c>
      <c r="V8139">
        <v>90011</v>
      </c>
      <c r="W8139">
        <v>51.441318510000002</v>
      </c>
      <c r="X8139" t="s">
        <v>17</v>
      </c>
      <c r="Y8139">
        <v>0.26711332999999998</v>
      </c>
      <c r="Z8139" t="s">
        <v>18</v>
      </c>
      <c r="AA8139">
        <v>-0.5</v>
      </c>
      <c r="AB8139">
        <v>1</v>
      </c>
      <c r="AC8139">
        <v>8</v>
      </c>
      <c r="AD8139">
        <v>0.4</v>
      </c>
      <c r="AE8139">
        <v>128.88999999999999</v>
      </c>
      <c r="AF8139" t="s">
        <v>19</v>
      </c>
      <c r="AG8139" t="s">
        <v>8</v>
      </c>
      <c r="AH8139">
        <v>270</v>
      </c>
      <c r="AI8139" t="s">
        <v>9</v>
      </c>
      <c r="AJ8139">
        <v>0</v>
      </c>
      <c r="AK8139">
        <v>0</v>
      </c>
      <c r="AL8139" t="s">
        <v>10</v>
      </c>
      <c r="AM8139">
        <v>0</v>
      </c>
      <c r="AN8139">
        <v>0</v>
      </c>
      <c r="AO8139">
        <v>0</v>
      </c>
      <c r="AP8139" t="s">
        <v>11</v>
      </c>
      <c r="AQ8139">
        <v>0</v>
      </c>
      <c r="AR8139">
        <v>0</v>
      </c>
      <c r="AS8139" t="s">
        <v>12</v>
      </c>
      <c r="AT8139">
        <v>0</v>
      </c>
      <c r="AU8139">
        <v>0</v>
      </c>
      <c r="AV8139" t="s">
        <v>13</v>
      </c>
      <c r="AW8139">
        <v>0</v>
      </c>
      <c r="AX8139">
        <v>0</v>
      </c>
      <c r="AY8139" t="s">
        <v>14</v>
      </c>
      <c r="AZ8139">
        <v>0</v>
      </c>
      <c r="BA8139">
        <v>0</v>
      </c>
      <c r="BB8139" t="s">
        <v>15</v>
      </c>
      <c r="BC8139">
        <v>0</v>
      </c>
      <c r="BD8139" t="s">
        <v>16</v>
      </c>
      <c r="BE8139">
        <v>101</v>
      </c>
      <c r="BF8139">
        <v>10</v>
      </c>
      <c r="BG8139">
        <v>2</v>
      </c>
    </row>
    <row r="8140" spans="1:59" x14ac:dyDescent="0.25">
      <c r="A8140" t="s">
        <v>0</v>
      </c>
      <c r="B8140" t="s">
        <v>1</v>
      </c>
      <c r="C8140">
        <v>1261377</v>
      </c>
      <c r="D8140" t="s">
        <v>2</v>
      </c>
      <c r="E8140">
        <v>101</v>
      </c>
      <c r="F8140">
        <v>80</v>
      </c>
      <c r="G8140">
        <v>-5</v>
      </c>
      <c r="H8140" t="s">
        <v>3</v>
      </c>
      <c r="I8140">
        <v>147</v>
      </c>
      <c r="J8140">
        <v>5</v>
      </c>
      <c r="K8140">
        <v>0</v>
      </c>
      <c r="L8140" t="s">
        <v>4</v>
      </c>
      <c r="M8140">
        <v>-5.8200000000000002E-2</v>
      </c>
      <c r="N8140">
        <v>-0.1268</v>
      </c>
      <c r="O8140">
        <v>0.96989999999999998</v>
      </c>
      <c r="P8140" t="s">
        <v>5</v>
      </c>
      <c r="Q8140">
        <v>-0.45610000000000001</v>
      </c>
      <c r="R8140">
        <v>-0.60560000000000003</v>
      </c>
      <c r="S8140">
        <v>-0.5907</v>
      </c>
      <c r="T8140" t="s">
        <v>6</v>
      </c>
      <c r="U8140">
        <v>260519</v>
      </c>
      <c r="V8140">
        <v>90011</v>
      </c>
      <c r="W8140">
        <v>51.441318510000002</v>
      </c>
      <c r="X8140" t="s">
        <v>17</v>
      </c>
      <c r="Y8140">
        <v>0.26711332999999998</v>
      </c>
      <c r="Z8140" t="s">
        <v>18</v>
      </c>
      <c r="AA8140">
        <v>-0.5</v>
      </c>
      <c r="AB8140">
        <v>1</v>
      </c>
      <c r="AC8140">
        <v>8</v>
      </c>
      <c r="AD8140">
        <v>0.4</v>
      </c>
      <c r="AE8140">
        <v>128.88999999999999</v>
      </c>
      <c r="AF8140" t="s">
        <v>19</v>
      </c>
      <c r="AG8140" t="s">
        <v>8</v>
      </c>
      <c r="AH8140">
        <v>270</v>
      </c>
      <c r="AI8140" t="s">
        <v>9</v>
      </c>
      <c r="AJ8140">
        <v>0</v>
      </c>
      <c r="AK8140">
        <v>0</v>
      </c>
      <c r="AL8140" t="s">
        <v>10</v>
      </c>
      <c r="AM8140">
        <v>0</v>
      </c>
      <c r="AN8140">
        <v>0</v>
      </c>
      <c r="AO8140">
        <v>0</v>
      </c>
      <c r="AP8140" t="s">
        <v>11</v>
      </c>
      <c r="AQ8140">
        <v>0</v>
      </c>
      <c r="AR8140">
        <v>0</v>
      </c>
      <c r="AS8140" t="s">
        <v>12</v>
      </c>
      <c r="AT8140">
        <v>0</v>
      </c>
      <c r="AU8140">
        <v>0</v>
      </c>
      <c r="AV8140" t="s">
        <v>13</v>
      </c>
      <c r="AW8140">
        <v>0</v>
      </c>
      <c r="AX8140">
        <v>0</v>
      </c>
      <c r="AY8140" t="s">
        <v>14</v>
      </c>
      <c r="AZ8140">
        <v>0</v>
      </c>
      <c r="BA8140">
        <v>0</v>
      </c>
      <c r="BB8140" t="s">
        <v>15</v>
      </c>
      <c r="BC8140">
        <v>0</v>
      </c>
      <c r="BD8140" t="s">
        <v>16</v>
      </c>
      <c r="BE8140">
        <v>101</v>
      </c>
      <c r="BF8140">
        <v>10</v>
      </c>
      <c r="BG8140">
        <v>2</v>
      </c>
    </row>
    <row r="8141" spans="1:59" x14ac:dyDescent="0.25">
      <c r="A8141" t="s">
        <v>0</v>
      </c>
      <c r="B8141" t="s">
        <v>1</v>
      </c>
      <c r="C8141">
        <v>1261512</v>
      </c>
      <c r="D8141" t="s">
        <v>2</v>
      </c>
      <c r="E8141">
        <v>101</v>
      </c>
      <c r="F8141">
        <v>80</v>
      </c>
      <c r="G8141">
        <v>-5</v>
      </c>
      <c r="H8141" t="s">
        <v>3</v>
      </c>
      <c r="I8141">
        <v>147</v>
      </c>
      <c r="J8141">
        <v>5</v>
      </c>
      <c r="K8141">
        <v>0</v>
      </c>
      <c r="L8141" t="s">
        <v>4</v>
      </c>
      <c r="M8141">
        <v>-6.0600000000000001E-2</v>
      </c>
      <c r="N8141">
        <v>-0.1278</v>
      </c>
      <c r="O8141">
        <v>0.96940000000000004</v>
      </c>
      <c r="P8141" t="s">
        <v>5</v>
      </c>
      <c r="Q8141">
        <v>-0.43369999999999997</v>
      </c>
      <c r="R8141">
        <v>-0.34389999999999998</v>
      </c>
      <c r="S8141">
        <v>-0.4486</v>
      </c>
      <c r="T8141" t="s">
        <v>6</v>
      </c>
      <c r="U8141">
        <v>260519</v>
      </c>
      <c r="V8141">
        <v>90012</v>
      </c>
      <c r="W8141">
        <v>51.441318510000002</v>
      </c>
      <c r="X8141" t="s">
        <v>17</v>
      </c>
      <c r="Y8141">
        <v>0.26711667</v>
      </c>
      <c r="Z8141" t="s">
        <v>18</v>
      </c>
      <c r="AA8141">
        <v>-0.5</v>
      </c>
      <c r="AB8141">
        <v>1</v>
      </c>
      <c r="AC8141">
        <v>8</v>
      </c>
      <c r="AD8141">
        <v>0.4</v>
      </c>
      <c r="AE8141">
        <v>128.88999999999999</v>
      </c>
      <c r="AF8141" t="s">
        <v>19</v>
      </c>
      <c r="AG8141" t="s">
        <v>8</v>
      </c>
      <c r="AH8141">
        <v>270</v>
      </c>
      <c r="AI8141" t="s">
        <v>9</v>
      </c>
      <c r="AJ8141">
        <v>0</v>
      </c>
      <c r="AK8141">
        <v>0</v>
      </c>
      <c r="AL8141" t="s">
        <v>10</v>
      </c>
      <c r="AM8141">
        <v>0</v>
      </c>
      <c r="AN8141">
        <v>0</v>
      </c>
      <c r="AO8141">
        <v>0</v>
      </c>
      <c r="AP8141" t="s">
        <v>11</v>
      </c>
      <c r="AQ8141">
        <v>0</v>
      </c>
      <c r="AR8141">
        <v>0</v>
      </c>
      <c r="AS8141" t="s">
        <v>12</v>
      </c>
      <c r="AT8141">
        <v>0</v>
      </c>
      <c r="AU8141">
        <v>0</v>
      </c>
      <c r="AV8141" t="s">
        <v>13</v>
      </c>
      <c r="AW8141">
        <v>0</v>
      </c>
      <c r="AX8141">
        <v>0</v>
      </c>
      <c r="AY8141" t="s">
        <v>14</v>
      </c>
      <c r="AZ8141">
        <v>0</v>
      </c>
      <c r="BA8141">
        <v>0</v>
      </c>
      <c r="BB8141" t="s">
        <v>15</v>
      </c>
      <c r="BC8141">
        <v>0</v>
      </c>
      <c r="BD8141" t="s">
        <v>16</v>
      </c>
      <c r="BE8141">
        <v>101</v>
      </c>
      <c r="BF8141">
        <v>10</v>
      </c>
      <c r="BG8141">
        <v>2</v>
      </c>
    </row>
    <row r="8142" spans="1:59" x14ac:dyDescent="0.25">
      <c r="A8142" t="s">
        <v>0</v>
      </c>
      <c r="B8142" t="s">
        <v>1</v>
      </c>
      <c r="C8142">
        <v>1261650</v>
      </c>
      <c r="D8142" t="s">
        <v>2</v>
      </c>
      <c r="E8142">
        <v>101</v>
      </c>
      <c r="F8142">
        <v>80</v>
      </c>
      <c r="G8142">
        <v>-5</v>
      </c>
      <c r="H8142" t="s">
        <v>3</v>
      </c>
      <c r="I8142">
        <v>147</v>
      </c>
      <c r="J8142">
        <v>5</v>
      </c>
      <c r="K8142">
        <v>0</v>
      </c>
      <c r="L8142" t="s">
        <v>4</v>
      </c>
      <c r="M8142">
        <v>-6.2199999999999998E-2</v>
      </c>
      <c r="N8142">
        <v>-0.12770000000000001</v>
      </c>
      <c r="O8142">
        <v>0.96909999999999996</v>
      </c>
      <c r="P8142" t="s">
        <v>5</v>
      </c>
      <c r="Q8142">
        <v>-0.2467</v>
      </c>
      <c r="R8142">
        <v>-0.50839999999999996</v>
      </c>
      <c r="S8142">
        <v>-0.21679999999999999</v>
      </c>
      <c r="T8142" t="s">
        <v>6</v>
      </c>
      <c r="U8142">
        <v>260519</v>
      </c>
      <c r="V8142">
        <v>90012</v>
      </c>
      <c r="W8142">
        <v>51.441318510000002</v>
      </c>
      <c r="X8142" t="s">
        <v>17</v>
      </c>
      <c r="Y8142">
        <v>0.26711667</v>
      </c>
      <c r="Z8142" t="s">
        <v>18</v>
      </c>
      <c r="AA8142">
        <v>-0.5</v>
      </c>
      <c r="AB8142">
        <v>1</v>
      </c>
      <c r="AC8142">
        <v>8</v>
      </c>
      <c r="AD8142">
        <v>0.4</v>
      </c>
      <c r="AE8142">
        <v>128.88999999999999</v>
      </c>
      <c r="AF8142" t="s">
        <v>19</v>
      </c>
      <c r="AG8142" t="s">
        <v>8</v>
      </c>
      <c r="AH8142">
        <v>270</v>
      </c>
      <c r="AI8142" t="s">
        <v>9</v>
      </c>
      <c r="AJ8142">
        <v>0</v>
      </c>
      <c r="AK8142">
        <v>0</v>
      </c>
      <c r="AL8142" t="s">
        <v>10</v>
      </c>
      <c r="AM8142">
        <v>0</v>
      </c>
      <c r="AN8142">
        <v>0</v>
      </c>
      <c r="AO8142">
        <v>0</v>
      </c>
      <c r="AP8142" t="s">
        <v>11</v>
      </c>
      <c r="AQ8142">
        <v>0</v>
      </c>
      <c r="AR8142">
        <v>0</v>
      </c>
      <c r="AS8142" t="s">
        <v>12</v>
      </c>
      <c r="AT8142">
        <v>0</v>
      </c>
      <c r="AU8142">
        <v>0</v>
      </c>
      <c r="AV8142" t="s">
        <v>13</v>
      </c>
      <c r="AW8142">
        <v>0</v>
      </c>
      <c r="AX8142">
        <v>0</v>
      </c>
      <c r="AY8142" t="s">
        <v>14</v>
      </c>
      <c r="AZ8142">
        <v>0</v>
      </c>
      <c r="BA8142">
        <v>0</v>
      </c>
      <c r="BB8142" t="s">
        <v>15</v>
      </c>
      <c r="BC8142">
        <v>0</v>
      </c>
      <c r="BD8142" t="s">
        <v>16</v>
      </c>
      <c r="BE8142">
        <v>101</v>
      </c>
      <c r="BF8142">
        <v>10</v>
      </c>
      <c r="BG8142">
        <v>2</v>
      </c>
    </row>
    <row r="8143" spans="1:59" x14ac:dyDescent="0.25">
      <c r="A8143" t="s">
        <v>0</v>
      </c>
      <c r="B8143" t="s">
        <v>1</v>
      </c>
      <c r="C8143">
        <v>1261785</v>
      </c>
      <c r="D8143" t="s">
        <v>2</v>
      </c>
      <c r="E8143">
        <v>101</v>
      </c>
      <c r="F8143">
        <v>80</v>
      </c>
      <c r="G8143">
        <v>-5</v>
      </c>
      <c r="H8143" t="s">
        <v>3</v>
      </c>
      <c r="I8143">
        <v>147</v>
      </c>
      <c r="J8143">
        <v>5</v>
      </c>
      <c r="K8143">
        <v>0</v>
      </c>
      <c r="L8143" t="s">
        <v>4</v>
      </c>
      <c r="M8143">
        <v>-6.5699999999999995E-2</v>
      </c>
      <c r="N8143">
        <v>-0.12609999999999999</v>
      </c>
      <c r="O8143">
        <v>0.96970000000000001</v>
      </c>
      <c r="P8143" t="s">
        <v>5</v>
      </c>
      <c r="Q8143">
        <v>0.32900000000000001</v>
      </c>
      <c r="R8143">
        <v>-0.96450000000000002</v>
      </c>
      <c r="S8143">
        <v>-0.30659999999999998</v>
      </c>
      <c r="T8143" t="s">
        <v>6</v>
      </c>
      <c r="U8143">
        <v>260519</v>
      </c>
      <c r="V8143">
        <v>90012</v>
      </c>
      <c r="W8143">
        <v>51.441318510000002</v>
      </c>
      <c r="X8143" t="s">
        <v>17</v>
      </c>
      <c r="Y8143">
        <v>0.26711667</v>
      </c>
      <c r="Z8143" t="s">
        <v>18</v>
      </c>
      <c r="AA8143">
        <v>-0.5</v>
      </c>
      <c r="AB8143">
        <v>1</v>
      </c>
      <c r="AC8143">
        <v>8</v>
      </c>
      <c r="AD8143">
        <v>0.4</v>
      </c>
      <c r="AE8143">
        <v>128.88999999999999</v>
      </c>
      <c r="AF8143" t="s">
        <v>19</v>
      </c>
      <c r="AG8143" t="s">
        <v>8</v>
      </c>
      <c r="AH8143">
        <v>270</v>
      </c>
      <c r="AI8143" t="s">
        <v>9</v>
      </c>
      <c r="AJ8143">
        <v>0</v>
      </c>
      <c r="AK8143">
        <v>0</v>
      </c>
      <c r="AL8143" t="s">
        <v>10</v>
      </c>
      <c r="AM8143">
        <v>0</v>
      </c>
      <c r="AN8143">
        <v>0</v>
      </c>
      <c r="AO8143">
        <v>0</v>
      </c>
      <c r="AP8143" t="s">
        <v>11</v>
      </c>
      <c r="AQ8143">
        <v>0</v>
      </c>
      <c r="AR8143">
        <v>0</v>
      </c>
      <c r="AS8143" t="s">
        <v>12</v>
      </c>
      <c r="AT8143">
        <v>0</v>
      </c>
      <c r="AU8143">
        <v>0</v>
      </c>
      <c r="AV8143" t="s">
        <v>13</v>
      </c>
      <c r="AW8143">
        <v>0</v>
      </c>
      <c r="AX8143">
        <v>0</v>
      </c>
      <c r="AY8143" t="s">
        <v>14</v>
      </c>
      <c r="AZ8143">
        <v>0</v>
      </c>
      <c r="BA8143">
        <v>0</v>
      </c>
      <c r="BB8143" t="s">
        <v>15</v>
      </c>
      <c r="BC8143">
        <v>0</v>
      </c>
      <c r="BD8143" t="s">
        <v>16</v>
      </c>
      <c r="BE8143">
        <v>101</v>
      </c>
      <c r="BF8143">
        <v>10</v>
      </c>
      <c r="BG8143">
        <v>2</v>
      </c>
    </row>
    <row r="8144" spans="1:59" x14ac:dyDescent="0.25">
      <c r="A8144" t="s">
        <v>0</v>
      </c>
      <c r="B8144" t="s">
        <v>1</v>
      </c>
      <c r="C8144">
        <v>1261921</v>
      </c>
      <c r="D8144" t="s">
        <v>2</v>
      </c>
      <c r="E8144">
        <v>101</v>
      </c>
      <c r="F8144">
        <v>80</v>
      </c>
      <c r="G8144">
        <v>-5</v>
      </c>
      <c r="H8144" t="s">
        <v>3</v>
      </c>
      <c r="I8144">
        <v>147</v>
      </c>
      <c r="J8144">
        <v>5</v>
      </c>
      <c r="K8144">
        <v>0</v>
      </c>
      <c r="L8144" t="s">
        <v>4</v>
      </c>
      <c r="M8144">
        <v>-7.0300000000000001E-2</v>
      </c>
      <c r="N8144">
        <v>-0.1244</v>
      </c>
      <c r="O8144">
        <v>0.98209999999999997</v>
      </c>
      <c r="P8144" t="s">
        <v>5</v>
      </c>
      <c r="Q8144">
        <v>-0.14949999999999999</v>
      </c>
      <c r="R8144">
        <v>-1.1141000000000001</v>
      </c>
      <c r="S8144">
        <v>-0.23930000000000001</v>
      </c>
      <c r="T8144" t="s">
        <v>6</v>
      </c>
      <c r="U8144">
        <v>260519</v>
      </c>
      <c r="V8144">
        <v>90012</v>
      </c>
      <c r="W8144">
        <v>51.441318510000002</v>
      </c>
      <c r="X8144" t="s">
        <v>17</v>
      </c>
      <c r="Y8144">
        <v>0.26711667</v>
      </c>
      <c r="Z8144" t="s">
        <v>18</v>
      </c>
      <c r="AA8144">
        <v>-0.5</v>
      </c>
      <c r="AB8144">
        <v>1</v>
      </c>
      <c r="AC8144">
        <v>8</v>
      </c>
      <c r="AD8144">
        <v>0.41</v>
      </c>
      <c r="AE8144">
        <v>120.86</v>
      </c>
      <c r="AF8144" t="s">
        <v>19</v>
      </c>
      <c r="AG8144" t="s">
        <v>8</v>
      </c>
      <c r="AH8144">
        <v>270</v>
      </c>
      <c r="AI8144" t="s">
        <v>9</v>
      </c>
      <c r="AJ8144">
        <v>0</v>
      </c>
      <c r="AK8144">
        <v>0</v>
      </c>
      <c r="AL8144" t="s">
        <v>10</v>
      </c>
      <c r="AM8144">
        <v>0</v>
      </c>
      <c r="AN8144">
        <v>0</v>
      </c>
      <c r="AO8144">
        <v>0</v>
      </c>
      <c r="AP8144" t="s">
        <v>11</v>
      </c>
      <c r="AQ8144">
        <v>0</v>
      </c>
      <c r="AR8144">
        <v>0</v>
      </c>
      <c r="AS8144" t="s">
        <v>12</v>
      </c>
      <c r="AT8144">
        <v>0</v>
      </c>
      <c r="AU8144">
        <v>0</v>
      </c>
      <c r="AV8144" t="s">
        <v>13</v>
      </c>
      <c r="AW8144">
        <v>0</v>
      </c>
      <c r="AX8144">
        <v>0</v>
      </c>
      <c r="AY8144" t="s">
        <v>14</v>
      </c>
      <c r="AZ8144">
        <v>0</v>
      </c>
      <c r="BA8144">
        <v>0</v>
      </c>
      <c r="BB8144" t="s">
        <v>15</v>
      </c>
      <c r="BC8144">
        <v>0</v>
      </c>
      <c r="BD8144" t="s">
        <v>16</v>
      </c>
      <c r="BE8144">
        <v>101</v>
      </c>
      <c r="BF8144">
        <v>10</v>
      </c>
      <c r="BG8144">
        <v>2</v>
      </c>
    </row>
    <row r="8145" spans="1:59" x14ac:dyDescent="0.25">
      <c r="A8145" t="s">
        <v>0</v>
      </c>
      <c r="B8145" t="s">
        <v>1</v>
      </c>
      <c r="C8145">
        <v>1262055</v>
      </c>
      <c r="D8145" t="s">
        <v>2</v>
      </c>
      <c r="E8145">
        <v>101</v>
      </c>
      <c r="F8145">
        <v>80</v>
      </c>
      <c r="G8145">
        <v>-5</v>
      </c>
      <c r="H8145" t="s">
        <v>3</v>
      </c>
      <c r="I8145">
        <v>147</v>
      </c>
      <c r="J8145">
        <v>5</v>
      </c>
      <c r="K8145">
        <v>0</v>
      </c>
      <c r="L8145" t="s">
        <v>4</v>
      </c>
      <c r="M8145">
        <v>-6.4299999999999996E-2</v>
      </c>
      <c r="N8145">
        <v>-0.12620000000000001</v>
      </c>
      <c r="O8145">
        <v>0.96970000000000001</v>
      </c>
      <c r="P8145" t="s">
        <v>5</v>
      </c>
      <c r="Q8145">
        <v>-0.66539999999999999</v>
      </c>
      <c r="R8145">
        <v>-1.0094000000000001</v>
      </c>
      <c r="S8145">
        <v>-0.60560000000000003</v>
      </c>
      <c r="T8145" t="s">
        <v>6</v>
      </c>
      <c r="U8145">
        <v>260519</v>
      </c>
      <c r="V8145">
        <v>90012</v>
      </c>
      <c r="W8145">
        <v>51.441318510000002</v>
      </c>
      <c r="X8145" t="s">
        <v>17</v>
      </c>
      <c r="Y8145">
        <v>0.26711667</v>
      </c>
      <c r="Z8145" t="s">
        <v>18</v>
      </c>
      <c r="AA8145">
        <v>-0.5</v>
      </c>
      <c r="AB8145">
        <v>1</v>
      </c>
      <c r="AC8145">
        <v>8</v>
      </c>
      <c r="AD8145">
        <v>0.41</v>
      </c>
      <c r="AE8145">
        <v>120.86</v>
      </c>
      <c r="AF8145" t="s">
        <v>19</v>
      </c>
      <c r="AG8145" t="s">
        <v>8</v>
      </c>
      <c r="AH8145">
        <v>270</v>
      </c>
      <c r="AI8145" t="s">
        <v>9</v>
      </c>
      <c r="AJ8145">
        <v>0</v>
      </c>
      <c r="AK8145">
        <v>0</v>
      </c>
      <c r="AL8145" t="s">
        <v>10</v>
      </c>
      <c r="AM8145">
        <v>0</v>
      </c>
      <c r="AN8145">
        <v>0</v>
      </c>
      <c r="AO8145">
        <v>0</v>
      </c>
      <c r="AP8145" t="s">
        <v>11</v>
      </c>
      <c r="AQ8145">
        <v>0</v>
      </c>
      <c r="AR8145">
        <v>0</v>
      </c>
      <c r="AS8145" t="s">
        <v>12</v>
      </c>
      <c r="AT8145">
        <v>0</v>
      </c>
      <c r="AU8145">
        <v>0</v>
      </c>
      <c r="AV8145" t="s">
        <v>13</v>
      </c>
      <c r="AW8145">
        <v>0</v>
      </c>
      <c r="AX8145">
        <v>0</v>
      </c>
      <c r="AY8145" t="s">
        <v>14</v>
      </c>
      <c r="AZ8145">
        <v>0</v>
      </c>
      <c r="BA8145">
        <v>0</v>
      </c>
      <c r="BB8145" t="s">
        <v>15</v>
      </c>
      <c r="BC8145">
        <v>0</v>
      </c>
      <c r="BD8145" t="s">
        <v>16</v>
      </c>
      <c r="BE8145">
        <v>101</v>
      </c>
      <c r="BF8145">
        <v>10</v>
      </c>
      <c r="BG8145">
        <v>2</v>
      </c>
    </row>
    <row r="8146" spans="1:59" x14ac:dyDescent="0.25">
      <c r="A8146" t="s">
        <v>0</v>
      </c>
      <c r="B8146" t="s">
        <v>1</v>
      </c>
      <c r="C8146">
        <v>1262193</v>
      </c>
      <c r="D8146" t="s">
        <v>2</v>
      </c>
      <c r="E8146">
        <v>101</v>
      </c>
      <c r="F8146">
        <v>80</v>
      </c>
      <c r="G8146">
        <v>-5</v>
      </c>
      <c r="H8146" t="s">
        <v>3</v>
      </c>
      <c r="I8146">
        <v>147</v>
      </c>
      <c r="J8146">
        <v>5</v>
      </c>
      <c r="K8146">
        <v>0</v>
      </c>
      <c r="L8146" t="s">
        <v>4</v>
      </c>
      <c r="M8146">
        <v>-6.1800000000000001E-2</v>
      </c>
      <c r="N8146">
        <v>-0.12690000000000001</v>
      </c>
      <c r="O8146">
        <v>0.96799999999999997</v>
      </c>
      <c r="P8146" t="s">
        <v>5</v>
      </c>
      <c r="Q8146">
        <v>-0.501</v>
      </c>
      <c r="R8146">
        <v>-0.74019999999999997</v>
      </c>
      <c r="S8146">
        <v>-0.91220000000000001</v>
      </c>
      <c r="T8146" t="s">
        <v>6</v>
      </c>
      <c r="U8146">
        <v>260519</v>
      </c>
      <c r="V8146">
        <v>90012</v>
      </c>
      <c r="W8146">
        <v>51.441318510000002</v>
      </c>
      <c r="X8146" t="s">
        <v>17</v>
      </c>
      <c r="Y8146">
        <v>0.26711667</v>
      </c>
      <c r="Z8146" t="s">
        <v>18</v>
      </c>
      <c r="AA8146">
        <v>-0.5</v>
      </c>
      <c r="AB8146">
        <v>1</v>
      </c>
      <c r="AC8146">
        <v>8</v>
      </c>
      <c r="AD8146">
        <v>0.41</v>
      </c>
      <c r="AE8146">
        <v>120.86</v>
      </c>
      <c r="AF8146" t="s">
        <v>19</v>
      </c>
      <c r="AG8146" t="s">
        <v>8</v>
      </c>
      <c r="AH8146">
        <v>270</v>
      </c>
      <c r="AI8146" t="s">
        <v>9</v>
      </c>
      <c r="AJ8146">
        <v>0</v>
      </c>
      <c r="AK8146">
        <v>0</v>
      </c>
      <c r="AL8146" t="s">
        <v>10</v>
      </c>
      <c r="AM8146">
        <v>0</v>
      </c>
      <c r="AN8146">
        <v>0</v>
      </c>
      <c r="AO8146">
        <v>0</v>
      </c>
      <c r="AP8146" t="s">
        <v>11</v>
      </c>
      <c r="AQ8146">
        <v>0</v>
      </c>
      <c r="AR8146">
        <v>0</v>
      </c>
      <c r="AS8146" t="s">
        <v>12</v>
      </c>
      <c r="AT8146">
        <v>0</v>
      </c>
      <c r="AU8146">
        <v>0</v>
      </c>
      <c r="AV8146" t="s">
        <v>13</v>
      </c>
      <c r="AW8146">
        <v>0</v>
      </c>
      <c r="AX8146">
        <v>0</v>
      </c>
      <c r="AY8146" t="s">
        <v>14</v>
      </c>
      <c r="AZ8146">
        <v>0</v>
      </c>
      <c r="BA8146">
        <v>0</v>
      </c>
      <c r="BB8146" t="s">
        <v>15</v>
      </c>
      <c r="BC8146">
        <v>0</v>
      </c>
      <c r="BD8146" t="s">
        <v>16</v>
      </c>
      <c r="BE8146">
        <v>101</v>
      </c>
      <c r="BF8146">
        <v>10</v>
      </c>
      <c r="BG8146">
        <v>2</v>
      </c>
    </row>
    <row r="8147" spans="1:59" x14ac:dyDescent="0.25">
      <c r="A8147" t="s">
        <v>0</v>
      </c>
      <c r="B8147" t="s">
        <v>1</v>
      </c>
      <c r="C8147">
        <v>1262329</v>
      </c>
      <c r="D8147" t="s">
        <v>2</v>
      </c>
      <c r="E8147">
        <v>101</v>
      </c>
      <c r="F8147">
        <v>80</v>
      </c>
      <c r="G8147">
        <v>-5</v>
      </c>
      <c r="H8147" t="s">
        <v>3</v>
      </c>
      <c r="I8147">
        <v>147</v>
      </c>
      <c r="J8147">
        <v>5</v>
      </c>
      <c r="K8147">
        <v>0</v>
      </c>
      <c r="L8147" t="s">
        <v>4</v>
      </c>
      <c r="M8147">
        <v>-5.8000000000000003E-2</v>
      </c>
      <c r="N8147">
        <v>-0.12920000000000001</v>
      </c>
      <c r="O8147">
        <v>0.96889999999999998</v>
      </c>
      <c r="P8147" t="s">
        <v>5</v>
      </c>
      <c r="Q8147">
        <v>-0.41870000000000002</v>
      </c>
      <c r="R8147">
        <v>-0.1421</v>
      </c>
      <c r="S8147">
        <v>-0.47849999999999998</v>
      </c>
      <c r="T8147" t="s">
        <v>6</v>
      </c>
      <c r="U8147">
        <v>260519</v>
      </c>
      <c r="V8147">
        <v>90012</v>
      </c>
      <c r="W8147">
        <v>51.441318510000002</v>
      </c>
      <c r="X8147" t="s">
        <v>17</v>
      </c>
      <c r="Y8147">
        <v>0.26711667</v>
      </c>
      <c r="Z8147" t="s">
        <v>18</v>
      </c>
      <c r="AA8147">
        <v>-0.5</v>
      </c>
      <c r="AB8147">
        <v>1</v>
      </c>
      <c r="AC8147">
        <v>8</v>
      </c>
      <c r="AD8147">
        <v>0.41</v>
      </c>
      <c r="AE8147">
        <v>120.86</v>
      </c>
      <c r="AF8147" t="s">
        <v>19</v>
      </c>
      <c r="AG8147" t="s">
        <v>8</v>
      </c>
      <c r="AH8147">
        <v>270</v>
      </c>
      <c r="AI8147" t="s">
        <v>9</v>
      </c>
      <c r="AJ8147">
        <v>0</v>
      </c>
      <c r="AK8147">
        <v>0</v>
      </c>
      <c r="AL8147" t="s">
        <v>10</v>
      </c>
      <c r="AM8147">
        <v>0</v>
      </c>
      <c r="AN8147">
        <v>0</v>
      </c>
      <c r="AO8147">
        <v>0</v>
      </c>
      <c r="AP8147" t="s">
        <v>11</v>
      </c>
      <c r="AQ8147">
        <v>0</v>
      </c>
      <c r="AR8147">
        <v>0</v>
      </c>
      <c r="AS8147" t="s">
        <v>12</v>
      </c>
      <c r="AT8147">
        <v>0</v>
      </c>
      <c r="AU8147">
        <v>0</v>
      </c>
      <c r="AV8147" t="s">
        <v>13</v>
      </c>
      <c r="AW8147">
        <v>0</v>
      </c>
      <c r="AX8147">
        <v>0</v>
      </c>
      <c r="AY8147" t="s">
        <v>14</v>
      </c>
      <c r="AZ8147">
        <v>0</v>
      </c>
      <c r="BA8147">
        <v>0</v>
      </c>
      <c r="BB8147" t="s">
        <v>15</v>
      </c>
      <c r="BC8147">
        <v>0</v>
      </c>
      <c r="BD8147" t="s">
        <v>16</v>
      </c>
      <c r="BE8147">
        <v>101</v>
      </c>
      <c r="BF8147">
        <v>10</v>
      </c>
      <c r="BG8147">
        <v>2</v>
      </c>
    </row>
    <row r="8148" spans="1:59" x14ac:dyDescent="0.25">
      <c r="A8148" t="s">
        <v>0</v>
      </c>
      <c r="B8148" t="s">
        <v>1</v>
      </c>
      <c r="C8148">
        <v>1262464</v>
      </c>
      <c r="D8148" t="s">
        <v>2</v>
      </c>
      <c r="E8148">
        <v>101</v>
      </c>
      <c r="F8148">
        <v>80</v>
      </c>
      <c r="G8148">
        <v>-5</v>
      </c>
      <c r="H8148" t="s">
        <v>3</v>
      </c>
      <c r="I8148">
        <v>148</v>
      </c>
      <c r="J8148">
        <v>5</v>
      </c>
      <c r="K8148">
        <v>0</v>
      </c>
      <c r="L8148" t="s">
        <v>4</v>
      </c>
      <c r="M8148">
        <v>-6.9400000000000003E-2</v>
      </c>
      <c r="N8148">
        <v>-0.12839999999999999</v>
      </c>
      <c r="O8148">
        <v>0.97729999999999995</v>
      </c>
      <c r="P8148" t="s">
        <v>5</v>
      </c>
      <c r="Q8148">
        <v>0.3589</v>
      </c>
      <c r="R8148">
        <v>-0.63549999999999995</v>
      </c>
      <c r="S8148">
        <v>-0.53090000000000004</v>
      </c>
      <c r="T8148" t="s">
        <v>6</v>
      </c>
      <c r="U8148">
        <v>260519</v>
      </c>
      <c r="V8148">
        <v>90012</v>
      </c>
      <c r="W8148">
        <v>51.441318510000002</v>
      </c>
      <c r="X8148" t="s">
        <v>17</v>
      </c>
      <c r="Y8148">
        <v>0.26711667</v>
      </c>
      <c r="Z8148" t="s">
        <v>18</v>
      </c>
      <c r="AA8148">
        <v>-0.5</v>
      </c>
      <c r="AB8148">
        <v>1</v>
      </c>
      <c r="AC8148">
        <v>8</v>
      </c>
      <c r="AD8148">
        <v>0.41</v>
      </c>
      <c r="AE8148">
        <v>120.86</v>
      </c>
      <c r="AF8148" t="s">
        <v>19</v>
      </c>
      <c r="AG8148" t="s">
        <v>8</v>
      </c>
      <c r="AH8148">
        <v>270</v>
      </c>
      <c r="AI8148" t="s">
        <v>9</v>
      </c>
      <c r="AJ8148">
        <v>0</v>
      </c>
      <c r="AK8148">
        <v>0</v>
      </c>
      <c r="AL8148" t="s">
        <v>10</v>
      </c>
      <c r="AM8148">
        <v>0</v>
      </c>
      <c r="AN8148">
        <v>0</v>
      </c>
      <c r="AO8148">
        <v>0</v>
      </c>
      <c r="AP8148" t="s">
        <v>11</v>
      </c>
      <c r="AQ8148">
        <v>0</v>
      </c>
      <c r="AR8148">
        <v>0</v>
      </c>
      <c r="AS8148" t="s">
        <v>12</v>
      </c>
      <c r="AT8148">
        <v>0</v>
      </c>
      <c r="AU8148">
        <v>0</v>
      </c>
      <c r="AV8148" t="s">
        <v>13</v>
      </c>
      <c r="AW8148">
        <v>0</v>
      </c>
      <c r="AX8148">
        <v>0</v>
      </c>
      <c r="AY8148" t="s">
        <v>14</v>
      </c>
      <c r="AZ8148">
        <v>0</v>
      </c>
      <c r="BA8148">
        <v>0</v>
      </c>
      <c r="BB8148" t="s">
        <v>15</v>
      </c>
      <c r="BC8148">
        <v>0</v>
      </c>
      <c r="BD8148" t="s">
        <v>16</v>
      </c>
      <c r="BE8148">
        <v>101</v>
      </c>
      <c r="BF8148">
        <v>10</v>
      </c>
      <c r="BG8148">
        <v>2</v>
      </c>
    </row>
    <row r="8149" spans="1:59" x14ac:dyDescent="0.25">
      <c r="A8149" t="s">
        <v>0</v>
      </c>
      <c r="B8149" t="s">
        <v>1</v>
      </c>
      <c r="C8149">
        <v>1262602</v>
      </c>
      <c r="D8149" t="s">
        <v>2</v>
      </c>
      <c r="E8149">
        <v>101</v>
      </c>
      <c r="F8149">
        <v>80</v>
      </c>
      <c r="G8149">
        <v>-5</v>
      </c>
      <c r="H8149" t="s">
        <v>3</v>
      </c>
      <c r="I8149">
        <v>148</v>
      </c>
      <c r="J8149">
        <v>5</v>
      </c>
      <c r="K8149">
        <v>0</v>
      </c>
      <c r="L8149" t="s">
        <v>4</v>
      </c>
      <c r="M8149">
        <v>-7.3599999999999999E-2</v>
      </c>
      <c r="N8149">
        <v>-0.1246</v>
      </c>
      <c r="O8149">
        <v>0.97550000000000003</v>
      </c>
      <c r="P8149" t="s">
        <v>5</v>
      </c>
      <c r="Q8149">
        <v>-5.9799999999999999E-2</v>
      </c>
      <c r="R8149">
        <v>-0.83740000000000003</v>
      </c>
      <c r="S8149">
        <v>-0.65049999999999997</v>
      </c>
      <c r="T8149" t="s">
        <v>6</v>
      </c>
      <c r="U8149">
        <v>260519</v>
      </c>
      <c r="V8149">
        <v>90013</v>
      </c>
      <c r="W8149">
        <v>51.441318510000002</v>
      </c>
      <c r="X8149" t="s">
        <v>17</v>
      </c>
      <c r="Y8149">
        <v>0.26711833000000001</v>
      </c>
      <c r="Z8149" t="s">
        <v>18</v>
      </c>
      <c r="AA8149">
        <v>-0.5</v>
      </c>
      <c r="AB8149">
        <v>1</v>
      </c>
      <c r="AC8149">
        <v>8</v>
      </c>
      <c r="AD8149">
        <v>0.41</v>
      </c>
      <c r="AE8149">
        <v>120.86</v>
      </c>
      <c r="AF8149" t="s">
        <v>19</v>
      </c>
      <c r="AG8149" t="s">
        <v>8</v>
      </c>
      <c r="AH8149">
        <v>270</v>
      </c>
      <c r="AI8149" t="s">
        <v>9</v>
      </c>
      <c r="AJ8149">
        <v>0</v>
      </c>
      <c r="AK8149">
        <v>0</v>
      </c>
      <c r="AL8149" t="s">
        <v>10</v>
      </c>
      <c r="AM8149">
        <v>0</v>
      </c>
      <c r="AN8149">
        <v>0</v>
      </c>
      <c r="AO8149">
        <v>0</v>
      </c>
      <c r="AP8149" t="s">
        <v>11</v>
      </c>
      <c r="AQ8149">
        <v>0</v>
      </c>
      <c r="AR8149">
        <v>0</v>
      </c>
      <c r="AS8149" t="s">
        <v>12</v>
      </c>
      <c r="AT8149">
        <v>0</v>
      </c>
      <c r="AU8149">
        <v>0</v>
      </c>
      <c r="AV8149" t="s">
        <v>13</v>
      </c>
      <c r="AW8149">
        <v>0</v>
      </c>
      <c r="AX8149">
        <v>0</v>
      </c>
      <c r="AY8149" t="s">
        <v>14</v>
      </c>
      <c r="AZ8149">
        <v>0</v>
      </c>
      <c r="BA8149">
        <v>0</v>
      </c>
      <c r="BB8149" t="s">
        <v>15</v>
      </c>
      <c r="BC8149">
        <v>0</v>
      </c>
      <c r="BD8149" t="s">
        <v>16</v>
      </c>
      <c r="BE8149">
        <v>101</v>
      </c>
      <c r="BF8149">
        <v>10</v>
      </c>
      <c r="BG8149">
        <v>2</v>
      </c>
    </row>
    <row r="8150" spans="1:59" x14ac:dyDescent="0.25">
      <c r="A8150" t="s">
        <v>0</v>
      </c>
      <c r="B8150" t="s">
        <v>1</v>
      </c>
      <c r="C8150">
        <v>1262737</v>
      </c>
      <c r="D8150" t="s">
        <v>2</v>
      </c>
      <c r="E8150">
        <v>101</v>
      </c>
      <c r="F8150">
        <v>80</v>
      </c>
      <c r="G8150">
        <v>-6</v>
      </c>
      <c r="H8150" t="s">
        <v>3</v>
      </c>
      <c r="I8150">
        <v>148</v>
      </c>
      <c r="J8150">
        <v>5</v>
      </c>
      <c r="K8150">
        <v>0</v>
      </c>
      <c r="L8150" t="s">
        <v>4</v>
      </c>
      <c r="M8150">
        <v>-7.2700000000000001E-2</v>
      </c>
      <c r="N8150">
        <v>-0.12540000000000001</v>
      </c>
      <c r="O8150">
        <v>0.97019999999999995</v>
      </c>
      <c r="P8150" t="s">
        <v>5</v>
      </c>
      <c r="Q8150">
        <v>-0.43369999999999997</v>
      </c>
      <c r="R8150">
        <v>-0.83740000000000003</v>
      </c>
      <c r="S8150">
        <v>-0.96450000000000002</v>
      </c>
      <c r="T8150" t="s">
        <v>6</v>
      </c>
      <c r="U8150">
        <v>260519</v>
      </c>
      <c r="V8150">
        <v>90013</v>
      </c>
      <c r="W8150">
        <v>51.441318510000002</v>
      </c>
      <c r="X8150" t="s">
        <v>17</v>
      </c>
      <c r="Y8150">
        <v>0.26711833000000001</v>
      </c>
      <c r="Z8150" t="s">
        <v>18</v>
      </c>
      <c r="AA8150">
        <v>-0.5</v>
      </c>
      <c r="AB8150">
        <v>1</v>
      </c>
      <c r="AC8150">
        <v>8</v>
      </c>
      <c r="AD8150">
        <v>0.38</v>
      </c>
      <c r="AE8150">
        <v>139.01</v>
      </c>
      <c r="AF8150" t="s">
        <v>19</v>
      </c>
      <c r="AG8150" t="s">
        <v>8</v>
      </c>
      <c r="AH8150">
        <v>270</v>
      </c>
      <c r="AI8150" t="s">
        <v>9</v>
      </c>
      <c r="AJ8150">
        <v>0</v>
      </c>
      <c r="AK8150">
        <v>0</v>
      </c>
      <c r="AL8150" t="s">
        <v>10</v>
      </c>
      <c r="AM8150">
        <v>0</v>
      </c>
      <c r="AN8150">
        <v>0</v>
      </c>
      <c r="AO8150">
        <v>0</v>
      </c>
      <c r="AP8150" t="s">
        <v>11</v>
      </c>
      <c r="AQ8150">
        <v>0</v>
      </c>
      <c r="AR8150">
        <v>0</v>
      </c>
      <c r="AS8150" t="s">
        <v>12</v>
      </c>
      <c r="AT8150">
        <v>0</v>
      </c>
      <c r="AU8150">
        <v>0</v>
      </c>
      <c r="AV8150" t="s">
        <v>13</v>
      </c>
      <c r="AW8150">
        <v>0</v>
      </c>
      <c r="AX8150">
        <v>0</v>
      </c>
      <c r="AY8150" t="s">
        <v>14</v>
      </c>
      <c r="AZ8150">
        <v>0</v>
      </c>
      <c r="BA8150">
        <v>0</v>
      </c>
      <c r="BB8150" t="s">
        <v>15</v>
      </c>
      <c r="BC8150">
        <v>0</v>
      </c>
      <c r="BD8150" t="s">
        <v>16</v>
      </c>
      <c r="BE8150">
        <v>101</v>
      </c>
      <c r="BF8150">
        <v>10</v>
      </c>
      <c r="BG8150">
        <v>2</v>
      </c>
    </row>
    <row r="8151" spans="1:59" x14ac:dyDescent="0.25">
      <c r="A8151" t="s">
        <v>0</v>
      </c>
      <c r="B8151" t="s">
        <v>1</v>
      </c>
      <c r="C8151">
        <v>1262873</v>
      </c>
      <c r="D8151" t="s">
        <v>2</v>
      </c>
      <c r="E8151">
        <v>101</v>
      </c>
      <c r="F8151">
        <v>80</v>
      </c>
      <c r="G8151">
        <v>-5</v>
      </c>
      <c r="H8151" t="s">
        <v>3</v>
      </c>
      <c r="I8151">
        <v>148</v>
      </c>
      <c r="J8151">
        <v>5</v>
      </c>
      <c r="K8151">
        <v>0</v>
      </c>
      <c r="L8151" t="s">
        <v>4</v>
      </c>
      <c r="M8151">
        <v>-6.0199999999999997E-2</v>
      </c>
      <c r="N8151">
        <v>-0.1283</v>
      </c>
      <c r="O8151">
        <v>0.95920000000000005</v>
      </c>
      <c r="P8151" t="s">
        <v>5</v>
      </c>
      <c r="Q8151">
        <v>-6.7299999999999999E-2</v>
      </c>
      <c r="R8151">
        <v>-0.92710000000000004</v>
      </c>
      <c r="S8151">
        <v>-0.62060000000000004</v>
      </c>
      <c r="T8151" t="s">
        <v>6</v>
      </c>
      <c r="U8151">
        <v>260519</v>
      </c>
      <c r="V8151">
        <v>90013</v>
      </c>
      <c r="W8151">
        <v>51.441318510000002</v>
      </c>
      <c r="X8151" t="s">
        <v>17</v>
      </c>
      <c r="Y8151">
        <v>0.26711833000000001</v>
      </c>
      <c r="Z8151" t="s">
        <v>18</v>
      </c>
      <c r="AA8151">
        <v>-0.5</v>
      </c>
      <c r="AB8151">
        <v>1</v>
      </c>
      <c r="AC8151">
        <v>8</v>
      </c>
      <c r="AD8151">
        <v>0.38</v>
      </c>
      <c r="AE8151">
        <v>139.01</v>
      </c>
      <c r="AF8151" t="s">
        <v>19</v>
      </c>
      <c r="AG8151" t="s">
        <v>8</v>
      </c>
      <c r="AH8151">
        <v>270</v>
      </c>
      <c r="AI8151" t="s">
        <v>9</v>
      </c>
      <c r="AJ8151">
        <v>0</v>
      </c>
      <c r="AK8151">
        <v>0</v>
      </c>
      <c r="AL8151" t="s">
        <v>10</v>
      </c>
      <c r="AM8151">
        <v>0</v>
      </c>
      <c r="AN8151">
        <v>0</v>
      </c>
      <c r="AO8151">
        <v>0</v>
      </c>
      <c r="AP8151" t="s">
        <v>11</v>
      </c>
      <c r="AQ8151">
        <v>0</v>
      </c>
      <c r="AR8151">
        <v>0</v>
      </c>
      <c r="AS8151" t="s">
        <v>12</v>
      </c>
      <c r="AT8151">
        <v>0</v>
      </c>
      <c r="AU8151">
        <v>0</v>
      </c>
      <c r="AV8151" t="s">
        <v>13</v>
      </c>
      <c r="AW8151">
        <v>0</v>
      </c>
      <c r="AX8151">
        <v>0</v>
      </c>
      <c r="AY8151" t="s">
        <v>14</v>
      </c>
      <c r="AZ8151">
        <v>0</v>
      </c>
      <c r="BA8151">
        <v>0</v>
      </c>
      <c r="BB8151" t="s">
        <v>15</v>
      </c>
      <c r="BC8151">
        <v>0</v>
      </c>
      <c r="BD8151" t="s">
        <v>16</v>
      </c>
      <c r="BE8151">
        <v>101</v>
      </c>
      <c r="BF8151">
        <v>10</v>
      </c>
      <c r="BG8151">
        <v>2</v>
      </c>
    </row>
    <row r="8152" spans="1:59" x14ac:dyDescent="0.25">
      <c r="A8152" t="s">
        <v>0</v>
      </c>
      <c r="B8152" t="s">
        <v>1</v>
      </c>
      <c r="C8152">
        <v>1263008</v>
      </c>
      <c r="D8152" t="s">
        <v>2</v>
      </c>
      <c r="E8152">
        <v>101</v>
      </c>
      <c r="F8152">
        <v>80</v>
      </c>
      <c r="G8152">
        <v>-6</v>
      </c>
      <c r="H8152" t="s">
        <v>3</v>
      </c>
      <c r="I8152">
        <v>148</v>
      </c>
      <c r="J8152">
        <v>5</v>
      </c>
      <c r="K8152">
        <v>0</v>
      </c>
      <c r="L8152" t="s">
        <v>4</v>
      </c>
      <c r="M8152">
        <v>-7.0999999999999994E-2</v>
      </c>
      <c r="N8152">
        <v>-0.12429999999999999</v>
      </c>
      <c r="O8152">
        <v>0.98540000000000005</v>
      </c>
      <c r="P8152" t="s">
        <v>5</v>
      </c>
      <c r="Q8152">
        <v>2.24E-2</v>
      </c>
      <c r="R8152">
        <v>-1.2935000000000001</v>
      </c>
      <c r="S8152">
        <v>-0.71779999999999999</v>
      </c>
      <c r="T8152" t="s">
        <v>6</v>
      </c>
      <c r="U8152">
        <v>260519</v>
      </c>
      <c r="V8152">
        <v>90013</v>
      </c>
      <c r="W8152">
        <v>51.441318510000002</v>
      </c>
      <c r="X8152" t="s">
        <v>17</v>
      </c>
      <c r="Y8152">
        <v>0.26711833000000001</v>
      </c>
      <c r="Z8152" t="s">
        <v>18</v>
      </c>
      <c r="AA8152">
        <v>-0.5</v>
      </c>
      <c r="AB8152">
        <v>1</v>
      </c>
      <c r="AC8152">
        <v>8</v>
      </c>
      <c r="AD8152">
        <v>0.38</v>
      </c>
      <c r="AE8152">
        <v>139.01</v>
      </c>
      <c r="AF8152" t="s">
        <v>19</v>
      </c>
      <c r="AG8152" t="s">
        <v>8</v>
      </c>
      <c r="AH8152">
        <v>270</v>
      </c>
      <c r="AI8152" t="s">
        <v>9</v>
      </c>
      <c r="AJ8152">
        <v>0</v>
      </c>
      <c r="AK8152">
        <v>0</v>
      </c>
      <c r="AL8152" t="s">
        <v>10</v>
      </c>
      <c r="AM8152">
        <v>0</v>
      </c>
      <c r="AN8152">
        <v>0</v>
      </c>
      <c r="AO8152">
        <v>0</v>
      </c>
      <c r="AP8152" t="s">
        <v>11</v>
      </c>
      <c r="AQ8152">
        <v>0</v>
      </c>
      <c r="AR8152">
        <v>0</v>
      </c>
      <c r="AS8152" t="s">
        <v>12</v>
      </c>
      <c r="AT8152">
        <v>0</v>
      </c>
      <c r="AU8152">
        <v>0</v>
      </c>
      <c r="AV8152" t="s">
        <v>13</v>
      </c>
      <c r="AW8152">
        <v>0</v>
      </c>
      <c r="AX8152">
        <v>0</v>
      </c>
      <c r="AY8152" t="s">
        <v>14</v>
      </c>
      <c r="AZ8152">
        <v>0</v>
      </c>
      <c r="BA8152">
        <v>0</v>
      </c>
      <c r="BB8152" t="s">
        <v>15</v>
      </c>
      <c r="BC8152">
        <v>0</v>
      </c>
      <c r="BD8152" t="s">
        <v>16</v>
      </c>
      <c r="BE8152">
        <v>101</v>
      </c>
      <c r="BF8152">
        <v>10</v>
      </c>
      <c r="BG8152">
        <v>2</v>
      </c>
    </row>
    <row r="8153" spans="1:59" x14ac:dyDescent="0.25">
      <c r="A8153" t="s">
        <v>0</v>
      </c>
      <c r="B8153" t="s">
        <v>1</v>
      </c>
      <c r="C8153">
        <v>1263146</v>
      </c>
      <c r="D8153" t="s">
        <v>2</v>
      </c>
      <c r="E8153">
        <v>101</v>
      </c>
      <c r="F8153">
        <v>80</v>
      </c>
      <c r="G8153">
        <v>-5</v>
      </c>
      <c r="H8153" t="s">
        <v>3</v>
      </c>
      <c r="I8153">
        <v>149</v>
      </c>
      <c r="J8153">
        <v>5</v>
      </c>
      <c r="K8153">
        <v>0</v>
      </c>
      <c r="L8153" t="s">
        <v>4</v>
      </c>
      <c r="M8153">
        <v>-7.4999999999999997E-2</v>
      </c>
      <c r="N8153">
        <v>-0.127</v>
      </c>
      <c r="O8153">
        <v>0.98360000000000003</v>
      </c>
      <c r="P8153" t="s">
        <v>5</v>
      </c>
      <c r="Q8153">
        <v>-0.65049999999999997</v>
      </c>
      <c r="R8153">
        <v>-1.3233999999999999</v>
      </c>
      <c r="S8153">
        <v>-1.2935000000000001</v>
      </c>
      <c r="T8153" t="s">
        <v>6</v>
      </c>
      <c r="U8153">
        <v>260519</v>
      </c>
      <c r="V8153">
        <v>90013</v>
      </c>
      <c r="W8153">
        <v>51.441318510000002</v>
      </c>
      <c r="X8153" t="s">
        <v>17</v>
      </c>
      <c r="Y8153">
        <v>0.26711833000000001</v>
      </c>
      <c r="Z8153" t="s">
        <v>18</v>
      </c>
      <c r="AA8153">
        <v>-0.5</v>
      </c>
      <c r="AB8153">
        <v>1</v>
      </c>
      <c r="AC8153">
        <v>8</v>
      </c>
      <c r="AD8153">
        <v>0.38</v>
      </c>
      <c r="AE8153">
        <v>139.01</v>
      </c>
      <c r="AF8153" t="s">
        <v>19</v>
      </c>
      <c r="AG8153" t="s">
        <v>8</v>
      </c>
      <c r="AH8153">
        <v>270</v>
      </c>
      <c r="AI8153" t="s">
        <v>9</v>
      </c>
      <c r="AJ8153">
        <v>0</v>
      </c>
      <c r="AK8153">
        <v>0</v>
      </c>
      <c r="AL8153" t="s">
        <v>10</v>
      </c>
      <c r="AM8153">
        <v>0</v>
      </c>
      <c r="AN8153">
        <v>0</v>
      </c>
      <c r="AO8153">
        <v>0</v>
      </c>
      <c r="AP8153" t="s">
        <v>11</v>
      </c>
      <c r="AQ8153">
        <v>0</v>
      </c>
      <c r="AR8153">
        <v>0</v>
      </c>
      <c r="AS8153" t="s">
        <v>12</v>
      </c>
      <c r="AT8153">
        <v>0</v>
      </c>
      <c r="AU8153">
        <v>0</v>
      </c>
      <c r="AV8153" t="s">
        <v>13</v>
      </c>
      <c r="AW8153">
        <v>0</v>
      </c>
      <c r="AX8153">
        <v>0</v>
      </c>
      <c r="AY8153" t="s">
        <v>14</v>
      </c>
      <c r="AZ8153">
        <v>0</v>
      </c>
      <c r="BA8153">
        <v>0</v>
      </c>
      <c r="BB8153" t="s">
        <v>15</v>
      </c>
      <c r="BC8153">
        <v>0</v>
      </c>
      <c r="BD8153" t="s">
        <v>16</v>
      </c>
      <c r="BE8153">
        <v>101</v>
      </c>
      <c r="BF8153">
        <v>10</v>
      </c>
      <c r="BG8153">
        <v>2</v>
      </c>
    </row>
    <row r="8154" spans="1:59" x14ac:dyDescent="0.25">
      <c r="A8154" t="s">
        <v>0</v>
      </c>
      <c r="B8154" t="s">
        <v>1</v>
      </c>
      <c r="C8154">
        <v>1263281</v>
      </c>
      <c r="D8154" t="s">
        <v>2</v>
      </c>
      <c r="E8154">
        <v>101</v>
      </c>
      <c r="F8154">
        <v>80</v>
      </c>
      <c r="G8154">
        <v>-5</v>
      </c>
      <c r="H8154" t="s">
        <v>3</v>
      </c>
      <c r="I8154">
        <v>149</v>
      </c>
      <c r="J8154">
        <v>5</v>
      </c>
      <c r="K8154">
        <v>0</v>
      </c>
      <c r="L8154" t="s">
        <v>4</v>
      </c>
      <c r="M8154">
        <v>-6.2E-2</v>
      </c>
      <c r="N8154">
        <v>-0.1265</v>
      </c>
      <c r="O8154">
        <v>0.96189999999999998</v>
      </c>
      <c r="P8154" t="s">
        <v>5</v>
      </c>
      <c r="Q8154">
        <v>-0.49349999999999999</v>
      </c>
      <c r="R8154">
        <v>-1.5702</v>
      </c>
      <c r="S8154">
        <v>-1.3982000000000001</v>
      </c>
      <c r="T8154" t="s">
        <v>6</v>
      </c>
      <c r="U8154">
        <v>260519</v>
      </c>
      <c r="V8154">
        <v>90013</v>
      </c>
      <c r="W8154">
        <v>51.441318510000002</v>
      </c>
      <c r="X8154" t="s">
        <v>17</v>
      </c>
      <c r="Y8154">
        <v>0.26711833000000001</v>
      </c>
      <c r="Z8154" t="s">
        <v>18</v>
      </c>
      <c r="AA8154">
        <v>-0.5</v>
      </c>
      <c r="AB8154">
        <v>1</v>
      </c>
      <c r="AC8154">
        <v>8</v>
      </c>
      <c r="AD8154">
        <v>0.38</v>
      </c>
      <c r="AE8154">
        <v>139.01</v>
      </c>
      <c r="AF8154" t="s">
        <v>19</v>
      </c>
      <c r="AG8154" t="s">
        <v>8</v>
      </c>
      <c r="AH8154">
        <v>270</v>
      </c>
      <c r="AI8154" t="s">
        <v>9</v>
      </c>
      <c r="AJ8154">
        <v>0</v>
      </c>
      <c r="AK8154">
        <v>0</v>
      </c>
      <c r="AL8154" t="s">
        <v>10</v>
      </c>
      <c r="AM8154">
        <v>0</v>
      </c>
      <c r="AN8154">
        <v>0</v>
      </c>
      <c r="AO8154">
        <v>0</v>
      </c>
      <c r="AP8154" t="s">
        <v>11</v>
      </c>
      <c r="AQ8154">
        <v>0</v>
      </c>
      <c r="AR8154">
        <v>0</v>
      </c>
      <c r="AS8154" t="s">
        <v>12</v>
      </c>
      <c r="AT8154">
        <v>0</v>
      </c>
      <c r="AU8154">
        <v>0</v>
      </c>
      <c r="AV8154" t="s">
        <v>13</v>
      </c>
      <c r="AW8154">
        <v>0</v>
      </c>
      <c r="AX8154">
        <v>0</v>
      </c>
      <c r="AY8154" t="s">
        <v>14</v>
      </c>
      <c r="AZ8154">
        <v>0</v>
      </c>
      <c r="BA8154">
        <v>0</v>
      </c>
      <c r="BB8154" t="s">
        <v>15</v>
      </c>
      <c r="BC8154">
        <v>0</v>
      </c>
      <c r="BD8154" t="s">
        <v>16</v>
      </c>
      <c r="BE8154">
        <v>101</v>
      </c>
      <c r="BF8154">
        <v>10</v>
      </c>
      <c r="BG8154">
        <v>2</v>
      </c>
    </row>
    <row r="8155" spans="1:59" x14ac:dyDescent="0.25">
      <c r="A8155" t="s">
        <v>0</v>
      </c>
      <c r="B8155" t="s">
        <v>1</v>
      </c>
      <c r="C8155">
        <v>1263416</v>
      </c>
      <c r="D8155" t="s">
        <v>2</v>
      </c>
      <c r="E8155">
        <v>101</v>
      </c>
      <c r="F8155">
        <v>80</v>
      </c>
      <c r="G8155">
        <v>-5</v>
      </c>
      <c r="H8155" t="s">
        <v>3</v>
      </c>
      <c r="I8155">
        <v>149</v>
      </c>
      <c r="J8155">
        <v>5</v>
      </c>
      <c r="K8155">
        <v>0</v>
      </c>
      <c r="L8155" t="s">
        <v>4</v>
      </c>
      <c r="M8155">
        <v>-5.33E-2</v>
      </c>
      <c r="N8155">
        <v>-0.1245</v>
      </c>
      <c r="O8155">
        <v>0.96419999999999995</v>
      </c>
      <c r="P8155" t="s">
        <v>5</v>
      </c>
      <c r="Q8155">
        <v>0.2467</v>
      </c>
      <c r="R8155">
        <v>-1.1738999999999999</v>
      </c>
      <c r="S8155">
        <v>-1.2412000000000001</v>
      </c>
      <c r="T8155" t="s">
        <v>6</v>
      </c>
      <c r="U8155">
        <v>260519</v>
      </c>
      <c r="V8155">
        <v>90013</v>
      </c>
      <c r="W8155">
        <v>51.441318510000002</v>
      </c>
      <c r="X8155" t="s">
        <v>17</v>
      </c>
      <c r="Y8155">
        <v>0.26711833000000001</v>
      </c>
      <c r="Z8155" t="s">
        <v>18</v>
      </c>
      <c r="AA8155">
        <v>-0.5</v>
      </c>
      <c r="AB8155">
        <v>1</v>
      </c>
      <c r="AC8155">
        <v>8</v>
      </c>
      <c r="AD8155">
        <v>0.38</v>
      </c>
      <c r="AE8155">
        <v>139.01</v>
      </c>
      <c r="AF8155" t="s">
        <v>19</v>
      </c>
      <c r="AG8155" t="s">
        <v>8</v>
      </c>
      <c r="AH8155">
        <v>270</v>
      </c>
      <c r="AI8155" t="s">
        <v>9</v>
      </c>
      <c r="AJ8155">
        <v>0</v>
      </c>
      <c r="AK8155">
        <v>0</v>
      </c>
      <c r="AL8155" t="s">
        <v>10</v>
      </c>
      <c r="AM8155">
        <v>0</v>
      </c>
      <c r="AN8155">
        <v>0</v>
      </c>
      <c r="AO8155">
        <v>0</v>
      </c>
      <c r="AP8155" t="s">
        <v>11</v>
      </c>
      <c r="AQ8155">
        <v>0</v>
      </c>
      <c r="AR8155">
        <v>0</v>
      </c>
      <c r="AS8155" t="s">
        <v>12</v>
      </c>
      <c r="AT8155">
        <v>0</v>
      </c>
      <c r="AU8155">
        <v>0</v>
      </c>
      <c r="AV8155" t="s">
        <v>13</v>
      </c>
      <c r="AW8155">
        <v>0</v>
      </c>
      <c r="AX8155">
        <v>0</v>
      </c>
      <c r="AY8155" t="s">
        <v>14</v>
      </c>
      <c r="AZ8155">
        <v>0</v>
      </c>
      <c r="BA8155">
        <v>0</v>
      </c>
      <c r="BB8155" t="s">
        <v>15</v>
      </c>
      <c r="BC8155">
        <v>0</v>
      </c>
      <c r="BD8155" t="s">
        <v>16</v>
      </c>
      <c r="BE8155">
        <v>101</v>
      </c>
      <c r="BF8155">
        <v>10</v>
      </c>
      <c r="BG8155">
        <v>2</v>
      </c>
    </row>
    <row r="8156" spans="1:59" x14ac:dyDescent="0.25">
      <c r="A8156" t="s">
        <v>0</v>
      </c>
      <c r="B8156" t="s">
        <v>1</v>
      </c>
      <c r="C8156">
        <v>1263554</v>
      </c>
      <c r="D8156" t="s">
        <v>2</v>
      </c>
      <c r="E8156">
        <v>101</v>
      </c>
      <c r="F8156">
        <v>80</v>
      </c>
      <c r="G8156">
        <v>-5</v>
      </c>
      <c r="H8156" t="s">
        <v>3</v>
      </c>
      <c r="I8156">
        <v>149</v>
      </c>
      <c r="J8156">
        <v>5</v>
      </c>
      <c r="K8156">
        <v>0</v>
      </c>
      <c r="L8156" t="s">
        <v>4</v>
      </c>
      <c r="M8156">
        <v>-6.6500000000000004E-2</v>
      </c>
      <c r="N8156">
        <v>-0.12189999999999999</v>
      </c>
      <c r="O8156">
        <v>0.97829999999999995</v>
      </c>
      <c r="P8156" t="s">
        <v>5</v>
      </c>
      <c r="Q8156">
        <v>-0.49349999999999999</v>
      </c>
      <c r="R8156">
        <v>-0.1346</v>
      </c>
      <c r="S8156">
        <v>-0.65049999999999997</v>
      </c>
      <c r="T8156" t="s">
        <v>6</v>
      </c>
      <c r="U8156">
        <v>260519</v>
      </c>
      <c r="V8156">
        <v>90014</v>
      </c>
      <c r="W8156">
        <v>51.441318510000002</v>
      </c>
      <c r="X8156" t="s">
        <v>17</v>
      </c>
      <c r="Y8156">
        <v>0.26712166999999998</v>
      </c>
      <c r="Z8156" t="s">
        <v>18</v>
      </c>
      <c r="AA8156">
        <v>-0.5</v>
      </c>
      <c r="AB8156">
        <v>1</v>
      </c>
      <c r="AC8156">
        <v>8</v>
      </c>
      <c r="AD8156">
        <v>0.38</v>
      </c>
      <c r="AE8156">
        <v>139.01</v>
      </c>
      <c r="AF8156" t="s">
        <v>19</v>
      </c>
      <c r="AG8156" t="s">
        <v>8</v>
      </c>
      <c r="AH8156">
        <v>270</v>
      </c>
      <c r="AI8156" t="s">
        <v>9</v>
      </c>
      <c r="AJ8156">
        <v>0</v>
      </c>
      <c r="AK8156">
        <v>0</v>
      </c>
      <c r="AL8156" t="s">
        <v>10</v>
      </c>
      <c r="AM8156">
        <v>0</v>
      </c>
      <c r="AN8156">
        <v>0</v>
      </c>
      <c r="AO8156">
        <v>0</v>
      </c>
      <c r="AP8156" t="s">
        <v>11</v>
      </c>
      <c r="AQ8156">
        <v>0</v>
      </c>
      <c r="AR8156">
        <v>0</v>
      </c>
      <c r="AS8156" t="s">
        <v>12</v>
      </c>
      <c r="AT8156">
        <v>0</v>
      </c>
      <c r="AU8156">
        <v>0</v>
      </c>
      <c r="AV8156" t="s">
        <v>13</v>
      </c>
      <c r="AW8156">
        <v>0</v>
      </c>
      <c r="AX8156">
        <v>0</v>
      </c>
      <c r="AY8156" t="s">
        <v>14</v>
      </c>
      <c r="AZ8156">
        <v>0</v>
      </c>
      <c r="BA8156">
        <v>0</v>
      </c>
      <c r="BB8156" t="s">
        <v>15</v>
      </c>
      <c r="BC8156">
        <v>0</v>
      </c>
      <c r="BD8156" t="s">
        <v>16</v>
      </c>
      <c r="BE8156">
        <v>101</v>
      </c>
      <c r="BF8156">
        <v>10</v>
      </c>
      <c r="BG8156">
        <v>2</v>
      </c>
    </row>
    <row r="8157" spans="1:59" x14ac:dyDescent="0.25">
      <c r="A8157" t="s">
        <v>0</v>
      </c>
      <c r="B8157" t="s">
        <v>1</v>
      </c>
      <c r="C8157">
        <v>1263689</v>
      </c>
      <c r="D8157" t="s">
        <v>2</v>
      </c>
      <c r="E8157">
        <v>101</v>
      </c>
      <c r="F8157">
        <v>80</v>
      </c>
      <c r="G8157">
        <v>-5</v>
      </c>
      <c r="H8157" t="s">
        <v>3</v>
      </c>
      <c r="I8157">
        <v>150</v>
      </c>
      <c r="J8157">
        <v>5</v>
      </c>
      <c r="K8157">
        <v>0</v>
      </c>
      <c r="L8157" t="s">
        <v>4</v>
      </c>
      <c r="M8157">
        <v>-7.0000000000000007E-2</v>
      </c>
      <c r="N8157">
        <v>-0.12479999999999999</v>
      </c>
      <c r="O8157">
        <v>0.9758</v>
      </c>
      <c r="P8157" t="s">
        <v>5</v>
      </c>
      <c r="Q8157">
        <v>-1.0542</v>
      </c>
      <c r="R8157">
        <v>-0.26919999999999999</v>
      </c>
      <c r="S8157">
        <v>-1.0168999999999999</v>
      </c>
      <c r="T8157" t="s">
        <v>6</v>
      </c>
      <c r="U8157">
        <v>260519</v>
      </c>
      <c r="V8157">
        <v>90014</v>
      </c>
      <c r="W8157">
        <v>51.441318510000002</v>
      </c>
      <c r="X8157" t="s">
        <v>17</v>
      </c>
      <c r="Y8157">
        <v>0.26712166999999998</v>
      </c>
      <c r="Z8157" t="s">
        <v>18</v>
      </c>
      <c r="AA8157">
        <v>-0.5</v>
      </c>
      <c r="AB8157">
        <v>1</v>
      </c>
      <c r="AC8157">
        <v>8</v>
      </c>
      <c r="AD8157">
        <v>0.24</v>
      </c>
      <c r="AE8157">
        <v>139.66999999999999</v>
      </c>
      <c r="AF8157" t="s">
        <v>19</v>
      </c>
      <c r="AG8157" t="s">
        <v>8</v>
      </c>
      <c r="AH8157">
        <v>270</v>
      </c>
      <c r="AI8157" t="s">
        <v>9</v>
      </c>
      <c r="AJ8157">
        <v>0</v>
      </c>
      <c r="AK8157">
        <v>0</v>
      </c>
      <c r="AL8157" t="s">
        <v>10</v>
      </c>
      <c r="AM8157">
        <v>0</v>
      </c>
      <c r="AN8157">
        <v>0</v>
      </c>
      <c r="AO8157">
        <v>0</v>
      </c>
      <c r="AP8157" t="s">
        <v>11</v>
      </c>
      <c r="AQ8157">
        <v>0</v>
      </c>
      <c r="AR8157">
        <v>0</v>
      </c>
      <c r="AS8157" t="s">
        <v>12</v>
      </c>
      <c r="AT8157">
        <v>0</v>
      </c>
      <c r="AU8157">
        <v>0</v>
      </c>
      <c r="AV8157" t="s">
        <v>13</v>
      </c>
      <c r="AW8157">
        <v>0</v>
      </c>
      <c r="AX8157">
        <v>0</v>
      </c>
      <c r="AY8157" t="s">
        <v>14</v>
      </c>
      <c r="AZ8157">
        <v>0</v>
      </c>
      <c r="BA8157">
        <v>0</v>
      </c>
      <c r="BB8157" t="s">
        <v>15</v>
      </c>
      <c r="BC8157">
        <v>0</v>
      </c>
      <c r="BD8157" t="s">
        <v>16</v>
      </c>
      <c r="BE8157">
        <v>101</v>
      </c>
      <c r="BF8157">
        <v>10</v>
      </c>
      <c r="BG8157">
        <v>2</v>
      </c>
    </row>
    <row r="8158" spans="1:59" x14ac:dyDescent="0.25">
      <c r="A8158" t="s">
        <v>0</v>
      </c>
      <c r="B8158" t="s">
        <v>1</v>
      </c>
      <c r="C8158">
        <v>1263825</v>
      </c>
      <c r="D8158" t="s">
        <v>2</v>
      </c>
      <c r="E8158">
        <v>101</v>
      </c>
      <c r="F8158">
        <v>80</v>
      </c>
      <c r="G8158">
        <v>-6</v>
      </c>
      <c r="H8158" t="s">
        <v>3</v>
      </c>
      <c r="I8158">
        <v>150</v>
      </c>
      <c r="J8158">
        <v>5</v>
      </c>
      <c r="K8158">
        <v>0</v>
      </c>
      <c r="L8158" t="s">
        <v>4</v>
      </c>
      <c r="M8158">
        <v>-6.0600000000000001E-2</v>
      </c>
      <c r="N8158">
        <v>-0.12859999999999999</v>
      </c>
      <c r="O8158">
        <v>0.96750000000000003</v>
      </c>
      <c r="P8158" t="s">
        <v>5</v>
      </c>
      <c r="Q8158">
        <v>-0.88980000000000004</v>
      </c>
      <c r="R8158">
        <v>-0.17199999999999999</v>
      </c>
      <c r="S8158">
        <v>-1.2113</v>
      </c>
      <c r="T8158" t="s">
        <v>6</v>
      </c>
      <c r="U8158">
        <v>260519</v>
      </c>
      <c r="V8158">
        <v>90014</v>
      </c>
      <c r="W8158">
        <v>51.441318510000002</v>
      </c>
      <c r="X8158" t="s">
        <v>17</v>
      </c>
      <c r="Y8158">
        <v>0.26712166999999998</v>
      </c>
      <c r="Z8158" t="s">
        <v>18</v>
      </c>
      <c r="AA8158">
        <v>-0.5</v>
      </c>
      <c r="AB8158">
        <v>1</v>
      </c>
      <c r="AC8158">
        <v>8</v>
      </c>
      <c r="AD8158">
        <v>0.24</v>
      </c>
      <c r="AE8158">
        <v>139.66999999999999</v>
      </c>
      <c r="AF8158" t="s">
        <v>19</v>
      </c>
      <c r="AG8158" t="s">
        <v>8</v>
      </c>
      <c r="AH8158">
        <v>270</v>
      </c>
      <c r="AI8158" t="s">
        <v>9</v>
      </c>
      <c r="AJ8158">
        <v>0</v>
      </c>
      <c r="AK8158">
        <v>0</v>
      </c>
      <c r="AL8158" t="s">
        <v>10</v>
      </c>
      <c r="AM8158">
        <v>0</v>
      </c>
      <c r="AN8158">
        <v>0</v>
      </c>
      <c r="AO8158">
        <v>0</v>
      </c>
      <c r="AP8158" t="s">
        <v>11</v>
      </c>
      <c r="AQ8158">
        <v>0</v>
      </c>
      <c r="AR8158">
        <v>0</v>
      </c>
      <c r="AS8158" t="s">
        <v>12</v>
      </c>
      <c r="AT8158">
        <v>0</v>
      </c>
      <c r="AU8158">
        <v>0</v>
      </c>
      <c r="AV8158" t="s">
        <v>13</v>
      </c>
      <c r="AW8158">
        <v>0</v>
      </c>
      <c r="AX8158">
        <v>0</v>
      </c>
      <c r="AY8158" t="s">
        <v>14</v>
      </c>
      <c r="AZ8158">
        <v>0</v>
      </c>
      <c r="BA8158">
        <v>0</v>
      </c>
      <c r="BB8158" t="s">
        <v>15</v>
      </c>
      <c r="BC8158">
        <v>0</v>
      </c>
      <c r="BD8158" t="s">
        <v>16</v>
      </c>
      <c r="BE8158">
        <v>101</v>
      </c>
      <c r="BF8158">
        <v>10</v>
      </c>
      <c r="BG8158">
        <v>2</v>
      </c>
    </row>
    <row r="8159" spans="1:59" x14ac:dyDescent="0.25">
      <c r="A8159" t="s">
        <v>0</v>
      </c>
      <c r="B8159" t="s">
        <v>1</v>
      </c>
      <c r="C8159">
        <v>1263959</v>
      </c>
      <c r="D8159" t="s">
        <v>2</v>
      </c>
      <c r="E8159">
        <v>101</v>
      </c>
      <c r="F8159">
        <v>80</v>
      </c>
      <c r="G8159">
        <v>-5</v>
      </c>
      <c r="H8159" t="s">
        <v>3</v>
      </c>
      <c r="I8159">
        <v>150</v>
      </c>
      <c r="J8159">
        <v>5</v>
      </c>
      <c r="K8159">
        <v>0</v>
      </c>
      <c r="L8159" t="s">
        <v>4</v>
      </c>
      <c r="M8159">
        <v>-6.8500000000000005E-2</v>
      </c>
      <c r="N8159">
        <v>-0.12540000000000001</v>
      </c>
      <c r="O8159">
        <v>0.97189999999999999</v>
      </c>
      <c r="P8159" t="s">
        <v>5</v>
      </c>
      <c r="Q8159">
        <v>-0.27660000000000001</v>
      </c>
      <c r="R8159">
        <v>-0.43369999999999997</v>
      </c>
      <c r="S8159">
        <v>-0.54579999999999995</v>
      </c>
      <c r="T8159" t="s">
        <v>6</v>
      </c>
      <c r="U8159">
        <v>260519</v>
      </c>
      <c r="V8159">
        <v>90014</v>
      </c>
      <c r="W8159">
        <v>51.441318510000002</v>
      </c>
      <c r="X8159" t="s">
        <v>17</v>
      </c>
      <c r="Y8159">
        <v>0.26712166999999998</v>
      </c>
      <c r="Z8159" t="s">
        <v>18</v>
      </c>
      <c r="AA8159">
        <v>-0.5</v>
      </c>
      <c r="AB8159">
        <v>1</v>
      </c>
      <c r="AC8159">
        <v>8</v>
      </c>
      <c r="AD8159">
        <v>0.24</v>
      </c>
      <c r="AE8159">
        <v>139.66999999999999</v>
      </c>
      <c r="AF8159" t="s">
        <v>19</v>
      </c>
      <c r="AG8159" t="s">
        <v>8</v>
      </c>
      <c r="AH8159">
        <v>270</v>
      </c>
      <c r="AI8159" t="s">
        <v>9</v>
      </c>
      <c r="AJ8159">
        <v>0</v>
      </c>
      <c r="AK8159">
        <v>0</v>
      </c>
      <c r="AL8159" t="s">
        <v>10</v>
      </c>
      <c r="AM8159">
        <v>0</v>
      </c>
      <c r="AN8159">
        <v>0</v>
      </c>
      <c r="AO8159">
        <v>0</v>
      </c>
      <c r="AP8159" t="s">
        <v>11</v>
      </c>
      <c r="AQ8159">
        <v>0</v>
      </c>
      <c r="AR8159">
        <v>0</v>
      </c>
      <c r="AS8159" t="s">
        <v>12</v>
      </c>
      <c r="AT8159">
        <v>0</v>
      </c>
      <c r="AU8159">
        <v>0</v>
      </c>
      <c r="AV8159" t="s">
        <v>13</v>
      </c>
      <c r="AW8159">
        <v>0</v>
      </c>
      <c r="AX8159">
        <v>0</v>
      </c>
      <c r="AY8159" t="s">
        <v>14</v>
      </c>
      <c r="AZ8159">
        <v>0</v>
      </c>
      <c r="BA8159">
        <v>0</v>
      </c>
      <c r="BB8159" t="s">
        <v>15</v>
      </c>
      <c r="BC8159">
        <v>0</v>
      </c>
      <c r="BD8159" t="s">
        <v>16</v>
      </c>
      <c r="BE8159">
        <v>101</v>
      </c>
      <c r="BF8159">
        <v>10</v>
      </c>
      <c r="BG8159">
        <v>2</v>
      </c>
    </row>
    <row r="8160" spans="1:59" x14ac:dyDescent="0.25">
      <c r="A8160" t="s">
        <v>0</v>
      </c>
      <c r="B8160" t="s">
        <v>1</v>
      </c>
      <c r="C8160">
        <v>1264097</v>
      </c>
      <c r="D8160" t="s">
        <v>2</v>
      </c>
      <c r="E8160">
        <v>101</v>
      </c>
      <c r="F8160">
        <v>80</v>
      </c>
      <c r="G8160">
        <v>-5</v>
      </c>
      <c r="H8160" t="s">
        <v>3</v>
      </c>
      <c r="I8160">
        <v>151</v>
      </c>
      <c r="J8160">
        <v>5</v>
      </c>
      <c r="K8160">
        <v>0</v>
      </c>
      <c r="L8160" t="s">
        <v>4</v>
      </c>
      <c r="M8160">
        <v>-8.4500000000000006E-2</v>
      </c>
      <c r="N8160">
        <v>-0.12740000000000001</v>
      </c>
      <c r="O8160">
        <v>0.97430000000000005</v>
      </c>
      <c r="P8160" t="s">
        <v>5</v>
      </c>
      <c r="Q8160">
        <v>0.1196</v>
      </c>
      <c r="R8160">
        <v>-0.91220000000000001</v>
      </c>
      <c r="S8160">
        <v>-1.0767</v>
      </c>
      <c r="T8160" t="s">
        <v>6</v>
      </c>
      <c r="U8160">
        <v>260519</v>
      </c>
      <c r="V8160">
        <v>90014</v>
      </c>
      <c r="W8160">
        <v>51.441318510000002</v>
      </c>
      <c r="X8160" t="s">
        <v>17</v>
      </c>
      <c r="Y8160">
        <v>0.26712166999999998</v>
      </c>
      <c r="Z8160" t="s">
        <v>18</v>
      </c>
      <c r="AA8160">
        <v>-0.5</v>
      </c>
      <c r="AB8160">
        <v>1</v>
      </c>
      <c r="AC8160">
        <v>8</v>
      </c>
      <c r="AD8160">
        <v>0.24</v>
      </c>
      <c r="AE8160">
        <v>139.66999999999999</v>
      </c>
      <c r="AF8160" t="s">
        <v>19</v>
      </c>
      <c r="AG8160" t="s">
        <v>8</v>
      </c>
      <c r="AH8160">
        <v>270</v>
      </c>
      <c r="AI8160" t="s">
        <v>9</v>
      </c>
      <c r="AJ8160">
        <v>0</v>
      </c>
      <c r="AK8160">
        <v>0</v>
      </c>
      <c r="AL8160" t="s">
        <v>10</v>
      </c>
      <c r="AM8160">
        <v>0</v>
      </c>
      <c r="AN8160">
        <v>0</v>
      </c>
      <c r="AO8160">
        <v>0</v>
      </c>
      <c r="AP8160" t="s">
        <v>11</v>
      </c>
      <c r="AQ8160">
        <v>0</v>
      </c>
      <c r="AR8160">
        <v>0</v>
      </c>
      <c r="AS8160" t="s">
        <v>12</v>
      </c>
      <c r="AT8160">
        <v>0</v>
      </c>
      <c r="AU8160">
        <v>0</v>
      </c>
      <c r="AV8160" t="s">
        <v>13</v>
      </c>
      <c r="AW8160">
        <v>0</v>
      </c>
      <c r="AX8160">
        <v>0</v>
      </c>
      <c r="AY8160" t="s">
        <v>14</v>
      </c>
      <c r="AZ8160">
        <v>0</v>
      </c>
      <c r="BA8160">
        <v>0</v>
      </c>
      <c r="BB8160" t="s">
        <v>15</v>
      </c>
      <c r="BC8160">
        <v>0</v>
      </c>
      <c r="BD8160" t="s">
        <v>16</v>
      </c>
      <c r="BE8160">
        <v>101</v>
      </c>
      <c r="BF8160">
        <v>10</v>
      </c>
      <c r="BG8160">
        <v>2</v>
      </c>
    </row>
    <row r="8161" spans="1:59" x14ac:dyDescent="0.25">
      <c r="A8161" t="s">
        <v>0</v>
      </c>
      <c r="B8161" t="s">
        <v>1</v>
      </c>
      <c r="C8161">
        <v>1264233</v>
      </c>
      <c r="D8161" t="s">
        <v>2</v>
      </c>
      <c r="E8161">
        <v>101</v>
      </c>
      <c r="F8161">
        <v>80</v>
      </c>
      <c r="G8161">
        <v>-5</v>
      </c>
      <c r="H8161" t="s">
        <v>3</v>
      </c>
      <c r="I8161">
        <v>151</v>
      </c>
      <c r="J8161">
        <v>5</v>
      </c>
      <c r="K8161">
        <v>0</v>
      </c>
      <c r="L8161" t="s">
        <v>4</v>
      </c>
      <c r="M8161">
        <v>-7.5700000000000003E-2</v>
      </c>
      <c r="N8161">
        <v>-0.12620000000000001</v>
      </c>
      <c r="O8161">
        <v>0.97570000000000001</v>
      </c>
      <c r="P8161" t="s">
        <v>5</v>
      </c>
      <c r="Q8161">
        <v>-0.21679999999999999</v>
      </c>
      <c r="R8161">
        <v>-1.6374</v>
      </c>
      <c r="S8161">
        <v>-1.7571000000000001</v>
      </c>
      <c r="T8161" t="s">
        <v>6</v>
      </c>
      <c r="U8161">
        <v>260519</v>
      </c>
      <c r="V8161">
        <v>90014</v>
      </c>
      <c r="W8161">
        <v>51.441318510000002</v>
      </c>
      <c r="X8161" t="s">
        <v>17</v>
      </c>
      <c r="Y8161">
        <v>0.26712166999999998</v>
      </c>
      <c r="Z8161" t="s">
        <v>18</v>
      </c>
      <c r="AA8161">
        <v>-0.5</v>
      </c>
      <c r="AB8161">
        <v>1</v>
      </c>
      <c r="AC8161">
        <v>8</v>
      </c>
      <c r="AD8161">
        <v>0.24</v>
      </c>
      <c r="AE8161">
        <v>139.66999999999999</v>
      </c>
      <c r="AF8161" t="s">
        <v>19</v>
      </c>
      <c r="AG8161" t="s">
        <v>8</v>
      </c>
      <c r="AH8161">
        <v>270</v>
      </c>
      <c r="AI8161" t="s">
        <v>9</v>
      </c>
      <c r="AJ8161">
        <v>0</v>
      </c>
      <c r="AK8161">
        <v>0</v>
      </c>
      <c r="AL8161" t="s">
        <v>10</v>
      </c>
      <c r="AM8161">
        <v>0</v>
      </c>
      <c r="AN8161">
        <v>0</v>
      </c>
      <c r="AO8161">
        <v>0</v>
      </c>
      <c r="AP8161" t="s">
        <v>11</v>
      </c>
      <c r="AQ8161">
        <v>0</v>
      </c>
      <c r="AR8161">
        <v>0</v>
      </c>
      <c r="AS8161" t="s">
        <v>12</v>
      </c>
      <c r="AT8161">
        <v>0</v>
      </c>
      <c r="AU8161">
        <v>0</v>
      </c>
      <c r="AV8161" t="s">
        <v>13</v>
      </c>
      <c r="AW8161">
        <v>0</v>
      </c>
      <c r="AX8161">
        <v>0</v>
      </c>
      <c r="AY8161" t="s">
        <v>14</v>
      </c>
      <c r="AZ8161">
        <v>0</v>
      </c>
      <c r="BA8161">
        <v>0</v>
      </c>
      <c r="BB8161" t="s">
        <v>15</v>
      </c>
      <c r="BC8161">
        <v>0</v>
      </c>
      <c r="BD8161" t="s">
        <v>16</v>
      </c>
      <c r="BE8161">
        <v>101</v>
      </c>
      <c r="BF8161">
        <v>10</v>
      </c>
      <c r="BG8161">
        <v>2</v>
      </c>
    </row>
    <row r="8162" spans="1:59" x14ac:dyDescent="0.25">
      <c r="A8162" t="s">
        <v>0</v>
      </c>
      <c r="B8162" t="s">
        <v>1</v>
      </c>
      <c r="C8162">
        <v>1264368</v>
      </c>
      <c r="D8162" t="s">
        <v>2</v>
      </c>
      <c r="E8162">
        <v>101</v>
      </c>
      <c r="F8162">
        <v>80</v>
      </c>
      <c r="G8162">
        <v>-5</v>
      </c>
      <c r="H8162" t="s">
        <v>3</v>
      </c>
      <c r="I8162">
        <v>151</v>
      </c>
      <c r="J8162">
        <v>5</v>
      </c>
      <c r="K8162">
        <v>0</v>
      </c>
      <c r="L8162" t="s">
        <v>4</v>
      </c>
      <c r="M8162">
        <v>-5.4199999999999998E-2</v>
      </c>
      <c r="N8162">
        <v>-0.12479999999999999</v>
      </c>
      <c r="O8162">
        <v>0.96609999999999996</v>
      </c>
      <c r="P8162" t="s">
        <v>5</v>
      </c>
      <c r="Q8162">
        <v>-0.45610000000000001</v>
      </c>
      <c r="R8162">
        <v>-1.9888999999999999</v>
      </c>
      <c r="S8162">
        <v>-1.4356</v>
      </c>
      <c r="T8162" t="s">
        <v>6</v>
      </c>
      <c r="U8162">
        <v>260519</v>
      </c>
      <c r="V8162">
        <v>90014</v>
      </c>
      <c r="W8162">
        <v>51.441318510000002</v>
      </c>
      <c r="X8162" t="s">
        <v>17</v>
      </c>
      <c r="Y8162">
        <v>0.26712166999999998</v>
      </c>
      <c r="Z8162" t="s">
        <v>18</v>
      </c>
      <c r="AA8162">
        <v>-0.5</v>
      </c>
      <c r="AB8162">
        <v>1</v>
      </c>
      <c r="AC8162">
        <v>8</v>
      </c>
      <c r="AD8162">
        <v>0.24</v>
      </c>
      <c r="AE8162">
        <v>139.66999999999999</v>
      </c>
      <c r="AF8162" t="s">
        <v>19</v>
      </c>
      <c r="AG8162" t="s">
        <v>8</v>
      </c>
      <c r="AH8162">
        <v>270</v>
      </c>
      <c r="AI8162" t="s">
        <v>9</v>
      </c>
      <c r="AJ8162">
        <v>0</v>
      </c>
      <c r="AK8162">
        <v>0</v>
      </c>
      <c r="AL8162" t="s">
        <v>10</v>
      </c>
      <c r="AM8162">
        <v>0</v>
      </c>
      <c r="AN8162">
        <v>0</v>
      </c>
      <c r="AO8162">
        <v>0</v>
      </c>
      <c r="AP8162" t="s">
        <v>11</v>
      </c>
      <c r="AQ8162">
        <v>0</v>
      </c>
      <c r="AR8162">
        <v>0</v>
      </c>
      <c r="AS8162" t="s">
        <v>12</v>
      </c>
      <c r="AT8162">
        <v>0</v>
      </c>
      <c r="AU8162">
        <v>0</v>
      </c>
      <c r="AV8162" t="s">
        <v>13</v>
      </c>
      <c r="AW8162">
        <v>0</v>
      </c>
      <c r="AX8162">
        <v>0</v>
      </c>
      <c r="AY8162" t="s">
        <v>14</v>
      </c>
      <c r="AZ8162">
        <v>0</v>
      </c>
      <c r="BA8162">
        <v>0</v>
      </c>
      <c r="BB8162" t="s">
        <v>15</v>
      </c>
      <c r="BC8162">
        <v>0</v>
      </c>
      <c r="BD8162" t="s">
        <v>16</v>
      </c>
      <c r="BE8162">
        <v>101</v>
      </c>
      <c r="BF8162">
        <v>10</v>
      </c>
      <c r="BG8162">
        <v>2</v>
      </c>
    </row>
    <row r="8163" spans="1:59" x14ac:dyDescent="0.25">
      <c r="A8163" t="s">
        <v>0</v>
      </c>
      <c r="B8163" t="s">
        <v>1</v>
      </c>
      <c r="C8163">
        <v>1264506</v>
      </c>
      <c r="D8163" t="s">
        <v>2</v>
      </c>
      <c r="E8163">
        <v>101</v>
      </c>
      <c r="F8163">
        <v>80</v>
      </c>
      <c r="G8163">
        <v>-5</v>
      </c>
      <c r="H8163" t="s">
        <v>3</v>
      </c>
      <c r="I8163">
        <v>151</v>
      </c>
      <c r="J8163">
        <v>5</v>
      </c>
      <c r="K8163">
        <v>1</v>
      </c>
      <c r="L8163" t="s">
        <v>4</v>
      </c>
      <c r="M8163">
        <v>-5.3699999999999998E-2</v>
      </c>
      <c r="N8163">
        <v>-0.12570000000000001</v>
      </c>
      <c r="O8163">
        <v>0.97289999999999999</v>
      </c>
      <c r="P8163" t="s">
        <v>5</v>
      </c>
      <c r="Q8163">
        <v>-7.4800000000000005E-2</v>
      </c>
      <c r="R8163">
        <v>-2.3552</v>
      </c>
      <c r="S8163">
        <v>-1.129</v>
      </c>
      <c r="T8163" t="s">
        <v>6</v>
      </c>
      <c r="U8163">
        <v>260519</v>
      </c>
      <c r="V8163">
        <v>90015</v>
      </c>
      <c r="W8163">
        <v>51.441318510000002</v>
      </c>
      <c r="X8163" t="s">
        <v>17</v>
      </c>
      <c r="Y8163">
        <v>0.26712166999999998</v>
      </c>
      <c r="Z8163" t="s">
        <v>18</v>
      </c>
      <c r="AA8163">
        <v>-0.5</v>
      </c>
      <c r="AB8163">
        <v>1</v>
      </c>
      <c r="AC8163">
        <v>8</v>
      </c>
      <c r="AD8163">
        <v>0.24</v>
      </c>
      <c r="AE8163">
        <v>139.66999999999999</v>
      </c>
      <c r="AF8163" t="s">
        <v>19</v>
      </c>
      <c r="AG8163" t="s">
        <v>8</v>
      </c>
      <c r="AH8163">
        <v>270</v>
      </c>
      <c r="AI8163" t="s">
        <v>9</v>
      </c>
      <c r="AJ8163">
        <v>0</v>
      </c>
      <c r="AK8163">
        <v>0</v>
      </c>
      <c r="AL8163" t="s">
        <v>10</v>
      </c>
      <c r="AM8163">
        <v>0</v>
      </c>
      <c r="AN8163">
        <v>0</v>
      </c>
      <c r="AO8163">
        <v>0</v>
      </c>
      <c r="AP8163" t="s">
        <v>11</v>
      </c>
      <c r="AQ8163">
        <v>0</v>
      </c>
      <c r="AR8163">
        <v>0</v>
      </c>
      <c r="AS8163" t="s">
        <v>12</v>
      </c>
      <c r="AT8163">
        <v>0</v>
      </c>
      <c r="AU8163">
        <v>0</v>
      </c>
      <c r="AV8163" t="s">
        <v>13</v>
      </c>
      <c r="AW8163">
        <v>0</v>
      </c>
      <c r="AX8163">
        <v>0</v>
      </c>
      <c r="AY8163" t="s">
        <v>14</v>
      </c>
      <c r="AZ8163">
        <v>0</v>
      </c>
      <c r="BA8163">
        <v>0</v>
      </c>
      <c r="BB8163" t="s">
        <v>15</v>
      </c>
      <c r="BC8163">
        <v>0</v>
      </c>
      <c r="BD8163" t="s">
        <v>16</v>
      </c>
      <c r="BE8163">
        <v>101</v>
      </c>
      <c r="BF8163">
        <v>10</v>
      </c>
      <c r="BG8163">
        <v>2</v>
      </c>
    </row>
    <row r="8164" spans="1:59" x14ac:dyDescent="0.25">
      <c r="A8164" t="s">
        <v>0</v>
      </c>
      <c r="B8164" t="s">
        <v>1</v>
      </c>
      <c r="C8164">
        <v>1264641</v>
      </c>
      <c r="D8164" t="s">
        <v>2</v>
      </c>
      <c r="E8164">
        <v>101</v>
      </c>
      <c r="F8164">
        <v>80</v>
      </c>
      <c r="G8164">
        <v>-6</v>
      </c>
      <c r="H8164" t="s">
        <v>3</v>
      </c>
      <c r="I8164">
        <v>151</v>
      </c>
      <c r="J8164">
        <v>5</v>
      </c>
      <c r="K8164">
        <v>1</v>
      </c>
      <c r="L8164" t="s">
        <v>4</v>
      </c>
      <c r="M8164">
        <v>-5.3499999999999999E-2</v>
      </c>
      <c r="N8164">
        <v>-0.1236</v>
      </c>
      <c r="O8164">
        <v>0.97819999999999996</v>
      </c>
      <c r="P8164" t="s">
        <v>5</v>
      </c>
      <c r="Q8164">
        <v>-0.55330000000000001</v>
      </c>
      <c r="R8164">
        <v>-2.0861000000000001</v>
      </c>
      <c r="S8164">
        <v>-1.7345999999999999</v>
      </c>
      <c r="T8164" t="s">
        <v>6</v>
      </c>
      <c r="U8164">
        <v>260519</v>
      </c>
      <c r="V8164">
        <v>90015</v>
      </c>
      <c r="W8164">
        <v>51.441318510000002</v>
      </c>
      <c r="X8164" t="s">
        <v>17</v>
      </c>
      <c r="Y8164">
        <v>0.26712166999999998</v>
      </c>
      <c r="Z8164" t="s">
        <v>18</v>
      </c>
      <c r="AA8164">
        <v>-0.5</v>
      </c>
      <c r="AB8164">
        <v>1</v>
      </c>
      <c r="AC8164">
        <v>8</v>
      </c>
      <c r="AD8164">
        <v>0.28999999999999998</v>
      </c>
      <c r="AE8164">
        <v>138.94999999999999</v>
      </c>
      <c r="AF8164" t="s">
        <v>19</v>
      </c>
      <c r="AG8164" t="s">
        <v>8</v>
      </c>
      <c r="AH8164">
        <v>270</v>
      </c>
      <c r="AI8164" t="s">
        <v>9</v>
      </c>
      <c r="AJ8164">
        <v>0</v>
      </c>
      <c r="AK8164">
        <v>0</v>
      </c>
      <c r="AL8164" t="s">
        <v>10</v>
      </c>
      <c r="AM8164">
        <v>0</v>
      </c>
      <c r="AN8164">
        <v>0</v>
      </c>
      <c r="AO8164">
        <v>0</v>
      </c>
      <c r="AP8164" t="s">
        <v>11</v>
      </c>
      <c r="AQ8164">
        <v>0</v>
      </c>
      <c r="AR8164">
        <v>0</v>
      </c>
      <c r="AS8164" t="s">
        <v>12</v>
      </c>
      <c r="AT8164">
        <v>0</v>
      </c>
      <c r="AU8164">
        <v>0</v>
      </c>
      <c r="AV8164" t="s">
        <v>13</v>
      </c>
      <c r="AW8164">
        <v>0</v>
      </c>
      <c r="AX8164">
        <v>0</v>
      </c>
      <c r="AY8164" t="s">
        <v>14</v>
      </c>
      <c r="AZ8164">
        <v>0</v>
      </c>
      <c r="BA8164">
        <v>0</v>
      </c>
      <c r="BB8164" t="s">
        <v>15</v>
      </c>
      <c r="BC8164">
        <v>0</v>
      </c>
      <c r="BD8164" t="s">
        <v>16</v>
      </c>
      <c r="BE8164">
        <v>101</v>
      </c>
      <c r="BF8164">
        <v>10</v>
      </c>
      <c r="BG8164">
        <v>2</v>
      </c>
    </row>
    <row r="8165" spans="1:59" x14ac:dyDescent="0.25">
      <c r="A8165" t="s">
        <v>0</v>
      </c>
      <c r="B8165" t="s">
        <v>1</v>
      </c>
      <c r="C8165">
        <v>1264777</v>
      </c>
      <c r="D8165" t="s">
        <v>2</v>
      </c>
      <c r="E8165">
        <v>101</v>
      </c>
      <c r="F8165">
        <v>80</v>
      </c>
      <c r="G8165">
        <v>-5</v>
      </c>
      <c r="H8165" t="s">
        <v>3</v>
      </c>
      <c r="I8165">
        <v>152</v>
      </c>
      <c r="J8165">
        <v>5</v>
      </c>
      <c r="K8165">
        <v>1</v>
      </c>
      <c r="L8165" t="s">
        <v>4</v>
      </c>
      <c r="M8165">
        <v>-4.0500000000000001E-2</v>
      </c>
      <c r="N8165">
        <v>-0.1206</v>
      </c>
      <c r="O8165">
        <v>0.96879999999999999</v>
      </c>
      <c r="P8165" t="s">
        <v>5</v>
      </c>
      <c r="Q8165">
        <v>-0.25419999999999998</v>
      </c>
      <c r="R8165">
        <v>-1.6898</v>
      </c>
      <c r="S8165">
        <v>-1.7421</v>
      </c>
      <c r="T8165" t="s">
        <v>6</v>
      </c>
      <c r="U8165">
        <v>260519</v>
      </c>
      <c r="V8165">
        <v>90015</v>
      </c>
      <c r="W8165">
        <v>51.441318510000002</v>
      </c>
      <c r="X8165" t="s">
        <v>17</v>
      </c>
      <c r="Y8165">
        <v>0.26712166999999998</v>
      </c>
      <c r="Z8165" t="s">
        <v>18</v>
      </c>
      <c r="AA8165">
        <v>-0.5</v>
      </c>
      <c r="AB8165">
        <v>1</v>
      </c>
      <c r="AC8165">
        <v>8</v>
      </c>
      <c r="AD8165">
        <v>0.28999999999999998</v>
      </c>
      <c r="AE8165">
        <v>138.94999999999999</v>
      </c>
      <c r="AF8165" t="s">
        <v>19</v>
      </c>
      <c r="AG8165" t="s">
        <v>8</v>
      </c>
      <c r="AH8165">
        <v>270</v>
      </c>
      <c r="AI8165" t="s">
        <v>9</v>
      </c>
      <c r="AJ8165">
        <v>0</v>
      </c>
      <c r="AK8165">
        <v>0</v>
      </c>
      <c r="AL8165" t="s">
        <v>10</v>
      </c>
      <c r="AM8165">
        <v>0</v>
      </c>
      <c r="AN8165">
        <v>0</v>
      </c>
      <c r="AO8165">
        <v>0</v>
      </c>
      <c r="AP8165" t="s">
        <v>11</v>
      </c>
      <c r="AQ8165">
        <v>0</v>
      </c>
      <c r="AR8165">
        <v>0</v>
      </c>
      <c r="AS8165" t="s">
        <v>12</v>
      </c>
      <c r="AT8165">
        <v>0</v>
      </c>
      <c r="AU8165">
        <v>0</v>
      </c>
      <c r="AV8165" t="s">
        <v>13</v>
      </c>
      <c r="AW8165">
        <v>0</v>
      </c>
      <c r="AX8165">
        <v>0</v>
      </c>
      <c r="AY8165" t="s">
        <v>14</v>
      </c>
      <c r="AZ8165">
        <v>0</v>
      </c>
      <c r="BA8165">
        <v>0</v>
      </c>
      <c r="BB8165" t="s">
        <v>15</v>
      </c>
      <c r="BC8165">
        <v>0</v>
      </c>
      <c r="BD8165" t="s">
        <v>16</v>
      </c>
      <c r="BE8165">
        <v>101</v>
      </c>
      <c r="BF8165">
        <v>10</v>
      </c>
      <c r="BG8165">
        <v>2</v>
      </c>
    </row>
    <row r="8166" spans="1:59" x14ac:dyDescent="0.25">
      <c r="A8166" t="s">
        <v>0</v>
      </c>
      <c r="B8166" t="s">
        <v>1</v>
      </c>
      <c r="C8166">
        <v>1264912</v>
      </c>
      <c r="D8166" t="s">
        <v>2</v>
      </c>
      <c r="E8166">
        <v>101</v>
      </c>
      <c r="F8166">
        <v>80</v>
      </c>
      <c r="G8166">
        <v>-5</v>
      </c>
      <c r="H8166" t="s">
        <v>3</v>
      </c>
      <c r="I8166">
        <v>152</v>
      </c>
      <c r="J8166">
        <v>5</v>
      </c>
      <c r="K8166">
        <v>2</v>
      </c>
      <c r="L8166" t="s">
        <v>4</v>
      </c>
      <c r="M8166">
        <v>-3.7699999999999997E-2</v>
      </c>
      <c r="N8166">
        <v>-0.12620000000000001</v>
      </c>
      <c r="O8166">
        <v>0.96360000000000001</v>
      </c>
      <c r="P8166" t="s">
        <v>5</v>
      </c>
      <c r="Q8166">
        <v>0.2019</v>
      </c>
      <c r="R8166">
        <v>-1.7496</v>
      </c>
      <c r="S8166">
        <v>-1.4131</v>
      </c>
      <c r="T8166" t="s">
        <v>6</v>
      </c>
      <c r="U8166">
        <v>260519</v>
      </c>
      <c r="V8166">
        <v>90015</v>
      </c>
      <c r="W8166">
        <v>51.441318510000002</v>
      </c>
      <c r="X8166" t="s">
        <v>17</v>
      </c>
      <c r="Y8166">
        <v>0.26712166999999998</v>
      </c>
      <c r="Z8166" t="s">
        <v>18</v>
      </c>
      <c r="AA8166">
        <v>-0.5</v>
      </c>
      <c r="AB8166">
        <v>1</v>
      </c>
      <c r="AC8166">
        <v>8</v>
      </c>
      <c r="AD8166">
        <v>0.28999999999999998</v>
      </c>
      <c r="AE8166">
        <v>138.94999999999999</v>
      </c>
      <c r="AF8166" t="s">
        <v>19</v>
      </c>
      <c r="AG8166" t="s">
        <v>8</v>
      </c>
      <c r="AH8166">
        <v>270</v>
      </c>
      <c r="AI8166" t="s">
        <v>9</v>
      </c>
      <c r="AJ8166">
        <v>0</v>
      </c>
      <c r="AK8166">
        <v>0</v>
      </c>
      <c r="AL8166" t="s">
        <v>10</v>
      </c>
      <c r="AM8166">
        <v>0</v>
      </c>
      <c r="AN8166">
        <v>0</v>
      </c>
      <c r="AO8166">
        <v>0</v>
      </c>
      <c r="AP8166" t="s">
        <v>11</v>
      </c>
      <c r="AQ8166">
        <v>0</v>
      </c>
      <c r="AR8166">
        <v>0</v>
      </c>
      <c r="AS8166" t="s">
        <v>12</v>
      </c>
      <c r="AT8166">
        <v>0</v>
      </c>
      <c r="AU8166">
        <v>0</v>
      </c>
      <c r="AV8166" t="s">
        <v>13</v>
      </c>
      <c r="AW8166">
        <v>0</v>
      </c>
      <c r="AX8166">
        <v>0</v>
      </c>
      <c r="AY8166" t="s">
        <v>14</v>
      </c>
      <c r="AZ8166">
        <v>0</v>
      </c>
      <c r="BA8166">
        <v>0</v>
      </c>
      <c r="BB8166" t="s">
        <v>15</v>
      </c>
      <c r="BC8166">
        <v>0</v>
      </c>
      <c r="BD8166" t="s">
        <v>16</v>
      </c>
      <c r="BE8166">
        <v>101</v>
      </c>
      <c r="BF8166">
        <v>10</v>
      </c>
      <c r="BG8166">
        <v>2</v>
      </c>
    </row>
    <row r="8167" spans="1:59" x14ac:dyDescent="0.25">
      <c r="A8167" t="s">
        <v>0</v>
      </c>
      <c r="B8167" t="s">
        <v>1</v>
      </c>
      <c r="C8167">
        <v>1265050</v>
      </c>
      <c r="D8167" t="s">
        <v>2</v>
      </c>
      <c r="E8167">
        <v>101</v>
      </c>
      <c r="F8167">
        <v>80</v>
      </c>
      <c r="G8167">
        <v>-5</v>
      </c>
      <c r="H8167" t="s">
        <v>3</v>
      </c>
      <c r="I8167">
        <v>152</v>
      </c>
      <c r="J8167">
        <v>5</v>
      </c>
      <c r="K8167">
        <v>2</v>
      </c>
      <c r="L8167" t="s">
        <v>4</v>
      </c>
      <c r="M8167">
        <v>-4.0300000000000002E-2</v>
      </c>
      <c r="N8167">
        <v>-0.1205</v>
      </c>
      <c r="O8167">
        <v>0.97299999999999998</v>
      </c>
      <c r="P8167" t="s">
        <v>5</v>
      </c>
      <c r="Q8167">
        <v>0.38129999999999997</v>
      </c>
      <c r="R8167">
        <v>-1.5775999999999999</v>
      </c>
      <c r="S8167">
        <v>-1.63</v>
      </c>
      <c r="T8167" t="s">
        <v>6</v>
      </c>
      <c r="U8167">
        <v>260519</v>
      </c>
      <c r="V8167">
        <v>90015</v>
      </c>
      <c r="W8167">
        <v>51.441318510000002</v>
      </c>
      <c r="X8167" t="s">
        <v>17</v>
      </c>
      <c r="Y8167">
        <v>0.26712166999999998</v>
      </c>
      <c r="Z8167" t="s">
        <v>18</v>
      </c>
      <c r="AA8167">
        <v>-0.5</v>
      </c>
      <c r="AB8167">
        <v>1</v>
      </c>
      <c r="AC8167">
        <v>8</v>
      </c>
      <c r="AD8167">
        <v>0.28999999999999998</v>
      </c>
      <c r="AE8167">
        <v>138.94999999999999</v>
      </c>
      <c r="AF8167" t="s">
        <v>19</v>
      </c>
      <c r="AG8167" t="s">
        <v>8</v>
      </c>
      <c r="AH8167">
        <v>270</v>
      </c>
      <c r="AI8167" t="s">
        <v>9</v>
      </c>
      <c r="AJ8167">
        <v>0</v>
      </c>
      <c r="AK8167">
        <v>0</v>
      </c>
      <c r="AL8167" t="s">
        <v>10</v>
      </c>
      <c r="AM8167">
        <v>0</v>
      </c>
      <c r="AN8167">
        <v>0</v>
      </c>
      <c r="AO8167">
        <v>0</v>
      </c>
      <c r="AP8167" t="s">
        <v>11</v>
      </c>
      <c r="AQ8167">
        <v>0</v>
      </c>
      <c r="AR8167">
        <v>0</v>
      </c>
      <c r="AS8167" t="s">
        <v>12</v>
      </c>
      <c r="AT8167">
        <v>0</v>
      </c>
      <c r="AU8167">
        <v>0</v>
      </c>
      <c r="AV8167" t="s">
        <v>13</v>
      </c>
      <c r="AW8167">
        <v>0</v>
      </c>
      <c r="AX8167">
        <v>0</v>
      </c>
      <c r="AY8167" t="s">
        <v>14</v>
      </c>
      <c r="AZ8167">
        <v>0</v>
      </c>
      <c r="BA8167">
        <v>0</v>
      </c>
      <c r="BB8167" t="s">
        <v>15</v>
      </c>
      <c r="BC8167">
        <v>0</v>
      </c>
      <c r="BD8167" t="s">
        <v>16</v>
      </c>
      <c r="BE8167">
        <v>101</v>
      </c>
      <c r="BF8167">
        <v>10</v>
      </c>
      <c r="BG8167">
        <v>2</v>
      </c>
    </row>
    <row r="8168" spans="1:59" x14ac:dyDescent="0.25">
      <c r="A8168" t="s">
        <v>0</v>
      </c>
      <c r="B8168" t="s">
        <v>1</v>
      </c>
      <c r="C8168">
        <v>1265185</v>
      </c>
      <c r="D8168" t="s">
        <v>2</v>
      </c>
      <c r="E8168">
        <v>101</v>
      </c>
      <c r="F8168">
        <v>80</v>
      </c>
      <c r="G8168">
        <v>-6</v>
      </c>
      <c r="H8168" t="s">
        <v>3</v>
      </c>
      <c r="I8168">
        <v>153</v>
      </c>
      <c r="J8168">
        <v>5</v>
      </c>
      <c r="K8168">
        <v>2</v>
      </c>
      <c r="L8168" t="s">
        <v>4</v>
      </c>
      <c r="M8168">
        <v>-3.5900000000000001E-2</v>
      </c>
      <c r="N8168">
        <v>-0.12180000000000001</v>
      </c>
      <c r="O8168">
        <v>0.98340000000000005</v>
      </c>
      <c r="P8168" t="s">
        <v>5</v>
      </c>
      <c r="Q8168">
        <v>-0.46360000000000001</v>
      </c>
      <c r="R8168">
        <v>-1.4730000000000001</v>
      </c>
      <c r="S8168">
        <v>-1.8392999999999999</v>
      </c>
      <c r="T8168" t="s">
        <v>6</v>
      </c>
      <c r="U8168">
        <v>260519</v>
      </c>
      <c r="V8168">
        <v>90015</v>
      </c>
      <c r="W8168">
        <v>51.441318510000002</v>
      </c>
      <c r="X8168" t="s">
        <v>17</v>
      </c>
      <c r="Y8168">
        <v>0.26712166999999998</v>
      </c>
      <c r="Z8168" t="s">
        <v>18</v>
      </c>
      <c r="AA8168">
        <v>-0.5</v>
      </c>
      <c r="AB8168">
        <v>1</v>
      </c>
      <c r="AC8168">
        <v>8</v>
      </c>
      <c r="AD8168">
        <v>0.28999999999999998</v>
      </c>
      <c r="AE8168">
        <v>138.94999999999999</v>
      </c>
      <c r="AF8168" t="s">
        <v>19</v>
      </c>
      <c r="AG8168" t="s">
        <v>8</v>
      </c>
      <c r="AH8168">
        <v>270</v>
      </c>
      <c r="AI8168" t="s">
        <v>9</v>
      </c>
      <c r="AJ8168">
        <v>0</v>
      </c>
      <c r="AK8168">
        <v>0</v>
      </c>
      <c r="AL8168" t="s">
        <v>10</v>
      </c>
      <c r="AM8168">
        <v>0</v>
      </c>
      <c r="AN8168">
        <v>0</v>
      </c>
      <c r="AO8168">
        <v>0</v>
      </c>
      <c r="AP8168" t="s">
        <v>11</v>
      </c>
      <c r="AQ8168">
        <v>0</v>
      </c>
      <c r="AR8168">
        <v>0</v>
      </c>
      <c r="AS8168" t="s">
        <v>12</v>
      </c>
      <c r="AT8168">
        <v>0</v>
      </c>
      <c r="AU8168">
        <v>0</v>
      </c>
      <c r="AV8168" t="s">
        <v>13</v>
      </c>
      <c r="AW8168">
        <v>0</v>
      </c>
      <c r="AX8168">
        <v>0</v>
      </c>
      <c r="AY8168" t="s">
        <v>14</v>
      </c>
      <c r="AZ8168">
        <v>0</v>
      </c>
      <c r="BA8168">
        <v>0</v>
      </c>
      <c r="BB8168" t="s">
        <v>15</v>
      </c>
      <c r="BC8168">
        <v>0</v>
      </c>
      <c r="BD8168" t="s">
        <v>16</v>
      </c>
      <c r="BE8168">
        <v>101</v>
      </c>
      <c r="BF8168">
        <v>10</v>
      </c>
      <c r="BG8168">
        <v>2</v>
      </c>
    </row>
    <row r="8169" spans="1:59" x14ac:dyDescent="0.25">
      <c r="A8169" t="s">
        <v>0</v>
      </c>
      <c r="B8169" t="s">
        <v>1</v>
      </c>
      <c r="C8169">
        <v>1265321</v>
      </c>
      <c r="D8169" t="s">
        <v>2</v>
      </c>
      <c r="E8169">
        <v>101</v>
      </c>
      <c r="F8169">
        <v>80</v>
      </c>
      <c r="G8169">
        <v>-6</v>
      </c>
      <c r="H8169" t="s">
        <v>3</v>
      </c>
      <c r="I8169">
        <v>154</v>
      </c>
      <c r="J8169">
        <v>5</v>
      </c>
      <c r="K8169">
        <v>2</v>
      </c>
      <c r="L8169" t="s">
        <v>4</v>
      </c>
      <c r="M8169">
        <v>-2.4E-2</v>
      </c>
      <c r="N8169">
        <v>-0.12379999999999999</v>
      </c>
      <c r="O8169">
        <v>0.95730000000000004</v>
      </c>
      <c r="P8169" t="s">
        <v>5</v>
      </c>
      <c r="Q8169">
        <v>-0.59819999999999995</v>
      </c>
      <c r="R8169">
        <v>-1.8318000000000001</v>
      </c>
      <c r="S8169">
        <v>-2.3328000000000002</v>
      </c>
      <c r="T8169" t="s">
        <v>6</v>
      </c>
      <c r="U8169">
        <v>260519</v>
      </c>
      <c r="V8169">
        <v>90015</v>
      </c>
      <c r="W8169">
        <v>51.441318510000002</v>
      </c>
      <c r="X8169" t="s">
        <v>17</v>
      </c>
      <c r="Y8169">
        <v>0.26712166999999998</v>
      </c>
      <c r="Z8169" t="s">
        <v>18</v>
      </c>
      <c r="AA8169">
        <v>-0.5</v>
      </c>
      <c r="AB8169">
        <v>1</v>
      </c>
      <c r="AC8169">
        <v>8</v>
      </c>
      <c r="AD8169">
        <v>0.28999999999999998</v>
      </c>
      <c r="AE8169">
        <v>138.94999999999999</v>
      </c>
      <c r="AF8169" t="s">
        <v>19</v>
      </c>
      <c r="AG8169" t="s">
        <v>8</v>
      </c>
      <c r="AH8169">
        <v>270</v>
      </c>
      <c r="AI8169" t="s">
        <v>9</v>
      </c>
      <c r="AJ8169">
        <v>0</v>
      </c>
      <c r="AK8169">
        <v>0</v>
      </c>
      <c r="AL8169" t="s">
        <v>10</v>
      </c>
      <c r="AM8169">
        <v>0</v>
      </c>
      <c r="AN8169">
        <v>0</v>
      </c>
      <c r="AO8169">
        <v>0</v>
      </c>
      <c r="AP8169" t="s">
        <v>11</v>
      </c>
      <c r="AQ8169">
        <v>0</v>
      </c>
      <c r="AR8169">
        <v>0</v>
      </c>
      <c r="AS8169" t="s">
        <v>12</v>
      </c>
      <c r="AT8169">
        <v>0</v>
      </c>
      <c r="AU8169">
        <v>0</v>
      </c>
      <c r="AV8169" t="s">
        <v>13</v>
      </c>
      <c r="AW8169">
        <v>0</v>
      </c>
      <c r="AX8169">
        <v>0</v>
      </c>
      <c r="AY8169" t="s">
        <v>14</v>
      </c>
      <c r="AZ8169">
        <v>0</v>
      </c>
      <c r="BA8169">
        <v>0</v>
      </c>
      <c r="BB8169" t="s">
        <v>15</v>
      </c>
      <c r="BC8169">
        <v>0</v>
      </c>
      <c r="BD8169" t="s">
        <v>16</v>
      </c>
      <c r="BE8169">
        <v>101</v>
      </c>
      <c r="BF8169">
        <v>10</v>
      </c>
      <c r="BG8169">
        <v>2</v>
      </c>
    </row>
    <row r="8170" spans="1:59" x14ac:dyDescent="0.25">
      <c r="A8170" t="s">
        <v>0</v>
      </c>
      <c r="B8170" t="s">
        <v>1</v>
      </c>
      <c r="C8170">
        <v>1265456</v>
      </c>
      <c r="D8170" t="s">
        <v>2</v>
      </c>
      <c r="E8170">
        <v>101</v>
      </c>
      <c r="F8170">
        <v>80</v>
      </c>
      <c r="G8170">
        <v>-5</v>
      </c>
      <c r="H8170" t="s">
        <v>3</v>
      </c>
      <c r="I8170">
        <v>154</v>
      </c>
      <c r="J8170">
        <v>5</v>
      </c>
      <c r="K8170">
        <v>3</v>
      </c>
      <c r="L8170" t="s">
        <v>4</v>
      </c>
      <c r="M8170">
        <v>-1.6199999999999999E-2</v>
      </c>
      <c r="N8170">
        <v>-0.1173</v>
      </c>
      <c r="O8170">
        <v>0.9677</v>
      </c>
      <c r="P8170" t="s">
        <v>5</v>
      </c>
      <c r="Q8170">
        <v>0.11219999999999999</v>
      </c>
      <c r="R8170">
        <v>-2.2206000000000001</v>
      </c>
      <c r="S8170">
        <v>-1.9140999999999999</v>
      </c>
      <c r="T8170" t="s">
        <v>6</v>
      </c>
      <c r="U8170">
        <v>260519</v>
      </c>
      <c r="V8170">
        <v>90015</v>
      </c>
      <c r="W8170">
        <v>51.441318510000002</v>
      </c>
      <c r="X8170" t="s">
        <v>17</v>
      </c>
      <c r="Y8170">
        <v>0.26712166999999998</v>
      </c>
      <c r="Z8170" t="s">
        <v>18</v>
      </c>
      <c r="AA8170">
        <v>-0.5</v>
      </c>
      <c r="AB8170">
        <v>1</v>
      </c>
      <c r="AC8170">
        <v>8</v>
      </c>
      <c r="AD8170">
        <v>0.28999999999999998</v>
      </c>
      <c r="AE8170">
        <v>138.94999999999999</v>
      </c>
      <c r="AF8170" t="s">
        <v>19</v>
      </c>
      <c r="AG8170" t="s">
        <v>8</v>
      </c>
      <c r="AH8170">
        <v>270</v>
      </c>
      <c r="AI8170" t="s">
        <v>9</v>
      </c>
      <c r="AJ8170">
        <v>0</v>
      </c>
      <c r="AK8170">
        <v>0</v>
      </c>
      <c r="AL8170" t="s">
        <v>10</v>
      </c>
      <c r="AM8170">
        <v>0</v>
      </c>
      <c r="AN8170">
        <v>0</v>
      </c>
      <c r="AO8170">
        <v>0</v>
      </c>
      <c r="AP8170" t="s">
        <v>11</v>
      </c>
      <c r="AQ8170">
        <v>0</v>
      </c>
      <c r="AR8170">
        <v>0</v>
      </c>
      <c r="AS8170" t="s">
        <v>12</v>
      </c>
      <c r="AT8170">
        <v>0</v>
      </c>
      <c r="AU8170">
        <v>0</v>
      </c>
      <c r="AV8170" t="s">
        <v>13</v>
      </c>
      <c r="AW8170">
        <v>0</v>
      </c>
      <c r="AX8170">
        <v>0</v>
      </c>
      <c r="AY8170" t="s">
        <v>14</v>
      </c>
      <c r="AZ8170">
        <v>0</v>
      </c>
      <c r="BA8170">
        <v>0</v>
      </c>
      <c r="BB8170" t="s">
        <v>15</v>
      </c>
      <c r="BC8170">
        <v>0</v>
      </c>
      <c r="BD8170" t="s">
        <v>16</v>
      </c>
      <c r="BE8170">
        <v>101</v>
      </c>
      <c r="BF8170">
        <v>10</v>
      </c>
      <c r="BG8170">
        <v>2</v>
      </c>
    </row>
    <row r="8171" spans="1:59" x14ac:dyDescent="0.25">
      <c r="A8171" t="s">
        <v>0</v>
      </c>
      <c r="B8171" t="s">
        <v>1</v>
      </c>
      <c r="C8171">
        <v>1265593</v>
      </c>
      <c r="D8171" t="s">
        <v>2</v>
      </c>
      <c r="E8171">
        <v>101</v>
      </c>
      <c r="F8171">
        <v>80</v>
      </c>
      <c r="G8171">
        <v>-5</v>
      </c>
      <c r="H8171" t="s">
        <v>3</v>
      </c>
      <c r="I8171">
        <v>154</v>
      </c>
      <c r="J8171">
        <v>5</v>
      </c>
      <c r="K8171">
        <v>3</v>
      </c>
      <c r="L8171" t="s">
        <v>4</v>
      </c>
      <c r="M8171">
        <v>-7.3000000000000001E-3</v>
      </c>
      <c r="N8171">
        <v>-0.12470000000000001</v>
      </c>
      <c r="O8171">
        <v>0.95499999999999996</v>
      </c>
      <c r="P8171" t="s">
        <v>5</v>
      </c>
      <c r="Q8171">
        <v>-0.18690000000000001</v>
      </c>
      <c r="R8171">
        <v>-2.2132000000000001</v>
      </c>
      <c r="S8171">
        <v>-1.3832</v>
      </c>
      <c r="T8171" t="s">
        <v>6</v>
      </c>
      <c r="U8171">
        <v>260519</v>
      </c>
      <c r="V8171">
        <v>90016</v>
      </c>
      <c r="W8171">
        <v>51.441307070000001</v>
      </c>
      <c r="X8171" t="s">
        <v>17</v>
      </c>
      <c r="Y8171">
        <v>0.26712331</v>
      </c>
      <c r="Z8171" t="s">
        <v>18</v>
      </c>
      <c r="AA8171">
        <v>-0.5</v>
      </c>
      <c r="AB8171">
        <v>1</v>
      </c>
      <c r="AC8171">
        <v>8</v>
      </c>
      <c r="AD8171">
        <v>0.28999999999999998</v>
      </c>
      <c r="AE8171">
        <v>138.94999999999999</v>
      </c>
      <c r="AF8171" t="s">
        <v>19</v>
      </c>
      <c r="AG8171" t="s">
        <v>8</v>
      </c>
      <c r="AH8171">
        <v>270</v>
      </c>
      <c r="AI8171" t="s">
        <v>9</v>
      </c>
      <c r="AJ8171">
        <v>0</v>
      </c>
      <c r="AK8171">
        <v>0</v>
      </c>
      <c r="AL8171" t="s">
        <v>10</v>
      </c>
      <c r="AM8171">
        <v>0</v>
      </c>
      <c r="AN8171">
        <v>0</v>
      </c>
      <c r="AO8171">
        <v>0</v>
      </c>
      <c r="AP8171" t="s">
        <v>11</v>
      </c>
      <c r="AQ8171">
        <v>0</v>
      </c>
      <c r="AR8171">
        <v>0</v>
      </c>
      <c r="AS8171" t="s">
        <v>12</v>
      </c>
      <c r="AT8171">
        <v>0</v>
      </c>
      <c r="AU8171">
        <v>0</v>
      </c>
      <c r="AV8171" t="s">
        <v>13</v>
      </c>
      <c r="AW8171">
        <v>0</v>
      </c>
      <c r="AX8171">
        <v>0</v>
      </c>
      <c r="AY8171" t="s">
        <v>14</v>
      </c>
      <c r="AZ8171">
        <v>0</v>
      </c>
      <c r="BA8171">
        <v>0</v>
      </c>
      <c r="BB8171" t="s">
        <v>15</v>
      </c>
      <c r="BC8171">
        <v>0</v>
      </c>
      <c r="BD8171" t="s">
        <v>16</v>
      </c>
      <c r="BE8171">
        <v>101</v>
      </c>
      <c r="BF8171">
        <v>10</v>
      </c>
      <c r="BG8171">
        <v>2</v>
      </c>
    </row>
    <row r="8172" spans="1:59" x14ac:dyDescent="0.25">
      <c r="A8172" t="s">
        <v>0</v>
      </c>
      <c r="B8172" t="s">
        <v>1</v>
      </c>
      <c r="C8172">
        <v>1265729</v>
      </c>
      <c r="D8172" t="s">
        <v>2</v>
      </c>
      <c r="E8172">
        <v>101</v>
      </c>
      <c r="F8172">
        <v>80</v>
      </c>
      <c r="G8172">
        <v>-5</v>
      </c>
      <c r="H8172" t="s">
        <v>3</v>
      </c>
      <c r="I8172">
        <v>154</v>
      </c>
      <c r="J8172">
        <v>5</v>
      </c>
      <c r="K8172">
        <v>4</v>
      </c>
      <c r="L8172" t="s">
        <v>4</v>
      </c>
      <c r="M8172">
        <v>-2.5999999999999999E-3</v>
      </c>
      <c r="N8172">
        <v>-0.11459999999999999</v>
      </c>
      <c r="O8172">
        <v>0.98360000000000003</v>
      </c>
      <c r="P8172" t="s">
        <v>5</v>
      </c>
      <c r="Q8172">
        <v>-5.2299999999999999E-2</v>
      </c>
      <c r="R8172">
        <v>-1.3233999999999999</v>
      </c>
      <c r="S8172">
        <v>-1.5253000000000001</v>
      </c>
      <c r="T8172" t="s">
        <v>6</v>
      </c>
      <c r="U8172">
        <v>260519</v>
      </c>
      <c r="V8172">
        <v>90016</v>
      </c>
      <c r="W8172">
        <v>51.441307070000001</v>
      </c>
      <c r="X8172" t="s">
        <v>17</v>
      </c>
      <c r="Y8172">
        <v>0.26712331</v>
      </c>
      <c r="Z8172" t="s">
        <v>18</v>
      </c>
      <c r="AA8172">
        <v>-0.5</v>
      </c>
      <c r="AB8172">
        <v>1</v>
      </c>
      <c r="AC8172">
        <v>8</v>
      </c>
      <c r="AD8172">
        <v>0.32</v>
      </c>
      <c r="AE8172">
        <v>129.34</v>
      </c>
      <c r="AF8172" t="s">
        <v>19</v>
      </c>
      <c r="AG8172" t="s">
        <v>8</v>
      </c>
      <c r="AH8172">
        <v>270</v>
      </c>
      <c r="AI8172" t="s">
        <v>9</v>
      </c>
      <c r="AJ8172">
        <v>0</v>
      </c>
      <c r="AK8172">
        <v>0</v>
      </c>
      <c r="AL8172" t="s">
        <v>10</v>
      </c>
      <c r="AM8172">
        <v>0</v>
      </c>
      <c r="AN8172">
        <v>0</v>
      </c>
      <c r="AO8172">
        <v>0</v>
      </c>
      <c r="AP8172" t="s">
        <v>11</v>
      </c>
      <c r="AQ8172">
        <v>0</v>
      </c>
      <c r="AR8172">
        <v>0</v>
      </c>
      <c r="AS8172" t="s">
        <v>12</v>
      </c>
      <c r="AT8172">
        <v>0</v>
      </c>
      <c r="AU8172">
        <v>0</v>
      </c>
      <c r="AV8172" t="s">
        <v>13</v>
      </c>
      <c r="AW8172">
        <v>0</v>
      </c>
      <c r="AX8172">
        <v>0</v>
      </c>
      <c r="AY8172" t="s">
        <v>14</v>
      </c>
      <c r="AZ8172">
        <v>0</v>
      </c>
      <c r="BA8172">
        <v>0</v>
      </c>
      <c r="BB8172" t="s">
        <v>15</v>
      </c>
      <c r="BC8172">
        <v>0</v>
      </c>
      <c r="BD8172" t="s">
        <v>16</v>
      </c>
      <c r="BE8172">
        <v>101</v>
      </c>
      <c r="BF8172">
        <v>10</v>
      </c>
      <c r="BG8172">
        <v>2</v>
      </c>
    </row>
    <row r="8173" spans="1:59" x14ac:dyDescent="0.25">
      <c r="A8173" t="s">
        <v>0</v>
      </c>
      <c r="B8173" t="s">
        <v>1</v>
      </c>
      <c r="C8173">
        <v>1265863</v>
      </c>
      <c r="D8173" t="s">
        <v>2</v>
      </c>
      <c r="E8173">
        <v>103</v>
      </c>
      <c r="F8173">
        <v>80</v>
      </c>
      <c r="G8173">
        <v>-5</v>
      </c>
      <c r="H8173" t="s">
        <v>3</v>
      </c>
      <c r="I8173">
        <v>155</v>
      </c>
      <c r="J8173">
        <v>5</v>
      </c>
      <c r="K8173">
        <v>4</v>
      </c>
      <c r="L8173" t="s">
        <v>4</v>
      </c>
      <c r="M8173">
        <v>2.9999999999999997E-4</v>
      </c>
      <c r="N8173">
        <v>-0.1178</v>
      </c>
      <c r="O8173">
        <v>0.97689999999999999</v>
      </c>
      <c r="P8173" t="s">
        <v>5</v>
      </c>
      <c r="Q8173">
        <v>-0.63549999999999995</v>
      </c>
      <c r="R8173">
        <v>0.14949999999999999</v>
      </c>
      <c r="S8173">
        <v>-1.2786</v>
      </c>
      <c r="T8173" t="s">
        <v>6</v>
      </c>
      <c r="U8173">
        <v>260519</v>
      </c>
      <c r="V8173">
        <v>90016</v>
      </c>
      <c r="W8173">
        <v>51.441307070000001</v>
      </c>
      <c r="X8173" t="s">
        <v>17</v>
      </c>
      <c r="Y8173">
        <v>0.26712331</v>
      </c>
      <c r="Z8173" t="s">
        <v>18</v>
      </c>
      <c r="AA8173">
        <v>-0.5</v>
      </c>
      <c r="AB8173">
        <v>1</v>
      </c>
      <c r="AC8173">
        <v>8</v>
      </c>
      <c r="AD8173">
        <v>0.32</v>
      </c>
      <c r="AE8173">
        <v>129.34</v>
      </c>
      <c r="AF8173" t="s">
        <v>19</v>
      </c>
      <c r="AG8173" t="s">
        <v>8</v>
      </c>
      <c r="AH8173">
        <v>270</v>
      </c>
      <c r="AI8173" t="s">
        <v>9</v>
      </c>
      <c r="AJ8173">
        <v>0</v>
      </c>
      <c r="AK8173">
        <v>0</v>
      </c>
      <c r="AL8173" t="s">
        <v>10</v>
      </c>
      <c r="AM8173">
        <v>0</v>
      </c>
      <c r="AN8173">
        <v>0</v>
      </c>
      <c r="AO8173">
        <v>0</v>
      </c>
      <c r="AP8173" t="s">
        <v>11</v>
      </c>
      <c r="AQ8173">
        <v>0</v>
      </c>
      <c r="AR8173">
        <v>0</v>
      </c>
      <c r="AS8173" t="s">
        <v>12</v>
      </c>
      <c r="AT8173">
        <v>0</v>
      </c>
      <c r="AU8173">
        <v>0</v>
      </c>
      <c r="AV8173" t="s">
        <v>13</v>
      </c>
      <c r="AW8173">
        <v>0</v>
      </c>
      <c r="AX8173">
        <v>0</v>
      </c>
      <c r="AY8173" t="s">
        <v>14</v>
      </c>
      <c r="AZ8173">
        <v>0</v>
      </c>
      <c r="BA8173">
        <v>0</v>
      </c>
      <c r="BB8173" t="s">
        <v>15</v>
      </c>
      <c r="BC8173">
        <v>0</v>
      </c>
      <c r="BD8173" t="s">
        <v>16</v>
      </c>
      <c r="BE8173">
        <v>103</v>
      </c>
      <c r="BF8173">
        <v>10</v>
      </c>
      <c r="BG8173">
        <v>2</v>
      </c>
    </row>
    <row r="8174" spans="1:59" x14ac:dyDescent="0.25">
      <c r="A8174" t="s">
        <v>0</v>
      </c>
      <c r="B8174" t="s">
        <v>1</v>
      </c>
      <c r="C8174">
        <v>1266001</v>
      </c>
      <c r="D8174" t="s">
        <v>2</v>
      </c>
      <c r="E8174">
        <v>103</v>
      </c>
      <c r="F8174">
        <v>80</v>
      </c>
      <c r="G8174">
        <v>-5</v>
      </c>
      <c r="H8174" t="s">
        <v>3</v>
      </c>
      <c r="I8174">
        <v>155</v>
      </c>
      <c r="J8174">
        <v>5</v>
      </c>
      <c r="K8174">
        <v>3</v>
      </c>
      <c r="L8174" t="s">
        <v>4</v>
      </c>
      <c r="M8174">
        <v>-9.1999999999999998E-3</v>
      </c>
      <c r="N8174">
        <v>-0.1152</v>
      </c>
      <c r="O8174">
        <v>0.9577</v>
      </c>
      <c r="P8174" t="s">
        <v>5</v>
      </c>
      <c r="Q8174">
        <v>-0.33650000000000002</v>
      </c>
      <c r="R8174">
        <v>1.3982000000000001</v>
      </c>
      <c r="S8174">
        <v>-0.84489999999999998</v>
      </c>
      <c r="T8174" t="s">
        <v>6</v>
      </c>
      <c r="U8174">
        <v>260519</v>
      </c>
      <c r="V8174">
        <v>90016</v>
      </c>
      <c r="W8174">
        <v>51.441307070000001</v>
      </c>
      <c r="X8174" t="s">
        <v>17</v>
      </c>
      <c r="Y8174">
        <v>0.26712331</v>
      </c>
      <c r="Z8174" t="s">
        <v>18</v>
      </c>
      <c r="AA8174">
        <v>-0.5</v>
      </c>
      <c r="AB8174">
        <v>1</v>
      </c>
      <c r="AC8174">
        <v>8</v>
      </c>
      <c r="AD8174">
        <v>0.32</v>
      </c>
      <c r="AE8174">
        <v>129.34</v>
      </c>
      <c r="AF8174" t="s">
        <v>19</v>
      </c>
      <c r="AG8174" t="s">
        <v>8</v>
      </c>
      <c r="AH8174">
        <v>270</v>
      </c>
      <c r="AI8174" t="s">
        <v>9</v>
      </c>
      <c r="AJ8174">
        <v>0</v>
      </c>
      <c r="AK8174">
        <v>0</v>
      </c>
      <c r="AL8174" t="s">
        <v>10</v>
      </c>
      <c r="AM8174">
        <v>0</v>
      </c>
      <c r="AN8174">
        <v>0</v>
      </c>
      <c r="AO8174">
        <v>0</v>
      </c>
      <c r="AP8174" t="s">
        <v>11</v>
      </c>
      <c r="AQ8174">
        <v>0</v>
      </c>
      <c r="AR8174">
        <v>0</v>
      </c>
      <c r="AS8174" t="s">
        <v>12</v>
      </c>
      <c r="AT8174">
        <v>0</v>
      </c>
      <c r="AU8174">
        <v>0</v>
      </c>
      <c r="AV8174" t="s">
        <v>13</v>
      </c>
      <c r="AW8174">
        <v>0</v>
      </c>
      <c r="AX8174">
        <v>0</v>
      </c>
      <c r="AY8174" t="s">
        <v>14</v>
      </c>
      <c r="AZ8174">
        <v>0</v>
      </c>
      <c r="BA8174">
        <v>0</v>
      </c>
      <c r="BB8174" t="s">
        <v>15</v>
      </c>
      <c r="BC8174">
        <v>0</v>
      </c>
      <c r="BD8174" t="s">
        <v>16</v>
      </c>
      <c r="BE8174">
        <v>103</v>
      </c>
      <c r="BF8174">
        <v>10</v>
      </c>
      <c r="BG8174">
        <v>2</v>
      </c>
    </row>
    <row r="8175" spans="1:59" x14ac:dyDescent="0.25">
      <c r="A8175" t="s">
        <v>0</v>
      </c>
      <c r="B8175" t="s">
        <v>1</v>
      </c>
      <c r="C8175">
        <v>1266137</v>
      </c>
      <c r="D8175" t="s">
        <v>2</v>
      </c>
      <c r="E8175">
        <v>104</v>
      </c>
      <c r="F8175">
        <v>80</v>
      </c>
      <c r="G8175">
        <v>-5</v>
      </c>
      <c r="H8175" t="s">
        <v>3</v>
      </c>
      <c r="I8175">
        <v>155</v>
      </c>
      <c r="J8175">
        <v>5</v>
      </c>
      <c r="K8175">
        <v>3</v>
      </c>
      <c r="L8175" t="s">
        <v>4</v>
      </c>
      <c r="M8175">
        <v>-2.3300000000000001E-2</v>
      </c>
      <c r="N8175">
        <v>-0.1182</v>
      </c>
      <c r="O8175">
        <v>0.98350000000000004</v>
      </c>
      <c r="P8175" t="s">
        <v>5</v>
      </c>
      <c r="Q8175">
        <v>-0.47099999999999997</v>
      </c>
      <c r="R8175">
        <v>1.5627</v>
      </c>
      <c r="S8175">
        <v>-0.58320000000000005</v>
      </c>
      <c r="T8175" t="s">
        <v>6</v>
      </c>
      <c r="U8175">
        <v>260519</v>
      </c>
      <c r="V8175">
        <v>90016</v>
      </c>
      <c r="W8175">
        <v>51.441307070000001</v>
      </c>
      <c r="X8175" t="s">
        <v>17</v>
      </c>
      <c r="Y8175">
        <v>0.26712331</v>
      </c>
      <c r="Z8175" t="s">
        <v>18</v>
      </c>
      <c r="AA8175">
        <v>-0.5</v>
      </c>
      <c r="AB8175">
        <v>1</v>
      </c>
      <c r="AC8175">
        <v>8</v>
      </c>
      <c r="AD8175">
        <v>0.32</v>
      </c>
      <c r="AE8175">
        <v>129.34</v>
      </c>
      <c r="AF8175" t="s">
        <v>19</v>
      </c>
      <c r="AG8175" t="s">
        <v>8</v>
      </c>
      <c r="AH8175">
        <v>270</v>
      </c>
      <c r="AI8175" t="s">
        <v>9</v>
      </c>
      <c r="AJ8175">
        <v>0</v>
      </c>
      <c r="AK8175">
        <v>0</v>
      </c>
      <c r="AL8175" t="s">
        <v>10</v>
      </c>
      <c r="AM8175">
        <v>0</v>
      </c>
      <c r="AN8175">
        <v>0</v>
      </c>
      <c r="AO8175">
        <v>0</v>
      </c>
      <c r="AP8175" t="s">
        <v>11</v>
      </c>
      <c r="AQ8175">
        <v>0</v>
      </c>
      <c r="AR8175">
        <v>0</v>
      </c>
      <c r="AS8175" t="s">
        <v>12</v>
      </c>
      <c r="AT8175">
        <v>0</v>
      </c>
      <c r="AU8175">
        <v>0</v>
      </c>
      <c r="AV8175" t="s">
        <v>13</v>
      </c>
      <c r="AW8175">
        <v>0</v>
      </c>
      <c r="AX8175">
        <v>0</v>
      </c>
      <c r="AY8175" t="s">
        <v>14</v>
      </c>
      <c r="AZ8175">
        <v>0</v>
      </c>
      <c r="BA8175">
        <v>0</v>
      </c>
      <c r="BB8175" t="s">
        <v>15</v>
      </c>
      <c r="BC8175">
        <v>0</v>
      </c>
      <c r="BD8175" t="s">
        <v>16</v>
      </c>
      <c r="BE8175">
        <v>104</v>
      </c>
      <c r="BF8175">
        <v>10</v>
      </c>
      <c r="BG8175">
        <v>2</v>
      </c>
    </row>
    <row r="8176" spans="1:59" x14ac:dyDescent="0.25">
      <c r="A8176" t="s">
        <v>0</v>
      </c>
      <c r="B8176" t="s">
        <v>1</v>
      </c>
      <c r="C8176">
        <v>1266273</v>
      </c>
      <c r="D8176" t="s">
        <v>2</v>
      </c>
      <c r="E8176">
        <v>111</v>
      </c>
      <c r="F8176">
        <v>80</v>
      </c>
      <c r="G8176">
        <v>-5</v>
      </c>
      <c r="H8176" t="s">
        <v>3</v>
      </c>
      <c r="I8176">
        <v>156</v>
      </c>
      <c r="J8176">
        <v>5</v>
      </c>
      <c r="K8176">
        <v>2</v>
      </c>
      <c r="L8176" t="s">
        <v>4</v>
      </c>
      <c r="M8176">
        <v>-3.4700000000000002E-2</v>
      </c>
      <c r="N8176">
        <v>-0.12</v>
      </c>
      <c r="O8176">
        <v>0.96940000000000004</v>
      </c>
      <c r="P8176" t="s">
        <v>5</v>
      </c>
      <c r="Q8176">
        <v>-1.6001000000000001</v>
      </c>
      <c r="R8176">
        <v>0.88229999999999997</v>
      </c>
      <c r="S8176">
        <v>-0.58320000000000005</v>
      </c>
      <c r="T8176" t="s">
        <v>6</v>
      </c>
      <c r="U8176">
        <v>260519</v>
      </c>
      <c r="V8176">
        <v>90016</v>
      </c>
      <c r="W8176">
        <v>51.441307070000001</v>
      </c>
      <c r="X8176" t="s">
        <v>17</v>
      </c>
      <c r="Y8176">
        <v>0.26712331</v>
      </c>
      <c r="Z8176" t="s">
        <v>18</v>
      </c>
      <c r="AA8176">
        <v>-0.5</v>
      </c>
      <c r="AB8176">
        <v>1</v>
      </c>
      <c r="AC8176">
        <v>8</v>
      </c>
      <c r="AD8176">
        <v>0.32</v>
      </c>
      <c r="AE8176">
        <v>129.34</v>
      </c>
      <c r="AF8176" t="s">
        <v>19</v>
      </c>
      <c r="AG8176" t="s">
        <v>8</v>
      </c>
      <c r="AH8176">
        <v>270</v>
      </c>
      <c r="AI8176" t="s">
        <v>9</v>
      </c>
      <c r="AJ8176">
        <v>0</v>
      </c>
      <c r="AK8176">
        <v>0</v>
      </c>
      <c r="AL8176" t="s">
        <v>10</v>
      </c>
      <c r="AM8176">
        <v>0</v>
      </c>
      <c r="AN8176">
        <v>0</v>
      </c>
      <c r="AO8176">
        <v>0</v>
      </c>
      <c r="AP8176" t="s">
        <v>11</v>
      </c>
      <c r="AQ8176">
        <v>0</v>
      </c>
      <c r="AR8176">
        <v>0</v>
      </c>
      <c r="AS8176" t="s">
        <v>12</v>
      </c>
      <c r="AT8176">
        <v>0</v>
      </c>
      <c r="AU8176">
        <v>0</v>
      </c>
      <c r="AV8176" t="s">
        <v>13</v>
      </c>
      <c r="AW8176">
        <v>0</v>
      </c>
      <c r="AX8176">
        <v>0</v>
      </c>
      <c r="AY8176" t="s">
        <v>14</v>
      </c>
      <c r="AZ8176">
        <v>0</v>
      </c>
      <c r="BA8176">
        <v>0</v>
      </c>
      <c r="BB8176" t="s">
        <v>15</v>
      </c>
      <c r="BC8176">
        <v>0</v>
      </c>
      <c r="BD8176" t="s">
        <v>16</v>
      </c>
      <c r="BE8176">
        <v>111</v>
      </c>
      <c r="BF8176">
        <v>10</v>
      </c>
      <c r="BG8176">
        <v>2</v>
      </c>
    </row>
    <row r="8177" spans="1:59" x14ac:dyDescent="0.25">
      <c r="A8177" t="s">
        <v>0</v>
      </c>
      <c r="B8177" t="s">
        <v>1</v>
      </c>
      <c r="C8177">
        <v>1266407</v>
      </c>
      <c r="D8177" t="s">
        <v>2</v>
      </c>
      <c r="E8177">
        <v>115</v>
      </c>
      <c r="F8177">
        <v>80</v>
      </c>
      <c r="G8177">
        <v>-5</v>
      </c>
      <c r="H8177" t="s">
        <v>3</v>
      </c>
      <c r="I8177">
        <v>156</v>
      </c>
      <c r="J8177">
        <v>5</v>
      </c>
      <c r="K8177">
        <v>1</v>
      </c>
      <c r="L8177" t="s">
        <v>4</v>
      </c>
      <c r="M8177">
        <v>-3.3099999999999997E-2</v>
      </c>
      <c r="N8177">
        <v>-0.12670000000000001</v>
      </c>
      <c r="O8177">
        <v>0.95579999999999998</v>
      </c>
      <c r="P8177" t="s">
        <v>5</v>
      </c>
      <c r="Q8177">
        <v>-3.7400000000000003E-2</v>
      </c>
      <c r="R8177">
        <v>-0.56079999999999997</v>
      </c>
      <c r="S8177">
        <v>0.19439999999999999</v>
      </c>
      <c r="T8177" t="s">
        <v>6</v>
      </c>
      <c r="U8177">
        <v>260519</v>
      </c>
      <c r="V8177">
        <v>90016</v>
      </c>
      <c r="W8177">
        <v>51.441307070000001</v>
      </c>
      <c r="X8177" t="s">
        <v>17</v>
      </c>
      <c r="Y8177">
        <v>0.26712331</v>
      </c>
      <c r="Z8177" t="s">
        <v>18</v>
      </c>
      <c r="AA8177">
        <v>-0.5</v>
      </c>
      <c r="AB8177">
        <v>1</v>
      </c>
      <c r="AC8177">
        <v>8</v>
      </c>
      <c r="AD8177">
        <v>0.32</v>
      </c>
      <c r="AE8177">
        <v>129.34</v>
      </c>
      <c r="AF8177" t="s">
        <v>19</v>
      </c>
      <c r="AG8177" t="s">
        <v>8</v>
      </c>
      <c r="AH8177">
        <v>270</v>
      </c>
      <c r="AI8177" t="s">
        <v>9</v>
      </c>
      <c r="AJ8177">
        <v>0</v>
      </c>
      <c r="AK8177">
        <v>0</v>
      </c>
      <c r="AL8177" t="s">
        <v>10</v>
      </c>
      <c r="AM8177">
        <v>0</v>
      </c>
      <c r="AN8177">
        <v>0</v>
      </c>
      <c r="AO8177">
        <v>0</v>
      </c>
      <c r="AP8177" t="s">
        <v>11</v>
      </c>
      <c r="AQ8177">
        <v>0</v>
      </c>
      <c r="AR8177">
        <v>0</v>
      </c>
      <c r="AS8177" t="s">
        <v>12</v>
      </c>
      <c r="AT8177">
        <v>0</v>
      </c>
      <c r="AU8177">
        <v>0</v>
      </c>
      <c r="AV8177" t="s">
        <v>13</v>
      </c>
      <c r="AW8177">
        <v>0</v>
      </c>
      <c r="AX8177">
        <v>0</v>
      </c>
      <c r="AY8177" t="s">
        <v>14</v>
      </c>
      <c r="AZ8177">
        <v>0</v>
      </c>
      <c r="BA8177">
        <v>0</v>
      </c>
      <c r="BB8177" t="s">
        <v>15</v>
      </c>
      <c r="BC8177">
        <v>0</v>
      </c>
      <c r="BD8177" t="s">
        <v>16</v>
      </c>
      <c r="BE8177">
        <v>115</v>
      </c>
      <c r="BF8177">
        <v>10</v>
      </c>
      <c r="BG8177">
        <v>2</v>
      </c>
    </row>
    <row r="8178" spans="1:59" x14ac:dyDescent="0.25">
      <c r="A8178" t="s">
        <v>0</v>
      </c>
      <c r="B8178" t="s">
        <v>1</v>
      </c>
      <c r="C8178">
        <v>1266545</v>
      </c>
      <c r="D8178" t="s">
        <v>2</v>
      </c>
      <c r="E8178">
        <v>114</v>
      </c>
      <c r="F8178">
        <v>80</v>
      </c>
      <c r="G8178">
        <v>-5</v>
      </c>
      <c r="H8178" t="s">
        <v>3</v>
      </c>
      <c r="I8178">
        <v>156</v>
      </c>
      <c r="J8178">
        <v>5</v>
      </c>
      <c r="K8178">
        <v>1</v>
      </c>
      <c r="L8178" t="s">
        <v>4</v>
      </c>
      <c r="M8178">
        <v>-2.2499999999999999E-2</v>
      </c>
      <c r="N8178">
        <v>-0.1245</v>
      </c>
      <c r="O8178">
        <v>0.96730000000000005</v>
      </c>
      <c r="P8178" t="s">
        <v>5</v>
      </c>
      <c r="Q8178">
        <v>0.87480000000000002</v>
      </c>
      <c r="R8178">
        <v>-1.7121999999999999</v>
      </c>
      <c r="S8178">
        <v>0.14949999999999999</v>
      </c>
      <c r="T8178" t="s">
        <v>6</v>
      </c>
      <c r="U8178">
        <v>260519</v>
      </c>
      <c r="V8178">
        <v>90016</v>
      </c>
      <c r="W8178">
        <v>51.441307070000001</v>
      </c>
      <c r="X8178" t="s">
        <v>17</v>
      </c>
      <c r="Y8178">
        <v>0.26712331</v>
      </c>
      <c r="Z8178" t="s">
        <v>18</v>
      </c>
      <c r="AA8178">
        <v>-0.5</v>
      </c>
      <c r="AB8178">
        <v>1</v>
      </c>
      <c r="AC8178">
        <v>8</v>
      </c>
      <c r="AD8178">
        <v>0.32</v>
      </c>
      <c r="AE8178">
        <v>129.34</v>
      </c>
      <c r="AF8178" t="s">
        <v>19</v>
      </c>
      <c r="AG8178" t="s">
        <v>8</v>
      </c>
      <c r="AH8178">
        <v>270</v>
      </c>
      <c r="AI8178" t="s">
        <v>9</v>
      </c>
      <c r="AJ8178">
        <v>0</v>
      </c>
      <c r="AK8178">
        <v>0</v>
      </c>
      <c r="AL8178" t="s">
        <v>10</v>
      </c>
      <c r="AM8178">
        <v>0</v>
      </c>
      <c r="AN8178">
        <v>0</v>
      </c>
      <c r="AO8178">
        <v>0</v>
      </c>
      <c r="AP8178" t="s">
        <v>11</v>
      </c>
      <c r="AQ8178">
        <v>0</v>
      </c>
      <c r="AR8178">
        <v>0</v>
      </c>
      <c r="AS8178" t="s">
        <v>12</v>
      </c>
      <c r="AT8178">
        <v>0</v>
      </c>
      <c r="AU8178">
        <v>0</v>
      </c>
      <c r="AV8178" t="s">
        <v>13</v>
      </c>
      <c r="AW8178">
        <v>0</v>
      </c>
      <c r="AX8178">
        <v>0</v>
      </c>
      <c r="AY8178" t="s">
        <v>14</v>
      </c>
      <c r="AZ8178">
        <v>0</v>
      </c>
      <c r="BA8178">
        <v>0</v>
      </c>
      <c r="BB8178" t="s">
        <v>15</v>
      </c>
      <c r="BC8178">
        <v>0</v>
      </c>
      <c r="BD8178" t="s">
        <v>16</v>
      </c>
      <c r="BE8178">
        <v>114</v>
      </c>
      <c r="BF8178">
        <v>10</v>
      </c>
      <c r="BG8178">
        <v>2</v>
      </c>
    </row>
    <row r="8179" spans="1:59" x14ac:dyDescent="0.25">
      <c r="A8179" t="s">
        <v>0</v>
      </c>
      <c r="B8179" t="s">
        <v>1</v>
      </c>
      <c r="C8179">
        <v>1266774</v>
      </c>
      <c r="D8179" t="s">
        <v>2</v>
      </c>
      <c r="E8179">
        <v>114</v>
      </c>
      <c r="F8179">
        <v>80</v>
      </c>
      <c r="G8179">
        <v>-5</v>
      </c>
      <c r="H8179" t="s">
        <v>3</v>
      </c>
      <c r="I8179">
        <v>155</v>
      </c>
      <c r="J8179">
        <v>5</v>
      </c>
      <c r="K8179">
        <v>2</v>
      </c>
      <c r="L8179" t="s">
        <v>4</v>
      </c>
      <c r="M8179">
        <v>-3.9E-2</v>
      </c>
      <c r="N8179">
        <v>-0.12479999999999999</v>
      </c>
      <c r="O8179">
        <v>0.9788</v>
      </c>
      <c r="P8179" t="s">
        <v>5</v>
      </c>
      <c r="Q8179">
        <v>0.47099999999999997</v>
      </c>
      <c r="R8179">
        <v>-1.6973</v>
      </c>
      <c r="S8179">
        <v>-3.7400000000000003E-2</v>
      </c>
      <c r="T8179" t="s">
        <v>6</v>
      </c>
      <c r="U8179">
        <v>260519</v>
      </c>
      <c r="V8179">
        <v>90017</v>
      </c>
      <c r="W8179">
        <v>51.441307070000001</v>
      </c>
      <c r="X8179" t="s">
        <v>17</v>
      </c>
      <c r="Y8179">
        <v>0.26712501</v>
      </c>
      <c r="Z8179" t="s">
        <v>18</v>
      </c>
      <c r="AA8179">
        <v>-0.5</v>
      </c>
      <c r="AB8179">
        <v>1</v>
      </c>
      <c r="AC8179">
        <v>8</v>
      </c>
      <c r="AD8179">
        <v>0.32</v>
      </c>
      <c r="AE8179">
        <v>129.34</v>
      </c>
      <c r="AF8179" t="s">
        <v>19</v>
      </c>
      <c r="AG8179" t="s">
        <v>8</v>
      </c>
      <c r="AH8179">
        <v>270</v>
      </c>
      <c r="AI8179" t="s">
        <v>9</v>
      </c>
      <c r="AJ8179">
        <v>0</v>
      </c>
      <c r="AK8179">
        <v>0</v>
      </c>
      <c r="AL8179" t="s">
        <v>10</v>
      </c>
      <c r="AM8179">
        <v>0</v>
      </c>
      <c r="AN8179">
        <v>0</v>
      </c>
      <c r="AO8179">
        <v>0</v>
      </c>
      <c r="AP8179" t="s">
        <v>11</v>
      </c>
      <c r="AQ8179">
        <v>0</v>
      </c>
      <c r="AR8179">
        <v>0</v>
      </c>
      <c r="AS8179" t="s">
        <v>12</v>
      </c>
      <c r="AT8179">
        <v>0</v>
      </c>
      <c r="AU8179">
        <v>0</v>
      </c>
      <c r="AV8179" t="s">
        <v>13</v>
      </c>
      <c r="AW8179">
        <v>0</v>
      </c>
      <c r="AX8179">
        <v>0</v>
      </c>
      <c r="AY8179" t="s">
        <v>14</v>
      </c>
      <c r="AZ8179">
        <v>0</v>
      </c>
      <c r="BA8179">
        <v>0</v>
      </c>
      <c r="BB8179" t="s">
        <v>15</v>
      </c>
      <c r="BC8179">
        <v>0</v>
      </c>
      <c r="BD8179" t="s">
        <v>16</v>
      </c>
      <c r="BE8179">
        <v>114</v>
      </c>
      <c r="BF8179">
        <v>10</v>
      </c>
      <c r="BG8179">
        <v>2</v>
      </c>
    </row>
    <row r="8180" spans="1:59" x14ac:dyDescent="0.25">
      <c r="A8180" t="s">
        <v>0</v>
      </c>
      <c r="B8180" t="s">
        <v>1</v>
      </c>
      <c r="C8180">
        <v>1266911</v>
      </c>
      <c r="D8180" t="s">
        <v>2</v>
      </c>
      <c r="E8180">
        <v>115</v>
      </c>
      <c r="F8180">
        <v>80</v>
      </c>
      <c r="G8180">
        <v>-5</v>
      </c>
      <c r="H8180" t="s">
        <v>3</v>
      </c>
      <c r="I8180">
        <v>155</v>
      </c>
      <c r="J8180">
        <v>5</v>
      </c>
      <c r="K8180">
        <v>2</v>
      </c>
      <c r="L8180" t="s">
        <v>4</v>
      </c>
      <c r="M8180">
        <v>-1.77E-2</v>
      </c>
      <c r="N8180">
        <v>-0.1202</v>
      </c>
      <c r="O8180">
        <v>0.98119999999999996</v>
      </c>
      <c r="P8180" t="s">
        <v>5</v>
      </c>
      <c r="Q8180">
        <v>-0.38129999999999997</v>
      </c>
      <c r="R8180">
        <v>-0.98699999999999999</v>
      </c>
      <c r="S8180">
        <v>0.73270000000000002</v>
      </c>
      <c r="T8180" t="s">
        <v>6</v>
      </c>
      <c r="U8180">
        <v>260519</v>
      </c>
      <c r="V8180">
        <v>90017</v>
      </c>
      <c r="W8180">
        <v>51.441307070000001</v>
      </c>
      <c r="X8180" t="s">
        <v>17</v>
      </c>
      <c r="Y8180">
        <v>0.26712501</v>
      </c>
      <c r="Z8180" t="s">
        <v>18</v>
      </c>
      <c r="AA8180">
        <v>-0.5</v>
      </c>
      <c r="AB8180">
        <v>1</v>
      </c>
      <c r="AC8180">
        <v>8</v>
      </c>
      <c r="AD8180">
        <v>0.3</v>
      </c>
      <c r="AE8180">
        <v>135.47999999999999</v>
      </c>
      <c r="AF8180" t="s">
        <v>19</v>
      </c>
      <c r="AG8180" t="s">
        <v>8</v>
      </c>
      <c r="AH8180">
        <v>270</v>
      </c>
      <c r="AI8180" t="s">
        <v>9</v>
      </c>
      <c r="AJ8180">
        <v>0</v>
      </c>
      <c r="AK8180">
        <v>0</v>
      </c>
      <c r="AL8180" t="s">
        <v>10</v>
      </c>
      <c r="AM8180">
        <v>0</v>
      </c>
      <c r="AN8180">
        <v>0</v>
      </c>
      <c r="AO8180">
        <v>0</v>
      </c>
      <c r="AP8180" t="s">
        <v>11</v>
      </c>
      <c r="AQ8180">
        <v>0</v>
      </c>
      <c r="AR8180">
        <v>0</v>
      </c>
      <c r="AS8180" t="s">
        <v>12</v>
      </c>
      <c r="AT8180">
        <v>0</v>
      </c>
      <c r="AU8180">
        <v>0</v>
      </c>
      <c r="AV8180" t="s">
        <v>13</v>
      </c>
      <c r="AW8180">
        <v>0</v>
      </c>
      <c r="AX8180">
        <v>0</v>
      </c>
      <c r="AY8180" t="s">
        <v>14</v>
      </c>
      <c r="AZ8180">
        <v>0</v>
      </c>
      <c r="BA8180">
        <v>0</v>
      </c>
      <c r="BB8180" t="s">
        <v>15</v>
      </c>
      <c r="BC8180">
        <v>0</v>
      </c>
      <c r="BD8180" t="s">
        <v>16</v>
      </c>
      <c r="BE8180">
        <v>115</v>
      </c>
      <c r="BF8180">
        <v>10</v>
      </c>
      <c r="BG8180">
        <v>2</v>
      </c>
    </row>
    <row r="8181" spans="1:59" x14ac:dyDescent="0.25">
      <c r="A8181" t="s">
        <v>0</v>
      </c>
      <c r="B8181" t="s">
        <v>1</v>
      </c>
      <c r="C8181">
        <v>1267049</v>
      </c>
      <c r="D8181" t="s">
        <v>2</v>
      </c>
      <c r="E8181">
        <v>115</v>
      </c>
      <c r="F8181">
        <v>80</v>
      </c>
      <c r="G8181">
        <v>-5</v>
      </c>
      <c r="H8181" t="s">
        <v>3</v>
      </c>
      <c r="I8181">
        <v>155</v>
      </c>
      <c r="J8181">
        <v>5</v>
      </c>
      <c r="K8181">
        <v>2</v>
      </c>
      <c r="L8181" t="s">
        <v>4</v>
      </c>
      <c r="M8181">
        <v>-2.9899999999999999E-2</v>
      </c>
      <c r="N8181">
        <v>-0.11899999999999999</v>
      </c>
      <c r="O8181">
        <v>0.96419999999999995</v>
      </c>
      <c r="P8181" t="s">
        <v>5</v>
      </c>
      <c r="Q8181">
        <v>-1.5253000000000001</v>
      </c>
      <c r="R8181">
        <v>-0.1794</v>
      </c>
      <c r="S8181">
        <v>1.5178</v>
      </c>
      <c r="T8181" t="s">
        <v>6</v>
      </c>
      <c r="U8181">
        <v>260519</v>
      </c>
      <c r="V8181">
        <v>90017</v>
      </c>
      <c r="W8181">
        <v>51.441307070000001</v>
      </c>
      <c r="X8181" t="s">
        <v>17</v>
      </c>
      <c r="Y8181">
        <v>0.26712501</v>
      </c>
      <c r="Z8181" t="s">
        <v>18</v>
      </c>
      <c r="AA8181">
        <v>-0.5</v>
      </c>
      <c r="AB8181">
        <v>1</v>
      </c>
      <c r="AC8181">
        <v>8</v>
      </c>
      <c r="AD8181">
        <v>0.3</v>
      </c>
      <c r="AE8181">
        <v>135.47999999999999</v>
      </c>
      <c r="AF8181" t="s">
        <v>19</v>
      </c>
      <c r="AG8181" t="s">
        <v>8</v>
      </c>
      <c r="AH8181">
        <v>270</v>
      </c>
      <c r="AI8181" t="s">
        <v>9</v>
      </c>
      <c r="AJ8181">
        <v>0</v>
      </c>
      <c r="AK8181">
        <v>0</v>
      </c>
      <c r="AL8181" t="s">
        <v>10</v>
      </c>
      <c r="AM8181">
        <v>0</v>
      </c>
      <c r="AN8181">
        <v>0</v>
      </c>
      <c r="AO8181">
        <v>0</v>
      </c>
      <c r="AP8181" t="s">
        <v>11</v>
      </c>
      <c r="AQ8181">
        <v>0</v>
      </c>
      <c r="AR8181">
        <v>0</v>
      </c>
      <c r="AS8181" t="s">
        <v>12</v>
      </c>
      <c r="AT8181">
        <v>0</v>
      </c>
      <c r="AU8181">
        <v>0</v>
      </c>
      <c r="AV8181" t="s">
        <v>13</v>
      </c>
      <c r="AW8181">
        <v>0</v>
      </c>
      <c r="AX8181">
        <v>0</v>
      </c>
      <c r="AY8181" t="s">
        <v>14</v>
      </c>
      <c r="AZ8181">
        <v>0</v>
      </c>
      <c r="BA8181">
        <v>0</v>
      </c>
      <c r="BB8181" t="s">
        <v>15</v>
      </c>
      <c r="BC8181">
        <v>0</v>
      </c>
      <c r="BD8181" t="s">
        <v>16</v>
      </c>
      <c r="BE8181">
        <v>115</v>
      </c>
      <c r="BF8181">
        <v>10</v>
      </c>
      <c r="BG8181">
        <v>2</v>
      </c>
    </row>
    <row r="8182" spans="1:59" x14ac:dyDescent="0.25">
      <c r="A8182" t="s">
        <v>0</v>
      </c>
      <c r="B8182" t="s">
        <v>1</v>
      </c>
      <c r="C8182">
        <v>1267190</v>
      </c>
      <c r="D8182" t="s">
        <v>2</v>
      </c>
      <c r="E8182">
        <v>116</v>
      </c>
      <c r="F8182">
        <v>80</v>
      </c>
      <c r="G8182">
        <v>-5</v>
      </c>
      <c r="H8182" t="s">
        <v>3</v>
      </c>
      <c r="I8182">
        <v>154</v>
      </c>
      <c r="J8182">
        <v>5</v>
      </c>
      <c r="K8182">
        <v>2</v>
      </c>
      <c r="L8182" t="s">
        <v>4</v>
      </c>
      <c r="M8182">
        <v>-3.0800000000000001E-2</v>
      </c>
      <c r="N8182">
        <v>-0.1273</v>
      </c>
      <c r="O8182">
        <v>0.95479999999999998</v>
      </c>
      <c r="P8182" t="s">
        <v>5</v>
      </c>
      <c r="Q8182">
        <v>-0.8075</v>
      </c>
      <c r="R8182">
        <v>0.4486</v>
      </c>
      <c r="S8182">
        <v>0.88980000000000004</v>
      </c>
      <c r="T8182" t="s">
        <v>6</v>
      </c>
      <c r="U8182">
        <v>260519</v>
      </c>
      <c r="V8182">
        <v>90017</v>
      </c>
      <c r="W8182">
        <v>51.441307070000001</v>
      </c>
      <c r="X8182" t="s">
        <v>17</v>
      </c>
      <c r="Y8182">
        <v>0.26712501</v>
      </c>
      <c r="Z8182" t="s">
        <v>18</v>
      </c>
      <c r="AA8182">
        <v>-0.5</v>
      </c>
      <c r="AB8182">
        <v>1</v>
      </c>
      <c r="AC8182">
        <v>8</v>
      </c>
      <c r="AD8182">
        <v>0.3</v>
      </c>
      <c r="AE8182">
        <v>135.47999999999999</v>
      </c>
      <c r="AF8182" t="s">
        <v>19</v>
      </c>
      <c r="AG8182" t="s">
        <v>8</v>
      </c>
      <c r="AH8182">
        <v>270</v>
      </c>
      <c r="AI8182" t="s">
        <v>9</v>
      </c>
      <c r="AJ8182">
        <v>0</v>
      </c>
      <c r="AK8182">
        <v>0</v>
      </c>
      <c r="AL8182" t="s">
        <v>10</v>
      </c>
      <c r="AM8182">
        <v>0</v>
      </c>
      <c r="AN8182">
        <v>0</v>
      </c>
      <c r="AO8182">
        <v>0</v>
      </c>
      <c r="AP8182" t="s">
        <v>11</v>
      </c>
      <c r="AQ8182">
        <v>0</v>
      </c>
      <c r="AR8182">
        <v>0</v>
      </c>
      <c r="AS8182" t="s">
        <v>12</v>
      </c>
      <c r="AT8182">
        <v>0</v>
      </c>
      <c r="AU8182">
        <v>0</v>
      </c>
      <c r="AV8182" t="s">
        <v>13</v>
      </c>
      <c r="AW8182">
        <v>0</v>
      </c>
      <c r="AX8182">
        <v>0</v>
      </c>
      <c r="AY8182" t="s">
        <v>14</v>
      </c>
      <c r="AZ8182">
        <v>0</v>
      </c>
      <c r="BA8182">
        <v>0</v>
      </c>
      <c r="BB8182" t="s">
        <v>15</v>
      </c>
      <c r="BC8182">
        <v>0</v>
      </c>
      <c r="BD8182" t="s">
        <v>16</v>
      </c>
      <c r="BE8182">
        <v>116</v>
      </c>
      <c r="BF8182">
        <v>10</v>
      </c>
      <c r="BG8182">
        <v>2</v>
      </c>
    </row>
    <row r="8183" spans="1:59" x14ac:dyDescent="0.25">
      <c r="A8183" t="s">
        <v>0</v>
      </c>
      <c r="B8183" t="s">
        <v>1</v>
      </c>
      <c r="C8183">
        <v>1267335</v>
      </c>
      <c r="D8183" t="s">
        <v>2</v>
      </c>
      <c r="E8183">
        <v>117</v>
      </c>
      <c r="F8183">
        <v>80</v>
      </c>
      <c r="G8183">
        <v>-5</v>
      </c>
      <c r="H8183" t="s">
        <v>3</v>
      </c>
      <c r="I8183">
        <v>154</v>
      </c>
      <c r="J8183">
        <v>5</v>
      </c>
      <c r="K8183">
        <v>1</v>
      </c>
      <c r="L8183" t="s">
        <v>4</v>
      </c>
      <c r="M8183">
        <v>-4.7399999999999998E-2</v>
      </c>
      <c r="N8183">
        <v>-0.1174</v>
      </c>
      <c r="O8183">
        <v>0.97130000000000005</v>
      </c>
      <c r="P8183" t="s">
        <v>5</v>
      </c>
      <c r="Q8183">
        <v>0.29909999999999998</v>
      </c>
      <c r="R8183">
        <v>1.3458000000000001</v>
      </c>
      <c r="S8183">
        <v>1.2485999999999999</v>
      </c>
      <c r="T8183" t="s">
        <v>6</v>
      </c>
      <c r="U8183">
        <v>260519</v>
      </c>
      <c r="V8183">
        <v>90017</v>
      </c>
      <c r="W8183">
        <v>51.441307070000001</v>
      </c>
      <c r="X8183" t="s">
        <v>17</v>
      </c>
      <c r="Y8183">
        <v>0.26712501</v>
      </c>
      <c r="Z8183" t="s">
        <v>18</v>
      </c>
      <c r="AA8183">
        <v>-0.5</v>
      </c>
      <c r="AB8183">
        <v>1</v>
      </c>
      <c r="AC8183">
        <v>8</v>
      </c>
      <c r="AD8183">
        <v>0.3</v>
      </c>
      <c r="AE8183">
        <v>135.47999999999999</v>
      </c>
      <c r="AF8183" t="s">
        <v>19</v>
      </c>
      <c r="AG8183" t="s">
        <v>8</v>
      </c>
      <c r="AH8183">
        <v>270</v>
      </c>
      <c r="AI8183" t="s">
        <v>9</v>
      </c>
      <c r="AJ8183">
        <v>0</v>
      </c>
      <c r="AK8183">
        <v>0</v>
      </c>
      <c r="AL8183" t="s">
        <v>10</v>
      </c>
      <c r="AM8183">
        <v>0</v>
      </c>
      <c r="AN8183">
        <v>0</v>
      </c>
      <c r="AO8183">
        <v>0</v>
      </c>
      <c r="AP8183" t="s">
        <v>11</v>
      </c>
      <c r="AQ8183">
        <v>0</v>
      </c>
      <c r="AR8183">
        <v>0</v>
      </c>
      <c r="AS8183" t="s">
        <v>12</v>
      </c>
      <c r="AT8183">
        <v>0</v>
      </c>
      <c r="AU8183">
        <v>0</v>
      </c>
      <c r="AV8183" t="s">
        <v>13</v>
      </c>
      <c r="AW8183">
        <v>0</v>
      </c>
      <c r="AX8183">
        <v>0</v>
      </c>
      <c r="AY8183" t="s">
        <v>14</v>
      </c>
      <c r="AZ8183">
        <v>0</v>
      </c>
      <c r="BA8183">
        <v>0</v>
      </c>
      <c r="BB8183" t="s">
        <v>15</v>
      </c>
      <c r="BC8183">
        <v>0</v>
      </c>
      <c r="BD8183" t="s">
        <v>16</v>
      </c>
      <c r="BE8183">
        <v>117</v>
      </c>
      <c r="BF8183">
        <v>10</v>
      </c>
      <c r="BG8183">
        <v>2</v>
      </c>
    </row>
    <row r="8184" spans="1:59" x14ac:dyDescent="0.25">
      <c r="A8184" t="s">
        <v>0</v>
      </c>
      <c r="B8184" t="s">
        <v>1</v>
      </c>
      <c r="C8184">
        <v>1267468</v>
      </c>
      <c r="D8184" t="s">
        <v>2</v>
      </c>
      <c r="E8184">
        <v>118</v>
      </c>
      <c r="F8184">
        <v>80</v>
      </c>
      <c r="G8184">
        <v>-5</v>
      </c>
      <c r="H8184" t="s">
        <v>3</v>
      </c>
      <c r="I8184">
        <v>154</v>
      </c>
      <c r="J8184">
        <v>5</v>
      </c>
      <c r="K8184">
        <v>0</v>
      </c>
      <c r="L8184" t="s">
        <v>4</v>
      </c>
      <c r="M8184">
        <v>-6.0900000000000003E-2</v>
      </c>
      <c r="N8184">
        <v>-0.1229</v>
      </c>
      <c r="O8184">
        <v>0.97409999999999997</v>
      </c>
      <c r="P8184" t="s">
        <v>5</v>
      </c>
      <c r="Q8184">
        <v>-0.71779999999999999</v>
      </c>
      <c r="R8184">
        <v>1.7345999999999999</v>
      </c>
      <c r="S8184">
        <v>1.6074999999999999</v>
      </c>
      <c r="T8184" t="s">
        <v>6</v>
      </c>
      <c r="U8184">
        <v>260519</v>
      </c>
      <c r="V8184">
        <v>90017</v>
      </c>
      <c r="W8184">
        <v>51.441307070000001</v>
      </c>
      <c r="X8184" t="s">
        <v>17</v>
      </c>
      <c r="Y8184">
        <v>0.26712501</v>
      </c>
      <c r="Z8184" t="s">
        <v>18</v>
      </c>
      <c r="AA8184">
        <v>-0.5</v>
      </c>
      <c r="AB8184">
        <v>1</v>
      </c>
      <c r="AC8184">
        <v>8</v>
      </c>
      <c r="AD8184">
        <v>0.3</v>
      </c>
      <c r="AE8184">
        <v>135.47999999999999</v>
      </c>
      <c r="AF8184" t="s">
        <v>19</v>
      </c>
      <c r="AG8184" t="s">
        <v>8</v>
      </c>
      <c r="AH8184">
        <v>270</v>
      </c>
      <c r="AI8184" t="s">
        <v>9</v>
      </c>
      <c r="AJ8184">
        <v>0</v>
      </c>
      <c r="AK8184">
        <v>0</v>
      </c>
      <c r="AL8184" t="s">
        <v>10</v>
      </c>
      <c r="AM8184">
        <v>0</v>
      </c>
      <c r="AN8184">
        <v>0</v>
      </c>
      <c r="AO8184">
        <v>0</v>
      </c>
      <c r="AP8184" t="s">
        <v>11</v>
      </c>
      <c r="AQ8184">
        <v>0</v>
      </c>
      <c r="AR8184">
        <v>0</v>
      </c>
      <c r="AS8184" t="s">
        <v>12</v>
      </c>
      <c r="AT8184">
        <v>0</v>
      </c>
      <c r="AU8184">
        <v>0</v>
      </c>
      <c r="AV8184" t="s">
        <v>13</v>
      </c>
      <c r="AW8184">
        <v>0</v>
      </c>
      <c r="AX8184">
        <v>0</v>
      </c>
      <c r="AY8184" t="s">
        <v>14</v>
      </c>
      <c r="AZ8184">
        <v>0</v>
      </c>
      <c r="BA8184">
        <v>0</v>
      </c>
      <c r="BB8184" t="s">
        <v>15</v>
      </c>
      <c r="BC8184">
        <v>0</v>
      </c>
      <c r="BD8184" t="s">
        <v>16</v>
      </c>
      <c r="BE8184">
        <v>118</v>
      </c>
      <c r="BF8184">
        <v>10</v>
      </c>
      <c r="BG8184">
        <v>2</v>
      </c>
    </row>
    <row r="8185" spans="1:59" x14ac:dyDescent="0.25">
      <c r="A8185" t="s">
        <v>0</v>
      </c>
      <c r="B8185" t="s">
        <v>1</v>
      </c>
      <c r="C8185">
        <v>1267606</v>
      </c>
      <c r="D8185" t="s">
        <v>2</v>
      </c>
      <c r="E8185">
        <v>118</v>
      </c>
      <c r="F8185">
        <v>80</v>
      </c>
      <c r="G8185">
        <v>-5</v>
      </c>
      <c r="H8185" t="s">
        <v>3</v>
      </c>
      <c r="I8185">
        <v>154</v>
      </c>
      <c r="J8185">
        <v>5</v>
      </c>
      <c r="K8185">
        <v>0</v>
      </c>
      <c r="L8185" t="s">
        <v>4</v>
      </c>
      <c r="M8185">
        <v>-7.7700000000000005E-2</v>
      </c>
      <c r="N8185">
        <v>-0.1353</v>
      </c>
      <c r="O8185">
        <v>0.97609999999999997</v>
      </c>
      <c r="P8185" t="s">
        <v>5</v>
      </c>
      <c r="Q8185">
        <v>-0.99439999999999995</v>
      </c>
      <c r="R8185">
        <v>1.3907</v>
      </c>
      <c r="S8185">
        <v>2.0112999999999999</v>
      </c>
      <c r="T8185" t="s">
        <v>6</v>
      </c>
      <c r="U8185">
        <v>260519</v>
      </c>
      <c r="V8185">
        <v>90018</v>
      </c>
      <c r="W8185">
        <v>51.441307070000001</v>
      </c>
      <c r="X8185" t="s">
        <v>17</v>
      </c>
      <c r="Y8185">
        <v>0.26712665000000002</v>
      </c>
      <c r="Z8185" t="s">
        <v>18</v>
      </c>
      <c r="AA8185">
        <v>-0.5</v>
      </c>
      <c r="AB8185">
        <v>1</v>
      </c>
      <c r="AC8185">
        <v>8</v>
      </c>
      <c r="AD8185">
        <v>0.3</v>
      </c>
      <c r="AE8185">
        <v>135.47999999999999</v>
      </c>
      <c r="AF8185" t="s">
        <v>19</v>
      </c>
      <c r="AG8185" t="s">
        <v>8</v>
      </c>
      <c r="AH8185">
        <v>270</v>
      </c>
      <c r="AI8185" t="s">
        <v>9</v>
      </c>
      <c r="AJ8185">
        <v>0</v>
      </c>
      <c r="AK8185">
        <v>0</v>
      </c>
      <c r="AL8185" t="s">
        <v>10</v>
      </c>
      <c r="AM8185">
        <v>0</v>
      </c>
      <c r="AN8185">
        <v>0</v>
      </c>
      <c r="AO8185">
        <v>0</v>
      </c>
      <c r="AP8185" t="s">
        <v>11</v>
      </c>
      <c r="AQ8185">
        <v>0</v>
      </c>
      <c r="AR8185">
        <v>0</v>
      </c>
      <c r="AS8185" t="s">
        <v>12</v>
      </c>
      <c r="AT8185">
        <v>0</v>
      </c>
      <c r="AU8185">
        <v>0</v>
      </c>
      <c r="AV8185" t="s">
        <v>13</v>
      </c>
      <c r="AW8185">
        <v>0</v>
      </c>
      <c r="AX8185">
        <v>0</v>
      </c>
      <c r="AY8185" t="s">
        <v>14</v>
      </c>
      <c r="AZ8185">
        <v>0</v>
      </c>
      <c r="BA8185">
        <v>0</v>
      </c>
      <c r="BB8185" t="s">
        <v>15</v>
      </c>
      <c r="BC8185">
        <v>0</v>
      </c>
      <c r="BD8185" t="s">
        <v>16</v>
      </c>
      <c r="BE8185">
        <v>118</v>
      </c>
      <c r="BF8185">
        <v>10</v>
      </c>
      <c r="BG8185">
        <v>2</v>
      </c>
    </row>
    <row r="8186" spans="1:59" x14ac:dyDescent="0.25">
      <c r="A8186" t="s">
        <v>0</v>
      </c>
      <c r="B8186" t="s">
        <v>1</v>
      </c>
      <c r="C8186">
        <v>1267742</v>
      </c>
      <c r="D8186" t="s">
        <v>2</v>
      </c>
      <c r="E8186">
        <v>118</v>
      </c>
      <c r="F8186">
        <v>80</v>
      </c>
      <c r="G8186">
        <v>-5</v>
      </c>
      <c r="H8186" t="s">
        <v>3</v>
      </c>
      <c r="I8186">
        <v>153</v>
      </c>
      <c r="J8186">
        <v>6</v>
      </c>
      <c r="K8186">
        <v>0</v>
      </c>
      <c r="L8186" t="s">
        <v>4</v>
      </c>
      <c r="M8186">
        <v>-9.8100000000000007E-2</v>
      </c>
      <c r="N8186">
        <v>-0.13320000000000001</v>
      </c>
      <c r="O8186">
        <v>0.96099999999999997</v>
      </c>
      <c r="P8186" t="s">
        <v>5</v>
      </c>
      <c r="Q8186">
        <v>-0.30659999999999998</v>
      </c>
      <c r="R8186">
        <v>-8.9700000000000002E-2</v>
      </c>
      <c r="S8186">
        <v>1.4356</v>
      </c>
      <c r="T8186" t="s">
        <v>6</v>
      </c>
      <c r="U8186">
        <v>260519</v>
      </c>
      <c r="V8186">
        <v>90018</v>
      </c>
      <c r="W8186">
        <v>51.441307070000001</v>
      </c>
      <c r="X8186" t="s">
        <v>17</v>
      </c>
      <c r="Y8186">
        <v>0.26712665000000002</v>
      </c>
      <c r="Z8186" t="s">
        <v>18</v>
      </c>
      <c r="AA8186">
        <v>-0.5</v>
      </c>
      <c r="AB8186">
        <v>1</v>
      </c>
      <c r="AC8186">
        <v>8</v>
      </c>
      <c r="AD8186">
        <v>0.35</v>
      </c>
      <c r="AE8186">
        <v>140.91</v>
      </c>
      <c r="AF8186" t="s">
        <v>19</v>
      </c>
      <c r="AG8186" t="s">
        <v>8</v>
      </c>
      <c r="AH8186">
        <v>270</v>
      </c>
      <c r="AI8186" t="s">
        <v>9</v>
      </c>
      <c r="AJ8186">
        <v>0</v>
      </c>
      <c r="AK8186">
        <v>0</v>
      </c>
      <c r="AL8186" t="s">
        <v>10</v>
      </c>
      <c r="AM8186">
        <v>0</v>
      </c>
      <c r="AN8186">
        <v>0</v>
      </c>
      <c r="AO8186">
        <v>0</v>
      </c>
      <c r="AP8186" t="s">
        <v>11</v>
      </c>
      <c r="AQ8186">
        <v>0</v>
      </c>
      <c r="AR8186">
        <v>0</v>
      </c>
      <c r="AS8186" t="s">
        <v>12</v>
      </c>
      <c r="AT8186">
        <v>0</v>
      </c>
      <c r="AU8186">
        <v>0</v>
      </c>
      <c r="AV8186" t="s">
        <v>13</v>
      </c>
      <c r="AW8186">
        <v>0</v>
      </c>
      <c r="AX8186">
        <v>0</v>
      </c>
      <c r="AY8186" t="s">
        <v>14</v>
      </c>
      <c r="AZ8186">
        <v>0</v>
      </c>
      <c r="BA8186">
        <v>0</v>
      </c>
      <c r="BB8186" t="s">
        <v>15</v>
      </c>
      <c r="BC8186">
        <v>0</v>
      </c>
      <c r="BD8186" t="s">
        <v>16</v>
      </c>
      <c r="BE8186">
        <v>118</v>
      </c>
      <c r="BF8186">
        <v>10</v>
      </c>
      <c r="BG8186">
        <v>2</v>
      </c>
    </row>
    <row r="8187" spans="1:59" x14ac:dyDescent="0.25">
      <c r="A8187" t="s">
        <v>0</v>
      </c>
      <c r="B8187" t="s">
        <v>1</v>
      </c>
      <c r="C8187">
        <v>1267876</v>
      </c>
      <c r="D8187" t="s">
        <v>2</v>
      </c>
      <c r="E8187">
        <v>118</v>
      </c>
      <c r="F8187">
        <v>80</v>
      </c>
      <c r="G8187">
        <v>-5</v>
      </c>
      <c r="H8187" t="s">
        <v>3</v>
      </c>
      <c r="I8187">
        <v>153</v>
      </c>
      <c r="J8187">
        <v>5</v>
      </c>
      <c r="K8187">
        <v>-1</v>
      </c>
      <c r="L8187" t="s">
        <v>4</v>
      </c>
      <c r="M8187">
        <v>-9.4600000000000004E-2</v>
      </c>
      <c r="N8187">
        <v>-0.13569999999999999</v>
      </c>
      <c r="O8187">
        <v>0.96950000000000003</v>
      </c>
      <c r="P8187" t="s">
        <v>5</v>
      </c>
      <c r="Q8187">
        <v>3.7400000000000003E-2</v>
      </c>
      <c r="R8187">
        <v>-1.9963</v>
      </c>
      <c r="S8187">
        <v>0.96450000000000002</v>
      </c>
      <c r="T8187" t="s">
        <v>6</v>
      </c>
      <c r="U8187">
        <v>260519</v>
      </c>
      <c r="V8187">
        <v>90018</v>
      </c>
      <c r="W8187">
        <v>51.441307070000001</v>
      </c>
      <c r="X8187" t="s">
        <v>17</v>
      </c>
      <c r="Y8187">
        <v>0.26712665000000002</v>
      </c>
      <c r="Z8187" t="s">
        <v>18</v>
      </c>
      <c r="AA8187">
        <v>-0.5</v>
      </c>
      <c r="AB8187">
        <v>1</v>
      </c>
      <c r="AC8187">
        <v>8</v>
      </c>
      <c r="AD8187">
        <v>0.35</v>
      </c>
      <c r="AE8187">
        <v>140.91</v>
      </c>
      <c r="AF8187" t="s">
        <v>19</v>
      </c>
      <c r="AG8187" t="s">
        <v>8</v>
      </c>
      <c r="AH8187">
        <v>270</v>
      </c>
      <c r="AI8187" t="s">
        <v>9</v>
      </c>
      <c r="AJ8187">
        <v>0</v>
      </c>
      <c r="AK8187">
        <v>0</v>
      </c>
      <c r="AL8187" t="s">
        <v>10</v>
      </c>
      <c r="AM8187">
        <v>0</v>
      </c>
      <c r="AN8187">
        <v>0</v>
      </c>
      <c r="AO8187">
        <v>0</v>
      </c>
      <c r="AP8187" t="s">
        <v>11</v>
      </c>
      <c r="AQ8187">
        <v>0</v>
      </c>
      <c r="AR8187">
        <v>0</v>
      </c>
      <c r="AS8187" t="s">
        <v>12</v>
      </c>
      <c r="AT8187">
        <v>0</v>
      </c>
      <c r="AU8187">
        <v>0</v>
      </c>
      <c r="AV8187" t="s">
        <v>13</v>
      </c>
      <c r="AW8187">
        <v>0</v>
      </c>
      <c r="AX8187">
        <v>0</v>
      </c>
      <c r="AY8187" t="s">
        <v>14</v>
      </c>
      <c r="AZ8187">
        <v>0</v>
      </c>
      <c r="BA8187">
        <v>0</v>
      </c>
      <c r="BB8187" t="s">
        <v>15</v>
      </c>
      <c r="BC8187">
        <v>0</v>
      </c>
      <c r="BD8187" t="s">
        <v>16</v>
      </c>
      <c r="BE8187">
        <v>118</v>
      </c>
      <c r="BF8187">
        <v>10</v>
      </c>
      <c r="BG8187">
        <v>2</v>
      </c>
    </row>
    <row r="8188" spans="1:59" x14ac:dyDescent="0.25">
      <c r="A8188" t="s">
        <v>0</v>
      </c>
      <c r="B8188" t="s">
        <v>1</v>
      </c>
      <c r="C8188">
        <v>1268014</v>
      </c>
      <c r="D8188" t="s">
        <v>2</v>
      </c>
      <c r="E8188">
        <v>121</v>
      </c>
      <c r="F8188">
        <v>80</v>
      </c>
      <c r="G8188">
        <v>-5</v>
      </c>
      <c r="H8188" t="s">
        <v>3</v>
      </c>
      <c r="I8188">
        <v>152</v>
      </c>
      <c r="J8188">
        <v>5</v>
      </c>
      <c r="K8188">
        <v>0</v>
      </c>
      <c r="L8188" t="s">
        <v>4</v>
      </c>
      <c r="M8188">
        <v>-7.0400000000000004E-2</v>
      </c>
      <c r="N8188">
        <v>-0.13020000000000001</v>
      </c>
      <c r="O8188">
        <v>0.96740000000000004</v>
      </c>
      <c r="P8188" t="s">
        <v>5</v>
      </c>
      <c r="Q8188">
        <v>0.2467</v>
      </c>
      <c r="R8188">
        <v>-2.9235000000000002</v>
      </c>
      <c r="S8188">
        <v>1.7945</v>
      </c>
      <c r="T8188" t="s">
        <v>6</v>
      </c>
      <c r="U8188">
        <v>260519</v>
      </c>
      <c r="V8188">
        <v>90018</v>
      </c>
      <c r="W8188">
        <v>51.441307070000001</v>
      </c>
      <c r="X8188" t="s">
        <v>17</v>
      </c>
      <c r="Y8188">
        <v>0.26712665000000002</v>
      </c>
      <c r="Z8188" t="s">
        <v>18</v>
      </c>
      <c r="AA8188">
        <v>-0.5</v>
      </c>
      <c r="AB8188">
        <v>1</v>
      </c>
      <c r="AC8188">
        <v>8</v>
      </c>
      <c r="AD8188">
        <v>0.35</v>
      </c>
      <c r="AE8188">
        <v>140.91</v>
      </c>
      <c r="AF8188" t="s">
        <v>19</v>
      </c>
      <c r="AG8188" t="s">
        <v>8</v>
      </c>
      <c r="AH8188">
        <v>270</v>
      </c>
      <c r="AI8188" t="s">
        <v>9</v>
      </c>
      <c r="AJ8188">
        <v>0</v>
      </c>
      <c r="AK8188">
        <v>0</v>
      </c>
      <c r="AL8188" t="s">
        <v>10</v>
      </c>
      <c r="AM8188">
        <v>0</v>
      </c>
      <c r="AN8188">
        <v>0</v>
      </c>
      <c r="AO8188">
        <v>0</v>
      </c>
      <c r="AP8188" t="s">
        <v>11</v>
      </c>
      <c r="AQ8188">
        <v>0</v>
      </c>
      <c r="AR8188">
        <v>0</v>
      </c>
      <c r="AS8188" t="s">
        <v>12</v>
      </c>
      <c r="AT8188">
        <v>0</v>
      </c>
      <c r="AU8188">
        <v>0</v>
      </c>
      <c r="AV8188" t="s">
        <v>13</v>
      </c>
      <c r="AW8188">
        <v>0</v>
      </c>
      <c r="AX8188">
        <v>0</v>
      </c>
      <c r="AY8188" t="s">
        <v>14</v>
      </c>
      <c r="AZ8188">
        <v>0</v>
      </c>
      <c r="BA8188">
        <v>0</v>
      </c>
      <c r="BB8188" t="s">
        <v>15</v>
      </c>
      <c r="BC8188">
        <v>0</v>
      </c>
      <c r="BD8188" t="s">
        <v>16</v>
      </c>
      <c r="BE8188">
        <v>121</v>
      </c>
      <c r="BF8188">
        <v>10</v>
      </c>
      <c r="BG8188">
        <v>2</v>
      </c>
    </row>
    <row r="8189" spans="1:59" x14ac:dyDescent="0.25">
      <c r="A8189" t="s">
        <v>0</v>
      </c>
      <c r="B8189" t="s">
        <v>1</v>
      </c>
      <c r="C8189">
        <v>1268150</v>
      </c>
      <c r="D8189" t="s">
        <v>2</v>
      </c>
      <c r="E8189">
        <v>122</v>
      </c>
      <c r="F8189">
        <v>80</v>
      </c>
      <c r="G8189">
        <v>-5</v>
      </c>
      <c r="H8189" t="s">
        <v>3</v>
      </c>
      <c r="I8189">
        <v>150</v>
      </c>
      <c r="J8189">
        <v>5</v>
      </c>
      <c r="K8189">
        <v>0</v>
      </c>
      <c r="L8189" t="s">
        <v>4</v>
      </c>
      <c r="M8189">
        <v>-5.6500000000000002E-2</v>
      </c>
      <c r="N8189">
        <v>-0.12970000000000001</v>
      </c>
      <c r="O8189">
        <v>0.98580000000000001</v>
      </c>
      <c r="P8189" t="s">
        <v>5</v>
      </c>
      <c r="Q8189">
        <v>0.47849999999999998</v>
      </c>
      <c r="R8189">
        <v>-1.6598999999999999</v>
      </c>
      <c r="S8189">
        <v>2.9832999999999998</v>
      </c>
      <c r="T8189" t="s">
        <v>6</v>
      </c>
      <c r="U8189">
        <v>260519</v>
      </c>
      <c r="V8189">
        <v>90018</v>
      </c>
      <c r="W8189">
        <v>51.441307070000001</v>
      </c>
      <c r="X8189" t="s">
        <v>17</v>
      </c>
      <c r="Y8189">
        <v>0.26712665000000002</v>
      </c>
      <c r="Z8189" t="s">
        <v>18</v>
      </c>
      <c r="AA8189">
        <v>-0.5</v>
      </c>
      <c r="AB8189">
        <v>1</v>
      </c>
      <c r="AC8189">
        <v>8</v>
      </c>
      <c r="AD8189">
        <v>0.35</v>
      </c>
      <c r="AE8189">
        <v>140.91</v>
      </c>
      <c r="AF8189" t="s">
        <v>19</v>
      </c>
      <c r="AG8189" t="s">
        <v>8</v>
      </c>
      <c r="AH8189">
        <v>270</v>
      </c>
      <c r="AI8189" t="s">
        <v>9</v>
      </c>
      <c r="AJ8189">
        <v>0</v>
      </c>
      <c r="AK8189">
        <v>0</v>
      </c>
      <c r="AL8189" t="s">
        <v>10</v>
      </c>
      <c r="AM8189">
        <v>0</v>
      </c>
      <c r="AN8189">
        <v>0</v>
      </c>
      <c r="AO8189">
        <v>0</v>
      </c>
      <c r="AP8189" t="s">
        <v>11</v>
      </c>
      <c r="AQ8189">
        <v>0</v>
      </c>
      <c r="AR8189">
        <v>0</v>
      </c>
      <c r="AS8189" t="s">
        <v>12</v>
      </c>
      <c r="AT8189">
        <v>0</v>
      </c>
      <c r="AU8189">
        <v>0</v>
      </c>
      <c r="AV8189" t="s">
        <v>13</v>
      </c>
      <c r="AW8189">
        <v>0</v>
      </c>
      <c r="AX8189">
        <v>0</v>
      </c>
      <c r="AY8189" t="s">
        <v>14</v>
      </c>
      <c r="AZ8189">
        <v>0</v>
      </c>
      <c r="BA8189">
        <v>0</v>
      </c>
      <c r="BB8189" t="s">
        <v>15</v>
      </c>
      <c r="BC8189">
        <v>0</v>
      </c>
      <c r="BD8189" t="s">
        <v>16</v>
      </c>
      <c r="BE8189">
        <v>122</v>
      </c>
      <c r="BF8189">
        <v>10</v>
      </c>
      <c r="BG8189">
        <v>2</v>
      </c>
    </row>
    <row r="8190" spans="1:59" x14ac:dyDescent="0.25">
      <c r="A8190" t="s">
        <v>0</v>
      </c>
      <c r="B8190" t="s">
        <v>1</v>
      </c>
      <c r="C8190">
        <v>1268286</v>
      </c>
      <c r="D8190" t="s">
        <v>2</v>
      </c>
      <c r="E8190">
        <v>120</v>
      </c>
      <c r="F8190">
        <v>80</v>
      </c>
      <c r="G8190">
        <v>-5</v>
      </c>
      <c r="H8190" t="s">
        <v>3</v>
      </c>
      <c r="I8190">
        <v>149</v>
      </c>
      <c r="J8190">
        <v>5</v>
      </c>
      <c r="K8190">
        <v>0</v>
      </c>
      <c r="L8190" t="s">
        <v>4</v>
      </c>
      <c r="M8190">
        <v>-8.2500000000000004E-2</v>
      </c>
      <c r="N8190">
        <v>-0.1313</v>
      </c>
      <c r="O8190">
        <v>0.99019999999999997</v>
      </c>
      <c r="P8190" t="s">
        <v>5</v>
      </c>
      <c r="Q8190">
        <v>-0.99439999999999995</v>
      </c>
      <c r="R8190">
        <v>-0.52339999999999998</v>
      </c>
      <c r="S8190">
        <v>2.8262999999999998</v>
      </c>
      <c r="T8190" t="s">
        <v>6</v>
      </c>
      <c r="U8190">
        <v>260519</v>
      </c>
      <c r="V8190">
        <v>90018</v>
      </c>
      <c r="W8190">
        <v>51.441307070000001</v>
      </c>
      <c r="X8190" t="s">
        <v>17</v>
      </c>
      <c r="Y8190">
        <v>0.26712665000000002</v>
      </c>
      <c r="Z8190" t="s">
        <v>18</v>
      </c>
      <c r="AA8190">
        <v>-0.5</v>
      </c>
      <c r="AB8190">
        <v>1</v>
      </c>
      <c r="AC8190">
        <v>8</v>
      </c>
      <c r="AD8190">
        <v>0.35</v>
      </c>
      <c r="AE8190">
        <v>140.91</v>
      </c>
      <c r="AF8190" t="s">
        <v>19</v>
      </c>
      <c r="AG8190" t="s">
        <v>8</v>
      </c>
      <c r="AH8190">
        <v>270</v>
      </c>
      <c r="AI8190" t="s">
        <v>9</v>
      </c>
      <c r="AJ8190">
        <v>0</v>
      </c>
      <c r="AK8190">
        <v>0</v>
      </c>
      <c r="AL8190" t="s">
        <v>10</v>
      </c>
      <c r="AM8190">
        <v>0</v>
      </c>
      <c r="AN8190">
        <v>0</v>
      </c>
      <c r="AO8190">
        <v>0</v>
      </c>
      <c r="AP8190" t="s">
        <v>11</v>
      </c>
      <c r="AQ8190">
        <v>0</v>
      </c>
      <c r="AR8190">
        <v>0</v>
      </c>
      <c r="AS8190" t="s">
        <v>12</v>
      </c>
      <c r="AT8190">
        <v>0</v>
      </c>
      <c r="AU8190">
        <v>0</v>
      </c>
      <c r="AV8190" t="s">
        <v>13</v>
      </c>
      <c r="AW8190">
        <v>0</v>
      </c>
      <c r="AX8190">
        <v>0</v>
      </c>
      <c r="AY8190" t="s">
        <v>14</v>
      </c>
      <c r="AZ8190">
        <v>0</v>
      </c>
      <c r="BA8190">
        <v>0</v>
      </c>
      <c r="BB8190" t="s">
        <v>15</v>
      </c>
      <c r="BC8190">
        <v>0</v>
      </c>
      <c r="BD8190" t="s">
        <v>16</v>
      </c>
      <c r="BE8190">
        <v>120</v>
      </c>
      <c r="BF8190">
        <v>10</v>
      </c>
      <c r="BG8190">
        <v>2</v>
      </c>
    </row>
    <row r="8191" spans="1:59" x14ac:dyDescent="0.25">
      <c r="A8191" t="s">
        <v>0</v>
      </c>
      <c r="B8191" t="s">
        <v>1</v>
      </c>
      <c r="C8191">
        <v>1268420</v>
      </c>
      <c r="D8191" t="s">
        <v>2</v>
      </c>
      <c r="E8191">
        <v>120</v>
      </c>
      <c r="F8191">
        <v>80</v>
      </c>
      <c r="G8191">
        <v>-5</v>
      </c>
      <c r="H8191" t="s">
        <v>3</v>
      </c>
      <c r="I8191">
        <v>149</v>
      </c>
      <c r="J8191">
        <v>6</v>
      </c>
      <c r="K8191">
        <v>0</v>
      </c>
      <c r="L8191" t="s">
        <v>4</v>
      </c>
      <c r="M8191">
        <v>-7.5899999999999995E-2</v>
      </c>
      <c r="N8191">
        <v>-0.13</v>
      </c>
      <c r="O8191">
        <v>0.96450000000000002</v>
      </c>
      <c r="P8191" t="s">
        <v>5</v>
      </c>
      <c r="Q8191">
        <v>-0.1346</v>
      </c>
      <c r="R8191">
        <v>0.26169999999999999</v>
      </c>
      <c r="S8191">
        <v>2.4823</v>
      </c>
      <c r="T8191" t="s">
        <v>6</v>
      </c>
      <c r="U8191">
        <v>260519</v>
      </c>
      <c r="V8191">
        <v>90018</v>
      </c>
      <c r="W8191">
        <v>51.441307070000001</v>
      </c>
      <c r="X8191" t="s">
        <v>17</v>
      </c>
      <c r="Y8191">
        <v>0.26712665000000002</v>
      </c>
      <c r="Z8191" t="s">
        <v>18</v>
      </c>
      <c r="AA8191">
        <v>-0.5</v>
      </c>
      <c r="AB8191">
        <v>1</v>
      </c>
      <c r="AC8191">
        <v>8</v>
      </c>
      <c r="AD8191">
        <v>0.35</v>
      </c>
      <c r="AE8191">
        <v>140.91</v>
      </c>
      <c r="AF8191" t="s">
        <v>19</v>
      </c>
      <c r="AG8191" t="s">
        <v>8</v>
      </c>
      <c r="AH8191">
        <v>270</v>
      </c>
      <c r="AI8191" t="s">
        <v>9</v>
      </c>
      <c r="AJ8191">
        <v>0</v>
      </c>
      <c r="AK8191">
        <v>0</v>
      </c>
      <c r="AL8191" t="s">
        <v>10</v>
      </c>
      <c r="AM8191">
        <v>0</v>
      </c>
      <c r="AN8191">
        <v>0</v>
      </c>
      <c r="AO8191">
        <v>0</v>
      </c>
      <c r="AP8191" t="s">
        <v>11</v>
      </c>
      <c r="AQ8191">
        <v>0</v>
      </c>
      <c r="AR8191">
        <v>0</v>
      </c>
      <c r="AS8191" t="s">
        <v>12</v>
      </c>
      <c r="AT8191">
        <v>0</v>
      </c>
      <c r="AU8191">
        <v>0</v>
      </c>
      <c r="AV8191" t="s">
        <v>13</v>
      </c>
      <c r="AW8191">
        <v>0</v>
      </c>
      <c r="AX8191">
        <v>0</v>
      </c>
      <c r="AY8191" t="s">
        <v>14</v>
      </c>
      <c r="AZ8191">
        <v>0</v>
      </c>
      <c r="BA8191">
        <v>0</v>
      </c>
      <c r="BB8191" t="s">
        <v>15</v>
      </c>
      <c r="BC8191">
        <v>0</v>
      </c>
      <c r="BD8191" t="s">
        <v>16</v>
      </c>
      <c r="BE8191">
        <v>120</v>
      </c>
      <c r="BF8191">
        <v>10</v>
      </c>
      <c r="BG8191">
        <v>2</v>
      </c>
    </row>
    <row r="8192" spans="1:59" x14ac:dyDescent="0.25">
      <c r="A8192" t="s">
        <v>0</v>
      </c>
      <c r="B8192" t="s">
        <v>1</v>
      </c>
      <c r="C8192">
        <v>1268558</v>
      </c>
      <c r="D8192" t="s">
        <v>2</v>
      </c>
      <c r="E8192">
        <v>121</v>
      </c>
      <c r="F8192">
        <v>80</v>
      </c>
      <c r="G8192">
        <v>-5</v>
      </c>
      <c r="H8192" t="s">
        <v>3</v>
      </c>
      <c r="I8192">
        <v>148</v>
      </c>
      <c r="J8192">
        <v>6</v>
      </c>
      <c r="K8192">
        <v>0</v>
      </c>
      <c r="L8192" t="s">
        <v>4</v>
      </c>
      <c r="M8192">
        <v>-7.3400000000000007E-2</v>
      </c>
      <c r="N8192">
        <v>-0.13039999999999999</v>
      </c>
      <c r="O8192">
        <v>0.95640000000000003</v>
      </c>
      <c r="P8192" t="s">
        <v>5</v>
      </c>
      <c r="Q8192">
        <v>0.39629999999999999</v>
      </c>
      <c r="R8192">
        <v>0.67290000000000005</v>
      </c>
      <c r="S8192">
        <v>3.1701999999999999</v>
      </c>
      <c r="T8192" t="s">
        <v>6</v>
      </c>
      <c r="U8192">
        <v>260519</v>
      </c>
      <c r="V8192">
        <v>90019</v>
      </c>
      <c r="W8192">
        <v>51.441307070000001</v>
      </c>
      <c r="X8192" t="s">
        <v>17</v>
      </c>
      <c r="Y8192">
        <v>0.26712835000000001</v>
      </c>
      <c r="Z8192" t="s">
        <v>18</v>
      </c>
      <c r="AA8192">
        <v>-0.5</v>
      </c>
      <c r="AB8192">
        <v>1</v>
      </c>
      <c r="AC8192">
        <v>8</v>
      </c>
      <c r="AD8192">
        <v>0.35</v>
      </c>
      <c r="AE8192">
        <v>140.91</v>
      </c>
      <c r="AF8192" t="s">
        <v>19</v>
      </c>
      <c r="AG8192" t="s">
        <v>8</v>
      </c>
      <c r="AH8192">
        <v>270</v>
      </c>
      <c r="AI8192" t="s">
        <v>9</v>
      </c>
      <c r="AJ8192">
        <v>0</v>
      </c>
      <c r="AK8192">
        <v>0</v>
      </c>
      <c r="AL8192" t="s">
        <v>10</v>
      </c>
      <c r="AM8192">
        <v>0</v>
      </c>
      <c r="AN8192">
        <v>0</v>
      </c>
      <c r="AO8192">
        <v>0</v>
      </c>
      <c r="AP8192" t="s">
        <v>11</v>
      </c>
      <c r="AQ8192">
        <v>0</v>
      </c>
      <c r="AR8192">
        <v>0</v>
      </c>
      <c r="AS8192" t="s">
        <v>12</v>
      </c>
      <c r="AT8192">
        <v>0</v>
      </c>
      <c r="AU8192">
        <v>0</v>
      </c>
      <c r="AV8192" t="s">
        <v>13</v>
      </c>
      <c r="AW8192">
        <v>0</v>
      </c>
      <c r="AX8192">
        <v>0</v>
      </c>
      <c r="AY8192" t="s">
        <v>14</v>
      </c>
      <c r="AZ8192">
        <v>0</v>
      </c>
      <c r="BA8192">
        <v>0</v>
      </c>
      <c r="BB8192" t="s">
        <v>15</v>
      </c>
      <c r="BC8192">
        <v>0</v>
      </c>
      <c r="BD8192" t="s">
        <v>16</v>
      </c>
      <c r="BE8192">
        <v>121</v>
      </c>
      <c r="BF8192">
        <v>10</v>
      </c>
      <c r="BG8192">
        <v>2</v>
      </c>
    </row>
    <row r="8193" spans="1:59" x14ac:dyDescent="0.25">
      <c r="A8193" t="s">
        <v>0</v>
      </c>
      <c r="B8193" t="s">
        <v>1</v>
      </c>
      <c r="C8193">
        <v>1268694</v>
      </c>
      <c r="D8193" t="s">
        <v>2</v>
      </c>
      <c r="E8193">
        <v>121</v>
      </c>
      <c r="F8193">
        <v>80</v>
      </c>
      <c r="G8193">
        <v>-5</v>
      </c>
      <c r="H8193" t="s">
        <v>3</v>
      </c>
      <c r="I8193">
        <v>147</v>
      </c>
      <c r="J8193">
        <v>5</v>
      </c>
      <c r="K8193">
        <v>-1</v>
      </c>
      <c r="L8193" t="s">
        <v>4</v>
      </c>
      <c r="M8193">
        <v>-9.6000000000000002E-2</v>
      </c>
      <c r="N8193">
        <v>-0.12709999999999999</v>
      </c>
      <c r="O8193">
        <v>0.98729999999999996</v>
      </c>
      <c r="P8193" t="s">
        <v>5</v>
      </c>
      <c r="Q8193">
        <v>0.2243</v>
      </c>
      <c r="R8193">
        <v>0.46360000000000001</v>
      </c>
      <c r="S8193">
        <v>3.7160000000000002</v>
      </c>
      <c r="T8193" t="s">
        <v>6</v>
      </c>
      <c r="U8193">
        <v>260519</v>
      </c>
      <c r="V8193">
        <v>90019</v>
      </c>
      <c r="W8193">
        <v>51.441307070000001</v>
      </c>
      <c r="X8193" t="s">
        <v>17</v>
      </c>
      <c r="Y8193">
        <v>0.26712835000000001</v>
      </c>
      <c r="Z8193" t="s">
        <v>18</v>
      </c>
      <c r="AA8193">
        <v>-0.5</v>
      </c>
      <c r="AB8193">
        <v>1</v>
      </c>
      <c r="AC8193">
        <v>8</v>
      </c>
      <c r="AD8193">
        <v>0.5</v>
      </c>
      <c r="AE8193">
        <v>148.43</v>
      </c>
      <c r="AF8193" t="s">
        <v>19</v>
      </c>
      <c r="AG8193" t="s">
        <v>8</v>
      </c>
      <c r="AH8193">
        <v>270</v>
      </c>
      <c r="AI8193" t="s">
        <v>9</v>
      </c>
      <c r="AJ8193">
        <v>0</v>
      </c>
      <c r="AK8193">
        <v>0</v>
      </c>
      <c r="AL8193" t="s">
        <v>10</v>
      </c>
      <c r="AM8193">
        <v>0</v>
      </c>
      <c r="AN8193">
        <v>0</v>
      </c>
      <c r="AO8193">
        <v>0</v>
      </c>
      <c r="AP8193" t="s">
        <v>11</v>
      </c>
      <c r="AQ8193">
        <v>0</v>
      </c>
      <c r="AR8193">
        <v>0</v>
      </c>
      <c r="AS8193" t="s">
        <v>12</v>
      </c>
      <c r="AT8193">
        <v>0</v>
      </c>
      <c r="AU8193">
        <v>0</v>
      </c>
      <c r="AV8193" t="s">
        <v>13</v>
      </c>
      <c r="AW8193">
        <v>0</v>
      </c>
      <c r="AX8193">
        <v>0</v>
      </c>
      <c r="AY8193" t="s">
        <v>14</v>
      </c>
      <c r="AZ8193">
        <v>0</v>
      </c>
      <c r="BA8193">
        <v>0</v>
      </c>
      <c r="BB8193" t="s">
        <v>15</v>
      </c>
      <c r="BC8193">
        <v>0</v>
      </c>
      <c r="BD8193" t="s">
        <v>16</v>
      </c>
      <c r="BE8193">
        <v>121</v>
      </c>
      <c r="BF8193">
        <v>10</v>
      </c>
      <c r="BG8193">
        <v>2</v>
      </c>
    </row>
    <row r="8194" spans="1:59" x14ac:dyDescent="0.25">
      <c r="A8194" t="s">
        <v>0</v>
      </c>
      <c r="B8194" t="s">
        <v>1</v>
      </c>
      <c r="C8194">
        <v>1268828</v>
      </c>
      <c r="D8194" t="s">
        <v>2</v>
      </c>
      <c r="E8194">
        <v>121</v>
      </c>
      <c r="F8194">
        <v>80</v>
      </c>
      <c r="G8194">
        <v>-5</v>
      </c>
      <c r="H8194" t="s">
        <v>3</v>
      </c>
      <c r="I8194">
        <v>147</v>
      </c>
      <c r="J8194">
        <v>5</v>
      </c>
      <c r="K8194">
        <v>-1</v>
      </c>
      <c r="L8194" t="s">
        <v>4</v>
      </c>
      <c r="M8194">
        <v>-0.1166</v>
      </c>
      <c r="N8194">
        <v>-0.1348</v>
      </c>
      <c r="O8194">
        <v>0.9829</v>
      </c>
      <c r="P8194" t="s">
        <v>5</v>
      </c>
      <c r="Q8194">
        <v>-1.0542</v>
      </c>
      <c r="R8194">
        <v>-0.82250000000000001</v>
      </c>
      <c r="S8194">
        <v>2.7888999999999999</v>
      </c>
      <c r="T8194" t="s">
        <v>6</v>
      </c>
      <c r="U8194">
        <v>260519</v>
      </c>
      <c r="V8194">
        <v>90019</v>
      </c>
      <c r="W8194">
        <v>51.441307070000001</v>
      </c>
      <c r="X8194" t="s">
        <v>17</v>
      </c>
      <c r="Y8194">
        <v>0.26712835000000001</v>
      </c>
      <c r="Z8194" t="s">
        <v>18</v>
      </c>
      <c r="AA8194">
        <v>-0.5</v>
      </c>
      <c r="AB8194">
        <v>1</v>
      </c>
      <c r="AC8194">
        <v>8</v>
      </c>
      <c r="AD8194">
        <v>0.5</v>
      </c>
      <c r="AE8194">
        <v>148.43</v>
      </c>
      <c r="AF8194" t="s">
        <v>19</v>
      </c>
      <c r="AG8194" t="s">
        <v>8</v>
      </c>
      <c r="AH8194">
        <v>270</v>
      </c>
      <c r="AI8194" t="s">
        <v>9</v>
      </c>
      <c r="AJ8194">
        <v>0</v>
      </c>
      <c r="AK8194">
        <v>0</v>
      </c>
      <c r="AL8194" t="s">
        <v>10</v>
      </c>
      <c r="AM8194">
        <v>0</v>
      </c>
      <c r="AN8194">
        <v>0</v>
      </c>
      <c r="AO8194">
        <v>0</v>
      </c>
      <c r="AP8194" t="s">
        <v>11</v>
      </c>
      <c r="AQ8194">
        <v>0</v>
      </c>
      <c r="AR8194">
        <v>0</v>
      </c>
      <c r="AS8194" t="s">
        <v>12</v>
      </c>
      <c r="AT8194">
        <v>0</v>
      </c>
      <c r="AU8194">
        <v>0</v>
      </c>
      <c r="AV8194" t="s">
        <v>13</v>
      </c>
      <c r="AW8194">
        <v>0</v>
      </c>
      <c r="AX8194">
        <v>0</v>
      </c>
      <c r="AY8194" t="s">
        <v>14</v>
      </c>
      <c r="AZ8194">
        <v>0</v>
      </c>
      <c r="BA8194">
        <v>0</v>
      </c>
      <c r="BB8194" t="s">
        <v>15</v>
      </c>
      <c r="BC8194">
        <v>0</v>
      </c>
      <c r="BD8194" t="s">
        <v>16</v>
      </c>
      <c r="BE8194">
        <v>121</v>
      </c>
      <c r="BF8194">
        <v>10</v>
      </c>
      <c r="BG8194">
        <v>2</v>
      </c>
    </row>
    <row r="8195" spans="1:59" x14ac:dyDescent="0.25">
      <c r="A8195" t="s">
        <v>0</v>
      </c>
      <c r="B8195" t="s">
        <v>1</v>
      </c>
      <c r="C8195">
        <v>1268966</v>
      </c>
      <c r="D8195" t="s">
        <v>2</v>
      </c>
      <c r="E8195">
        <v>121</v>
      </c>
      <c r="F8195">
        <v>80</v>
      </c>
      <c r="G8195">
        <v>-5</v>
      </c>
      <c r="H8195" t="s">
        <v>3</v>
      </c>
      <c r="I8195">
        <v>146</v>
      </c>
      <c r="J8195">
        <v>6</v>
      </c>
      <c r="K8195">
        <v>-1</v>
      </c>
      <c r="L8195" t="s">
        <v>4</v>
      </c>
      <c r="M8195">
        <v>-0.1056</v>
      </c>
      <c r="N8195">
        <v>-0.13489999999999999</v>
      </c>
      <c r="O8195">
        <v>0.95820000000000005</v>
      </c>
      <c r="P8195" t="s">
        <v>5</v>
      </c>
      <c r="Q8195">
        <v>-0.84489999999999998</v>
      </c>
      <c r="R8195">
        <v>-1.9963</v>
      </c>
      <c r="S8195">
        <v>2.4748999999999999</v>
      </c>
      <c r="T8195" t="s">
        <v>6</v>
      </c>
      <c r="U8195">
        <v>260519</v>
      </c>
      <c r="V8195">
        <v>90019</v>
      </c>
      <c r="W8195">
        <v>51.441307070000001</v>
      </c>
      <c r="X8195" t="s">
        <v>17</v>
      </c>
      <c r="Y8195">
        <v>0.26712835000000001</v>
      </c>
      <c r="Z8195" t="s">
        <v>18</v>
      </c>
      <c r="AA8195">
        <v>-0.5</v>
      </c>
      <c r="AB8195">
        <v>1</v>
      </c>
      <c r="AC8195">
        <v>8</v>
      </c>
      <c r="AD8195">
        <v>0.5</v>
      </c>
      <c r="AE8195">
        <v>148.43</v>
      </c>
      <c r="AF8195" t="s">
        <v>19</v>
      </c>
      <c r="AG8195" t="s">
        <v>8</v>
      </c>
      <c r="AH8195">
        <v>270</v>
      </c>
      <c r="AI8195" t="s">
        <v>9</v>
      </c>
      <c r="AJ8195">
        <v>0</v>
      </c>
      <c r="AK8195">
        <v>0</v>
      </c>
      <c r="AL8195" t="s">
        <v>10</v>
      </c>
      <c r="AM8195">
        <v>0</v>
      </c>
      <c r="AN8195">
        <v>0</v>
      </c>
      <c r="AO8195">
        <v>0</v>
      </c>
      <c r="AP8195" t="s">
        <v>11</v>
      </c>
      <c r="AQ8195">
        <v>0</v>
      </c>
      <c r="AR8195">
        <v>0</v>
      </c>
      <c r="AS8195" t="s">
        <v>12</v>
      </c>
      <c r="AT8195">
        <v>0</v>
      </c>
      <c r="AU8195">
        <v>0</v>
      </c>
      <c r="AV8195" t="s">
        <v>13</v>
      </c>
      <c r="AW8195">
        <v>0</v>
      </c>
      <c r="AX8195">
        <v>0</v>
      </c>
      <c r="AY8195" t="s">
        <v>14</v>
      </c>
      <c r="AZ8195">
        <v>0</v>
      </c>
      <c r="BA8195">
        <v>0</v>
      </c>
      <c r="BB8195" t="s">
        <v>15</v>
      </c>
      <c r="BC8195">
        <v>0</v>
      </c>
      <c r="BD8195" t="s">
        <v>16</v>
      </c>
      <c r="BE8195">
        <v>121</v>
      </c>
      <c r="BF8195">
        <v>10</v>
      </c>
      <c r="BG8195">
        <v>2</v>
      </c>
    </row>
    <row r="8196" spans="1:59" x14ac:dyDescent="0.25">
      <c r="A8196" t="s">
        <v>0</v>
      </c>
      <c r="B8196" t="s">
        <v>1</v>
      </c>
      <c r="C8196">
        <v>1269102</v>
      </c>
      <c r="D8196" t="s">
        <v>2</v>
      </c>
      <c r="E8196">
        <v>121</v>
      </c>
      <c r="F8196">
        <v>80</v>
      </c>
      <c r="G8196">
        <v>-5</v>
      </c>
      <c r="H8196" t="s">
        <v>3</v>
      </c>
      <c r="I8196">
        <v>145</v>
      </c>
      <c r="J8196">
        <v>6</v>
      </c>
      <c r="K8196">
        <v>-1</v>
      </c>
      <c r="L8196" t="s">
        <v>4</v>
      </c>
      <c r="M8196">
        <v>-9.0300000000000005E-2</v>
      </c>
      <c r="N8196">
        <v>-0.1313</v>
      </c>
      <c r="O8196">
        <v>0.97340000000000004</v>
      </c>
      <c r="P8196" t="s">
        <v>5</v>
      </c>
      <c r="Q8196">
        <v>-0.29160000000000003</v>
      </c>
      <c r="R8196">
        <v>-2.2355999999999998</v>
      </c>
      <c r="S8196">
        <v>2.101</v>
      </c>
      <c r="T8196" t="s">
        <v>6</v>
      </c>
      <c r="U8196">
        <v>260519</v>
      </c>
      <c r="V8196">
        <v>90019</v>
      </c>
      <c r="W8196">
        <v>51.441307070000001</v>
      </c>
      <c r="X8196" t="s">
        <v>17</v>
      </c>
      <c r="Y8196">
        <v>0.26712835000000001</v>
      </c>
      <c r="Z8196" t="s">
        <v>18</v>
      </c>
      <c r="AA8196">
        <v>-0.5</v>
      </c>
      <c r="AB8196">
        <v>1</v>
      </c>
      <c r="AC8196">
        <v>8</v>
      </c>
      <c r="AD8196">
        <v>0.5</v>
      </c>
      <c r="AE8196">
        <v>148.43</v>
      </c>
      <c r="AF8196" t="s">
        <v>19</v>
      </c>
      <c r="AG8196" t="s">
        <v>8</v>
      </c>
      <c r="AH8196">
        <v>270</v>
      </c>
      <c r="AI8196" t="s">
        <v>9</v>
      </c>
      <c r="AJ8196">
        <v>0</v>
      </c>
      <c r="AK8196">
        <v>0</v>
      </c>
      <c r="AL8196" t="s">
        <v>10</v>
      </c>
      <c r="AM8196">
        <v>0</v>
      </c>
      <c r="AN8196">
        <v>0</v>
      </c>
      <c r="AO8196">
        <v>0</v>
      </c>
      <c r="AP8196" t="s">
        <v>11</v>
      </c>
      <c r="AQ8196">
        <v>0</v>
      </c>
      <c r="AR8196">
        <v>0</v>
      </c>
      <c r="AS8196" t="s">
        <v>12</v>
      </c>
      <c r="AT8196">
        <v>0</v>
      </c>
      <c r="AU8196">
        <v>0</v>
      </c>
      <c r="AV8196" t="s">
        <v>13</v>
      </c>
      <c r="AW8196">
        <v>0</v>
      </c>
      <c r="AX8196">
        <v>0</v>
      </c>
      <c r="AY8196" t="s">
        <v>14</v>
      </c>
      <c r="AZ8196">
        <v>0</v>
      </c>
      <c r="BA8196">
        <v>0</v>
      </c>
      <c r="BB8196" t="s">
        <v>15</v>
      </c>
      <c r="BC8196">
        <v>0</v>
      </c>
      <c r="BD8196" t="s">
        <v>16</v>
      </c>
      <c r="BE8196">
        <v>121</v>
      </c>
      <c r="BF8196">
        <v>10</v>
      </c>
      <c r="BG8196">
        <v>2</v>
      </c>
    </row>
    <row r="8197" spans="1:59" x14ac:dyDescent="0.25">
      <c r="A8197" t="s">
        <v>0</v>
      </c>
      <c r="B8197" t="s">
        <v>1</v>
      </c>
      <c r="C8197">
        <v>1269238</v>
      </c>
      <c r="D8197" t="s">
        <v>2</v>
      </c>
      <c r="E8197">
        <v>121</v>
      </c>
      <c r="F8197">
        <v>80</v>
      </c>
      <c r="G8197">
        <v>-6</v>
      </c>
      <c r="H8197" t="s">
        <v>3</v>
      </c>
      <c r="I8197">
        <v>144</v>
      </c>
      <c r="J8197">
        <v>6</v>
      </c>
      <c r="K8197">
        <v>-1</v>
      </c>
      <c r="L8197" t="s">
        <v>4</v>
      </c>
      <c r="M8197">
        <v>-8.9099999999999999E-2</v>
      </c>
      <c r="N8197">
        <v>-0.1333</v>
      </c>
      <c r="O8197">
        <v>0.97399999999999998</v>
      </c>
      <c r="P8197" t="s">
        <v>5</v>
      </c>
      <c r="Q8197">
        <v>-0.2467</v>
      </c>
      <c r="R8197">
        <v>-1.9963</v>
      </c>
      <c r="S8197">
        <v>2.1234000000000002</v>
      </c>
      <c r="T8197" t="s">
        <v>6</v>
      </c>
      <c r="U8197">
        <v>260519</v>
      </c>
      <c r="V8197">
        <v>90019</v>
      </c>
      <c r="W8197">
        <v>51.441307070000001</v>
      </c>
      <c r="X8197" t="s">
        <v>17</v>
      </c>
      <c r="Y8197">
        <v>0.26712835000000001</v>
      </c>
      <c r="Z8197" t="s">
        <v>18</v>
      </c>
      <c r="AA8197">
        <v>-0.5</v>
      </c>
      <c r="AB8197">
        <v>1</v>
      </c>
      <c r="AC8197">
        <v>8</v>
      </c>
      <c r="AD8197">
        <v>0.5</v>
      </c>
      <c r="AE8197">
        <v>148.43</v>
      </c>
      <c r="AF8197" t="s">
        <v>19</v>
      </c>
      <c r="AG8197" t="s">
        <v>8</v>
      </c>
      <c r="AH8197">
        <v>270</v>
      </c>
      <c r="AI8197" t="s">
        <v>9</v>
      </c>
      <c r="AJ8197">
        <v>0</v>
      </c>
      <c r="AK8197">
        <v>0</v>
      </c>
      <c r="AL8197" t="s">
        <v>10</v>
      </c>
      <c r="AM8197">
        <v>0</v>
      </c>
      <c r="AN8197">
        <v>0</v>
      </c>
      <c r="AO8197">
        <v>0</v>
      </c>
      <c r="AP8197" t="s">
        <v>11</v>
      </c>
      <c r="AQ8197">
        <v>0</v>
      </c>
      <c r="AR8197">
        <v>0</v>
      </c>
      <c r="AS8197" t="s">
        <v>12</v>
      </c>
      <c r="AT8197">
        <v>0</v>
      </c>
      <c r="AU8197">
        <v>0</v>
      </c>
      <c r="AV8197" t="s">
        <v>13</v>
      </c>
      <c r="AW8197">
        <v>0</v>
      </c>
      <c r="AX8197">
        <v>0</v>
      </c>
      <c r="AY8197" t="s">
        <v>14</v>
      </c>
      <c r="AZ8197">
        <v>0</v>
      </c>
      <c r="BA8197">
        <v>0</v>
      </c>
      <c r="BB8197" t="s">
        <v>15</v>
      </c>
      <c r="BC8197">
        <v>0</v>
      </c>
      <c r="BD8197" t="s">
        <v>16</v>
      </c>
      <c r="BE8197">
        <v>121</v>
      </c>
      <c r="BF8197">
        <v>10</v>
      </c>
      <c r="BG8197">
        <v>2</v>
      </c>
    </row>
    <row r="8198" spans="1:59" x14ac:dyDescent="0.25">
      <c r="A8198" t="s">
        <v>0</v>
      </c>
      <c r="B8198" t="s">
        <v>1</v>
      </c>
      <c r="C8198">
        <v>1269372</v>
      </c>
      <c r="D8198" t="s">
        <v>2</v>
      </c>
      <c r="E8198">
        <v>121</v>
      </c>
      <c r="F8198">
        <v>80</v>
      </c>
      <c r="G8198">
        <v>-5</v>
      </c>
      <c r="H8198" t="s">
        <v>3</v>
      </c>
      <c r="I8198">
        <v>143</v>
      </c>
      <c r="J8198">
        <v>6</v>
      </c>
      <c r="K8198">
        <v>0</v>
      </c>
      <c r="L8198" t="s">
        <v>4</v>
      </c>
      <c r="M8198">
        <v>-7.7299999999999994E-2</v>
      </c>
      <c r="N8198">
        <v>-0.13500000000000001</v>
      </c>
      <c r="O8198">
        <v>0.96409999999999996</v>
      </c>
      <c r="P8198" t="s">
        <v>5</v>
      </c>
      <c r="Q8198">
        <v>-0.2019</v>
      </c>
      <c r="R8198">
        <v>-0.5383</v>
      </c>
      <c r="S8198">
        <v>3.3496999999999999</v>
      </c>
      <c r="T8198" t="s">
        <v>6</v>
      </c>
      <c r="U8198">
        <v>260519</v>
      </c>
      <c r="V8198">
        <v>90019</v>
      </c>
      <c r="W8198">
        <v>51.441307070000001</v>
      </c>
      <c r="X8198" t="s">
        <v>17</v>
      </c>
      <c r="Y8198">
        <v>0.26712835000000001</v>
      </c>
      <c r="Z8198" t="s">
        <v>18</v>
      </c>
      <c r="AA8198">
        <v>-0.5</v>
      </c>
      <c r="AB8198">
        <v>1</v>
      </c>
      <c r="AC8198">
        <v>8</v>
      </c>
      <c r="AD8198">
        <v>0.5</v>
      </c>
      <c r="AE8198">
        <v>148.43</v>
      </c>
      <c r="AF8198" t="s">
        <v>19</v>
      </c>
      <c r="AG8198" t="s">
        <v>8</v>
      </c>
      <c r="AH8198">
        <v>270</v>
      </c>
      <c r="AI8198" t="s">
        <v>9</v>
      </c>
      <c r="AJ8198">
        <v>0</v>
      </c>
      <c r="AK8198">
        <v>0</v>
      </c>
      <c r="AL8198" t="s">
        <v>10</v>
      </c>
      <c r="AM8198">
        <v>0</v>
      </c>
      <c r="AN8198">
        <v>0</v>
      </c>
      <c r="AO8198">
        <v>0</v>
      </c>
      <c r="AP8198" t="s">
        <v>11</v>
      </c>
      <c r="AQ8198">
        <v>0</v>
      </c>
      <c r="AR8198">
        <v>0</v>
      </c>
      <c r="AS8198" t="s">
        <v>12</v>
      </c>
      <c r="AT8198">
        <v>0</v>
      </c>
      <c r="AU8198">
        <v>0</v>
      </c>
      <c r="AV8198" t="s">
        <v>13</v>
      </c>
      <c r="AW8198">
        <v>0</v>
      </c>
      <c r="AX8198">
        <v>0</v>
      </c>
      <c r="AY8198" t="s">
        <v>14</v>
      </c>
      <c r="AZ8198">
        <v>0</v>
      </c>
      <c r="BA8198">
        <v>0</v>
      </c>
      <c r="BB8198" t="s">
        <v>15</v>
      </c>
      <c r="BC8198">
        <v>0</v>
      </c>
      <c r="BD8198" t="s">
        <v>16</v>
      </c>
      <c r="BE8198">
        <v>121</v>
      </c>
      <c r="BF8198">
        <v>10</v>
      </c>
      <c r="BG8198">
        <v>2</v>
      </c>
    </row>
    <row r="8199" spans="1:59" x14ac:dyDescent="0.25">
      <c r="A8199" t="s">
        <v>0</v>
      </c>
      <c r="B8199" t="s">
        <v>1</v>
      </c>
      <c r="C8199">
        <v>1269510</v>
      </c>
      <c r="D8199" t="s">
        <v>2</v>
      </c>
      <c r="E8199">
        <v>117</v>
      </c>
      <c r="F8199">
        <v>80</v>
      </c>
      <c r="G8199">
        <v>-5</v>
      </c>
      <c r="H8199" t="s">
        <v>3</v>
      </c>
      <c r="I8199">
        <v>142</v>
      </c>
      <c r="J8199">
        <v>6</v>
      </c>
      <c r="K8199">
        <v>-1</v>
      </c>
      <c r="L8199" t="s">
        <v>4</v>
      </c>
      <c r="M8199">
        <v>-9.4700000000000006E-2</v>
      </c>
      <c r="N8199">
        <v>-0.12839999999999999</v>
      </c>
      <c r="O8199">
        <v>0.98619999999999997</v>
      </c>
      <c r="P8199" t="s">
        <v>5</v>
      </c>
      <c r="Q8199">
        <v>-0.27660000000000001</v>
      </c>
      <c r="R8199">
        <v>-0.14949999999999999</v>
      </c>
      <c r="S8199">
        <v>3.4842</v>
      </c>
      <c r="T8199" t="s">
        <v>6</v>
      </c>
      <c r="U8199">
        <v>260519</v>
      </c>
      <c r="V8199">
        <v>90019</v>
      </c>
      <c r="W8199">
        <v>51.441307070000001</v>
      </c>
      <c r="X8199" t="s">
        <v>17</v>
      </c>
      <c r="Y8199">
        <v>0.26712835000000001</v>
      </c>
      <c r="Z8199" t="s">
        <v>18</v>
      </c>
      <c r="AA8199">
        <v>-0.5</v>
      </c>
      <c r="AB8199">
        <v>1</v>
      </c>
      <c r="AC8199">
        <v>8</v>
      </c>
      <c r="AD8199">
        <v>0.5</v>
      </c>
      <c r="AE8199">
        <v>148.43</v>
      </c>
      <c r="AF8199" t="s">
        <v>19</v>
      </c>
      <c r="AG8199" t="s">
        <v>8</v>
      </c>
      <c r="AH8199">
        <v>270</v>
      </c>
      <c r="AI8199" t="s">
        <v>9</v>
      </c>
      <c r="AJ8199">
        <v>0</v>
      </c>
      <c r="AK8199">
        <v>0</v>
      </c>
      <c r="AL8199" t="s">
        <v>10</v>
      </c>
      <c r="AM8199">
        <v>0</v>
      </c>
      <c r="AN8199">
        <v>0</v>
      </c>
      <c r="AO8199">
        <v>0</v>
      </c>
      <c r="AP8199" t="s">
        <v>11</v>
      </c>
      <c r="AQ8199">
        <v>0</v>
      </c>
      <c r="AR8199">
        <v>0</v>
      </c>
      <c r="AS8199" t="s">
        <v>12</v>
      </c>
      <c r="AT8199">
        <v>0</v>
      </c>
      <c r="AU8199">
        <v>0</v>
      </c>
      <c r="AV8199" t="s">
        <v>13</v>
      </c>
      <c r="AW8199">
        <v>0</v>
      </c>
      <c r="AX8199">
        <v>0</v>
      </c>
      <c r="AY8199" t="s">
        <v>14</v>
      </c>
      <c r="AZ8199">
        <v>0</v>
      </c>
      <c r="BA8199">
        <v>0</v>
      </c>
      <c r="BB8199" t="s">
        <v>15</v>
      </c>
      <c r="BC8199">
        <v>0</v>
      </c>
      <c r="BD8199" t="s">
        <v>16</v>
      </c>
      <c r="BE8199">
        <v>117</v>
      </c>
      <c r="BF8199">
        <v>10</v>
      </c>
      <c r="BG8199">
        <v>2</v>
      </c>
    </row>
    <row r="8200" spans="1:59" x14ac:dyDescent="0.25">
      <c r="A8200" t="s">
        <v>0</v>
      </c>
      <c r="B8200" t="s">
        <v>1</v>
      </c>
      <c r="C8200">
        <v>1269646</v>
      </c>
      <c r="D8200" t="s">
        <v>2</v>
      </c>
      <c r="E8200">
        <v>111</v>
      </c>
      <c r="F8200">
        <v>80</v>
      </c>
      <c r="G8200">
        <v>-5</v>
      </c>
      <c r="H8200" t="s">
        <v>3</v>
      </c>
      <c r="I8200">
        <v>141</v>
      </c>
      <c r="J8200">
        <v>6</v>
      </c>
      <c r="K8200">
        <v>-1</v>
      </c>
      <c r="L8200" t="s">
        <v>4</v>
      </c>
      <c r="M8200">
        <v>-0.10580000000000001</v>
      </c>
      <c r="N8200">
        <v>-0.13200000000000001</v>
      </c>
      <c r="O8200">
        <v>0.9708</v>
      </c>
      <c r="P8200" t="s">
        <v>5</v>
      </c>
      <c r="Q8200">
        <v>-0.97950000000000004</v>
      </c>
      <c r="R8200">
        <v>5.9799999999999999E-2</v>
      </c>
      <c r="S8200">
        <v>2.6917</v>
      </c>
      <c r="T8200" t="s">
        <v>6</v>
      </c>
      <c r="U8200">
        <v>260519</v>
      </c>
      <c r="V8200">
        <v>90020</v>
      </c>
      <c r="W8200">
        <v>51.441307070000001</v>
      </c>
      <c r="X8200" t="s">
        <v>17</v>
      </c>
      <c r="Y8200">
        <v>0.26712998999999998</v>
      </c>
      <c r="Z8200" t="s">
        <v>18</v>
      </c>
      <c r="AA8200">
        <v>-0.5</v>
      </c>
      <c r="AB8200">
        <v>1</v>
      </c>
      <c r="AC8200">
        <v>8</v>
      </c>
      <c r="AD8200">
        <v>0.5</v>
      </c>
      <c r="AE8200">
        <v>148.43</v>
      </c>
      <c r="AF8200" t="s">
        <v>19</v>
      </c>
      <c r="AG8200" t="s">
        <v>8</v>
      </c>
      <c r="AH8200">
        <v>270</v>
      </c>
      <c r="AI8200" t="s">
        <v>9</v>
      </c>
      <c r="AJ8200">
        <v>0</v>
      </c>
      <c r="AK8200">
        <v>0</v>
      </c>
      <c r="AL8200" t="s">
        <v>10</v>
      </c>
      <c r="AM8200">
        <v>0</v>
      </c>
      <c r="AN8200">
        <v>0</v>
      </c>
      <c r="AO8200">
        <v>0</v>
      </c>
      <c r="AP8200" t="s">
        <v>11</v>
      </c>
      <c r="AQ8200">
        <v>0</v>
      </c>
      <c r="AR8200">
        <v>0</v>
      </c>
      <c r="AS8200" t="s">
        <v>12</v>
      </c>
      <c r="AT8200">
        <v>0</v>
      </c>
      <c r="AU8200">
        <v>0</v>
      </c>
      <c r="AV8200" t="s">
        <v>13</v>
      </c>
      <c r="AW8200">
        <v>0</v>
      </c>
      <c r="AX8200">
        <v>0</v>
      </c>
      <c r="AY8200" t="s">
        <v>14</v>
      </c>
      <c r="AZ8200">
        <v>0</v>
      </c>
      <c r="BA8200">
        <v>0</v>
      </c>
      <c r="BB8200" t="s">
        <v>15</v>
      </c>
      <c r="BC8200">
        <v>0</v>
      </c>
      <c r="BD8200" t="s">
        <v>16</v>
      </c>
      <c r="BE8200">
        <v>111</v>
      </c>
      <c r="BF8200">
        <v>10</v>
      </c>
      <c r="BG8200">
        <v>2</v>
      </c>
    </row>
    <row r="8201" spans="1:59" x14ac:dyDescent="0.25">
      <c r="A8201" t="s">
        <v>0</v>
      </c>
      <c r="B8201" t="s">
        <v>1</v>
      </c>
      <c r="C8201">
        <v>1269780</v>
      </c>
      <c r="D8201" t="s">
        <v>2</v>
      </c>
      <c r="E8201">
        <v>101</v>
      </c>
      <c r="F8201">
        <v>80</v>
      </c>
      <c r="G8201">
        <v>-5</v>
      </c>
      <c r="H8201" t="s">
        <v>3</v>
      </c>
      <c r="I8201">
        <v>141</v>
      </c>
      <c r="J8201">
        <v>6</v>
      </c>
      <c r="K8201">
        <v>-2</v>
      </c>
      <c r="L8201" t="s">
        <v>4</v>
      </c>
      <c r="M8201">
        <v>-0.1111</v>
      </c>
      <c r="N8201">
        <v>-0.13120000000000001</v>
      </c>
      <c r="O8201">
        <v>0.95989999999999998</v>
      </c>
      <c r="P8201" t="s">
        <v>5</v>
      </c>
      <c r="Q8201">
        <v>-1.2636000000000001</v>
      </c>
      <c r="R8201">
        <v>8.9700000000000002E-2</v>
      </c>
      <c r="S8201">
        <v>1.5775999999999999</v>
      </c>
      <c r="T8201" t="s">
        <v>6</v>
      </c>
      <c r="U8201">
        <v>260519</v>
      </c>
      <c r="V8201">
        <v>90020</v>
      </c>
      <c r="W8201">
        <v>51.441307070000001</v>
      </c>
      <c r="X8201" t="s">
        <v>17</v>
      </c>
      <c r="Y8201">
        <v>0.26712998999999998</v>
      </c>
      <c r="Z8201" t="s">
        <v>18</v>
      </c>
      <c r="AA8201">
        <v>-0.5</v>
      </c>
      <c r="AB8201">
        <v>1</v>
      </c>
      <c r="AC8201">
        <v>8</v>
      </c>
      <c r="AD8201">
        <v>0.59</v>
      </c>
      <c r="AE8201">
        <v>141.06</v>
      </c>
      <c r="AF8201" t="s">
        <v>19</v>
      </c>
      <c r="AG8201" t="s">
        <v>8</v>
      </c>
      <c r="AH8201">
        <v>270</v>
      </c>
      <c r="AI8201" t="s">
        <v>9</v>
      </c>
      <c r="AJ8201">
        <v>0</v>
      </c>
      <c r="AK8201">
        <v>0</v>
      </c>
      <c r="AL8201" t="s">
        <v>10</v>
      </c>
      <c r="AM8201">
        <v>0</v>
      </c>
      <c r="AN8201">
        <v>0</v>
      </c>
      <c r="AO8201">
        <v>0</v>
      </c>
      <c r="AP8201" t="s">
        <v>11</v>
      </c>
      <c r="AQ8201">
        <v>0</v>
      </c>
      <c r="AR8201">
        <v>0</v>
      </c>
      <c r="AS8201" t="s">
        <v>12</v>
      </c>
      <c r="AT8201">
        <v>0</v>
      </c>
      <c r="AU8201">
        <v>0</v>
      </c>
      <c r="AV8201" t="s">
        <v>13</v>
      </c>
      <c r="AW8201">
        <v>0</v>
      </c>
      <c r="AX8201">
        <v>0</v>
      </c>
      <c r="AY8201" t="s">
        <v>14</v>
      </c>
      <c r="AZ8201">
        <v>0</v>
      </c>
      <c r="BA8201">
        <v>0</v>
      </c>
      <c r="BB8201" t="s">
        <v>15</v>
      </c>
      <c r="BC8201">
        <v>0</v>
      </c>
      <c r="BD8201" t="s">
        <v>16</v>
      </c>
      <c r="BE8201">
        <v>101</v>
      </c>
      <c r="BF8201">
        <v>10</v>
      </c>
      <c r="BG8201">
        <v>2</v>
      </c>
    </row>
    <row r="8202" spans="1:59" x14ac:dyDescent="0.25">
      <c r="A8202" t="s">
        <v>0</v>
      </c>
      <c r="B8202" t="s">
        <v>1</v>
      </c>
      <c r="C8202">
        <v>1269918</v>
      </c>
      <c r="D8202" t="s">
        <v>2</v>
      </c>
      <c r="E8202">
        <v>101</v>
      </c>
      <c r="F8202">
        <v>80</v>
      </c>
      <c r="G8202">
        <v>-5</v>
      </c>
      <c r="H8202" t="s">
        <v>3</v>
      </c>
      <c r="I8202">
        <v>141</v>
      </c>
      <c r="J8202">
        <v>6</v>
      </c>
      <c r="K8202">
        <v>-2</v>
      </c>
      <c r="L8202" t="s">
        <v>4</v>
      </c>
      <c r="M8202">
        <v>-0.1183</v>
      </c>
      <c r="N8202">
        <v>-0.13009999999999999</v>
      </c>
      <c r="O8202">
        <v>0.96220000000000006</v>
      </c>
      <c r="P8202" t="s">
        <v>5</v>
      </c>
      <c r="Q8202">
        <v>1.1738999999999999</v>
      </c>
      <c r="R8202">
        <v>-0.71030000000000004</v>
      </c>
      <c r="S8202">
        <v>0.68789999999999996</v>
      </c>
      <c r="T8202" t="s">
        <v>6</v>
      </c>
      <c r="U8202">
        <v>260519</v>
      </c>
      <c r="V8202">
        <v>90020</v>
      </c>
      <c r="W8202">
        <v>51.441307070000001</v>
      </c>
      <c r="X8202" t="s">
        <v>17</v>
      </c>
      <c r="Y8202">
        <v>0.26712998999999998</v>
      </c>
      <c r="Z8202" t="s">
        <v>18</v>
      </c>
      <c r="AA8202">
        <v>-0.5</v>
      </c>
      <c r="AB8202">
        <v>1</v>
      </c>
      <c r="AC8202">
        <v>8</v>
      </c>
      <c r="AD8202">
        <v>0.59</v>
      </c>
      <c r="AE8202">
        <v>141.06</v>
      </c>
      <c r="AF8202" t="s">
        <v>19</v>
      </c>
      <c r="AG8202" t="s">
        <v>8</v>
      </c>
      <c r="AH8202">
        <v>270</v>
      </c>
      <c r="AI8202" t="s">
        <v>9</v>
      </c>
      <c r="AJ8202">
        <v>0</v>
      </c>
      <c r="AK8202">
        <v>0</v>
      </c>
      <c r="AL8202" t="s">
        <v>10</v>
      </c>
      <c r="AM8202">
        <v>0</v>
      </c>
      <c r="AN8202">
        <v>0</v>
      </c>
      <c r="AO8202">
        <v>0</v>
      </c>
      <c r="AP8202" t="s">
        <v>11</v>
      </c>
      <c r="AQ8202">
        <v>0</v>
      </c>
      <c r="AR8202">
        <v>0</v>
      </c>
      <c r="AS8202" t="s">
        <v>12</v>
      </c>
      <c r="AT8202">
        <v>0</v>
      </c>
      <c r="AU8202">
        <v>0</v>
      </c>
      <c r="AV8202" t="s">
        <v>13</v>
      </c>
      <c r="AW8202">
        <v>0</v>
      </c>
      <c r="AX8202">
        <v>0</v>
      </c>
      <c r="AY8202" t="s">
        <v>14</v>
      </c>
      <c r="AZ8202">
        <v>0</v>
      </c>
      <c r="BA8202">
        <v>0</v>
      </c>
      <c r="BB8202" t="s">
        <v>15</v>
      </c>
      <c r="BC8202">
        <v>0</v>
      </c>
      <c r="BD8202" t="s">
        <v>16</v>
      </c>
      <c r="BE8202">
        <v>101</v>
      </c>
      <c r="BF8202">
        <v>10</v>
      </c>
      <c r="BG8202">
        <v>2</v>
      </c>
    </row>
    <row r="8203" spans="1:59" x14ac:dyDescent="0.25">
      <c r="A8203" t="s">
        <v>0</v>
      </c>
      <c r="B8203" t="s">
        <v>1</v>
      </c>
      <c r="C8203">
        <v>1270054</v>
      </c>
      <c r="D8203" t="s">
        <v>2</v>
      </c>
      <c r="E8203">
        <v>101</v>
      </c>
      <c r="F8203">
        <v>80</v>
      </c>
      <c r="G8203">
        <v>-6</v>
      </c>
      <c r="H8203" t="s">
        <v>3</v>
      </c>
      <c r="I8203">
        <v>141</v>
      </c>
      <c r="J8203">
        <v>6</v>
      </c>
      <c r="K8203">
        <v>-2</v>
      </c>
      <c r="L8203" t="s">
        <v>4</v>
      </c>
      <c r="M8203">
        <v>-0.1147</v>
      </c>
      <c r="N8203">
        <v>-0.13469999999999999</v>
      </c>
      <c r="O8203">
        <v>0.99350000000000005</v>
      </c>
      <c r="P8203" t="s">
        <v>5</v>
      </c>
      <c r="Q8203">
        <v>8.9700000000000002E-2</v>
      </c>
      <c r="R8203">
        <v>-1.5402</v>
      </c>
      <c r="S8203">
        <v>0.62060000000000004</v>
      </c>
      <c r="T8203" t="s">
        <v>6</v>
      </c>
      <c r="U8203">
        <v>260519</v>
      </c>
      <c r="V8203">
        <v>90020</v>
      </c>
      <c r="W8203">
        <v>51.441307070000001</v>
      </c>
      <c r="X8203" t="s">
        <v>17</v>
      </c>
      <c r="Y8203">
        <v>0.26712998999999998</v>
      </c>
      <c r="Z8203" t="s">
        <v>18</v>
      </c>
      <c r="AA8203">
        <v>-0.5</v>
      </c>
      <c r="AB8203">
        <v>1</v>
      </c>
      <c r="AC8203">
        <v>8</v>
      </c>
      <c r="AD8203">
        <v>0.59</v>
      </c>
      <c r="AE8203">
        <v>141.06</v>
      </c>
      <c r="AF8203" t="s">
        <v>19</v>
      </c>
      <c r="AG8203" t="s">
        <v>8</v>
      </c>
      <c r="AH8203">
        <v>270</v>
      </c>
      <c r="AI8203" t="s">
        <v>9</v>
      </c>
      <c r="AJ8203">
        <v>0</v>
      </c>
      <c r="AK8203">
        <v>0</v>
      </c>
      <c r="AL8203" t="s">
        <v>10</v>
      </c>
      <c r="AM8203">
        <v>0</v>
      </c>
      <c r="AN8203">
        <v>0</v>
      </c>
      <c r="AO8203">
        <v>0</v>
      </c>
      <c r="AP8203" t="s">
        <v>11</v>
      </c>
      <c r="AQ8203">
        <v>0</v>
      </c>
      <c r="AR8203">
        <v>0</v>
      </c>
      <c r="AS8203" t="s">
        <v>12</v>
      </c>
      <c r="AT8203">
        <v>0</v>
      </c>
      <c r="AU8203">
        <v>0</v>
      </c>
      <c r="AV8203" t="s">
        <v>13</v>
      </c>
      <c r="AW8203">
        <v>0</v>
      </c>
      <c r="AX8203">
        <v>0</v>
      </c>
      <c r="AY8203" t="s">
        <v>14</v>
      </c>
      <c r="AZ8203">
        <v>0</v>
      </c>
      <c r="BA8203">
        <v>0</v>
      </c>
      <c r="BB8203" t="s">
        <v>15</v>
      </c>
      <c r="BC8203">
        <v>0</v>
      </c>
      <c r="BD8203" t="s">
        <v>16</v>
      </c>
      <c r="BE8203">
        <v>101</v>
      </c>
      <c r="BF8203">
        <v>10</v>
      </c>
      <c r="BG8203">
        <v>2</v>
      </c>
    </row>
    <row r="8204" spans="1:59" x14ac:dyDescent="0.25">
      <c r="A8204" t="s">
        <v>0</v>
      </c>
      <c r="B8204" t="s">
        <v>1</v>
      </c>
      <c r="C8204">
        <v>1270190</v>
      </c>
      <c r="D8204" t="s">
        <v>2</v>
      </c>
      <c r="E8204">
        <v>101</v>
      </c>
      <c r="F8204">
        <v>80</v>
      </c>
      <c r="G8204">
        <v>-6</v>
      </c>
      <c r="H8204" t="s">
        <v>3</v>
      </c>
      <c r="I8204">
        <v>140</v>
      </c>
      <c r="J8204">
        <v>6</v>
      </c>
      <c r="K8204">
        <v>-2</v>
      </c>
      <c r="L8204" t="s">
        <v>4</v>
      </c>
      <c r="M8204">
        <v>-0.1142</v>
      </c>
      <c r="N8204">
        <v>-0.1333</v>
      </c>
      <c r="O8204">
        <v>0.97299999999999998</v>
      </c>
      <c r="P8204" t="s">
        <v>5</v>
      </c>
      <c r="Q8204">
        <v>-0.66539999999999999</v>
      </c>
      <c r="R8204">
        <v>-1.6674</v>
      </c>
      <c r="S8204">
        <v>0.29160000000000003</v>
      </c>
      <c r="T8204" t="s">
        <v>6</v>
      </c>
      <c r="U8204">
        <v>260519</v>
      </c>
      <c r="V8204">
        <v>90020</v>
      </c>
      <c r="W8204">
        <v>51.441307070000001</v>
      </c>
      <c r="X8204" t="s">
        <v>17</v>
      </c>
      <c r="Y8204">
        <v>0.26712998999999998</v>
      </c>
      <c r="Z8204" t="s">
        <v>18</v>
      </c>
      <c r="AA8204">
        <v>-0.5</v>
      </c>
      <c r="AB8204">
        <v>1</v>
      </c>
      <c r="AC8204">
        <v>8</v>
      </c>
      <c r="AD8204">
        <v>0.59</v>
      </c>
      <c r="AE8204">
        <v>141.06</v>
      </c>
      <c r="AF8204" t="s">
        <v>19</v>
      </c>
      <c r="AG8204" t="s">
        <v>8</v>
      </c>
      <c r="AH8204">
        <v>270</v>
      </c>
      <c r="AI8204" t="s">
        <v>9</v>
      </c>
      <c r="AJ8204">
        <v>0</v>
      </c>
      <c r="AK8204">
        <v>0</v>
      </c>
      <c r="AL8204" t="s">
        <v>10</v>
      </c>
      <c r="AM8204">
        <v>0</v>
      </c>
      <c r="AN8204">
        <v>0</v>
      </c>
      <c r="AO8204">
        <v>0</v>
      </c>
      <c r="AP8204" t="s">
        <v>11</v>
      </c>
      <c r="AQ8204">
        <v>0</v>
      </c>
      <c r="AR8204">
        <v>0</v>
      </c>
      <c r="AS8204" t="s">
        <v>12</v>
      </c>
      <c r="AT8204">
        <v>0</v>
      </c>
      <c r="AU8204">
        <v>0</v>
      </c>
      <c r="AV8204" t="s">
        <v>13</v>
      </c>
      <c r="AW8204">
        <v>0</v>
      </c>
      <c r="AX8204">
        <v>0</v>
      </c>
      <c r="AY8204" t="s">
        <v>14</v>
      </c>
      <c r="AZ8204">
        <v>0</v>
      </c>
      <c r="BA8204">
        <v>0</v>
      </c>
      <c r="BB8204" t="s">
        <v>15</v>
      </c>
      <c r="BC8204">
        <v>0</v>
      </c>
      <c r="BD8204" t="s">
        <v>16</v>
      </c>
      <c r="BE8204">
        <v>101</v>
      </c>
      <c r="BF8204">
        <v>10</v>
      </c>
      <c r="BG8204">
        <v>2</v>
      </c>
    </row>
    <row r="8205" spans="1:59" x14ac:dyDescent="0.25">
      <c r="A8205" t="s">
        <v>0</v>
      </c>
      <c r="B8205" t="s">
        <v>1</v>
      </c>
      <c r="C8205">
        <v>1270324</v>
      </c>
      <c r="D8205" t="s">
        <v>2</v>
      </c>
      <c r="E8205">
        <v>101</v>
      </c>
      <c r="F8205">
        <v>80</v>
      </c>
      <c r="G8205">
        <v>-5</v>
      </c>
      <c r="H8205" t="s">
        <v>3</v>
      </c>
      <c r="I8205">
        <v>140</v>
      </c>
      <c r="J8205">
        <v>6</v>
      </c>
      <c r="K8205">
        <v>-2</v>
      </c>
      <c r="L8205" t="s">
        <v>4</v>
      </c>
      <c r="M8205">
        <v>-0.1148</v>
      </c>
      <c r="N8205">
        <v>-0.1363</v>
      </c>
      <c r="O8205">
        <v>0.96230000000000004</v>
      </c>
      <c r="P8205" t="s">
        <v>5</v>
      </c>
      <c r="Q8205">
        <v>-0.8075</v>
      </c>
      <c r="R8205">
        <v>-1.8392999999999999</v>
      </c>
      <c r="S8205">
        <v>-0.26169999999999999</v>
      </c>
      <c r="T8205" t="s">
        <v>6</v>
      </c>
      <c r="U8205">
        <v>260519</v>
      </c>
      <c r="V8205">
        <v>90020</v>
      </c>
      <c r="W8205">
        <v>51.441307070000001</v>
      </c>
      <c r="X8205" t="s">
        <v>17</v>
      </c>
      <c r="Y8205">
        <v>0.26712998999999998</v>
      </c>
      <c r="Z8205" t="s">
        <v>18</v>
      </c>
      <c r="AA8205">
        <v>-0.5</v>
      </c>
      <c r="AB8205">
        <v>1</v>
      </c>
      <c r="AC8205">
        <v>8</v>
      </c>
      <c r="AD8205">
        <v>0.59</v>
      </c>
      <c r="AE8205">
        <v>141.06</v>
      </c>
      <c r="AF8205" t="s">
        <v>19</v>
      </c>
      <c r="AG8205" t="s">
        <v>8</v>
      </c>
      <c r="AH8205">
        <v>270</v>
      </c>
      <c r="AI8205" t="s">
        <v>9</v>
      </c>
      <c r="AJ8205">
        <v>0</v>
      </c>
      <c r="AK8205">
        <v>0</v>
      </c>
      <c r="AL8205" t="s">
        <v>10</v>
      </c>
      <c r="AM8205">
        <v>0</v>
      </c>
      <c r="AN8205">
        <v>0</v>
      </c>
      <c r="AO8205">
        <v>0</v>
      </c>
      <c r="AP8205" t="s">
        <v>11</v>
      </c>
      <c r="AQ8205">
        <v>0</v>
      </c>
      <c r="AR8205">
        <v>0</v>
      </c>
      <c r="AS8205" t="s">
        <v>12</v>
      </c>
      <c r="AT8205">
        <v>0</v>
      </c>
      <c r="AU8205">
        <v>0</v>
      </c>
      <c r="AV8205" t="s">
        <v>13</v>
      </c>
      <c r="AW8205">
        <v>0</v>
      </c>
      <c r="AX8205">
        <v>0</v>
      </c>
      <c r="AY8205" t="s">
        <v>14</v>
      </c>
      <c r="AZ8205">
        <v>0</v>
      </c>
      <c r="BA8205">
        <v>0</v>
      </c>
      <c r="BB8205" t="s">
        <v>15</v>
      </c>
      <c r="BC8205">
        <v>0</v>
      </c>
      <c r="BD8205" t="s">
        <v>16</v>
      </c>
      <c r="BE8205">
        <v>101</v>
      </c>
      <c r="BF8205">
        <v>10</v>
      </c>
      <c r="BG8205">
        <v>2</v>
      </c>
    </row>
    <row r="8206" spans="1:59" x14ac:dyDescent="0.25">
      <c r="A8206" t="s">
        <v>0</v>
      </c>
      <c r="B8206" t="s">
        <v>1</v>
      </c>
      <c r="C8206">
        <v>1270462</v>
      </c>
      <c r="D8206" t="s">
        <v>2</v>
      </c>
      <c r="E8206">
        <v>101</v>
      </c>
      <c r="F8206">
        <v>80</v>
      </c>
      <c r="G8206">
        <v>-5</v>
      </c>
      <c r="H8206" t="s">
        <v>3</v>
      </c>
      <c r="I8206">
        <v>140</v>
      </c>
      <c r="J8206">
        <v>6</v>
      </c>
      <c r="K8206">
        <v>-2</v>
      </c>
      <c r="L8206" t="s">
        <v>4</v>
      </c>
      <c r="M8206">
        <v>-0.1033</v>
      </c>
      <c r="N8206">
        <v>-0.13159999999999999</v>
      </c>
      <c r="O8206">
        <v>0.96879999999999999</v>
      </c>
      <c r="P8206" t="s">
        <v>5</v>
      </c>
      <c r="Q8206">
        <v>-0.44109999999999999</v>
      </c>
      <c r="R8206">
        <v>-1.929</v>
      </c>
      <c r="S8206">
        <v>-0.64300000000000002</v>
      </c>
      <c r="T8206" t="s">
        <v>6</v>
      </c>
      <c r="U8206">
        <v>260519</v>
      </c>
      <c r="V8206">
        <v>90020</v>
      </c>
      <c r="W8206">
        <v>51.441307070000001</v>
      </c>
      <c r="X8206" t="s">
        <v>17</v>
      </c>
      <c r="Y8206">
        <v>0.26712998999999998</v>
      </c>
      <c r="Z8206" t="s">
        <v>18</v>
      </c>
      <c r="AA8206">
        <v>-0.5</v>
      </c>
      <c r="AB8206">
        <v>1</v>
      </c>
      <c r="AC8206">
        <v>8</v>
      </c>
      <c r="AD8206">
        <v>0.59</v>
      </c>
      <c r="AE8206">
        <v>141.06</v>
      </c>
      <c r="AF8206" t="s">
        <v>19</v>
      </c>
      <c r="AG8206" t="s">
        <v>8</v>
      </c>
      <c r="AH8206">
        <v>270</v>
      </c>
      <c r="AI8206" t="s">
        <v>9</v>
      </c>
      <c r="AJ8206">
        <v>0</v>
      </c>
      <c r="AK8206">
        <v>0</v>
      </c>
      <c r="AL8206" t="s">
        <v>10</v>
      </c>
      <c r="AM8206">
        <v>0</v>
      </c>
      <c r="AN8206">
        <v>0</v>
      </c>
      <c r="AO8206">
        <v>0</v>
      </c>
      <c r="AP8206" t="s">
        <v>11</v>
      </c>
      <c r="AQ8206">
        <v>0</v>
      </c>
      <c r="AR8206">
        <v>0</v>
      </c>
      <c r="AS8206" t="s">
        <v>12</v>
      </c>
      <c r="AT8206">
        <v>0</v>
      </c>
      <c r="AU8206">
        <v>0</v>
      </c>
      <c r="AV8206" t="s">
        <v>13</v>
      </c>
      <c r="AW8206">
        <v>0</v>
      </c>
      <c r="AX8206">
        <v>0</v>
      </c>
      <c r="AY8206" t="s">
        <v>14</v>
      </c>
      <c r="AZ8206">
        <v>0</v>
      </c>
      <c r="BA8206">
        <v>0</v>
      </c>
      <c r="BB8206" t="s">
        <v>15</v>
      </c>
      <c r="BC8206">
        <v>0</v>
      </c>
      <c r="BD8206" t="s">
        <v>16</v>
      </c>
      <c r="BE8206">
        <v>101</v>
      </c>
      <c r="BF8206">
        <v>10</v>
      </c>
      <c r="BG8206">
        <v>2</v>
      </c>
    </row>
    <row r="8207" spans="1:59" x14ac:dyDescent="0.25">
      <c r="A8207" t="s">
        <v>0</v>
      </c>
      <c r="B8207" t="s">
        <v>1</v>
      </c>
      <c r="C8207">
        <v>1270598</v>
      </c>
      <c r="D8207" t="s">
        <v>2</v>
      </c>
      <c r="E8207">
        <v>102</v>
      </c>
      <c r="F8207">
        <v>80</v>
      </c>
      <c r="G8207">
        <v>-5</v>
      </c>
      <c r="H8207" t="s">
        <v>3</v>
      </c>
      <c r="I8207">
        <v>140</v>
      </c>
      <c r="J8207">
        <v>6</v>
      </c>
      <c r="K8207">
        <v>-1</v>
      </c>
      <c r="L8207" t="s">
        <v>4</v>
      </c>
      <c r="M8207">
        <v>-9.5100000000000004E-2</v>
      </c>
      <c r="N8207">
        <v>-0.13120000000000001</v>
      </c>
      <c r="O8207">
        <v>0.9748</v>
      </c>
      <c r="P8207" t="s">
        <v>5</v>
      </c>
      <c r="Q8207">
        <v>-0.39629999999999999</v>
      </c>
      <c r="R8207">
        <v>-1.7345999999999999</v>
      </c>
      <c r="S8207">
        <v>-0.6804</v>
      </c>
      <c r="T8207" t="s">
        <v>6</v>
      </c>
      <c r="U8207">
        <v>260519</v>
      </c>
      <c r="V8207">
        <v>90021</v>
      </c>
      <c r="W8207">
        <v>51.441299440000002</v>
      </c>
      <c r="X8207" t="s">
        <v>17</v>
      </c>
      <c r="Y8207">
        <v>0.26712998999999998</v>
      </c>
      <c r="Z8207" t="s">
        <v>18</v>
      </c>
      <c r="AA8207">
        <v>-0.5</v>
      </c>
      <c r="AB8207">
        <v>1</v>
      </c>
      <c r="AC8207">
        <v>8</v>
      </c>
      <c r="AD8207">
        <v>0.59</v>
      </c>
      <c r="AE8207">
        <v>141.06</v>
      </c>
      <c r="AF8207" t="s">
        <v>19</v>
      </c>
      <c r="AG8207" t="s">
        <v>8</v>
      </c>
      <c r="AH8207">
        <v>270</v>
      </c>
      <c r="AI8207" t="s">
        <v>9</v>
      </c>
      <c r="AJ8207">
        <v>0</v>
      </c>
      <c r="AK8207">
        <v>0</v>
      </c>
      <c r="AL8207" t="s">
        <v>10</v>
      </c>
      <c r="AM8207">
        <v>0</v>
      </c>
      <c r="AN8207">
        <v>0</v>
      </c>
      <c r="AO8207">
        <v>0</v>
      </c>
      <c r="AP8207" t="s">
        <v>11</v>
      </c>
      <c r="AQ8207">
        <v>0</v>
      </c>
      <c r="AR8207">
        <v>0</v>
      </c>
      <c r="AS8207" t="s">
        <v>12</v>
      </c>
      <c r="AT8207">
        <v>0</v>
      </c>
      <c r="AU8207">
        <v>0</v>
      </c>
      <c r="AV8207" t="s">
        <v>13</v>
      </c>
      <c r="AW8207">
        <v>0</v>
      </c>
      <c r="AX8207">
        <v>0</v>
      </c>
      <c r="AY8207" t="s">
        <v>14</v>
      </c>
      <c r="AZ8207">
        <v>0</v>
      </c>
      <c r="BA8207">
        <v>0</v>
      </c>
      <c r="BB8207" t="s">
        <v>15</v>
      </c>
      <c r="BC8207">
        <v>0</v>
      </c>
      <c r="BD8207" t="s">
        <v>16</v>
      </c>
      <c r="BE8207">
        <v>102</v>
      </c>
      <c r="BF8207">
        <v>10</v>
      </c>
      <c r="BG8207">
        <v>2</v>
      </c>
    </row>
    <row r="8208" spans="1:59" x14ac:dyDescent="0.25">
      <c r="A8208" t="s">
        <v>0</v>
      </c>
      <c r="B8208" t="s">
        <v>1</v>
      </c>
      <c r="C8208">
        <v>1270732</v>
      </c>
      <c r="D8208" t="s">
        <v>2</v>
      </c>
      <c r="E8208">
        <v>109</v>
      </c>
      <c r="F8208">
        <v>80</v>
      </c>
      <c r="G8208">
        <v>-5</v>
      </c>
      <c r="H8208" t="s">
        <v>3</v>
      </c>
      <c r="I8208">
        <v>140</v>
      </c>
      <c r="J8208">
        <v>5</v>
      </c>
      <c r="K8208">
        <v>-1</v>
      </c>
      <c r="L8208" t="s">
        <v>4</v>
      </c>
      <c r="M8208">
        <v>-9.3700000000000006E-2</v>
      </c>
      <c r="N8208">
        <v>-0.13220000000000001</v>
      </c>
      <c r="O8208">
        <v>0.9778</v>
      </c>
      <c r="P8208" t="s">
        <v>5</v>
      </c>
      <c r="Q8208">
        <v>1.1589</v>
      </c>
      <c r="R8208">
        <v>-1.3907</v>
      </c>
      <c r="S8208">
        <v>-0.92710000000000004</v>
      </c>
      <c r="T8208" t="s">
        <v>6</v>
      </c>
      <c r="U8208">
        <v>260519</v>
      </c>
      <c r="V8208">
        <v>90021</v>
      </c>
      <c r="W8208">
        <v>51.441299440000002</v>
      </c>
      <c r="X8208" t="s">
        <v>17</v>
      </c>
      <c r="Y8208">
        <v>0.26712998999999998</v>
      </c>
      <c r="Z8208" t="s">
        <v>18</v>
      </c>
      <c r="AA8208">
        <v>-0.5</v>
      </c>
      <c r="AB8208">
        <v>1</v>
      </c>
      <c r="AC8208">
        <v>8</v>
      </c>
      <c r="AD8208">
        <v>0.56000000000000005</v>
      </c>
      <c r="AE8208">
        <v>149.13</v>
      </c>
      <c r="AF8208" t="s">
        <v>19</v>
      </c>
      <c r="AG8208" t="s">
        <v>8</v>
      </c>
      <c r="AH8208">
        <v>270</v>
      </c>
      <c r="AI8208" t="s">
        <v>9</v>
      </c>
      <c r="AJ8208">
        <v>0</v>
      </c>
      <c r="AK8208">
        <v>0</v>
      </c>
      <c r="AL8208" t="s">
        <v>10</v>
      </c>
      <c r="AM8208">
        <v>0</v>
      </c>
      <c r="AN8208">
        <v>0</v>
      </c>
      <c r="AO8208">
        <v>0</v>
      </c>
      <c r="AP8208" t="s">
        <v>11</v>
      </c>
      <c r="AQ8208">
        <v>0</v>
      </c>
      <c r="AR8208">
        <v>0</v>
      </c>
      <c r="AS8208" t="s">
        <v>12</v>
      </c>
      <c r="AT8208">
        <v>0</v>
      </c>
      <c r="AU8208">
        <v>0</v>
      </c>
      <c r="AV8208" t="s">
        <v>13</v>
      </c>
      <c r="AW8208">
        <v>0</v>
      </c>
      <c r="AX8208">
        <v>0</v>
      </c>
      <c r="AY8208" t="s">
        <v>14</v>
      </c>
      <c r="AZ8208">
        <v>0</v>
      </c>
      <c r="BA8208">
        <v>0</v>
      </c>
      <c r="BB8208" t="s">
        <v>15</v>
      </c>
      <c r="BC8208">
        <v>0</v>
      </c>
      <c r="BD8208" t="s">
        <v>16</v>
      </c>
      <c r="BE8208">
        <v>109</v>
      </c>
      <c r="BF8208">
        <v>10</v>
      </c>
      <c r="BG8208">
        <v>2</v>
      </c>
    </row>
    <row r="8209" spans="1:59" x14ac:dyDescent="0.25">
      <c r="A8209" t="s">
        <v>0</v>
      </c>
      <c r="B8209" t="s">
        <v>1</v>
      </c>
      <c r="C8209">
        <v>1270870</v>
      </c>
      <c r="D8209" t="s">
        <v>2</v>
      </c>
      <c r="E8209">
        <v>102</v>
      </c>
      <c r="F8209">
        <v>80</v>
      </c>
      <c r="G8209">
        <v>-5</v>
      </c>
      <c r="H8209" t="s">
        <v>3</v>
      </c>
      <c r="I8209">
        <v>140</v>
      </c>
      <c r="J8209">
        <v>6</v>
      </c>
      <c r="K8209">
        <v>-1</v>
      </c>
      <c r="L8209" t="s">
        <v>4</v>
      </c>
      <c r="M8209">
        <v>-9.9500000000000005E-2</v>
      </c>
      <c r="N8209">
        <v>-0.13320000000000001</v>
      </c>
      <c r="O8209">
        <v>0.98019999999999996</v>
      </c>
      <c r="P8209" t="s">
        <v>5</v>
      </c>
      <c r="Q8209">
        <v>-0.38879999999999998</v>
      </c>
      <c r="R8209">
        <v>-1.286</v>
      </c>
      <c r="S8209">
        <v>-0.53090000000000004</v>
      </c>
      <c r="T8209" t="s">
        <v>6</v>
      </c>
      <c r="U8209">
        <v>260519</v>
      </c>
      <c r="V8209">
        <v>90021</v>
      </c>
      <c r="W8209">
        <v>51.441299440000002</v>
      </c>
      <c r="X8209" t="s">
        <v>17</v>
      </c>
      <c r="Y8209">
        <v>0.26712998999999998</v>
      </c>
      <c r="Z8209" t="s">
        <v>18</v>
      </c>
      <c r="AA8209">
        <v>-0.5</v>
      </c>
      <c r="AB8209">
        <v>1</v>
      </c>
      <c r="AC8209">
        <v>8</v>
      </c>
      <c r="AD8209">
        <v>0.56000000000000005</v>
      </c>
      <c r="AE8209">
        <v>149.13</v>
      </c>
      <c r="AF8209" t="s">
        <v>19</v>
      </c>
      <c r="AG8209" t="s">
        <v>8</v>
      </c>
      <c r="AH8209">
        <v>270</v>
      </c>
      <c r="AI8209" t="s">
        <v>9</v>
      </c>
      <c r="AJ8209">
        <v>0</v>
      </c>
      <c r="AK8209">
        <v>0</v>
      </c>
      <c r="AL8209" t="s">
        <v>10</v>
      </c>
      <c r="AM8209">
        <v>0</v>
      </c>
      <c r="AN8209">
        <v>0</v>
      </c>
      <c r="AO8209">
        <v>0</v>
      </c>
      <c r="AP8209" t="s">
        <v>11</v>
      </c>
      <c r="AQ8209">
        <v>0</v>
      </c>
      <c r="AR8209">
        <v>0</v>
      </c>
      <c r="AS8209" t="s">
        <v>12</v>
      </c>
      <c r="AT8209">
        <v>0</v>
      </c>
      <c r="AU8209">
        <v>0</v>
      </c>
      <c r="AV8209" t="s">
        <v>13</v>
      </c>
      <c r="AW8209">
        <v>0</v>
      </c>
      <c r="AX8209">
        <v>0</v>
      </c>
      <c r="AY8209" t="s">
        <v>14</v>
      </c>
      <c r="AZ8209">
        <v>0</v>
      </c>
      <c r="BA8209">
        <v>0</v>
      </c>
      <c r="BB8209" t="s">
        <v>15</v>
      </c>
      <c r="BC8209">
        <v>0</v>
      </c>
      <c r="BD8209" t="s">
        <v>16</v>
      </c>
      <c r="BE8209">
        <v>102</v>
      </c>
      <c r="BF8209">
        <v>10</v>
      </c>
      <c r="BG8209">
        <v>2</v>
      </c>
    </row>
    <row r="8210" spans="1:59" x14ac:dyDescent="0.25">
      <c r="A8210" t="s">
        <v>0</v>
      </c>
      <c r="B8210" t="s">
        <v>1</v>
      </c>
      <c r="C8210">
        <v>1271006</v>
      </c>
      <c r="D8210" t="s">
        <v>2</v>
      </c>
      <c r="E8210">
        <v>101</v>
      </c>
      <c r="F8210">
        <v>80</v>
      </c>
      <c r="G8210">
        <v>-6</v>
      </c>
      <c r="H8210" t="s">
        <v>3</v>
      </c>
      <c r="I8210">
        <v>141</v>
      </c>
      <c r="J8210">
        <v>5</v>
      </c>
      <c r="K8210">
        <v>-1</v>
      </c>
      <c r="L8210" t="s">
        <v>4</v>
      </c>
      <c r="M8210">
        <v>-8.5099999999999995E-2</v>
      </c>
      <c r="N8210">
        <v>-0.12039999999999999</v>
      </c>
      <c r="O8210">
        <v>0.96519999999999995</v>
      </c>
      <c r="P8210" t="s">
        <v>5</v>
      </c>
      <c r="Q8210">
        <v>-1.3009999999999999</v>
      </c>
      <c r="R8210">
        <v>-1.3458000000000001</v>
      </c>
      <c r="S8210">
        <v>-0.54579999999999995</v>
      </c>
      <c r="T8210" t="s">
        <v>6</v>
      </c>
      <c r="U8210">
        <v>260519</v>
      </c>
      <c r="V8210">
        <v>90021</v>
      </c>
      <c r="W8210">
        <v>51.441299440000002</v>
      </c>
      <c r="X8210" t="s">
        <v>17</v>
      </c>
      <c r="Y8210">
        <v>0.26712998999999998</v>
      </c>
      <c r="Z8210" t="s">
        <v>18</v>
      </c>
      <c r="AA8210">
        <v>-0.5</v>
      </c>
      <c r="AB8210">
        <v>1</v>
      </c>
      <c r="AC8210">
        <v>8</v>
      </c>
      <c r="AD8210">
        <v>0.56000000000000005</v>
      </c>
      <c r="AE8210">
        <v>149.13</v>
      </c>
      <c r="AF8210" t="s">
        <v>19</v>
      </c>
      <c r="AG8210" t="s">
        <v>8</v>
      </c>
      <c r="AH8210">
        <v>270</v>
      </c>
      <c r="AI8210" t="s">
        <v>9</v>
      </c>
      <c r="AJ8210">
        <v>0</v>
      </c>
      <c r="AK8210">
        <v>0</v>
      </c>
      <c r="AL8210" t="s">
        <v>10</v>
      </c>
      <c r="AM8210">
        <v>0</v>
      </c>
      <c r="AN8210">
        <v>0</v>
      </c>
      <c r="AO8210">
        <v>0</v>
      </c>
      <c r="AP8210" t="s">
        <v>11</v>
      </c>
      <c r="AQ8210">
        <v>0</v>
      </c>
      <c r="AR8210">
        <v>0</v>
      </c>
      <c r="AS8210" t="s">
        <v>12</v>
      </c>
      <c r="AT8210">
        <v>0</v>
      </c>
      <c r="AU8210">
        <v>0</v>
      </c>
      <c r="AV8210" t="s">
        <v>13</v>
      </c>
      <c r="AW8210">
        <v>0</v>
      </c>
      <c r="AX8210">
        <v>0</v>
      </c>
      <c r="AY8210" t="s">
        <v>14</v>
      </c>
      <c r="AZ8210">
        <v>0</v>
      </c>
      <c r="BA8210">
        <v>0</v>
      </c>
      <c r="BB8210" t="s">
        <v>15</v>
      </c>
      <c r="BC8210">
        <v>0</v>
      </c>
      <c r="BD8210" t="s">
        <v>16</v>
      </c>
      <c r="BE8210">
        <v>101</v>
      </c>
      <c r="BF8210">
        <v>10</v>
      </c>
      <c r="BG8210">
        <v>2</v>
      </c>
    </row>
    <row r="8211" spans="1:59" x14ac:dyDescent="0.25">
      <c r="A8211" t="s">
        <v>0</v>
      </c>
      <c r="B8211" t="s">
        <v>1</v>
      </c>
      <c r="C8211">
        <v>1271142</v>
      </c>
      <c r="D8211" t="s">
        <v>2</v>
      </c>
      <c r="E8211">
        <v>101</v>
      </c>
      <c r="F8211">
        <v>80</v>
      </c>
      <c r="G8211">
        <v>-5</v>
      </c>
      <c r="H8211" t="s">
        <v>3</v>
      </c>
      <c r="I8211">
        <v>140</v>
      </c>
      <c r="J8211">
        <v>5</v>
      </c>
      <c r="K8211">
        <v>0</v>
      </c>
      <c r="L8211" t="s">
        <v>4</v>
      </c>
      <c r="M8211">
        <v>-7.9799999999999996E-2</v>
      </c>
      <c r="N8211">
        <v>-0.1226</v>
      </c>
      <c r="O8211">
        <v>0.95979999999999999</v>
      </c>
      <c r="P8211" t="s">
        <v>5</v>
      </c>
      <c r="Q8211">
        <v>-0.17199999999999999</v>
      </c>
      <c r="R8211">
        <v>-0.72529999999999994</v>
      </c>
      <c r="S8211">
        <v>0.2094</v>
      </c>
      <c r="T8211" t="s">
        <v>6</v>
      </c>
      <c r="U8211">
        <v>260519</v>
      </c>
      <c r="V8211">
        <v>90021</v>
      </c>
      <c r="W8211">
        <v>51.441299440000002</v>
      </c>
      <c r="X8211" t="s">
        <v>17</v>
      </c>
      <c r="Y8211">
        <v>0.26712998999999998</v>
      </c>
      <c r="Z8211" t="s">
        <v>18</v>
      </c>
      <c r="AA8211">
        <v>-0.5</v>
      </c>
      <c r="AB8211">
        <v>1</v>
      </c>
      <c r="AC8211">
        <v>8</v>
      </c>
      <c r="AD8211">
        <v>0.56000000000000005</v>
      </c>
      <c r="AE8211">
        <v>149.13</v>
      </c>
      <c r="AF8211" t="s">
        <v>19</v>
      </c>
      <c r="AG8211" t="s">
        <v>8</v>
      </c>
      <c r="AH8211">
        <v>270</v>
      </c>
      <c r="AI8211" t="s">
        <v>9</v>
      </c>
      <c r="AJ8211">
        <v>0</v>
      </c>
      <c r="AK8211">
        <v>0</v>
      </c>
      <c r="AL8211" t="s">
        <v>10</v>
      </c>
      <c r="AM8211">
        <v>0</v>
      </c>
      <c r="AN8211">
        <v>0</v>
      </c>
      <c r="AO8211">
        <v>0</v>
      </c>
      <c r="AP8211" t="s">
        <v>11</v>
      </c>
      <c r="AQ8211">
        <v>0</v>
      </c>
      <c r="AR8211">
        <v>0</v>
      </c>
      <c r="AS8211" t="s">
        <v>12</v>
      </c>
      <c r="AT8211">
        <v>0</v>
      </c>
      <c r="AU8211">
        <v>0</v>
      </c>
      <c r="AV8211" t="s">
        <v>13</v>
      </c>
      <c r="AW8211">
        <v>0</v>
      </c>
      <c r="AX8211">
        <v>0</v>
      </c>
      <c r="AY8211" t="s">
        <v>14</v>
      </c>
      <c r="AZ8211">
        <v>0</v>
      </c>
      <c r="BA8211">
        <v>0</v>
      </c>
      <c r="BB8211" t="s">
        <v>15</v>
      </c>
      <c r="BC8211">
        <v>0</v>
      </c>
      <c r="BD8211" t="s">
        <v>16</v>
      </c>
      <c r="BE8211">
        <v>101</v>
      </c>
      <c r="BF8211">
        <v>10</v>
      </c>
      <c r="BG8211">
        <v>2</v>
      </c>
    </row>
    <row r="8212" spans="1:59" x14ac:dyDescent="0.25">
      <c r="A8212" t="s">
        <v>0</v>
      </c>
      <c r="B8212" t="s">
        <v>1</v>
      </c>
      <c r="C8212">
        <v>1271276</v>
      </c>
      <c r="D8212" t="s">
        <v>2</v>
      </c>
      <c r="E8212">
        <v>101</v>
      </c>
      <c r="F8212">
        <v>80</v>
      </c>
      <c r="G8212">
        <v>-5</v>
      </c>
      <c r="H8212" t="s">
        <v>3</v>
      </c>
      <c r="I8212">
        <v>140</v>
      </c>
      <c r="J8212">
        <v>5</v>
      </c>
      <c r="K8212">
        <v>0</v>
      </c>
      <c r="L8212" t="s">
        <v>4</v>
      </c>
      <c r="M8212">
        <v>-8.3799999999999999E-2</v>
      </c>
      <c r="N8212">
        <v>-0.12870000000000001</v>
      </c>
      <c r="O8212">
        <v>0.96989999999999998</v>
      </c>
      <c r="P8212" t="s">
        <v>5</v>
      </c>
      <c r="Q8212">
        <v>-0.18690000000000001</v>
      </c>
      <c r="R8212">
        <v>-7.4800000000000005E-2</v>
      </c>
      <c r="S8212">
        <v>0.2243</v>
      </c>
      <c r="T8212" t="s">
        <v>6</v>
      </c>
      <c r="U8212">
        <v>260519</v>
      </c>
      <c r="V8212">
        <v>90021</v>
      </c>
      <c r="W8212">
        <v>51.441299440000002</v>
      </c>
      <c r="X8212" t="s">
        <v>17</v>
      </c>
      <c r="Y8212">
        <v>0.26712998999999998</v>
      </c>
      <c r="Z8212" t="s">
        <v>18</v>
      </c>
      <c r="AA8212">
        <v>-0.5</v>
      </c>
      <c r="AB8212">
        <v>1</v>
      </c>
      <c r="AC8212">
        <v>8</v>
      </c>
      <c r="AD8212">
        <v>0.56000000000000005</v>
      </c>
      <c r="AE8212">
        <v>149.13</v>
      </c>
      <c r="AF8212" t="s">
        <v>19</v>
      </c>
      <c r="AG8212" t="s">
        <v>8</v>
      </c>
      <c r="AH8212">
        <v>270</v>
      </c>
      <c r="AI8212" t="s">
        <v>9</v>
      </c>
      <c r="AJ8212">
        <v>0</v>
      </c>
      <c r="AK8212">
        <v>0</v>
      </c>
      <c r="AL8212" t="s">
        <v>10</v>
      </c>
      <c r="AM8212">
        <v>0</v>
      </c>
      <c r="AN8212">
        <v>0</v>
      </c>
      <c r="AO8212">
        <v>0</v>
      </c>
      <c r="AP8212" t="s">
        <v>11</v>
      </c>
      <c r="AQ8212">
        <v>0</v>
      </c>
      <c r="AR8212">
        <v>0</v>
      </c>
      <c r="AS8212" t="s">
        <v>12</v>
      </c>
      <c r="AT8212">
        <v>0</v>
      </c>
      <c r="AU8212">
        <v>0</v>
      </c>
      <c r="AV8212" t="s">
        <v>13</v>
      </c>
      <c r="AW8212">
        <v>0</v>
      </c>
      <c r="AX8212">
        <v>0</v>
      </c>
      <c r="AY8212" t="s">
        <v>14</v>
      </c>
      <c r="AZ8212">
        <v>0</v>
      </c>
      <c r="BA8212">
        <v>0</v>
      </c>
      <c r="BB8212" t="s">
        <v>15</v>
      </c>
      <c r="BC8212">
        <v>0</v>
      </c>
      <c r="BD8212" t="s">
        <v>16</v>
      </c>
      <c r="BE8212">
        <v>101</v>
      </c>
      <c r="BF8212">
        <v>10</v>
      </c>
      <c r="BG8212">
        <v>2</v>
      </c>
    </row>
    <row r="8213" spans="1:59" x14ac:dyDescent="0.25">
      <c r="A8213" t="s">
        <v>0</v>
      </c>
      <c r="B8213" t="s">
        <v>1</v>
      </c>
      <c r="C8213">
        <v>1271414</v>
      </c>
      <c r="D8213" t="s">
        <v>2</v>
      </c>
      <c r="E8213">
        <v>101</v>
      </c>
      <c r="F8213">
        <v>80</v>
      </c>
      <c r="G8213">
        <v>-5</v>
      </c>
      <c r="H8213" t="s">
        <v>3</v>
      </c>
      <c r="I8213">
        <v>140</v>
      </c>
      <c r="J8213">
        <v>6</v>
      </c>
      <c r="K8213">
        <v>-1</v>
      </c>
      <c r="L8213" t="s">
        <v>4</v>
      </c>
      <c r="M8213">
        <v>-9.7699999999999995E-2</v>
      </c>
      <c r="N8213">
        <v>-0.13089999999999999</v>
      </c>
      <c r="O8213">
        <v>0.96879999999999999</v>
      </c>
      <c r="P8213" t="s">
        <v>5</v>
      </c>
      <c r="Q8213">
        <v>-0.8075</v>
      </c>
      <c r="R8213">
        <v>-2.9899999999999999E-2</v>
      </c>
      <c r="S8213">
        <v>-0.56820000000000004</v>
      </c>
      <c r="T8213" t="s">
        <v>6</v>
      </c>
      <c r="U8213">
        <v>260519</v>
      </c>
      <c r="V8213">
        <v>90021</v>
      </c>
      <c r="W8213">
        <v>51.441299440000002</v>
      </c>
      <c r="X8213" t="s">
        <v>17</v>
      </c>
      <c r="Y8213">
        <v>0.26712998999999998</v>
      </c>
      <c r="Z8213" t="s">
        <v>18</v>
      </c>
      <c r="AA8213">
        <v>-0.5</v>
      </c>
      <c r="AB8213">
        <v>1</v>
      </c>
      <c r="AC8213">
        <v>8</v>
      </c>
      <c r="AD8213">
        <v>0.56000000000000005</v>
      </c>
      <c r="AE8213">
        <v>149.13</v>
      </c>
      <c r="AF8213" t="s">
        <v>19</v>
      </c>
      <c r="AG8213" t="s">
        <v>8</v>
      </c>
      <c r="AH8213">
        <v>270</v>
      </c>
      <c r="AI8213" t="s">
        <v>9</v>
      </c>
      <c r="AJ8213">
        <v>0</v>
      </c>
      <c r="AK8213">
        <v>0</v>
      </c>
      <c r="AL8213" t="s">
        <v>10</v>
      </c>
      <c r="AM8213">
        <v>0</v>
      </c>
      <c r="AN8213">
        <v>0</v>
      </c>
      <c r="AO8213">
        <v>0</v>
      </c>
      <c r="AP8213" t="s">
        <v>11</v>
      </c>
      <c r="AQ8213">
        <v>0</v>
      </c>
      <c r="AR8213">
        <v>0</v>
      </c>
      <c r="AS8213" t="s">
        <v>12</v>
      </c>
      <c r="AT8213">
        <v>0</v>
      </c>
      <c r="AU8213">
        <v>0</v>
      </c>
      <c r="AV8213" t="s">
        <v>13</v>
      </c>
      <c r="AW8213">
        <v>0</v>
      </c>
      <c r="AX8213">
        <v>0</v>
      </c>
      <c r="AY8213" t="s">
        <v>14</v>
      </c>
      <c r="AZ8213">
        <v>0</v>
      </c>
      <c r="BA8213">
        <v>0</v>
      </c>
      <c r="BB8213" t="s">
        <v>15</v>
      </c>
      <c r="BC8213">
        <v>0</v>
      </c>
      <c r="BD8213" t="s">
        <v>16</v>
      </c>
      <c r="BE8213">
        <v>101</v>
      </c>
      <c r="BF8213">
        <v>10</v>
      </c>
      <c r="BG8213">
        <v>2</v>
      </c>
    </row>
    <row r="8214" spans="1:59" x14ac:dyDescent="0.25">
      <c r="A8214" t="s">
        <v>0</v>
      </c>
      <c r="B8214" t="s">
        <v>1</v>
      </c>
      <c r="C8214">
        <v>1271550</v>
      </c>
      <c r="D8214" t="s">
        <v>2</v>
      </c>
      <c r="E8214">
        <v>101</v>
      </c>
      <c r="F8214">
        <v>80</v>
      </c>
      <c r="G8214">
        <v>-5</v>
      </c>
      <c r="H8214" t="s">
        <v>3</v>
      </c>
      <c r="I8214">
        <v>140</v>
      </c>
      <c r="J8214">
        <v>6</v>
      </c>
      <c r="K8214">
        <v>-1</v>
      </c>
      <c r="L8214" t="s">
        <v>4</v>
      </c>
      <c r="M8214">
        <v>-9.5500000000000002E-2</v>
      </c>
      <c r="N8214">
        <v>-0.13070000000000001</v>
      </c>
      <c r="O8214">
        <v>0.97709999999999997</v>
      </c>
      <c r="P8214" t="s">
        <v>5</v>
      </c>
      <c r="Q8214">
        <v>-0.37380000000000002</v>
      </c>
      <c r="R8214">
        <v>-0.23930000000000001</v>
      </c>
      <c r="S8214">
        <v>-0.72529999999999994</v>
      </c>
      <c r="T8214" t="s">
        <v>6</v>
      </c>
      <c r="U8214">
        <v>260519</v>
      </c>
      <c r="V8214">
        <v>90022</v>
      </c>
      <c r="W8214">
        <v>51.441299440000002</v>
      </c>
      <c r="X8214" t="s">
        <v>17</v>
      </c>
      <c r="Y8214">
        <v>0.26712998999999998</v>
      </c>
      <c r="Z8214" t="s">
        <v>18</v>
      </c>
      <c r="AA8214">
        <v>-0.5</v>
      </c>
      <c r="AB8214">
        <v>1</v>
      </c>
      <c r="AC8214">
        <v>8</v>
      </c>
      <c r="AD8214">
        <v>0.56000000000000005</v>
      </c>
      <c r="AE8214">
        <v>149.13</v>
      </c>
      <c r="AF8214" t="s">
        <v>19</v>
      </c>
      <c r="AG8214" t="s">
        <v>8</v>
      </c>
      <c r="AH8214">
        <v>270</v>
      </c>
      <c r="AI8214" t="s">
        <v>9</v>
      </c>
      <c r="AJ8214">
        <v>0</v>
      </c>
      <c r="AK8214">
        <v>0</v>
      </c>
      <c r="AL8214" t="s">
        <v>10</v>
      </c>
      <c r="AM8214">
        <v>0</v>
      </c>
      <c r="AN8214">
        <v>0</v>
      </c>
      <c r="AO8214">
        <v>0</v>
      </c>
      <c r="AP8214" t="s">
        <v>11</v>
      </c>
      <c r="AQ8214">
        <v>0</v>
      </c>
      <c r="AR8214">
        <v>0</v>
      </c>
      <c r="AS8214" t="s">
        <v>12</v>
      </c>
      <c r="AT8214">
        <v>0</v>
      </c>
      <c r="AU8214">
        <v>0</v>
      </c>
      <c r="AV8214" t="s">
        <v>13</v>
      </c>
      <c r="AW8214">
        <v>0</v>
      </c>
      <c r="AX8214">
        <v>0</v>
      </c>
      <c r="AY8214" t="s">
        <v>14</v>
      </c>
      <c r="AZ8214">
        <v>0</v>
      </c>
      <c r="BA8214">
        <v>0</v>
      </c>
      <c r="BB8214" t="s">
        <v>15</v>
      </c>
      <c r="BC8214">
        <v>0</v>
      </c>
      <c r="BD8214" t="s">
        <v>16</v>
      </c>
      <c r="BE8214">
        <v>101</v>
      </c>
      <c r="BF8214">
        <v>10</v>
      </c>
      <c r="BG8214">
        <v>2</v>
      </c>
    </row>
    <row r="8215" spans="1:59" x14ac:dyDescent="0.25">
      <c r="A8215" t="s">
        <v>0</v>
      </c>
      <c r="B8215" t="s">
        <v>1</v>
      </c>
      <c r="C8215">
        <v>1271686</v>
      </c>
      <c r="D8215" t="s">
        <v>2</v>
      </c>
      <c r="E8215">
        <v>101</v>
      </c>
      <c r="F8215">
        <v>80</v>
      </c>
      <c r="G8215">
        <v>-5</v>
      </c>
      <c r="H8215" t="s">
        <v>3</v>
      </c>
      <c r="I8215">
        <v>140</v>
      </c>
      <c r="J8215">
        <v>6</v>
      </c>
      <c r="K8215">
        <v>-1</v>
      </c>
      <c r="L8215" t="s">
        <v>4</v>
      </c>
      <c r="M8215">
        <v>-9.1800000000000007E-2</v>
      </c>
      <c r="N8215">
        <v>-0.13150000000000001</v>
      </c>
      <c r="O8215">
        <v>0.96960000000000002</v>
      </c>
      <c r="P8215" t="s">
        <v>5</v>
      </c>
      <c r="Q8215">
        <v>-0.25419999999999998</v>
      </c>
      <c r="R8215">
        <v>-0.76259999999999994</v>
      </c>
      <c r="S8215">
        <v>-0.18690000000000001</v>
      </c>
      <c r="T8215" t="s">
        <v>6</v>
      </c>
      <c r="U8215">
        <v>260519</v>
      </c>
      <c r="V8215">
        <v>90022</v>
      </c>
      <c r="W8215">
        <v>51.441299440000002</v>
      </c>
      <c r="X8215" t="s">
        <v>17</v>
      </c>
      <c r="Y8215">
        <v>0.26712998999999998</v>
      </c>
      <c r="Z8215" t="s">
        <v>18</v>
      </c>
      <c r="AA8215">
        <v>-0.5</v>
      </c>
      <c r="AB8215">
        <v>1</v>
      </c>
      <c r="AC8215">
        <v>8</v>
      </c>
      <c r="AD8215">
        <v>0.56000000000000005</v>
      </c>
      <c r="AE8215">
        <v>149.13</v>
      </c>
      <c r="AF8215" t="s">
        <v>19</v>
      </c>
      <c r="AG8215" t="s">
        <v>8</v>
      </c>
      <c r="AH8215">
        <v>270</v>
      </c>
      <c r="AI8215" t="s">
        <v>9</v>
      </c>
      <c r="AJ8215">
        <v>0</v>
      </c>
      <c r="AK8215">
        <v>0</v>
      </c>
      <c r="AL8215" t="s">
        <v>10</v>
      </c>
      <c r="AM8215">
        <v>0</v>
      </c>
      <c r="AN8215">
        <v>0</v>
      </c>
      <c r="AO8215">
        <v>0</v>
      </c>
      <c r="AP8215" t="s">
        <v>11</v>
      </c>
      <c r="AQ8215">
        <v>0</v>
      </c>
      <c r="AR8215">
        <v>0</v>
      </c>
      <c r="AS8215" t="s">
        <v>12</v>
      </c>
      <c r="AT8215">
        <v>0</v>
      </c>
      <c r="AU8215">
        <v>0</v>
      </c>
      <c r="AV8215" t="s">
        <v>13</v>
      </c>
      <c r="AW8215">
        <v>0</v>
      </c>
      <c r="AX8215">
        <v>0</v>
      </c>
      <c r="AY8215" t="s">
        <v>14</v>
      </c>
      <c r="AZ8215">
        <v>0</v>
      </c>
      <c r="BA8215">
        <v>0</v>
      </c>
      <c r="BB8215" t="s">
        <v>15</v>
      </c>
      <c r="BC8215">
        <v>0</v>
      </c>
      <c r="BD8215" t="s">
        <v>16</v>
      </c>
      <c r="BE8215">
        <v>101</v>
      </c>
      <c r="BF8215">
        <v>10</v>
      </c>
      <c r="BG8215">
        <v>2</v>
      </c>
    </row>
    <row r="8216" spans="1:59" x14ac:dyDescent="0.25">
      <c r="A8216" t="s">
        <v>0</v>
      </c>
      <c r="B8216" t="s">
        <v>1</v>
      </c>
      <c r="C8216">
        <v>1271820</v>
      </c>
      <c r="D8216" t="s">
        <v>2</v>
      </c>
      <c r="E8216">
        <v>101</v>
      </c>
      <c r="F8216">
        <v>80</v>
      </c>
      <c r="G8216">
        <v>-5</v>
      </c>
      <c r="H8216" t="s">
        <v>3</v>
      </c>
      <c r="I8216">
        <v>140</v>
      </c>
      <c r="J8216">
        <v>5</v>
      </c>
      <c r="K8216">
        <v>-1</v>
      </c>
      <c r="L8216" t="s">
        <v>4</v>
      </c>
      <c r="M8216">
        <v>-9.1200000000000003E-2</v>
      </c>
      <c r="N8216">
        <v>-0.12859999999999999</v>
      </c>
      <c r="O8216">
        <v>0.97550000000000003</v>
      </c>
      <c r="P8216" t="s">
        <v>5</v>
      </c>
      <c r="Q8216">
        <v>0.21679999999999999</v>
      </c>
      <c r="R8216">
        <v>-1.5702</v>
      </c>
      <c r="S8216">
        <v>-0.23180000000000001</v>
      </c>
      <c r="T8216" t="s">
        <v>6</v>
      </c>
      <c r="U8216">
        <v>260519</v>
      </c>
      <c r="V8216">
        <v>90022</v>
      </c>
      <c r="W8216">
        <v>51.441299440000002</v>
      </c>
      <c r="X8216" t="s">
        <v>17</v>
      </c>
      <c r="Y8216">
        <v>0.26712998999999998</v>
      </c>
      <c r="Z8216" t="s">
        <v>18</v>
      </c>
      <c r="AA8216">
        <v>-0.5</v>
      </c>
      <c r="AB8216">
        <v>1</v>
      </c>
      <c r="AC8216">
        <v>8</v>
      </c>
      <c r="AD8216">
        <v>0.56000000000000005</v>
      </c>
      <c r="AE8216">
        <v>149.13</v>
      </c>
      <c r="AF8216" t="s">
        <v>19</v>
      </c>
      <c r="AG8216" t="s">
        <v>8</v>
      </c>
      <c r="AH8216">
        <v>270</v>
      </c>
      <c r="AI8216" t="s">
        <v>9</v>
      </c>
      <c r="AJ8216">
        <v>0</v>
      </c>
      <c r="AK8216">
        <v>0</v>
      </c>
      <c r="AL8216" t="s">
        <v>10</v>
      </c>
      <c r="AM8216">
        <v>0</v>
      </c>
      <c r="AN8216">
        <v>0</v>
      </c>
      <c r="AO8216">
        <v>0</v>
      </c>
      <c r="AP8216" t="s">
        <v>11</v>
      </c>
      <c r="AQ8216">
        <v>0</v>
      </c>
      <c r="AR8216">
        <v>0</v>
      </c>
      <c r="AS8216" t="s">
        <v>12</v>
      </c>
      <c r="AT8216">
        <v>0</v>
      </c>
      <c r="AU8216">
        <v>0</v>
      </c>
      <c r="AV8216" t="s">
        <v>13</v>
      </c>
      <c r="AW8216">
        <v>0</v>
      </c>
      <c r="AX8216">
        <v>0</v>
      </c>
      <c r="AY8216" t="s">
        <v>14</v>
      </c>
      <c r="AZ8216">
        <v>0</v>
      </c>
      <c r="BA8216">
        <v>0</v>
      </c>
      <c r="BB8216" t="s">
        <v>15</v>
      </c>
      <c r="BC8216">
        <v>0</v>
      </c>
      <c r="BD8216" t="s">
        <v>16</v>
      </c>
      <c r="BE8216">
        <v>101</v>
      </c>
      <c r="BF8216">
        <v>10</v>
      </c>
      <c r="BG8216">
        <v>2</v>
      </c>
    </row>
    <row r="8217" spans="1:59" x14ac:dyDescent="0.25">
      <c r="A8217" t="s">
        <v>0</v>
      </c>
      <c r="B8217" t="s">
        <v>1</v>
      </c>
      <c r="C8217">
        <v>1271958</v>
      </c>
      <c r="D8217" t="s">
        <v>2</v>
      </c>
      <c r="E8217">
        <v>101</v>
      </c>
      <c r="F8217">
        <v>80</v>
      </c>
      <c r="G8217">
        <v>-5</v>
      </c>
      <c r="H8217" t="s">
        <v>3</v>
      </c>
      <c r="I8217">
        <v>140</v>
      </c>
      <c r="J8217">
        <v>5</v>
      </c>
      <c r="K8217">
        <v>0</v>
      </c>
      <c r="L8217" t="s">
        <v>4</v>
      </c>
      <c r="M8217">
        <v>-8.4199999999999997E-2</v>
      </c>
      <c r="N8217">
        <v>-0.1293</v>
      </c>
      <c r="O8217">
        <v>0.9647</v>
      </c>
      <c r="P8217" t="s">
        <v>5</v>
      </c>
      <c r="Q8217">
        <v>-0.12709999999999999</v>
      </c>
      <c r="R8217">
        <v>-1.4879</v>
      </c>
      <c r="S8217">
        <v>-0.21679999999999999</v>
      </c>
      <c r="T8217" t="s">
        <v>6</v>
      </c>
      <c r="U8217">
        <v>260519</v>
      </c>
      <c r="V8217">
        <v>90022</v>
      </c>
      <c r="W8217">
        <v>51.441299440000002</v>
      </c>
      <c r="X8217" t="s">
        <v>17</v>
      </c>
      <c r="Y8217">
        <v>0.26712998999999998</v>
      </c>
      <c r="Z8217" t="s">
        <v>18</v>
      </c>
      <c r="AA8217">
        <v>-0.5</v>
      </c>
      <c r="AB8217">
        <v>1</v>
      </c>
      <c r="AC8217">
        <v>8</v>
      </c>
      <c r="AD8217">
        <v>0.44</v>
      </c>
      <c r="AE8217">
        <v>148.78</v>
      </c>
      <c r="AF8217" t="s">
        <v>19</v>
      </c>
      <c r="AG8217" t="s">
        <v>8</v>
      </c>
      <c r="AH8217">
        <v>270</v>
      </c>
      <c r="AI8217" t="s">
        <v>9</v>
      </c>
      <c r="AJ8217">
        <v>0</v>
      </c>
      <c r="AK8217">
        <v>0</v>
      </c>
      <c r="AL8217" t="s">
        <v>10</v>
      </c>
      <c r="AM8217">
        <v>0</v>
      </c>
      <c r="AN8217">
        <v>0</v>
      </c>
      <c r="AO8217">
        <v>0</v>
      </c>
      <c r="AP8217" t="s">
        <v>11</v>
      </c>
      <c r="AQ8217">
        <v>0</v>
      </c>
      <c r="AR8217">
        <v>0</v>
      </c>
      <c r="AS8217" t="s">
        <v>12</v>
      </c>
      <c r="AT8217">
        <v>0</v>
      </c>
      <c r="AU8217">
        <v>0</v>
      </c>
      <c r="AV8217" t="s">
        <v>13</v>
      </c>
      <c r="AW8217">
        <v>0</v>
      </c>
      <c r="AX8217">
        <v>0</v>
      </c>
      <c r="AY8217" t="s">
        <v>14</v>
      </c>
      <c r="AZ8217">
        <v>0</v>
      </c>
      <c r="BA8217">
        <v>0</v>
      </c>
      <c r="BB8217" t="s">
        <v>15</v>
      </c>
      <c r="BC8217">
        <v>0</v>
      </c>
      <c r="BD8217" t="s">
        <v>16</v>
      </c>
      <c r="BE8217">
        <v>101</v>
      </c>
      <c r="BF8217">
        <v>10</v>
      </c>
      <c r="BG8217">
        <v>2</v>
      </c>
    </row>
    <row r="8218" spans="1:59" x14ac:dyDescent="0.25">
      <c r="A8218" t="s">
        <v>0</v>
      </c>
      <c r="B8218" t="s">
        <v>1</v>
      </c>
      <c r="C8218">
        <v>1272094</v>
      </c>
      <c r="D8218" t="s">
        <v>2</v>
      </c>
      <c r="E8218">
        <v>101</v>
      </c>
      <c r="F8218">
        <v>80</v>
      </c>
      <c r="G8218">
        <v>-5</v>
      </c>
      <c r="H8218" t="s">
        <v>3</v>
      </c>
      <c r="I8218">
        <v>140</v>
      </c>
      <c r="J8218">
        <v>5</v>
      </c>
      <c r="K8218">
        <v>0</v>
      </c>
      <c r="L8218" t="s">
        <v>4</v>
      </c>
      <c r="M8218">
        <v>-8.1199999999999994E-2</v>
      </c>
      <c r="N8218">
        <v>-0.12790000000000001</v>
      </c>
      <c r="O8218">
        <v>0.96609999999999996</v>
      </c>
      <c r="P8218" t="s">
        <v>5</v>
      </c>
      <c r="Q8218">
        <v>0.1196</v>
      </c>
      <c r="R8218">
        <v>-0.29909999999999998</v>
      </c>
      <c r="S8218">
        <v>0.50839999999999996</v>
      </c>
      <c r="T8218" t="s">
        <v>6</v>
      </c>
      <c r="U8218">
        <v>260519</v>
      </c>
      <c r="V8218">
        <v>90022</v>
      </c>
      <c r="W8218">
        <v>51.441299440000002</v>
      </c>
      <c r="X8218" t="s">
        <v>17</v>
      </c>
      <c r="Y8218">
        <v>0.26712998999999998</v>
      </c>
      <c r="Z8218" t="s">
        <v>18</v>
      </c>
      <c r="AA8218">
        <v>-0.5</v>
      </c>
      <c r="AB8218">
        <v>1</v>
      </c>
      <c r="AC8218">
        <v>8</v>
      </c>
      <c r="AD8218">
        <v>0.44</v>
      </c>
      <c r="AE8218">
        <v>148.78</v>
      </c>
      <c r="AF8218" t="s">
        <v>19</v>
      </c>
      <c r="AG8218" t="s">
        <v>8</v>
      </c>
      <c r="AH8218">
        <v>270</v>
      </c>
      <c r="AI8218" t="s">
        <v>9</v>
      </c>
      <c r="AJ8218">
        <v>0</v>
      </c>
      <c r="AK8218">
        <v>0</v>
      </c>
      <c r="AL8218" t="s">
        <v>10</v>
      </c>
      <c r="AM8218">
        <v>0</v>
      </c>
      <c r="AN8218">
        <v>0</v>
      </c>
      <c r="AO8218">
        <v>0</v>
      </c>
      <c r="AP8218" t="s">
        <v>11</v>
      </c>
      <c r="AQ8218">
        <v>0</v>
      </c>
      <c r="AR8218">
        <v>0</v>
      </c>
      <c r="AS8218" t="s">
        <v>12</v>
      </c>
      <c r="AT8218">
        <v>0</v>
      </c>
      <c r="AU8218">
        <v>0</v>
      </c>
      <c r="AV8218" t="s">
        <v>13</v>
      </c>
      <c r="AW8218">
        <v>0</v>
      </c>
      <c r="AX8218">
        <v>0</v>
      </c>
      <c r="AY8218" t="s">
        <v>14</v>
      </c>
      <c r="AZ8218">
        <v>0</v>
      </c>
      <c r="BA8218">
        <v>0</v>
      </c>
      <c r="BB8218" t="s">
        <v>15</v>
      </c>
      <c r="BC8218">
        <v>0</v>
      </c>
      <c r="BD8218" t="s">
        <v>16</v>
      </c>
      <c r="BE8218">
        <v>101</v>
      </c>
      <c r="BF8218">
        <v>10</v>
      </c>
      <c r="BG8218">
        <v>2</v>
      </c>
    </row>
    <row r="8219" spans="1:59" x14ac:dyDescent="0.25">
      <c r="A8219" t="s">
        <v>0</v>
      </c>
      <c r="B8219" t="s">
        <v>1</v>
      </c>
      <c r="C8219">
        <v>1272228</v>
      </c>
      <c r="D8219" t="s">
        <v>2</v>
      </c>
      <c r="E8219">
        <v>101</v>
      </c>
      <c r="F8219">
        <v>80</v>
      </c>
      <c r="G8219">
        <v>-5</v>
      </c>
      <c r="H8219" t="s">
        <v>3</v>
      </c>
      <c r="I8219">
        <v>140</v>
      </c>
      <c r="J8219">
        <v>5</v>
      </c>
      <c r="K8219">
        <v>-1</v>
      </c>
      <c r="L8219" t="s">
        <v>4</v>
      </c>
      <c r="M8219">
        <v>-9.6100000000000005E-2</v>
      </c>
      <c r="N8219">
        <v>-0.12989999999999999</v>
      </c>
      <c r="O8219">
        <v>0.98450000000000004</v>
      </c>
      <c r="P8219" t="s">
        <v>5</v>
      </c>
      <c r="Q8219">
        <v>-0.60560000000000003</v>
      </c>
      <c r="R8219">
        <v>-5.9799999999999999E-2</v>
      </c>
      <c r="S8219">
        <v>0.26169999999999999</v>
      </c>
      <c r="T8219" t="s">
        <v>6</v>
      </c>
      <c r="U8219">
        <v>260519</v>
      </c>
      <c r="V8219">
        <v>90022</v>
      </c>
      <c r="W8219">
        <v>51.441299440000002</v>
      </c>
      <c r="X8219" t="s">
        <v>17</v>
      </c>
      <c r="Y8219">
        <v>0.26712998999999998</v>
      </c>
      <c r="Z8219" t="s">
        <v>18</v>
      </c>
      <c r="AA8219">
        <v>-0.5</v>
      </c>
      <c r="AB8219">
        <v>1</v>
      </c>
      <c r="AC8219">
        <v>8</v>
      </c>
      <c r="AD8219">
        <v>0.44</v>
      </c>
      <c r="AE8219">
        <v>148.78</v>
      </c>
      <c r="AF8219" t="s">
        <v>19</v>
      </c>
      <c r="AG8219" t="s">
        <v>8</v>
      </c>
      <c r="AH8219">
        <v>270</v>
      </c>
      <c r="AI8219" t="s">
        <v>9</v>
      </c>
      <c r="AJ8219">
        <v>0</v>
      </c>
      <c r="AK8219">
        <v>0</v>
      </c>
      <c r="AL8219" t="s">
        <v>10</v>
      </c>
      <c r="AM8219">
        <v>0</v>
      </c>
      <c r="AN8219">
        <v>0</v>
      </c>
      <c r="AO8219">
        <v>0</v>
      </c>
      <c r="AP8219" t="s">
        <v>11</v>
      </c>
      <c r="AQ8219">
        <v>0</v>
      </c>
      <c r="AR8219">
        <v>0</v>
      </c>
      <c r="AS8219" t="s">
        <v>12</v>
      </c>
      <c r="AT8219">
        <v>0</v>
      </c>
      <c r="AU8219">
        <v>0</v>
      </c>
      <c r="AV8219" t="s">
        <v>13</v>
      </c>
      <c r="AW8219">
        <v>0</v>
      </c>
      <c r="AX8219">
        <v>0</v>
      </c>
      <c r="AY8219" t="s">
        <v>14</v>
      </c>
      <c r="AZ8219">
        <v>0</v>
      </c>
      <c r="BA8219">
        <v>0</v>
      </c>
      <c r="BB8219" t="s">
        <v>15</v>
      </c>
      <c r="BC8219">
        <v>0</v>
      </c>
      <c r="BD8219" t="s">
        <v>16</v>
      </c>
      <c r="BE8219">
        <v>101</v>
      </c>
      <c r="BF8219">
        <v>10</v>
      </c>
      <c r="BG8219">
        <v>2</v>
      </c>
    </row>
    <row r="8220" spans="1:59" x14ac:dyDescent="0.25">
      <c r="A8220" t="s">
        <v>0</v>
      </c>
      <c r="B8220" t="s">
        <v>1</v>
      </c>
      <c r="C8220">
        <v>1272366</v>
      </c>
      <c r="D8220" t="s">
        <v>2</v>
      </c>
      <c r="E8220">
        <v>101</v>
      </c>
      <c r="F8220">
        <v>80</v>
      </c>
      <c r="G8220">
        <v>-5</v>
      </c>
      <c r="H8220" t="s">
        <v>3</v>
      </c>
      <c r="I8220">
        <v>140</v>
      </c>
      <c r="J8220">
        <v>6</v>
      </c>
      <c r="K8220">
        <v>-1</v>
      </c>
      <c r="L8220" t="s">
        <v>4</v>
      </c>
      <c r="M8220">
        <v>-9.5100000000000004E-2</v>
      </c>
      <c r="N8220">
        <v>-0.1326</v>
      </c>
      <c r="O8220">
        <v>0.96209999999999996</v>
      </c>
      <c r="P8220" t="s">
        <v>5</v>
      </c>
      <c r="Q8220">
        <v>-0.47849999999999998</v>
      </c>
      <c r="R8220">
        <v>-0.50839999999999996</v>
      </c>
      <c r="S8220">
        <v>0.14949999999999999</v>
      </c>
      <c r="T8220" t="s">
        <v>6</v>
      </c>
      <c r="U8220">
        <v>260519</v>
      </c>
      <c r="V8220">
        <v>90022</v>
      </c>
      <c r="W8220">
        <v>51.441299440000002</v>
      </c>
      <c r="X8220" t="s">
        <v>17</v>
      </c>
      <c r="Y8220">
        <v>0.26712998999999998</v>
      </c>
      <c r="Z8220" t="s">
        <v>18</v>
      </c>
      <c r="AA8220">
        <v>-0.5</v>
      </c>
      <c r="AB8220">
        <v>1</v>
      </c>
      <c r="AC8220">
        <v>8</v>
      </c>
      <c r="AD8220">
        <v>0.44</v>
      </c>
      <c r="AE8220">
        <v>148.78</v>
      </c>
      <c r="AF8220" t="s">
        <v>19</v>
      </c>
      <c r="AG8220" t="s">
        <v>8</v>
      </c>
      <c r="AH8220">
        <v>270</v>
      </c>
      <c r="AI8220" t="s">
        <v>9</v>
      </c>
      <c r="AJ8220">
        <v>0</v>
      </c>
      <c r="AK8220">
        <v>0</v>
      </c>
      <c r="AL8220" t="s">
        <v>10</v>
      </c>
      <c r="AM8220">
        <v>0</v>
      </c>
      <c r="AN8220">
        <v>0</v>
      </c>
      <c r="AO8220">
        <v>0</v>
      </c>
      <c r="AP8220" t="s">
        <v>11</v>
      </c>
      <c r="AQ8220">
        <v>0</v>
      </c>
      <c r="AR8220">
        <v>0</v>
      </c>
      <c r="AS8220" t="s">
        <v>12</v>
      </c>
      <c r="AT8220">
        <v>0</v>
      </c>
      <c r="AU8220">
        <v>0</v>
      </c>
      <c r="AV8220" t="s">
        <v>13</v>
      </c>
      <c r="AW8220">
        <v>0</v>
      </c>
      <c r="AX8220">
        <v>0</v>
      </c>
      <c r="AY8220" t="s">
        <v>14</v>
      </c>
      <c r="AZ8220">
        <v>0</v>
      </c>
      <c r="BA8220">
        <v>0</v>
      </c>
      <c r="BB8220" t="s">
        <v>15</v>
      </c>
      <c r="BC8220">
        <v>0</v>
      </c>
      <c r="BD8220" t="s">
        <v>16</v>
      </c>
      <c r="BE8220">
        <v>101</v>
      </c>
      <c r="BF8220">
        <v>10</v>
      </c>
      <c r="BG8220">
        <v>2</v>
      </c>
    </row>
    <row r="8221" spans="1:59" x14ac:dyDescent="0.25">
      <c r="A8221" t="s">
        <v>0</v>
      </c>
      <c r="B8221" t="s">
        <v>1</v>
      </c>
      <c r="C8221">
        <v>1272502</v>
      </c>
      <c r="D8221" t="s">
        <v>2</v>
      </c>
      <c r="E8221">
        <v>101</v>
      </c>
      <c r="F8221">
        <v>80</v>
      </c>
      <c r="G8221">
        <v>-5</v>
      </c>
      <c r="H8221" t="s">
        <v>3</v>
      </c>
      <c r="I8221">
        <v>140</v>
      </c>
      <c r="J8221">
        <v>6</v>
      </c>
      <c r="K8221">
        <v>-1</v>
      </c>
      <c r="L8221" t="s">
        <v>4</v>
      </c>
      <c r="M8221">
        <v>-9.5299999999999996E-2</v>
      </c>
      <c r="N8221">
        <v>-0.12790000000000001</v>
      </c>
      <c r="O8221">
        <v>0.96309999999999996</v>
      </c>
      <c r="P8221" t="s">
        <v>5</v>
      </c>
      <c r="Q8221">
        <v>0.1794</v>
      </c>
      <c r="R8221">
        <v>-0.50839999999999996</v>
      </c>
      <c r="S8221">
        <v>0.63549999999999995</v>
      </c>
      <c r="T8221" t="s">
        <v>6</v>
      </c>
      <c r="U8221">
        <v>260519</v>
      </c>
      <c r="V8221">
        <v>90022</v>
      </c>
      <c r="W8221">
        <v>51.441299440000002</v>
      </c>
      <c r="X8221" t="s">
        <v>17</v>
      </c>
      <c r="Y8221">
        <v>0.26712998999999998</v>
      </c>
      <c r="Z8221" t="s">
        <v>18</v>
      </c>
      <c r="AA8221">
        <v>-0.5</v>
      </c>
      <c r="AB8221">
        <v>1</v>
      </c>
      <c r="AC8221">
        <v>8</v>
      </c>
      <c r="AD8221">
        <v>0.44</v>
      </c>
      <c r="AE8221">
        <v>148.78</v>
      </c>
      <c r="AF8221" t="s">
        <v>19</v>
      </c>
      <c r="AG8221" t="s">
        <v>8</v>
      </c>
      <c r="AH8221">
        <v>270</v>
      </c>
      <c r="AI8221" t="s">
        <v>9</v>
      </c>
      <c r="AJ8221">
        <v>0</v>
      </c>
      <c r="AK8221">
        <v>0</v>
      </c>
      <c r="AL8221" t="s">
        <v>10</v>
      </c>
      <c r="AM8221">
        <v>0</v>
      </c>
      <c r="AN8221">
        <v>0</v>
      </c>
      <c r="AO8221">
        <v>0</v>
      </c>
      <c r="AP8221" t="s">
        <v>11</v>
      </c>
      <c r="AQ8221">
        <v>0</v>
      </c>
      <c r="AR8221">
        <v>0</v>
      </c>
      <c r="AS8221" t="s">
        <v>12</v>
      </c>
      <c r="AT8221">
        <v>0</v>
      </c>
      <c r="AU8221">
        <v>0</v>
      </c>
      <c r="AV8221" t="s">
        <v>13</v>
      </c>
      <c r="AW8221">
        <v>0</v>
      </c>
      <c r="AX8221">
        <v>0</v>
      </c>
      <c r="AY8221" t="s">
        <v>14</v>
      </c>
      <c r="AZ8221">
        <v>0</v>
      </c>
      <c r="BA8221">
        <v>0</v>
      </c>
      <c r="BB8221" t="s">
        <v>15</v>
      </c>
      <c r="BC8221">
        <v>0</v>
      </c>
      <c r="BD8221" t="s">
        <v>16</v>
      </c>
      <c r="BE8221">
        <v>101</v>
      </c>
      <c r="BF8221">
        <v>10</v>
      </c>
      <c r="BG8221">
        <v>2</v>
      </c>
    </row>
    <row r="8222" spans="1:59" x14ac:dyDescent="0.25">
      <c r="A8222" t="s">
        <v>0</v>
      </c>
      <c r="B8222" t="s">
        <v>1</v>
      </c>
      <c r="C8222">
        <v>1272638</v>
      </c>
      <c r="D8222" t="s">
        <v>2</v>
      </c>
      <c r="E8222">
        <v>101</v>
      </c>
      <c r="F8222">
        <v>80</v>
      </c>
      <c r="G8222">
        <v>-5</v>
      </c>
      <c r="H8222" t="s">
        <v>3</v>
      </c>
      <c r="I8222">
        <v>140</v>
      </c>
      <c r="J8222">
        <v>6</v>
      </c>
      <c r="K8222">
        <v>-1</v>
      </c>
      <c r="L8222" t="s">
        <v>4</v>
      </c>
      <c r="M8222">
        <v>-0.1075</v>
      </c>
      <c r="N8222">
        <v>-0.13170000000000001</v>
      </c>
      <c r="O8222">
        <v>0.96879999999999999</v>
      </c>
      <c r="P8222" t="s">
        <v>5</v>
      </c>
      <c r="Q8222">
        <v>-0.70279999999999998</v>
      </c>
      <c r="R8222">
        <v>-0.47849999999999998</v>
      </c>
      <c r="S8222">
        <v>-2.9899999999999999E-2</v>
      </c>
      <c r="T8222" t="s">
        <v>6</v>
      </c>
      <c r="U8222">
        <v>260519</v>
      </c>
      <c r="V8222">
        <v>90023</v>
      </c>
      <c r="W8222">
        <v>51.441299440000002</v>
      </c>
      <c r="X8222" t="s">
        <v>17</v>
      </c>
      <c r="Y8222">
        <v>0.26712998999999998</v>
      </c>
      <c r="Z8222" t="s">
        <v>18</v>
      </c>
      <c r="AA8222">
        <v>-0.5</v>
      </c>
      <c r="AB8222">
        <v>1</v>
      </c>
      <c r="AC8222">
        <v>8</v>
      </c>
      <c r="AD8222">
        <v>0.44</v>
      </c>
      <c r="AE8222">
        <v>148.78</v>
      </c>
      <c r="AF8222" t="s">
        <v>19</v>
      </c>
      <c r="AG8222" t="s">
        <v>8</v>
      </c>
      <c r="AH8222">
        <v>270</v>
      </c>
      <c r="AI8222" t="s">
        <v>9</v>
      </c>
      <c r="AJ8222">
        <v>0</v>
      </c>
      <c r="AK8222">
        <v>0</v>
      </c>
      <c r="AL8222" t="s">
        <v>10</v>
      </c>
      <c r="AM8222">
        <v>0</v>
      </c>
      <c r="AN8222">
        <v>0</v>
      </c>
      <c r="AO8222">
        <v>0</v>
      </c>
      <c r="AP8222" t="s">
        <v>11</v>
      </c>
      <c r="AQ8222">
        <v>0</v>
      </c>
      <c r="AR8222">
        <v>0</v>
      </c>
      <c r="AS8222" t="s">
        <v>12</v>
      </c>
      <c r="AT8222">
        <v>0</v>
      </c>
      <c r="AU8222">
        <v>0</v>
      </c>
      <c r="AV8222" t="s">
        <v>13</v>
      </c>
      <c r="AW8222">
        <v>0</v>
      </c>
      <c r="AX8222">
        <v>0</v>
      </c>
      <c r="AY8222" t="s">
        <v>14</v>
      </c>
      <c r="AZ8222">
        <v>0</v>
      </c>
      <c r="BA8222">
        <v>0</v>
      </c>
      <c r="BB8222" t="s">
        <v>15</v>
      </c>
      <c r="BC8222">
        <v>0</v>
      </c>
      <c r="BD8222" t="s">
        <v>16</v>
      </c>
      <c r="BE8222">
        <v>101</v>
      </c>
      <c r="BF8222">
        <v>10</v>
      </c>
      <c r="BG8222">
        <v>2</v>
      </c>
    </row>
    <row r="8223" spans="1:59" x14ac:dyDescent="0.25">
      <c r="A8223" t="s">
        <v>0</v>
      </c>
      <c r="B8223" t="s">
        <v>1</v>
      </c>
      <c r="C8223">
        <v>1272772</v>
      </c>
      <c r="D8223" t="s">
        <v>2</v>
      </c>
      <c r="E8223">
        <v>101</v>
      </c>
      <c r="F8223">
        <v>80</v>
      </c>
      <c r="G8223">
        <v>-5</v>
      </c>
      <c r="H8223" t="s">
        <v>3</v>
      </c>
      <c r="I8223">
        <v>140</v>
      </c>
      <c r="J8223">
        <v>6</v>
      </c>
      <c r="K8223">
        <v>-1</v>
      </c>
      <c r="L8223" t="s">
        <v>4</v>
      </c>
      <c r="M8223">
        <v>-9.5200000000000007E-2</v>
      </c>
      <c r="N8223">
        <v>-0.1321</v>
      </c>
      <c r="O8223">
        <v>0.96850000000000003</v>
      </c>
      <c r="P8223" t="s">
        <v>5</v>
      </c>
      <c r="Q8223">
        <v>0.23180000000000001</v>
      </c>
      <c r="R8223">
        <v>-0.99439999999999995</v>
      </c>
      <c r="S8223">
        <v>-9.7199999999999995E-2</v>
      </c>
      <c r="T8223" t="s">
        <v>6</v>
      </c>
      <c r="U8223">
        <v>260519</v>
      </c>
      <c r="V8223">
        <v>90023</v>
      </c>
      <c r="W8223">
        <v>51.441299440000002</v>
      </c>
      <c r="X8223" t="s">
        <v>17</v>
      </c>
      <c r="Y8223">
        <v>0.26712998999999998</v>
      </c>
      <c r="Z8223" t="s">
        <v>18</v>
      </c>
      <c r="AA8223">
        <v>-0.5</v>
      </c>
      <c r="AB8223">
        <v>1</v>
      </c>
      <c r="AC8223">
        <v>8</v>
      </c>
      <c r="AD8223">
        <v>0.37</v>
      </c>
      <c r="AE8223">
        <v>146.30000000000001</v>
      </c>
      <c r="AF8223" t="s">
        <v>19</v>
      </c>
      <c r="AG8223" t="s">
        <v>8</v>
      </c>
      <c r="AH8223">
        <v>270</v>
      </c>
      <c r="AI8223" t="s">
        <v>9</v>
      </c>
      <c r="AJ8223">
        <v>0</v>
      </c>
      <c r="AK8223">
        <v>0</v>
      </c>
      <c r="AL8223" t="s">
        <v>10</v>
      </c>
      <c r="AM8223">
        <v>0</v>
      </c>
      <c r="AN8223">
        <v>0</v>
      </c>
      <c r="AO8223">
        <v>0</v>
      </c>
      <c r="AP8223" t="s">
        <v>11</v>
      </c>
      <c r="AQ8223">
        <v>0</v>
      </c>
      <c r="AR8223">
        <v>0</v>
      </c>
      <c r="AS8223" t="s">
        <v>12</v>
      </c>
      <c r="AT8223">
        <v>0</v>
      </c>
      <c r="AU8223">
        <v>0</v>
      </c>
      <c r="AV8223" t="s">
        <v>13</v>
      </c>
      <c r="AW8223">
        <v>0</v>
      </c>
      <c r="AX8223">
        <v>0</v>
      </c>
      <c r="AY8223" t="s">
        <v>14</v>
      </c>
      <c r="AZ8223">
        <v>0</v>
      </c>
      <c r="BA8223">
        <v>0</v>
      </c>
      <c r="BB8223" t="s">
        <v>15</v>
      </c>
      <c r="BC8223">
        <v>0</v>
      </c>
      <c r="BD8223" t="s">
        <v>16</v>
      </c>
      <c r="BE8223">
        <v>101</v>
      </c>
      <c r="BF8223">
        <v>10</v>
      </c>
      <c r="BG8223">
        <v>2</v>
      </c>
    </row>
    <row r="8224" spans="1:59" x14ac:dyDescent="0.25">
      <c r="A8224" t="s">
        <v>0</v>
      </c>
      <c r="B8224" t="s">
        <v>1</v>
      </c>
      <c r="C8224">
        <v>1272910</v>
      </c>
      <c r="D8224" t="s">
        <v>2</v>
      </c>
      <c r="E8224">
        <v>101</v>
      </c>
      <c r="F8224">
        <v>80</v>
      </c>
      <c r="G8224">
        <v>-5</v>
      </c>
      <c r="H8224" t="s">
        <v>3</v>
      </c>
      <c r="I8224">
        <v>140</v>
      </c>
      <c r="J8224">
        <v>5</v>
      </c>
      <c r="K8224">
        <v>-1</v>
      </c>
      <c r="L8224" t="s">
        <v>4</v>
      </c>
      <c r="M8224">
        <v>-0.11219999999999999</v>
      </c>
      <c r="N8224">
        <v>-0.1268</v>
      </c>
      <c r="O8224">
        <v>0.99039999999999995</v>
      </c>
      <c r="P8224" t="s">
        <v>5</v>
      </c>
      <c r="Q8224">
        <v>-0.18690000000000001</v>
      </c>
      <c r="R8224">
        <v>-1.9066000000000001</v>
      </c>
      <c r="S8224">
        <v>-0.45610000000000001</v>
      </c>
      <c r="T8224" t="s">
        <v>6</v>
      </c>
      <c r="U8224">
        <v>260519</v>
      </c>
      <c r="V8224">
        <v>90023</v>
      </c>
      <c r="W8224">
        <v>51.441299440000002</v>
      </c>
      <c r="X8224" t="s">
        <v>17</v>
      </c>
      <c r="Y8224">
        <v>0.26712998999999998</v>
      </c>
      <c r="Z8224" t="s">
        <v>18</v>
      </c>
      <c r="AA8224">
        <v>-0.5</v>
      </c>
      <c r="AB8224">
        <v>1</v>
      </c>
      <c r="AC8224">
        <v>8</v>
      </c>
      <c r="AD8224">
        <v>0.37</v>
      </c>
      <c r="AE8224">
        <v>146.30000000000001</v>
      </c>
      <c r="AF8224" t="s">
        <v>19</v>
      </c>
      <c r="AG8224" t="s">
        <v>8</v>
      </c>
      <c r="AH8224">
        <v>270</v>
      </c>
      <c r="AI8224" t="s">
        <v>9</v>
      </c>
      <c r="AJ8224">
        <v>0</v>
      </c>
      <c r="AK8224">
        <v>0</v>
      </c>
      <c r="AL8224" t="s">
        <v>10</v>
      </c>
      <c r="AM8224">
        <v>0</v>
      </c>
      <c r="AN8224">
        <v>0</v>
      </c>
      <c r="AO8224">
        <v>0</v>
      </c>
      <c r="AP8224" t="s">
        <v>11</v>
      </c>
      <c r="AQ8224">
        <v>0</v>
      </c>
      <c r="AR8224">
        <v>0</v>
      </c>
      <c r="AS8224" t="s">
        <v>12</v>
      </c>
      <c r="AT8224">
        <v>0</v>
      </c>
      <c r="AU8224">
        <v>0</v>
      </c>
      <c r="AV8224" t="s">
        <v>13</v>
      </c>
      <c r="AW8224">
        <v>0</v>
      </c>
      <c r="AX8224">
        <v>0</v>
      </c>
      <c r="AY8224" t="s">
        <v>14</v>
      </c>
      <c r="AZ8224">
        <v>0</v>
      </c>
      <c r="BA8224">
        <v>0</v>
      </c>
      <c r="BB8224" t="s">
        <v>15</v>
      </c>
      <c r="BC8224">
        <v>0</v>
      </c>
      <c r="BD8224" t="s">
        <v>16</v>
      </c>
      <c r="BE8224">
        <v>101</v>
      </c>
      <c r="BF8224">
        <v>10</v>
      </c>
      <c r="BG8224">
        <v>2</v>
      </c>
    </row>
    <row r="8225" spans="1:59" x14ac:dyDescent="0.25">
      <c r="A8225" t="s">
        <v>0</v>
      </c>
      <c r="B8225" t="s">
        <v>1</v>
      </c>
      <c r="C8225">
        <v>1273046</v>
      </c>
      <c r="D8225" t="s">
        <v>2</v>
      </c>
      <c r="E8225">
        <v>101</v>
      </c>
      <c r="F8225">
        <v>80</v>
      </c>
      <c r="G8225">
        <v>-6</v>
      </c>
      <c r="H8225" t="s">
        <v>3</v>
      </c>
      <c r="I8225">
        <v>140</v>
      </c>
      <c r="J8225">
        <v>5</v>
      </c>
      <c r="K8225">
        <v>-1</v>
      </c>
      <c r="L8225" t="s">
        <v>4</v>
      </c>
      <c r="M8225">
        <v>-9.5000000000000001E-2</v>
      </c>
      <c r="N8225">
        <v>-0.12989999999999999</v>
      </c>
      <c r="O8225">
        <v>0.97689999999999999</v>
      </c>
      <c r="P8225" t="s">
        <v>5</v>
      </c>
      <c r="Q8225">
        <v>-0.94210000000000005</v>
      </c>
      <c r="R8225">
        <v>-2.2730000000000001</v>
      </c>
      <c r="S8225">
        <v>-0.70279999999999998</v>
      </c>
      <c r="T8225" t="s">
        <v>6</v>
      </c>
      <c r="U8225">
        <v>260519</v>
      </c>
      <c r="V8225">
        <v>90023</v>
      </c>
      <c r="W8225">
        <v>51.441299440000002</v>
      </c>
      <c r="X8225" t="s">
        <v>17</v>
      </c>
      <c r="Y8225">
        <v>0.26712998999999998</v>
      </c>
      <c r="Z8225" t="s">
        <v>18</v>
      </c>
      <c r="AA8225">
        <v>-0.5</v>
      </c>
      <c r="AB8225">
        <v>1</v>
      </c>
      <c r="AC8225">
        <v>8</v>
      </c>
      <c r="AD8225">
        <v>0.37</v>
      </c>
      <c r="AE8225">
        <v>146.30000000000001</v>
      </c>
      <c r="AF8225" t="s">
        <v>19</v>
      </c>
      <c r="AG8225" t="s">
        <v>8</v>
      </c>
      <c r="AH8225">
        <v>270</v>
      </c>
      <c r="AI8225" t="s">
        <v>9</v>
      </c>
      <c r="AJ8225">
        <v>0</v>
      </c>
      <c r="AK8225">
        <v>0</v>
      </c>
      <c r="AL8225" t="s">
        <v>10</v>
      </c>
      <c r="AM8225">
        <v>0</v>
      </c>
      <c r="AN8225">
        <v>0</v>
      </c>
      <c r="AO8225">
        <v>0</v>
      </c>
      <c r="AP8225" t="s">
        <v>11</v>
      </c>
      <c r="AQ8225">
        <v>0</v>
      </c>
      <c r="AR8225">
        <v>0</v>
      </c>
      <c r="AS8225" t="s">
        <v>12</v>
      </c>
      <c r="AT8225">
        <v>0</v>
      </c>
      <c r="AU8225">
        <v>0</v>
      </c>
      <c r="AV8225" t="s">
        <v>13</v>
      </c>
      <c r="AW8225">
        <v>0</v>
      </c>
      <c r="AX8225">
        <v>0</v>
      </c>
      <c r="AY8225" t="s">
        <v>14</v>
      </c>
      <c r="AZ8225">
        <v>0</v>
      </c>
      <c r="BA8225">
        <v>0</v>
      </c>
      <c r="BB8225" t="s">
        <v>15</v>
      </c>
      <c r="BC8225">
        <v>0</v>
      </c>
      <c r="BD8225" t="s">
        <v>16</v>
      </c>
      <c r="BE8225">
        <v>101</v>
      </c>
      <c r="BF8225">
        <v>10</v>
      </c>
      <c r="BG8225">
        <v>2</v>
      </c>
    </row>
    <row r="8226" spans="1:59" x14ac:dyDescent="0.25">
      <c r="A8226" t="s">
        <v>0</v>
      </c>
      <c r="B8226" t="s">
        <v>1</v>
      </c>
      <c r="C8226">
        <v>1273180</v>
      </c>
      <c r="D8226" t="s">
        <v>2</v>
      </c>
      <c r="E8226">
        <v>101</v>
      </c>
      <c r="F8226">
        <v>80</v>
      </c>
      <c r="G8226">
        <v>-5</v>
      </c>
      <c r="H8226" t="s">
        <v>3</v>
      </c>
      <c r="I8226">
        <v>139</v>
      </c>
      <c r="J8226">
        <v>6</v>
      </c>
      <c r="K8226">
        <v>0</v>
      </c>
      <c r="L8226" t="s">
        <v>4</v>
      </c>
      <c r="M8226">
        <v>-6.7299999999999999E-2</v>
      </c>
      <c r="N8226">
        <v>-0.12790000000000001</v>
      </c>
      <c r="O8226">
        <v>0.94850000000000001</v>
      </c>
      <c r="P8226" t="s">
        <v>5</v>
      </c>
      <c r="Q8226">
        <v>-0.84489999999999998</v>
      </c>
      <c r="R8226">
        <v>-1.3233999999999999</v>
      </c>
      <c r="S8226">
        <v>0.23180000000000001</v>
      </c>
      <c r="T8226" t="s">
        <v>6</v>
      </c>
      <c r="U8226">
        <v>260519</v>
      </c>
      <c r="V8226">
        <v>90023</v>
      </c>
      <c r="W8226">
        <v>51.441299440000002</v>
      </c>
      <c r="X8226" t="s">
        <v>17</v>
      </c>
      <c r="Y8226">
        <v>0.26712998999999998</v>
      </c>
      <c r="Z8226" t="s">
        <v>18</v>
      </c>
      <c r="AA8226">
        <v>-0.5</v>
      </c>
      <c r="AB8226">
        <v>1</v>
      </c>
      <c r="AC8226">
        <v>8</v>
      </c>
      <c r="AD8226">
        <v>0.37</v>
      </c>
      <c r="AE8226">
        <v>146.30000000000001</v>
      </c>
      <c r="AF8226" t="s">
        <v>19</v>
      </c>
      <c r="AG8226" t="s">
        <v>8</v>
      </c>
      <c r="AH8226">
        <v>270</v>
      </c>
      <c r="AI8226" t="s">
        <v>9</v>
      </c>
      <c r="AJ8226">
        <v>0</v>
      </c>
      <c r="AK8226">
        <v>0</v>
      </c>
      <c r="AL8226" t="s">
        <v>10</v>
      </c>
      <c r="AM8226">
        <v>0</v>
      </c>
      <c r="AN8226">
        <v>0</v>
      </c>
      <c r="AO8226">
        <v>0</v>
      </c>
      <c r="AP8226" t="s">
        <v>11</v>
      </c>
      <c r="AQ8226">
        <v>0</v>
      </c>
      <c r="AR8226">
        <v>0</v>
      </c>
      <c r="AS8226" t="s">
        <v>12</v>
      </c>
      <c r="AT8226">
        <v>0</v>
      </c>
      <c r="AU8226">
        <v>0</v>
      </c>
      <c r="AV8226" t="s">
        <v>13</v>
      </c>
      <c r="AW8226">
        <v>0</v>
      </c>
      <c r="AX8226">
        <v>0</v>
      </c>
      <c r="AY8226" t="s">
        <v>14</v>
      </c>
      <c r="AZ8226">
        <v>0</v>
      </c>
      <c r="BA8226">
        <v>0</v>
      </c>
      <c r="BB8226" t="s">
        <v>15</v>
      </c>
      <c r="BC8226">
        <v>0</v>
      </c>
      <c r="BD8226" t="s">
        <v>16</v>
      </c>
      <c r="BE8226">
        <v>101</v>
      </c>
      <c r="BF8226">
        <v>10</v>
      </c>
      <c r="BG8226">
        <v>2</v>
      </c>
    </row>
    <row r="8227" spans="1:59" x14ac:dyDescent="0.25">
      <c r="A8227" t="s">
        <v>0</v>
      </c>
      <c r="B8227" t="s">
        <v>1</v>
      </c>
      <c r="C8227">
        <v>1273319</v>
      </c>
      <c r="D8227" t="s">
        <v>2</v>
      </c>
      <c r="E8227">
        <v>101</v>
      </c>
      <c r="F8227">
        <v>80</v>
      </c>
      <c r="G8227">
        <v>-5</v>
      </c>
      <c r="H8227" t="s">
        <v>3</v>
      </c>
      <c r="I8227">
        <v>139</v>
      </c>
      <c r="J8227">
        <v>6</v>
      </c>
      <c r="K8227">
        <v>0</v>
      </c>
      <c r="L8227" t="s">
        <v>4</v>
      </c>
      <c r="M8227">
        <v>-8.3900000000000002E-2</v>
      </c>
      <c r="N8227">
        <v>-0.13039999999999999</v>
      </c>
      <c r="O8227">
        <v>0.97450000000000003</v>
      </c>
      <c r="P8227" t="s">
        <v>5</v>
      </c>
      <c r="Q8227">
        <v>-7.4800000000000005E-2</v>
      </c>
      <c r="R8227">
        <v>0.50839999999999996</v>
      </c>
      <c r="S8227">
        <v>0.86729999999999996</v>
      </c>
      <c r="T8227" t="s">
        <v>6</v>
      </c>
      <c r="U8227">
        <v>260519</v>
      </c>
      <c r="V8227">
        <v>90023</v>
      </c>
      <c r="W8227">
        <v>51.441299440000002</v>
      </c>
      <c r="X8227" t="s">
        <v>17</v>
      </c>
      <c r="Y8227">
        <v>0.26712998999999998</v>
      </c>
      <c r="Z8227" t="s">
        <v>18</v>
      </c>
      <c r="AA8227">
        <v>-0.5</v>
      </c>
      <c r="AB8227">
        <v>1</v>
      </c>
      <c r="AC8227">
        <v>8</v>
      </c>
      <c r="AD8227">
        <v>0.37</v>
      </c>
      <c r="AE8227">
        <v>146.30000000000001</v>
      </c>
      <c r="AF8227" t="s">
        <v>19</v>
      </c>
      <c r="AG8227" t="s">
        <v>8</v>
      </c>
      <c r="AH8227">
        <v>270</v>
      </c>
      <c r="AI8227" t="s">
        <v>9</v>
      </c>
      <c r="AJ8227">
        <v>0</v>
      </c>
      <c r="AK8227">
        <v>0</v>
      </c>
      <c r="AL8227" t="s">
        <v>10</v>
      </c>
      <c r="AM8227">
        <v>0</v>
      </c>
      <c r="AN8227">
        <v>0</v>
      </c>
      <c r="AO8227">
        <v>0</v>
      </c>
      <c r="AP8227" t="s">
        <v>11</v>
      </c>
      <c r="AQ8227">
        <v>0</v>
      </c>
      <c r="AR8227">
        <v>0</v>
      </c>
      <c r="AS8227" t="s">
        <v>12</v>
      </c>
      <c r="AT8227">
        <v>0</v>
      </c>
      <c r="AU8227">
        <v>0</v>
      </c>
      <c r="AV8227" t="s">
        <v>13</v>
      </c>
      <c r="AW8227">
        <v>0</v>
      </c>
      <c r="AX8227">
        <v>0</v>
      </c>
      <c r="AY8227" t="s">
        <v>14</v>
      </c>
      <c r="AZ8227">
        <v>0</v>
      </c>
      <c r="BA8227">
        <v>0</v>
      </c>
      <c r="BB8227" t="s">
        <v>15</v>
      </c>
      <c r="BC8227">
        <v>0</v>
      </c>
      <c r="BD8227" t="s">
        <v>16</v>
      </c>
      <c r="BE8227">
        <v>101</v>
      </c>
      <c r="BF8227">
        <v>10</v>
      </c>
      <c r="BG8227">
        <v>2</v>
      </c>
    </row>
    <row r="8228" spans="1:59" x14ac:dyDescent="0.25">
      <c r="A8228" t="s">
        <v>0</v>
      </c>
      <c r="B8228" t="s">
        <v>1</v>
      </c>
      <c r="C8228">
        <v>1273468</v>
      </c>
      <c r="D8228" t="s">
        <v>2</v>
      </c>
      <c r="E8228">
        <v>101</v>
      </c>
      <c r="F8228">
        <v>80</v>
      </c>
      <c r="G8228">
        <v>-6</v>
      </c>
      <c r="H8228" t="s">
        <v>3</v>
      </c>
      <c r="I8228">
        <v>139</v>
      </c>
      <c r="J8228">
        <v>5</v>
      </c>
      <c r="K8228">
        <v>-1</v>
      </c>
      <c r="L8228" t="s">
        <v>4</v>
      </c>
      <c r="M8228">
        <v>-0.1024</v>
      </c>
      <c r="N8228">
        <v>-0.12839999999999999</v>
      </c>
      <c r="O8228">
        <v>0.98380000000000001</v>
      </c>
      <c r="P8228" t="s">
        <v>5</v>
      </c>
      <c r="Q8228">
        <v>-0.21679999999999999</v>
      </c>
      <c r="R8228">
        <v>0.2019</v>
      </c>
      <c r="S8228">
        <v>0.54579999999999995</v>
      </c>
      <c r="T8228" t="s">
        <v>6</v>
      </c>
      <c r="U8228">
        <v>260519</v>
      </c>
      <c r="V8228">
        <v>90023</v>
      </c>
      <c r="W8228">
        <v>51.441299440000002</v>
      </c>
      <c r="X8228" t="s">
        <v>17</v>
      </c>
      <c r="Y8228">
        <v>0.26712998999999998</v>
      </c>
      <c r="Z8228" t="s">
        <v>18</v>
      </c>
      <c r="AA8228">
        <v>-0.5</v>
      </c>
      <c r="AB8228">
        <v>1</v>
      </c>
      <c r="AC8228">
        <v>8</v>
      </c>
      <c r="AD8228">
        <v>0.37</v>
      </c>
      <c r="AE8228">
        <v>146.30000000000001</v>
      </c>
      <c r="AF8228" t="s">
        <v>19</v>
      </c>
      <c r="AG8228" t="s">
        <v>8</v>
      </c>
      <c r="AH8228">
        <v>270</v>
      </c>
      <c r="AI8228" t="s">
        <v>9</v>
      </c>
      <c r="AJ8228">
        <v>0</v>
      </c>
      <c r="AK8228">
        <v>0</v>
      </c>
      <c r="AL8228" t="s">
        <v>10</v>
      </c>
      <c r="AM8228">
        <v>0</v>
      </c>
      <c r="AN8228">
        <v>0</v>
      </c>
      <c r="AO8228">
        <v>0</v>
      </c>
      <c r="AP8228" t="s">
        <v>11</v>
      </c>
      <c r="AQ8228">
        <v>0</v>
      </c>
      <c r="AR8228">
        <v>0</v>
      </c>
      <c r="AS8228" t="s">
        <v>12</v>
      </c>
      <c r="AT8228">
        <v>0</v>
      </c>
      <c r="AU8228">
        <v>0</v>
      </c>
      <c r="AV8228" t="s">
        <v>13</v>
      </c>
      <c r="AW8228">
        <v>0</v>
      </c>
      <c r="AX8228">
        <v>0</v>
      </c>
      <c r="AY8228" t="s">
        <v>14</v>
      </c>
      <c r="AZ8228">
        <v>0</v>
      </c>
      <c r="BA8228">
        <v>0</v>
      </c>
      <c r="BB8228" t="s">
        <v>15</v>
      </c>
      <c r="BC8228">
        <v>0</v>
      </c>
      <c r="BD8228" t="s">
        <v>16</v>
      </c>
      <c r="BE8228">
        <v>101</v>
      </c>
      <c r="BF8228">
        <v>10</v>
      </c>
      <c r="BG8228">
        <v>2</v>
      </c>
    </row>
    <row r="8229" spans="1:59" x14ac:dyDescent="0.25">
      <c r="A8229" t="s">
        <v>0</v>
      </c>
      <c r="B8229" t="s">
        <v>1</v>
      </c>
      <c r="C8229">
        <v>1273604</v>
      </c>
      <c r="D8229" t="s">
        <v>2</v>
      </c>
      <c r="E8229">
        <v>101</v>
      </c>
      <c r="F8229">
        <v>80</v>
      </c>
      <c r="G8229">
        <v>-5</v>
      </c>
      <c r="H8229" t="s">
        <v>3</v>
      </c>
      <c r="I8229">
        <v>140</v>
      </c>
      <c r="J8229">
        <v>5</v>
      </c>
      <c r="K8229">
        <v>-1</v>
      </c>
      <c r="L8229" t="s">
        <v>4</v>
      </c>
      <c r="M8229">
        <v>-0.1042</v>
      </c>
      <c r="N8229">
        <v>-0.12920000000000001</v>
      </c>
      <c r="O8229">
        <v>0.97489999999999999</v>
      </c>
      <c r="P8229" t="s">
        <v>5</v>
      </c>
      <c r="Q8229">
        <v>1.4999999999999999E-2</v>
      </c>
      <c r="R8229">
        <v>-1.2113</v>
      </c>
      <c r="S8229">
        <v>0.12709999999999999</v>
      </c>
      <c r="T8229" t="s">
        <v>6</v>
      </c>
      <c r="U8229">
        <v>260519</v>
      </c>
      <c r="V8229">
        <v>90024</v>
      </c>
      <c r="W8229">
        <v>51.441299440000002</v>
      </c>
      <c r="X8229" t="s">
        <v>17</v>
      </c>
      <c r="Y8229">
        <v>0.26713168999999998</v>
      </c>
      <c r="Z8229" t="s">
        <v>18</v>
      </c>
      <c r="AA8229">
        <v>-0.5</v>
      </c>
      <c r="AB8229">
        <v>1</v>
      </c>
      <c r="AC8229">
        <v>8</v>
      </c>
      <c r="AD8229">
        <v>0.37</v>
      </c>
      <c r="AE8229">
        <v>146.30000000000001</v>
      </c>
      <c r="AF8229" t="s">
        <v>19</v>
      </c>
      <c r="AG8229" t="s">
        <v>8</v>
      </c>
      <c r="AH8229">
        <v>270</v>
      </c>
      <c r="AI8229" t="s">
        <v>9</v>
      </c>
      <c r="AJ8229">
        <v>0</v>
      </c>
      <c r="AK8229">
        <v>0</v>
      </c>
      <c r="AL8229" t="s">
        <v>10</v>
      </c>
      <c r="AM8229">
        <v>0</v>
      </c>
      <c r="AN8229">
        <v>0</v>
      </c>
      <c r="AO8229">
        <v>0</v>
      </c>
      <c r="AP8229" t="s">
        <v>11</v>
      </c>
      <c r="AQ8229">
        <v>0</v>
      </c>
      <c r="AR8229">
        <v>0</v>
      </c>
      <c r="AS8229" t="s">
        <v>12</v>
      </c>
      <c r="AT8229">
        <v>0</v>
      </c>
      <c r="AU8229">
        <v>0</v>
      </c>
      <c r="AV8229" t="s">
        <v>13</v>
      </c>
      <c r="AW8229">
        <v>0</v>
      </c>
      <c r="AX8229">
        <v>0</v>
      </c>
      <c r="AY8229" t="s">
        <v>14</v>
      </c>
      <c r="AZ8229">
        <v>0</v>
      </c>
      <c r="BA8229">
        <v>0</v>
      </c>
      <c r="BB8229" t="s">
        <v>15</v>
      </c>
      <c r="BC8229">
        <v>0</v>
      </c>
      <c r="BD8229" t="s">
        <v>16</v>
      </c>
      <c r="BE8229">
        <v>101</v>
      </c>
      <c r="BF8229">
        <v>10</v>
      </c>
      <c r="BG8229">
        <v>2</v>
      </c>
    </row>
    <row r="8230" spans="1:59" x14ac:dyDescent="0.25">
      <c r="A8230" t="s">
        <v>0</v>
      </c>
      <c r="B8230" t="s">
        <v>1</v>
      </c>
      <c r="C8230">
        <v>1273738</v>
      </c>
      <c r="D8230" t="s">
        <v>2</v>
      </c>
      <c r="E8230">
        <v>101</v>
      </c>
      <c r="F8230">
        <v>80</v>
      </c>
      <c r="G8230">
        <v>-5</v>
      </c>
      <c r="H8230" t="s">
        <v>3</v>
      </c>
      <c r="I8230">
        <v>140</v>
      </c>
      <c r="J8230">
        <v>5</v>
      </c>
      <c r="K8230">
        <v>-1</v>
      </c>
      <c r="L8230" t="s">
        <v>4</v>
      </c>
      <c r="M8230">
        <v>-0.111</v>
      </c>
      <c r="N8230">
        <v>-0.12889999999999999</v>
      </c>
      <c r="O8230">
        <v>0.97599999999999998</v>
      </c>
      <c r="P8230" t="s">
        <v>5</v>
      </c>
      <c r="Q8230">
        <v>-0.74019999999999997</v>
      </c>
      <c r="R8230">
        <v>-3.1254</v>
      </c>
      <c r="S8230">
        <v>-0.29909999999999998</v>
      </c>
      <c r="T8230" t="s">
        <v>6</v>
      </c>
      <c r="U8230">
        <v>260519</v>
      </c>
      <c r="V8230">
        <v>90024</v>
      </c>
      <c r="W8230">
        <v>51.441299440000002</v>
      </c>
      <c r="X8230" t="s">
        <v>17</v>
      </c>
      <c r="Y8230">
        <v>0.26713168999999998</v>
      </c>
      <c r="Z8230" t="s">
        <v>18</v>
      </c>
      <c r="AA8230">
        <v>-0.5</v>
      </c>
      <c r="AB8230">
        <v>1</v>
      </c>
      <c r="AC8230">
        <v>8</v>
      </c>
      <c r="AD8230">
        <v>0.46</v>
      </c>
      <c r="AE8230">
        <v>154.84</v>
      </c>
      <c r="AF8230" t="s">
        <v>19</v>
      </c>
      <c r="AG8230" t="s">
        <v>8</v>
      </c>
      <c r="AH8230">
        <v>270</v>
      </c>
      <c r="AI8230" t="s">
        <v>9</v>
      </c>
      <c r="AJ8230">
        <v>0</v>
      </c>
      <c r="AK8230">
        <v>0</v>
      </c>
      <c r="AL8230" t="s">
        <v>10</v>
      </c>
      <c r="AM8230">
        <v>0</v>
      </c>
      <c r="AN8230">
        <v>0</v>
      </c>
      <c r="AO8230">
        <v>0</v>
      </c>
      <c r="AP8230" t="s">
        <v>11</v>
      </c>
      <c r="AQ8230">
        <v>0</v>
      </c>
      <c r="AR8230">
        <v>0</v>
      </c>
      <c r="AS8230" t="s">
        <v>12</v>
      </c>
      <c r="AT8230">
        <v>0</v>
      </c>
      <c r="AU8230">
        <v>0</v>
      </c>
      <c r="AV8230" t="s">
        <v>13</v>
      </c>
      <c r="AW8230">
        <v>0</v>
      </c>
      <c r="AX8230">
        <v>0</v>
      </c>
      <c r="AY8230" t="s">
        <v>14</v>
      </c>
      <c r="AZ8230">
        <v>0</v>
      </c>
      <c r="BA8230">
        <v>0</v>
      </c>
      <c r="BB8230" t="s">
        <v>15</v>
      </c>
      <c r="BC8230">
        <v>0</v>
      </c>
      <c r="BD8230" t="s">
        <v>16</v>
      </c>
      <c r="BE8230">
        <v>101</v>
      </c>
      <c r="BF8230">
        <v>10</v>
      </c>
      <c r="BG8230">
        <v>2</v>
      </c>
    </row>
    <row r="8231" spans="1:59" x14ac:dyDescent="0.25">
      <c r="A8231" t="s">
        <v>0</v>
      </c>
      <c r="B8231" t="s">
        <v>1</v>
      </c>
      <c r="C8231">
        <v>1273876</v>
      </c>
      <c r="D8231" t="s">
        <v>2</v>
      </c>
      <c r="E8231">
        <v>101</v>
      </c>
      <c r="F8231">
        <v>80</v>
      </c>
      <c r="G8231">
        <v>-5</v>
      </c>
      <c r="H8231" t="s">
        <v>3</v>
      </c>
      <c r="I8231">
        <v>140</v>
      </c>
      <c r="J8231">
        <v>5</v>
      </c>
      <c r="K8231">
        <v>-1</v>
      </c>
      <c r="L8231" t="s">
        <v>4</v>
      </c>
      <c r="M8231">
        <v>-9.4700000000000006E-2</v>
      </c>
      <c r="N8231">
        <v>-0.13039999999999999</v>
      </c>
      <c r="O8231">
        <v>0.96379999999999999</v>
      </c>
      <c r="P8231" t="s">
        <v>5</v>
      </c>
      <c r="Q8231">
        <v>-0.1346</v>
      </c>
      <c r="R8231">
        <v>-1.3384</v>
      </c>
      <c r="S8231">
        <v>-0.91969999999999996</v>
      </c>
      <c r="T8231" t="s">
        <v>6</v>
      </c>
      <c r="U8231">
        <v>260519</v>
      </c>
      <c r="V8231">
        <v>90024</v>
      </c>
      <c r="W8231">
        <v>51.441299440000002</v>
      </c>
      <c r="X8231" t="s">
        <v>17</v>
      </c>
      <c r="Y8231">
        <v>0.26713168999999998</v>
      </c>
      <c r="Z8231" t="s">
        <v>18</v>
      </c>
      <c r="AA8231">
        <v>-0.5</v>
      </c>
      <c r="AB8231">
        <v>1</v>
      </c>
      <c r="AC8231">
        <v>8</v>
      </c>
      <c r="AD8231">
        <v>0.46</v>
      </c>
      <c r="AE8231">
        <v>154.84</v>
      </c>
      <c r="AF8231" t="s">
        <v>19</v>
      </c>
      <c r="AG8231" t="s">
        <v>8</v>
      </c>
      <c r="AH8231">
        <v>270</v>
      </c>
      <c r="AI8231" t="s">
        <v>9</v>
      </c>
      <c r="AJ8231">
        <v>0</v>
      </c>
      <c r="AK8231">
        <v>0</v>
      </c>
      <c r="AL8231" t="s">
        <v>10</v>
      </c>
      <c r="AM8231">
        <v>0</v>
      </c>
      <c r="AN8231">
        <v>0</v>
      </c>
      <c r="AO8231">
        <v>0</v>
      </c>
      <c r="AP8231" t="s">
        <v>11</v>
      </c>
      <c r="AQ8231">
        <v>0</v>
      </c>
      <c r="AR8231">
        <v>0</v>
      </c>
      <c r="AS8231" t="s">
        <v>12</v>
      </c>
      <c r="AT8231">
        <v>0</v>
      </c>
      <c r="AU8231">
        <v>0</v>
      </c>
      <c r="AV8231" t="s">
        <v>13</v>
      </c>
      <c r="AW8231">
        <v>0</v>
      </c>
      <c r="AX8231">
        <v>0</v>
      </c>
      <c r="AY8231" t="s">
        <v>14</v>
      </c>
      <c r="AZ8231">
        <v>0</v>
      </c>
      <c r="BA8231">
        <v>0</v>
      </c>
      <c r="BB8231" t="s">
        <v>15</v>
      </c>
      <c r="BC8231">
        <v>0</v>
      </c>
      <c r="BD8231" t="s">
        <v>16</v>
      </c>
      <c r="BE8231">
        <v>101</v>
      </c>
      <c r="BF8231">
        <v>10</v>
      </c>
      <c r="BG8231">
        <v>2</v>
      </c>
    </row>
    <row r="8232" spans="1:59" x14ac:dyDescent="0.25">
      <c r="A8232" t="s">
        <v>0</v>
      </c>
      <c r="B8232" t="s">
        <v>1</v>
      </c>
      <c r="C8232">
        <v>1274012</v>
      </c>
      <c r="D8232" t="s">
        <v>2</v>
      </c>
      <c r="E8232">
        <v>101</v>
      </c>
      <c r="F8232">
        <v>80</v>
      </c>
      <c r="G8232">
        <v>-5</v>
      </c>
      <c r="H8232" t="s">
        <v>3</v>
      </c>
      <c r="I8232">
        <v>140</v>
      </c>
      <c r="J8232">
        <v>5</v>
      </c>
      <c r="K8232">
        <v>0</v>
      </c>
      <c r="L8232" t="s">
        <v>4</v>
      </c>
      <c r="M8232">
        <v>-4.3900000000000002E-2</v>
      </c>
      <c r="N8232">
        <v>-0.13389999999999999</v>
      </c>
      <c r="O8232">
        <v>0.96550000000000002</v>
      </c>
      <c r="P8232" t="s">
        <v>5</v>
      </c>
      <c r="Q8232">
        <v>-0.35139999999999999</v>
      </c>
      <c r="R8232">
        <v>2.6394000000000002</v>
      </c>
      <c r="S8232">
        <v>0.5907</v>
      </c>
      <c r="T8232" t="s">
        <v>6</v>
      </c>
      <c r="U8232">
        <v>260519</v>
      </c>
      <c r="V8232">
        <v>90024</v>
      </c>
      <c r="W8232">
        <v>51.441299440000002</v>
      </c>
      <c r="X8232" t="s">
        <v>17</v>
      </c>
      <c r="Y8232">
        <v>0.26713168999999998</v>
      </c>
      <c r="Z8232" t="s">
        <v>18</v>
      </c>
      <c r="AA8232">
        <v>-0.5</v>
      </c>
      <c r="AB8232">
        <v>1</v>
      </c>
      <c r="AC8232">
        <v>8</v>
      </c>
      <c r="AD8232">
        <v>0.46</v>
      </c>
      <c r="AE8232">
        <v>154.84</v>
      </c>
      <c r="AF8232" t="s">
        <v>19</v>
      </c>
      <c r="AG8232" t="s">
        <v>8</v>
      </c>
      <c r="AH8232">
        <v>270</v>
      </c>
      <c r="AI8232" t="s">
        <v>9</v>
      </c>
      <c r="AJ8232">
        <v>0</v>
      </c>
      <c r="AK8232">
        <v>0</v>
      </c>
      <c r="AL8232" t="s">
        <v>10</v>
      </c>
      <c r="AM8232">
        <v>0</v>
      </c>
      <c r="AN8232">
        <v>0</v>
      </c>
      <c r="AO8232">
        <v>0</v>
      </c>
      <c r="AP8232" t="s">
        <v>11</v>
      </c>
      <c r="AQ8232">
        <v>0</v>
      </c>
      <c r="AR8232">
        <v>0</v>
      </c>
      <c r="AS8232" t="s">
        <v>12</v>
      </c>
      <c r="AT8232">
        <v>0</v>
      </c>
      <c r="AU8232">
        <v>0</v>
      </c>
      <c r="AV8232" t="s">
        <v>13</v>
      </c>
      <c r="AW8232">
        <v>0</v>
      </c>
      <c r="AX8232">
        <v>0</v>
      </c>
      <c r="AY8232" t="s">
        <v>14</v>
      </c>
      <c r="AZ8232">
        <v>0</v>
      </c>
      <c r="BA8232">
        <v>0</v>
      </c>
      <c r="BB8232" t="s">
        <v>15</v>
      </c>
      <c r="BC8232">
        <v>0</v>
      </c>
      <c r="BD8232" t="s">
        <v>16</v>
      </c>
      <c r="BE8232">
        <v>101</v>
      </c>
      <c r="BF8232">
        <v>10</v>
      </c>
      <c r="BG8232">
        <v>2</v>
      </c>
    </row>
    <row r="8233" spans="1:59" x14ac:dyDescent="0.25">
      <c r="A8233" t="s">
        <v>0</v>
      </c>
      <c r="B8233" t="s">
        <v>1</v>
      </c>
      <c r="C8233">
        <v>1274146</v>
      </c>
      <c r="D8233" t="s">
        <v>2</v>
      </c>
      <c r="E8233">
        <v>101</v>
      </c>
      <c r="F8233">
        <v>80</v>
      </c>
      <c r="G8233">
        <v>-5</v>
      </c>
      <c r="H8233" t="s">
        <v>3</v>
      </c>
      <c r="I8233">
        <v>140</v>
      </c>
      <c r="J8233">
        <v>6</v>
      </c>
      <c r="K8233">
        <v>-2</v>
      </c>
      <c r="L8233" t="s">
        <v>4</v>
      </c>
      <c r="M8233">
        <v>-0.1207</v>
      </c>
      <c r="N8233">
        <v>-0.13139999999999999</v>
      </c>
      <c r="O8233">
        <v>0.97019999999999995</v>
      </c>
      <c r="P8233" t="s">
        <v>5</v>
      </c>
      <c r="Q8233">
        <v>-1.0915999999999999</v>
      </c>
      <c r="R8233">
        <v>3.6114000000000002</v>
      </c>
      <c r="S8233">
        <v>0.86729999999999996</v>
      </c>
      <c r="T8233" t="s">
        <v>6</v>
      </c>
      <c r="U8233">
        <v>260519</v>
      </c>
      <c r="V8233">
        <v>90024</v>
      </c>
      <c r="W8233">
        <v>51.441299440000002</v>
      </c>
      <c r="X8233" t="s">
        <v>17</v>
      </c>
      <c r="Y8233">
        <v>0.26713168999999998</v>
      </c>
      <c r="Z8233" t="s">
        <v>18</v>
      </c>
      <c r="AA8233">
        <v>-0.5</v>
      </c>
      <c r="AB8233">
        <v>1</v>
      </c>
      <c r="AC8233">
        <v>8</v>
      </c>
      <c r="AD8233">
        <v>0.46</v>
      </c>
      <c r="AE8233">
        <v>154.84</v>
      </c>
      <c r="AF8233" t="s">
        <v>19</v>
      </c>
      <c r="AG8233" t="s">
        <v>8</v>
      </c>
      <c r="AH8233">
        <v>270</v>
      </c>
      <c r="AI8233" t="s">
        <v>9</v>
      </c>
      <c r="AJ8233">
        <v>0</v>
      </c>
      <c r="AK8233">
        <v>0</v>
      </c>
      <c r="AL8233" t="s">
        <v>10</v>
      </c>
      <c r="AM8233">
        <v>0</v>
      </c>
      <c r="AN8233">
        <v>0</v>
      </c>
      <c r="AO8233">
        <v>0</v>
      </c>
      <c r="AP8233" t="s">
        <v>11</v>
      </c>
      <c r="AQ8233">
        <v>0</v>
      </c>
      <c r="AR8233">
        <v>0</v>
      </c>
      <c r="AS8233" t="s">
        <v>12</v>
      </c>
      <c r="AT8233">
        <v>0</v>
      </c>
      <c r="AU8233">
        <v>0</v>
      </c>
      <c r="AV8233" t="s">
        <v>13</v>
      </c>
      <c r="AW8233">
        <v>0</v>
      </c>
      <c r="AX8233">
        <v>0</v>
      </c>
      <c r="AY8233" t="s">
        <v>14</v>
      </c>
      <c r="AZ8233">
        <v>0</v>
      </c>
      <c r="BA8233">
        <v>0</v>
      </c>
      <c r="BB8233" t="s">
        <v>15</v>
      </c>
      <c r="BC8233">
        <v>0</v>
      </c>
      <c r="BD8233" t="s">
        <v>16</v>
      </c>
      <c r="BE8233">
        <v>101</v>
      </c>
      <c r="BF8233">
        <v>10</v>
      </c>
      <c r="BG8233">
        <v>2</v>
      </c>
    </row>
    <row r="8234" spans="1:59" x14ac:dyDescent="0.25">
      <c r="A8234" t="s">
        <v>0</v>
      </c>
      <c r="B8234" t="s">
        <v>1</v>
      </c>
      <c r="C8234">
        <v>1274284</v>
      </c>
      <c r="D8234" t="s">
        <v>2</v>
      </c>
      <c r="E8234">
        <v>101</v>
      </c>
      <c r="F8234">
        <v>80</v>
      </c>
      <c r="G8234">
        <v>-5</v>
      </c>
      <c r="H8234" t="s">
        <v>3</v>
      </c>
      <c r="I8234">
        <v>140</v>
      </c>
      <c r="J8234">
        <v>6</v>
      </c>
      <c r="K8234">
        <v>-3</v>
      </c>
      <c r="L8234" t="s">
        <v>4</v>
      </c>
      <c r="M8234">
        <v>-0.1401</v>
      </c>
      <c r="N8234">
        <v>-0.13150000000000001</v>
      </c>
      <c r="O8234">
        <v>0.97409999999999997</v>
      </c>
      <c r="P8234" t="s">
        <v>5</v>
      </c>
      <c r="Q8234">
        <v>-0.501</v>
      </c>
      <c r="R8234">
        <v>4.1721000000000004</v>
      </c>
      <c r="S8234">
        <v>1.129</v>
      </c>
      <c r="T8234" t="s">
        <v>6</v>
      </c>
      <c r="U8234">
        <v>260519</v>
      </c>
      <c r="V8234">
        <v>90024</v>
      </c>
      <c r="W8234">
        <v>51.441299440000002</v>
      </c>
      <c r="X8234" t="s">
        <v>17</v>
      </c>
      <c r="Y8234">
        <v>0.26713168999999998</v>
      </c>
      <c r="Z8234" t="s">
        <v>18</v>
      </c>
      <c r="AA8234">
        <v>-0.5</v>
      </c>
      <c r="AB8234">
        <v>1</v>
      </c>
      <c r="AC8234">
        <v>8</v>
      </c>
      <c r="AD8234">
        <v>0.46</v>
      </c>
      <c r="AE8234">
        <v>154.84</v>
      </c>
      <c r="AF8234" t="s">
        <v>19</v>
      </c>
      <c r="AG8234" t="s">
        <v>8</v>
      </c>
      <c r="AH8234">
        <v>270</v>
      </c>
      <c r="AI8234" t="s">
        <v>9</v>
      </c>
      <c r="AJ8234">
        <v>0</v>
      </c>
      <c r="AK8234">
        <v>0</v>
      </c>
      <c r="AL8234" t="s">
        <v>10</v>
      </c>
      <c r="AM8234">
        <v>0</v>
      </c>
      <c r="AN8234">
        <v>0</v>
      </c>
      <c r="AO8234">
        <v>0</v>
      </c>
      <c r="AP8234" t="s">
        <v>11</v>
      </c>
      <c r="AQ8234">
        <v>0</v>
      </c>
      <c r="AR8234">
        <v>0</v>
      </c>
      <c r="AS8234" t="s">
        <v>12</v>
      </c>
      <c r="AT8234">
        <v>0</v>
      </c>
      <c r="AU8234">
        <v>0</v>
      </c>
      <c r="AV8234" t="s">
        <v>13</v>
      </c>
      <c r="AW8234">
        <v>0</v>
      </c>
      <c r="AX8234">
        <v>0</v>
      </c>
      <c r="AY8234" t="s">
        <v>14</v>
      </c>
      <c r="AZ8234">
        <v>0</v>
      </c>
      <c r="BA8234">
        <v>0</v>
      </c>
      <c r="BB8234" t="s">
        <v>15</v>
      </c>
      <c r="BC8234">
        <v>0</v>
      </c>
      <c r="BD8234" t="s">
        <v>16</v>
      </c>
      <c r="BE8234">
        <v>101</v>
      </c>
      <c r="BF8234">
        <v>10</v>
      </c>
      <c r="BG8234">
        <v>2</v>
      </c>
    </row>
    <row r="8235" spans="1:59" x14ac:dyDescent="0.25">
      <c r="A8235" t="s">
        <v>0</v>
      </c>
      <c r="B8235" t="s">
        <v>1</v>
      </c>
      <c r="C8235">
        <v>1274420</v>
      </c>
      <c r="D8235" t="s">
        <v>2</v>
      </c>
      <c r="E8235">
        <v>101</v>
      </c>
      <c r="F8235">
        <v>80</v>
      </c>
      <c r="G8235">
        <v>-5</v>
      </c>
      <c r="H8235" t="s">
        <v>3</v>
      </c>
      <c r="I8235">
        <v>140</v>
      </c>
      <c r="J8235">
        <v>6</v>
      </c>
      <c r="K8235">
        <v>-4</v>
      </c>
      <c r="L8235" t="s">
        <v>4</v>
      </c>
      <c r="M8235">
        <v>-0.14080000000000001</v>
      </c>
      <c r="N8235">
        <v>-0.12839999999999999</v>
      </c>
      <c r="O8235">
        <v>0.98409999999999997</v>
      </c>
      <c r="P8235" t="s">
        <v>5</v>
      </c>
      <c r="Q8235">
        <v>0.38879999999999998</v>
      </c>
      <c r="R8235">
        <v>3.8207</v>
      </c>
      <c r="S8235">
        <v>2.0487000000000002</v>
      </c>
      <c r="T8235" t="s">
        <v>6</v>
      </c>
      <c r="U8235">
        <v>260519</v>
      </c>
      <c r="V8235">
        <v>90024</v>
      </c>
      <c r="W8235">
        <v>51.441299440000002</v>
      </c>
      <c r="X8235" t="s">
        <v>17</v>
      </c>
      <c r="Y8235">
        <v>0.26713168999999998</v>
      </c>
      <c r="Z8235" t="s">
        <v>18</v>
      </c>
      <c r="AA8235">
        <v>-0.5</v>
      </c>
      <c r="AB8235">
        <v>1</v>
      </c>
      <c r="AC8235">
        <v>8</v>
      </c>
      <c r="AD8235">
        <v>0.46</v>
      </c>
      <c r="AE8235">
        <v>154.84</v>
      </c>
      <c r="AF8235" t="s">
        <v>19</v>
      </c>
      <c r="AG8235" t="s">
        <v>8</v>
      </c>
      <c r="AH8235">
        <v>270</v>
      </c>
      <c r="AI8235" t="s">
        <v>9</v>
      </c>
      <c r="AJ8235">
        <v>0</v>
      </c>
      <c r="AK8235">
        <v>0</v>
      </c>
      <c r="AL8235" t="s">
        <v>10</v>
      </c>
      <c r="AM8235">
        <v>0</v>
      </c>
      <c r="AN8235">
        <v>0</v>
      </c>
      <c r="AO8235">
        <v>0</v>
      </c>
      <c r="AP8235" t="s">
        <v>11</v>
      </c>
      <c r="AQ8235">
        <v>0</v>
      </c>
      <c r="AR8235">
        <v>0</v>
      </c>
      <c r="AS8235" t="s">
        <v>12</v>
      </c>
      <c r="AT8235">
        <v>0</v>
      </c>
      <c r="AU8235">
        <v>0</v>
      </c>
      <c r="AV8235" t="s">
        <v>13</v>
      </c>
      <c r="AW8235">
        <v>0</v>
      </c>
      <c r="AX8235">
        <v>0</v>
      </c>
      <c r="AY8235" t="s">
        <v>14</v>
      </c>
      <c r="AZ8235">
        <v>0</v>
      </c>
      <c r="BA8235">
        <v>0</v>
      </c>
      <c r="BB8235" t="s">
        <v>15</v>
      </c>
      <c r="BC8235">
        <v>0</v>
      </c>
      <c r="BD8235" t="s">
        <v>16</v>
      </c>
      <c r="BE8235">
        <v>101</v>
      </c>
      <c r="BF8235">
        <v>10</v>
      </c>
      <c r="BG8235">
        <v>2</v>
      </c>
    </row>
    <row r="8236" spans="1:59" x14ac:dyDescent="0.25">
      <c r="A8236" t="s">
        <v>0</v>
      </c>
      <c r="B8236" t="s">
        <v>1</v>
      </c>
      <c r="C8236">
        <v>1274556</v>
      </c>
      <c r="D8236" t="s">
        <v>2</v>
      </c>
      <c r="E8236">
        <v>101</v>
      </c>
      <c r="F8236">
        <v>80</v>
      </c>
      <c r="G8236">
        <v>-5</v>
      </c>
      <c r="H8236" t="s">
        <v>3</v>
      </c>
      <c r="I8236">
        <v>139</v>
      </c>
      <c r="J8236">
        <v>6</v>
      </c>
      <c r="K8236">
        <v>-6</v>
      </c>
      <c r="L8236" t="s">
        <v>4</v>
      </c>
      <c r="M8236">
        <v>-0.17460000000000001</v>
      </c>
      <c r="N8236">
        <v>-0.1399</v>
      </c>
      <c r="O8236">
        <v>0.95499999999999996</v>
      </c>
      <c r="P8236" t="s">
        <v>5</v>
      </c>
      <c r="Q8236">
        <v>-0.52339999999999998</v>
      </c>
      <c r="R8236">
        <v>4.7030000000000003</v>
      </c>
      <c r="S8236">
        <v>3.3271999999999999</v>
      </c>
      <c r="T8236" t="s">
        <v>6</v>
      </c>
      <c r="U8236">
        <v>260519</v>
      </c>
      <c r="V8236">
        <v>90025</v>
      </c>
      <c r="W8236">
        <v>51.441299440000002</v>
      </c>
      <c r="X8236" t="s">
        <v>17</v>
      </c>
      <c r="Y8236">
        <v>0.26713333</v>
      </c>
      <c r="Z8236" t="s">
        <v>18</v>
      </c>
      <c r="AA8236">
        <v>-0.5</v>
      </c>
      <c r="AB8236">
        <v>1</v>
      </c>
      <c r="AC8236">
        <v>8</v>
      </c>
      <c r="AD8236">
        <v>0.46</v>
      </c>
      <c r="AE8236">
        <v>154.84</v>
      </c>
      <c r="AF8236" t="s">
        <v>19</v>
      </c>
      <c r="AG8236" t="s">
        <v>8</v>
      </c>
      <c r="AH8236">
        <v>270</v>
      </c>
      <c r="AI8236" t="s">
        <v>9</v>
      </c>
      <c r="AJ8236">
        <v>0</v>
      </c>
      <c r="AK8236">
        <v>0</v>
      </c>
      <c r="AL8236" t="s">
        <v>10</v>
      </c>
      <c r="AM8236">
        <v>0</v>
      </c>
      <c r="AN8236">
        <v>0</v>
      </c>
      <c r="AO8236">
        <v>0</v>
      </c>
      <c r="AP8236" t="s">
        <v>11</v>
      </c>
      <c r="AQ8236">
        <v>0</v>
      </c>
      <c r="AR8236">
        <v>0</v>
      </c>
      <c r="AS8236" t="s">
        <v>12</v>
      </c>
      <c r="AT8236">
        <v>0</v>
      </c>
      <c r="AU8236">
        <v>0</v>
      </c>
      <c r="AV8236" t="s">
        <v>13</v>
      </c>
      <c r="AW8236">
        <v>0</v>
      </c>
      <c r="AX8236">
        <v>0</v>
      </c>
      <c r="AY8236" t="s">
        <v>14</v>
      </c>
      <c r="AZ8236">
        <v>0</v>
      </c>
      <c r="BA8236">
        <v>0</v>
      </c>
      <c r="BB8236" t="s">
        <v>15</v>
      </c>
      <c r="BC8236">
        <v>0</v>
      </c>
      <c r="BD8236" t="s">
        <v>16</v>
      </c>
      <c r="BE8236">
        <v>101</v>
      </c>
      <c r="BF8236">
        <v>10</v>
      </c>
      <c r="BG8236">
        <v>2</v>
      </c>
    </row>
    <row r="8237" spans="1:59" x14ac:dyDescent="0.25">
      <c r="A8237" t="s">
        <v>0</v>
      </c>
      <c r="B8237" t="s">
        <v>1</v>
      </c>
      <c r="C8237">
        <v>1274690</v>
      </c>
      <c r="D8237" t="s">
        <v>2</v>
      </c>
      <c r="E8237">
        <v>101</v>
      </c>
      <c r="F8237">
        <v>80</v>
      </c>
      <c r="G8237">
        <v>-5</v>
      </c>
      <c r="H8237" t="s">
        <v>3</v>
      </c>
      <c r="I8237">
        <v>137</v>
      </c>
      <c r="J8237">
        <v>6</v>
      </c>
      <c r="K8237">
        <v>-8</v>
      </c>
      <c r="L8237" t="s">
        <v>4</v>
      </c>
      <c r="M8237">
        <v>-0.20649999999999999</v>
      </c>
      <c r="N8237">
        <v>-0.1487</v>
      </c>
      <c r="O8237">
        <v>0.95860000000000001</v>
      </c>
      <c r="P8237" t="s">
        <v>5</v>
      </c>
      <c r="Q8237">
        <v>-1.6074999999999999</v>
      </c>
      <c r="R8237">
        <v>4.9572000000000003</v>
      </c>
      <c r="S8237">
        <v>3.5366</v>
      </c>
      <c r="T8237" t="s">
        <v>6</v>
      </c>
      <c r="U8237">
        <v>260519</v>
      </c>
      <c r="V8237">
        <v>90025</v>
      </c>
      <c r="W8237">
        <v>51.441299440000002</v>
      </c>
      <c r="X8237" t="s">
        <v>17</v>
      </c>
      <c r="Y8237">
        <v>0.26713333</v>
      </c>
      <c r="Z8237" t="s">
        <v>18</v>
      </c>
      <c r="AA8237">
        <v>-0.5</v>
      </c>
      <c r="AB8237">
        <v>1</v>
      </c>
      <c r="AC8237">
        <v>8</v>
      </c>
      <c r="AD8237">
        <v>0.53</v>
      </c>
      <c r="AE8237">
        <v>151.25</v>
      </c>
      <c r="AF8237" t="s">
        <v>19</v>
      </c>
      <c r="AG8237" t="s">
        <v>8</v>
      </c>
      <c r="AH8237">
        <v>270</v>
      </c>
      <c r="AI8237" t="s">
        <v>9</v>
      </c>
      <c r="AJ8237">
        <v>0</v>
      </c>
      <c r="AK8237">
        <v>0</v>
      </c>
      <c r="AL8237" t="s">
        <v>10</v>
      </c>
      <c r="AM8237">
        <v>0</v>
      </c>
      <c r="AN8237">
        <v>0</v>
      </c>
      <c r="AO8237">
        <v>0</v>
      </c>
      <c r="AP8237" t="s">
        <v>11</v>
      </c>
      <c r="AQ8237">
        <v>0</v>
      </c>
      <c r="AR8237">
        <v>0</v>
      </c>
      <c r="AS8237" t="s">
        <v>12</v>
      </c>
      <c r="AT8237">
        <v>0</v>
      </c>
      <c r="AU8237">
        <v>0</v>
      </c>
      <c r="AV8237" t="s">
        <v>13</v>
      </c>
      <c r="AW8237">
        <v>0</v>
      </c>
      <c r="AX8237">
        <v>0</v>
      </c>
      <c r="AY8237" t="s">
        <v>14</v>
      </c>
      <c r="AZ8237">
        <v>0</v>
      </c>
      <c r="BA8237">
        <v>0</v>
      </c>
      <c r="BB8237" t="s">
        <v>15</v>
      </c>
      <c r="BC8237">
        <v>0</v>
      </c>
      <c r="BD8237" t="s">
        <v>16</v>
      </c>
      <c r="BE8237">
        <v>101</v>
      </c>
      <c r="BF8237">
        <v>10</v>
      </c>
      <c r="BG8237">
        <v>2</v>
      </c>
    </row>
    <row r="8238" spans="1:59" x14ac:dyDescent="0.25">
      <c r="A8238" t="s">
        <v>0</v>
      </c>
      <c r="B8238" t="s">
        <v>1</v>
      </c>
      <c r="C8238">
        <v>1274828</v>
      </c>
      <c r="D8238" t="s">
        <v>2</v>
      </c>
      <c r="E8238">
        <v>101</v>
      </c>
      <c r="F8238">
        <v>80</v>
      </c>
      <c r="G8238">
        <v>-5</v>
      </c>
      <c r="H8238" t="s">
        <v>3</v>
      </c>
      <c r="I8238">
        <v>136</v>
      </c>
      <c r="J8238">
        <v>7</v>
      </c>
      <c r="K8238">
        <v>-10</v>
      </c>
      <c r="L8238" t="s">
        <v>4</v>
      </c>
      <c r="M8238">
        <v>-0.2787</v>
      </c>
      <c r="N8238">
        <v>-0.15129999999999999</v>
      </c>
      <c r="O8238">
        <v>0.97699999999999998</v>
      </c>
      <c r="P8238" t="s">
        <v>5</v>
      </c>
      <c r="Q8238">
        <v>-1.4879</v>
      </c>
      <c r="R8238">
        <v>4.1197999999999997</v>
      </c>
      <c r="S8238">
        <v>4.1946000000000003</v>
      </c>
      <c r="T8238" t="s">
        <v>6</v>
      </c>
      <c r="U8238">
        <v>260519</v>
      </c>
      <c r="V8238">
        <v>90025</v>
      </c>
      <c r="W8238">
        <v>51.441299440000002</v>
      </c>
      <c r="X8238" t="s">
        <v>17</v>
      </c>
      <c r="Y8238">
        <v>0.26713333</v>
      </c>
      <c r="Z8238" t="s">
        <v>18</v>
      </c>
      <c r="AA8238">
        <v>-0.5</v>
      </c>
      <c r="AB8238">
        <v>1</v>
      </c>
      <c r="AC8238">
        <v>8</v>
      </c>
      <c r="AD8238">
        <v>0.53</v>
      </c>
      <c r="AE8238">
        <v>151.25</v>
      </c>
      <c r="AF8238" t="s">
        <v>19</v>
      </c>
      <c r="AG8238" t="s">
        <v>8</v>
      </c>
      <c r="AH8238">
        <v>270</v>
      </c>
      <c r="AI8238" t="s">
        <v>9</v>
      </c>
      <c r="AJ8238">
        <v>0</v>
      </c>
      <c r="AK8238">
        <v>0</v>
      </c>
      <c r="AL8238" t="s">
        <v>10</v>
      </c>
      <c r="AM8238">
        <v>0</v>
      </c>
      <c r="AN8238">
        <v>0</v>
      </c>
      <c r="AO8238">
        <v>0</v>
      </c>
      <c r="AP8238" t="s">
        <v>11</v>
      </c>
      <c r="AQ8238">
        <v>0</v>
      </c>
      <c r="AR8238">
        <v>0</v>
      </c>
      <c r="AS8238" t="s">
        <v>12</v>
      </c>
      <c r="AT8238">
        <v>0</v>
      </c>
      <c r="AU8238">
        <v>0</v>
      </c>
      <c r="AV8238" t="s">
        <v>13</v>
      </c>
      <c r="AW8238">
        <v>0</v>
      </c>
      <c r="AX8238">
        <v>0</v>
      </c>
      <c r="AY8238" t="s">
        <v>14</v>
      </c>
      <c r="AZ8238">
        <v>0</v>
      </c>
      <c r="BA8238">
        <v>0</v>
      </c>
      <c r="BB8238" t="s">
        <v>15</v>
      </c>
      <c r="BC8238">
        <v>0</v>
      </c>
      <c r="BD8238" t="s">
        <v>16</v>
      </c>
      <c r="BE8238">
        <v>101</v>
      </c>
      <c r="BF8238">
        <v>10</v>
      </c>
      <c r="BG8238">
        <v>2</v>
      </c>
    </row>
    <row r="8239" spans="1:59" x14ac:dyDescent="0.25">
      <c r="A8239" t="s">
        <v>0</v>
      </c>
      <c r="B8239" t="s">
        <v>1</v>
      </c>
      <c r="C8239">
        <v>1274964</v>
      </c>
      <c r="D8239" t="s">
        <v>2</v>
      </c>
      <c r="E8239">
        <v>101</v>
      </c>
      <c r="F8239">
        <v>80</v>
      </c>
      <c r="G8239">
        <v>-5</v>
      </c>
      <c r="H8239" t="s">
        <v>3</v>
      </c>
      <c r="I8239">
        <v>134</v>
      </c>
      <c r="J8239">
        <v>7</v>
      </c>
      <c r="K8239">
        <v>-12</v>
      </c>
      <c r="L8239" t="s">
        <v>4</v>
      </c>
      <c r="M8239">
        <v>-0.26779999999999998</v>
      </c>
      <c r="N8239">
        <v>-0.15640000000000001</v>
      </c>
      <c r="O8239">
        <v>0.96030000000000004</v>
      </c>
      <c r="P8239" t="s">
        <v>5</v>
      </c>
      <c r="Q8239">
        <v>-1.6674</v>
      </c>
      <c r="R8239">
        <v>4.6058000000000003</v>
      </c>
      <c r="S8239">
        <v>4.2767999999999997</v>
      </c>
      <c r="T8239" t="s">
        <v>6</v>
      </c>
      <c r="U8239">
        <v>260519</v>
      </c>
      <c r="V8239">
        <v>90025</v>
      </c>
      <c r="W8239">
        <v>51.441299440000002</v>
      </c>
      <c r="X8239" t="s">
        <v>17</v>
      </c>
      <c r="Y8239">
        <v>0.26713333</v>
      </c>
      <c r="Z8239" t="s">
        <v>18</v>
      </c>
      <c r="AA8239">
        <v>-0.5</v>
      </c>
      <c r="AB8239">
        <v>1</v>
      </c>
      <c r="AC8239">
        <v>8</v>
      </c>
      <c r="AD8239">
        <v>0.53</v>
      </c>
      <c r="AE8239">
        <v>151.25</v>
      </c>
      <c r="AF8239" t="s">
        <v>19</v>
      </c>
      <c r="AG8239" t="s">
        <v>8</v>
      </c>
      <c r="AH8239">
        <v>270</v>
      </c>
      <c r="AI8239" t="s">
        <v>9</v>
      </c>
      <c r="AJ8239">
        <v>0</v>
      </c>
      <c r="AK8239">
        <v>0</v>
      </c>
      <c r="AL8239" t="s">
        <v>10</v>
      </c>
      <c r="AM8239">
        <v>0</v>
      </c>
      <c r="AN8239">
        <v>0</v>
      </c>
      <c r="AO8239">
        <v>0</v>
      </c>
      <c r="AP8239" t="s">
        <v>11</v>
      </c>
      <c r="AQ8239">
        <v>0</v>
      </c>
      <c r="AR8239">
        <v>0</v>
      </c>
      <c r="AS8239" t="s">
        <v>12</v>
      </c>
      <c r="AT8239">
        <v>0</v>
      </c>
      <c r="AU8239">
        <v>0</v>
      </c>
      <c r="AV8239" t="s">
        <v>13</v>
      </c>
      <c r="AW8239">
        <v>0</v>
      </c>
      <c r="AX8239">
        <v>0</v>
      </c>
      <c r="AY8239" t="s">
        <v>14</v>
      </c>
      <c r="AZ8239">
        <v>0</v>
      </c>
      <c r="BA8239">
        <v>0</v>
      </c>
      <c r="BB8239" t="s">
        <v>15</v>
      </c>
      <c r="BC8239">
        <v>0</v>
      </c>
      <c r="BD8239" t="s">
        <v>16</v>
      </c>
      <c r="BE8239">
        <v>101</v>
      </c>
      <c r="BF8239">
        <v>10</v>
      </c>
      <c r="BG8239">
        <v>2</v>
      </c>
    </row>
    <row r="8240" spans="1:59" x14ac:dyDescent="0.25">
      <c r="A8240" t="s">
        <v>0</v>
      </c>
      <c r="B8240" t="s">
        <v>1</v>
      </c>
      <c r="C8240">
        <v>1275098</v>
      </c>
      <c r="D8240" t="s">
        <v>2</v>
      </c>
      <c r="E8240">
        <v>101</v>
      </c>
      <c r="F8240">
        <v>80</v>
      </c>
      <c r="G8240">
        <v>-5</v>
      </c>
      <c r="H8240" t="s">
        <v>3</v>
      </c>
      <c r="I8240">
        <v>133</v>
      </c>
      <c r="J8240">
        <v>8</v>
      </c>
      <c r="K8240">
        <v>-14</v>
      </c>
      <c r="L8240" t="s">
        <v>4</v>
      </c>
      <c r="M8240">
        <v>-0.30809999999999998</v>
      </c>
      <c r="N8240">
        <v>-0.1769</v>
      </c>
      <c r="O8240">
        <v>0.8911</v>
      </c>
      <c r="P8240" t="s">
        <v>5</v>
      </c>
      <c r="Q8240">
        <v>-1.4879</v>
      </c>
      <c r="R8240">
        <v>3.3123</v>
      </c>
      <c r="S8240">
        <v>4.5160999999999998</v>
      </c>
      <c r="T8240" t="s">
        <v>6</v>
      </c>
      <c r="U8240">
        <v>260519</v>
      </c>
      <c r="V8240">
        <v>90025</v>
      </c>
      <c r="W8240">
        <v>51.441299440000002</v>
      </c>
      <c r="X8240" t="s">
        <v>17</v>
      </c>
      <c r="Y8240">
        <v>0.26713333</v>
      </c>
      <c r="Z8240" t="s">
        <v>18</v>
      </c>
      <c r="AA8240">
        <v>-0.5</v>
      </c>
      <c r="AB8240">
        <v>1</v>
      </c>
      <c r="AC8240">
        <v>8</v>
      </c>
      <c r="AD8240">
        <v>0.53</v>
      </c>
      <c r="AE8240">
        <v>151.25</v>
      </c>
      <c r="AF8240" t="s">
        <v>19</v>
      </c>
      <c r="AG8240" t="s">
        <v>8</v>
      </c>
      <c r="AH8240">
        <v>270</v>
      </c>
      <c r="AI8240" t="s">
        <v>9</v>
      </c>
      <c r="AJ8240">
        <v>0</v>
      </c>
      <c r="AK8240">
        <v>0</v>
      </c>
      <c r="AL8240" t="s">
        <v>10</v>
      </c>
      <c r="AM8240">
        <v>0</v>
      </c>
      <c r="AN8240">
        <v>0</v>
      </c>
      <c r="AO8240">
        <v>0</v>
      </c>
      <c r="AP8240" t="s">
        <v>11</v>
      </c>
      <c r="AQ8240">
        <v>0</v>
      </c>
      <c r="AR8240">
        <v>0</v>
      </c>
      <c r="AS8240" t="s">
        <v>12</v>
      </c>
      <c r="AT8240">
        <v>0</v>
      </c>
      <c r="AU8240">
        <v>0</v>
      </c>
      <c r="AV8240" t="s">
        <v>13</v>
      </c>
      <c r="AW8240">
        <v>0</v>
      </c>
      <c r="AX8240">
        <v>0</v>
      </c>
      <c r="AY8240" t="s">
        <v>14</v>
      </c>
      <c r="AZ8240">
        <v>0</v>
      </c>
      <c r="BA8240">
        <v>0</v>
      </c>
      <c r="BB8240" t="s">
        <v>15</v>
      </c>
      <c r="BC8240">
        <v>0</v>
      </c>
      <c r="BD8240" t="s">
        <v>16</v>
      </c>
      <c r="BE8240">
        <v>101</v>
      </c>
      <c r="BF8240">
        <v>10</v>
      </c>
      <c r="BG8240">
        <v>2</v>
      </c>
    </row>
    <row r="8241" spans="1:59" x14ac:dyDescent="0.25">
      <c r="A8241" t="s">
        <v>0</v>
      </c>
      <c r="B8241" t="s">
        <v>1</v>
      </c>
      <c r="C8241">
        <v>1275236</v>
      </c>
      <c r="D8241" t="s">
        <v>2</v>
      </c>
      <c r="E8241">
        <v>101</v>
      </c>
      <c r="F8241">
        <v>80</v>
      </c>
      <c r="G8241">
        <v>-5</v>
      </c>
      <c r="H8241" t="s">
        <v>3</v>
      </c>
      <c r="I8241">
        <v>131</v>
      </c>
      <c r="J8241">
        <v>8</v>
      </c>
      <c r="K8241">
        <v>-15</v>
      </c>
      <c r="L8241" t="s">
        <v>4</v>
      </c>
      <c r="M8241">
        <v>-0.36799999999999999</v>
      </c>
      <c r="N8241">
        <v>-0.1628</v>
      </c>
      <c r="O8241">
        <v>0.94069999999999998</v>
      </c>
      <c r="P8241" t="s">
        <v>5</v>
      </c>
      <c r="Q8241">
        <v>-0.6804</v>
      </c>
      <c r="R8241">
        <v>4.9646999999999997</v>
      </c>
      <c r="S8241">
        <v>4.2843</v>
      </c>
      <c r="T8241" t="s">
        <v>6</v>
      </c>
      <c r="U8241">
        <v>260519</v>
      </c>
      <c r="V8241">
        <v>90025</v>
      </c>
      <c r="W8241">
        <v>51.441299440000002</v>
      </c>
      <c r="X8241" t="s">
        <v>17</v>
      </c>
      <c r="Y8241">
        <v>0.26713333</v>
      </c>
      <c r="Z8241" t="s">
        <v>18</v>
      </c>
      <c r="AA8241">
        <v>-0.5</v>
      </c>
      <c r="AB8241">
        <v>1</v>
      </c>
      <c r="AC8241">
        <v>8</v>
      </c>
      <c r="AD8241">
        <v>0.53</v>
      </c>
      <c r="AE8241">
        <v>151.25</v>
      </c>
      <c r="AF8241" t="s">
        <v>19</v>
      </c>
      <c r="AG8241" t="s">
        <v>8</v>
      </c>
      <c r="AH8241">
        <v>270</v>
      </c>
      <c r="AI8241" t="s">
        <v>9</v>
      </c>
      <c r="AJ8241">
        <v>0</v>
      </c>
      <c r="AK8241">
        <v>0</v>
      </c>
      <c r="AL8241" t="s">
        <v>10</v>
      </c>
      <c r="AM8241">
        <v>0</v>
      </c>
      <c r="AN8241">
        <v>0</v>
      </c>
      <c r="AO8241">
        <v>0</v>
      </c>
      <c r="AP8241" t="s">
        <v>11</v>
      </c>
      <c r="AQ8241">
        <v>0</v>
      </c>
      <c r="AR8241">
        <v>0</v>
      </c>
      <c r="AS8241" t="s">
        <v>12</v>
      </c>
      <c r="AT8241">
        <v>0</v>
      </c>
      <c r="AU8241">
        <v>0</v>
      </c>
      <c r="AV8241" t="s">
        <v>13</v>
      </c>
      <c r="AW8241">
        <v>0</v>
      </c>
      <c r="AX8241">
        <v>0</v>
      </c>
      <c r="AY8241" t="s">
        <v>14</v>
      </c>
      <c r="AZ8241">
        <v>0</v>
      </c>
      <c r="BA8241">
        <v>0</v>
      </c>
      <c r="BB8241" t="s">
        <v>15</v>
      </c>
      <c r="BC8241">
        <v>0</v>
      </c>
      <c r="BD8241" t="s">
        <v>16</v>
      </c>
      <c r="BE8241">
        <v>101</v>
      </c>
      <c r="BF8241">
        <v>10</v>
      </c>
      <c r="BG8241">
        <v>2</v>
      </c>
    </row>
    <row r="8242" spans="1:59" x14ac:dyDescent="0.25">
      <c r="A8242" t="s">
        <v>0</v>
      </c>
      <c r="B8242" t="s">
        <v>1</v>
      </c>
      <c r="C8242">
        <v>1275372</v>
      </c>
      <c r="D8242" t="s">
        <v>2</v>
      </c>
      <c r="E8242">
        <v>101</v>
      </c>
      <c r="F8242">
        <v>80</v>
      </c>
      <c r="G8242">
        <v>-5</v>
      </c>
      <c r="H8242" t="s">
        <v>3</v>
      </c>
      <c r="I8242">
        <v>131</v>
      </c>
      <c r="J8242">
        <v>8</v>
      </c>
      <c r="K8242">
        <v>-19</v>
      </c>
      <c r="L8242" t="s">
        <v>4</v>
      </c>
      <c r="M8242">
        <v>-0.38929999999999998</v>
      </c>
      <c r="N8242">
        <v>-0.19370000000000001</v>
      </c>
      <c r="O8242">
        <v>0.89749999999999996</v>
      </c>
      <c r="P8242" t="s">
        <v>5</v>
      </c>
      <c r="Q8242">
        <v>-1.1214999999999999</v>
      </c>
      <c r="R8242">
        <v>7.1928000000000001</v>
      </c>
      <c r="S8242">
        <v>1.9888999999999999</v>
      </c>
      <c r="T8242" t="s">
        <v>6</v>
      </c>
      <c r="U8242">
        <v>260519</v>
      </c>
      <c r="V8242">
        <v>90025</v>
      </c>
      <c r="W8242">
        <v>51.441299440000002</v>
      </c>
      <c r="X8242" t="s">
        <v>17</v>
      </c>
      <c r="Y8242">
        <v>0.26713333</v>
      </c>
      <c r="Z8242" t="s">
        <v>18</v>
      </c>
      <c r="AA8242">
        <v>-0.5</v>
      </c>
      <c r="AB8242">
        <v>1</v>
      </c>
      <c r="AC8242">
        <v>8</v>
      </c>
      <c r="AD8242">
        <v>0.53</v>
      </c>
      <c r="AE8242">
        <v>151.25</v>
      </c>
      <c r="AF8242" t="s">
        <v>19</v>
      </c>
      <c r="AG8242" t="s">
        <v>8</v>
      </c>
      <c r="AH8242">
        <v>270</v>
      </c>
      <c r="AI8242" t="s">
        <v>9</v>
      </c>
      <c r="AJ8242">
        <v>0</v>
      </c>
      <c r="AK8242">
        <v>0</v>
      </c>
      <c r="AL8242" t="s">
        <v>10</v>
      </c>
      <c r="AM8242">
        <v>0</v>
      </c>
      <c r="AN8242">
        <v>0</v>
      </c>
      <c r="AO8242">
        <v>0</v>
      </c>
      <c r="AP8242" t="s">
        <v>11</v>
      </c>
      <c r="AQ8242">
        <v>0</v>
      </c>
      <c r="AR8242">
        <v>0</v>
      </c>
      <c r="AS8242" t="s">
        <v>12</v>
      </c>
      <c r="AT8242">
        <v>0</v>
      </c>
      <c r="AU8242">
        <v>0</v>
      </c>
      <c r="AV8242" t="s">
        <v>13</v>
      </c>
      <c r="AW8242">
        <v>0</v>
      </c>
      <c r="AX8242">
        <v>0</v>
      </c>
      <c r="AY8242" t="s">
        <v>14</v>
      </c>
      <c r="AZ8242">
        <v>0</v>
      </c>
      <c r="BA8242">
        <v>0</v>
      </c>
      <c r="BB8242" t="s">
        <v>15</v>
      </c>
      <c r="BC8242">
        <v>0</v>
      </c>
      <c r="BD8242" t="s">
        <v>16</v>
      </c>
      <c r="BE8242">
        <v>101</v>
      </c>
      <c r="BF8242">
        <v>10</v>
      </c>
      <c r="BG8242">
        <v>2</v>
      </c>
    </row>
    <row r="8243" spans="1:59" x14ac:dyDescent="0.25">
      <c r="A8243" t="s">
        <v>0</v>
      </c>
      <c r="B8243" t="s">
        <v>1</v>
      </c>
      <c r="C8243">
        <v>1275508</v>
      </c>
      <c r="D8243" t="s">
        <v>2</v>
      </c>
      <c r="E8243">
        <v>101</v>
      </c>
      <c r="F8243">
        <v>80</v>
      </c>
      <c r="G8243">
        <v>-5</v>
      </c>
      <c r="H8243" t="s">
        <v>3</v>
      </c>
      <c r="I8243">
        <v>132</v>
      </c>
      <c r="J8243">
        <v>8</v>
      </c>
      <c r="K8243">
        <v>-21</v>
      </c>
      <c r="L8243" t="s">
        <v>4</v>
      </c>
      <c r="M8243">
        <v>-0.43340000000000001</v>
      </c>
      <c r="N8243">
        <v>-0.1603</v>
      </c>
      <c r="O8243">
        <v>0.94569999999999999</v>
      </c>
      <c r="P8243" t="s">
        <v>5</v>
      </c>
      <c r="Q8243">
        <v>-2.1907000000000001</v>
      </c>
      <c r="R8243">
        <v>2.4076</v>
      </c>
      <c r="S8243">
        <v>-1.4356</v>
      </c>
      <c r="T8243" t="s">
        <v>6</v>
      </c>
      <c r="U8243">
        <v>260519</v>
      </c>
      <c r="V8243">
        <v>90025</v>
      </c>
      <c r="W8243">
        <v>51.441299440000002</v>
      </c>
      <c r="X8243" t="s">
        <v>17</v>
      </c>
      <c r="Y8243">
        <v>0.26713333</v>
      </c>
      <c r="Z8243" t="s">
        <v>18</v>
      </c>
      <c r="AA8243">
        <v>-0.5</v>
      </c>
      <c r="AB8243">
        <v>1</v>
      </c>
      <c r="AC8243">
        <v>8</v>
      </c>
      <c r="AD8243">
        <v>0.53</v>
      </c>
      <c r="AE8243">
        <v>151.25</v>
      </c>
      <c r="AF8243" t="s">
        <v>19</v>
      </c>
      <c r="AG8243" t="s">
        <v>8</v>
      </c>
      <c r="AH8243">
        <v>270</v>
      </c>
      <c r="AI8243" t="s">
        <v>9</v>
      </c>
      <c r="AJ8243">
        <v>0</v>
      </c>
      <c r="AK8243">
        <v>0</v>
      </c>
      <c r="AL8243" t="s">
        <v>10</v>
      </c>
      <c r="AM8243">
        <v>0</v>
      </c>
      <c r="AN8243">
        <v>0</v>
      </c>
      <c r="AO8243">
        <v>0</v>
      </c>
      <c r="AP8243" t="s">
        <v>11</v>
      </c>
      <c r="AQ8243">
        <v>0</v>
      </c>
      <c r="AR8243">
        <v>0</v>
      </c>
      <c r="AS8243" t="s">
        <v>12</v>
      </c>
      <c r="AT8243">
        <v>0</v>
      </c>
      <c r="AU8243">
        <v>0</v>
      </c>
      <c r="AV8243" t="s">
        <v>13</v>
      </c>
      <c r="AW8243">
        <v>0</v>
      </c>
      <c r="AX8243">
        <v>0</v>
      </c>
      <c r="AY8243" t="s">
        <v>14</v>
      </c>
      <c r="AZ8243">
        <v>0</v>
      </c>
      <c r="BA8243">
        <v>0</v>
      </c>
      <c r="BB8243" t="s">
        <v>15</v>
      </c>
      <c r="BC8243">
        <v>0</v>
      </c>
      <c r="BD8243" t="s">
        <v>16</v>
      </c>
      <c r="BE8243">
        <v>101</v>
      </c>
      <c r="BF8243">
        <v>10</v>
      </c>
      <c r="BG8243">
        <v>2</v>
      </c>
    </row>
    <row r="8244" spans="1:59" x14ac:dyDescent="0.25">
      <c r="A8244" t="s">
        <v>0</v>
      </c>
      <c r="B8244" t="s">
        <v>1</v>
      </c>
      <c r="C8244">
        <v>1275642</v>
      </c>
      <c r="D8244" t="s">
        <v>2</v>
      </c>
      <c r="E8244">
        <v>101</v>
      </c>
      <c r="F8244">
        <v>80</v>
      </c>
      <c r="G8244">
        <v>-5</v>
      </c>
      <c r="H8244" t="s">
        <v>3</v>
      </c>
      <c r="I8244">
        <v>131</v>
      </c>
      <c r="J8244">
        <v>9</v>
      </c>
      <c r="K8244">
        <v>-23</v>
      </c>
      <c r="L8244" t="s">
        <v>4</v>
      </c>
      <c r="M8244">
        <v>-0.51859999999999995</v>
      </c>
      <c r="N8244">
        <v>-0.1573</v>
      </c>
      <c r="O8244">
        <v>0.89139999999999997</v>
      </c>
      <c r="P8244" t="s">
        <v>5</v>
      </c>
      <c r="Q8244">
        <v>2.1534</v>
      </c>
      <c r="R8244">
        <v>1.4356</v>
      </c>
      <c r="S8244">
        <v>-2.3851</v>
      </c>
      <c r="T8244" t="s">
        <v>6</v>
      </c>
      <c r="U8244">
        <v>260519</v>
      </c>
      <c r="V8244">
        <v>90026</v>
      </c>
      <c r="W8244">
        <v>51.441299440000002</v>
      </c>
      <c r="X8244" t="s">
        <v>17</v>
      </c>
      <c r="Y8244">
        <v>0.26713499000000002</v>
      </c>
      <c r="Z8244" t="s">
        <v>18</v>
      </c>
      <c r="AA8244">
        <v>-0.5</v>
      </c>
      <c r="AB8244">
        <v>1</v>
      </c>
      <c r="AC8244">
        <v>8</v>
      </c>
      <c r="AD8244">
        <v>0.53</v>
      </c>
      <c r="AE8244">
        <v>151.25</v>
      </c>
      <c r="AF8244" t="s">
        <v>19</v>
      </c>
      <c r="AG8244" t="s">
        <v>8</v>
      </c>
      <c r="AH8244">
        <v>270</v>
      </c>
      <c r="AI8244" t="s">
        <v>9</v>
      </c>
      <c r="AJ8244">
        <v>0</v>
      </c>
      <c r="AK8244">
        <v>0</v>
      </c>
      <c r="AL8244" t="s">
        <v>10</v>
      </c>
      <c r="AM8244">
        <v>0</v>
      </c>
      <c r="AN8244">
        <v>0</v>
      </c>
      <c r="AO8244">
        <v>0</v>
      </c>
      <c r="AP8244" t="s">
        <v>11</v>
      </c>
      <c r="AQ8244">
        <v>0</v>
      </c>
      <c r="AR8244">
        <v>0</v>
      </c>
      <c r="AS8244" t="s">
        <v>12</v>
      </c>
      <c r="AT8244">
        <v>0</v>
      </c>
      <c r="AU8244">
        <v>0</v>
      </c>
      <c r="AV8244" t="s">
        <v>13</v>
      </c>
      <c r="AW8244">
        <v>0</v>
      </c>
      <c r="AX8244">
        <v>0</v>
      </c>
      <c r="AY8244" t="s">
        <v>14</v>
      </c>
      <c r="AZ8244">
        <v>0</v>
      </c>
      <c r="BA8244">
        <v>0</v>
      </c>
      <c r="BB8244" t="s">
        <v>15</v>
      </c>
      <c r="BC8244">
        <v>0</v>
      </c>
      <c r="BD8244" t="s">
        <v>16</v>
      </c>
      <c r="BE8244">
        <v>101</v>
      </c>
      <c r="BF8244">
        <v>10</v>
      </c>
      <c r="BG8244">
        <v>2</v>
      </c>
    </row>
    <row r="8245" spans="1:59" x14ac:dyDescent="0.25">
      <c r="A8245" t="s">
        <v>0</v>
      </c>
      <c r="B8245" t="s">
        <v>1</v>
      </c>
      <c r="C8245">
        <v>1275780</v>
      </c>
      <c r="D8245" t="s">
        <v>2</v>
      </c>
      <c r="E8245">
        <v>101</v>
      </c>
      <c r="F8245">
        <v>80</v>
      </c>
      <c r="G8245">
        <v>-5</v>
      </c>
      <c r="H8245" t="s">
        <v>3</v>
      </c>
      <c r="I8245">
        <v>133</v>
      </c>
      <c r="J8245">
        <v>8</v>
      </c>
      <c r="K8245">
        <v>-22</v>
      </c>
      <c r="L8245" t="s">
        <v>4</v>
      </c>
      <c r="M8245">
        <v>-0.41420000000000001</v>
      </c>
      <c r="N8245">
        <v>-0.13789999999999999</v>
      </c>
      <c r="O8245">
        <v>0.92620000000000002</v>
      </c>
      <c r="P8245" t="s">
        <v>5</v>
      </c>
      <c r="Q8245">
        <v>-2.5347</v>
      </c>
      <c r="R8245">
        <v>-9.7125000000000004</v>
      </c>
      <c r="S8245">
        <v>-3.5514999999999999</v>
      </c>
      <c r="T8245" t="s">
        <v>6</v>
      </c>
      <c r="U8245">
        <v>260519</v>
      </c>
      <c r="V8245">
        <v>90026</v>
      </c>
      <c r="W8245">
        <v>51.441299440000002</v>
      </c>
      <c r="X8245" t="s">
        <v>17</v>
      </c>
      <c r="Y8245">
        <v>0.26713499000000002</v>
      </c>
      <c r="Z8245" t="s">
        <v>18</v>
      </c>
      <c r="AA8245">
        <v>-0.5</v>
      </c>
      <c r="AB8245">
        <v>1</v>
      </c>
      <c r="AC8245">
        <v>8</v>
      </c>
      <c r="AD8245">
        <v>0.52</v>
      </c>
      <c r="AE8245">
        <v>155.69</v>
      </c>
      <c r="AF8245" t="s">
        <v>19</v>
      </c>
      <c r="AG8245" t="s">
        <v>8</v>
      </c>
      <c r="AH8245">
        <v>270</v>
      </c>
      <c r="AI8245" t="s">
        <v>9</v>
      </c>
      <c r="AJ8245">
        <v>0</v>
      </c>
      <c r="AK8245">
        <v>0</v>
      </c>
      <c r="AL8245" t="s">
        <v>10</v>
      </c>
      <c r="AM8245">
        <v>0</v>
      </c>
      <c r="AN8245">
        <v>0</v>
      </c>
      <c r="AO8245">
        <v>0</v>
      </c>
      <c r="AP8245" t="s">
        <v>11</v>
      </c>
      <c r="AQ8245">
        <v>0</v>
      </c>
      <c r="AR8245">
        <v>0</v>
      </c>
      <c r="AS8245" t="s">
        <v>12</v>
      </c>
      <c r="AT8245">
        <v>0</v>
      </c>
      <c r="AU8245">
        <v>0</v>
      </c>
      <c r="AV8245" t="s">
        <v>13</v>
      </c>
      <c r="AW8245">
        <v>0</v>
      </c>
      <c r="AX8245">
        <v>0</v>
      </c>
      <c r="AY8245" t="s">
        <v>14</v>
      </c>
      <c r="AZ8245">
        <v>0</v>
      </c>
      <c r="BA8245">
        <v>0</v>
      </c>
      <c r="BB8245" t="s">
        <v>15</v>
      </c>
      <c r="BC8245">
        <v>0</v>
      </c>
      <c r="BD8245" t="s">
        <v>16</v>
      </c>
      <c r="BE8245">
        <v>101</v>
      </c>
      <c r="BF8245">
        <v>10</v>
      </c>
      <c r="BG8245">
        <v>2</v>
      </c>
    </row>
    <row r="8246" spans="1:59" x14ac:dyDescent="0.25">
      <c r="A8246" t="s">
        <v>0</v>
      </c>
      <c r="B8246" t="s">
        <v>1</v>
      </c>
      <c r="C8246">
        <v>1275916</v>
      </c>
      <c r="D8246" t="s">
        <v>2</v>
      </c>
      <c r="E8246">
        <v>101</v>
      </c>
      <c r="F8246">
        <v>80</v>
      </c>
      <c r="G8246">
        <v>-5</v>
      </c>
      <c r="H8246" t="s">
        <v>3</v>
      </c>
      <c r="I8246">
        <v>133</v>
      </c>
      <c r="J8246">
        <v>8</v>
      </c>
      <c r="K8246">
        <v>-18</v>
      </c>
      <c r="L8246" t="s">
        <v>4</v>
      </c>
      <c r="M8246">
        <v>-0.3427</v>
      </c>
      <c r="N8246">
        <v>-0.21759999999999999</v>
      </c>
      <c r="O8246">
        <v>0.86070000000000002</v>
      </c>
      <c r="P8246" t="s">
        <v>5</v>
      </c>
      <c r="Q8246">
        <v>-0.47099999999999997</v>
      </c>
      <c r="R8246">
        <v>-13.458500000000001</v>
      </c>
      <c r="S8246">
        <v>0.48599999999999999</v>
      </c>
      <c r="T8246" t="s">
        <v>6</v>
      </c>
      <c r="U8246">
        <v>260519</v>
      </c>
      <c r="V8246">
        <v>90026</v>
      </c>
      <c r="W8246">
        <v>51.441299440000002</v>
      </c>
      <c r="X8246" t="s">
        <v>17</v>
      </c>
      <c r="Y8246">
        <v>0.26713499000000002</v>
      </c>
      <c r="Z8246" t="s">
        <v>18</v>
      </c>
      <c r="AA8246">
        <v>-0.5</v>
      </c>
      <c r="AB8246">
        <v>1</v>
      </c>
      <c r="AC8246">
        <v>8</v>
      </c>
      <c r="AD8246">
        <v>0.52</v>
      </c>
      <c r="AE8246">
        <v>155.69</v>
      </c>
      <c r="AF8246" t="s">
        <v>19</v>
      </c>
      <c r="AG8246" t="s">
        <v>8</v>
      </c>
      <c r="AH8246">
        <v>270</v>
      </c>
      <c r="AI8246" t="s">
        <v>9</v>
      </c>
      <c r="AJ8246">
        <v>0</v>
      </c>
      <c r="AK8246">
        <v>0</v>
      </c>
      <c r="AL8246" t="s">
        <v>10</v>
      </c>
      <c r="AM8246">
        <v>0</v>
      </c>
      <c r="AN8246">
        <v>0</v>
      </c>
      <c r="AO8246">
        <v>0</v>
      </c>
      <c r="AP8246" t="s">
        <v>11</v>
      </c>
      <c r="AQ8246">
        <v>0</v>
      </c>
      <c r="AR8246">
        <v>0</v>
      </c>
      <c r="AS8246" t="s">
        <v>12</v>
      </c>
      <c r="AT8246">
        <v>0</v>
      </c>
      <c r="AU8246">
        <v>0</v>
      </c>
      <c r="AV8246" t="s">
        <v>13</v>
      </c>
      <c r="AW8246">
        <v>0</v>
      </c>
      <c r="AX8246">
        <v>0</v>
      </c>
      <c r="AY8246" t="s">
        <v>14</v>
      </c>
      <c r="AZ8246">
        <v>0</v>
      </c>
      <c r="BA8246">
        <v>0</v>
      </c>
      <c r="BB8246" t="s">
        <v>15</v>
      </c>
      <c r="BC8246">
        <v>0</v>
      </c>
      <c r="BD8246" t="s">
        <v>16</v>
      </c>
      <c r="BE8246">
        <v>101</v>
      </c>
      <c r="BF8246">
        <v>10</v>
      </c>
      <c r="BG8246">
        <v>2</v>
      </c>
    </row>
    <row r="8247" spans="1:59" x14ac:dyDescent="0.25">
      <c r="A8247" t="s">
        <v>0</v>
      </c>
      <c r="B8247" t="s">
        <v>1</v>
      </c>
      <c r="C8247">
        <v>1276052</v>
      </c>
      <c r="D8247" t="s">
        <v>2</v>
      </c>
      <c r="E8247">
        <v>101</v>
      </c>
      <c r="F8247">
        <v>80</v>
      </c>
      <c r="G8247">
        <v>-5</v>
      </c>
      <c r="H8247" t="s">
        <v>3</v>
      </c>
      <c r="I8247">
        <v>134</v>
      </c>
      <c r="J8247">
        <v>7</v>
      </c>
      <c r="K8247">
        <v>-16</v>
      </c>
      <c r="L8247" t="s">
        <v>4</v>
      </c>
      <c r="M8247">
        <v>-0.3977</v>
      </c>
      <c r="N8247">
        <v>-0.13170000000000001</v>
      </c>
      <c r="O8247">
        <v>0.95040000000000002</v>
      </c>
      <c r="P8247" t="s">
        <v>5</v>
      </c>
      <c r="Q8247">
        <v>1.6524000000000001</v>
      </c>
      <c r="R8247">
        <v>-16.9651</v>
      </c>
      <c r="S8247">
        <v>-2.5945</v>
      </c>
      <c r="T8247" t="s">
        <v>6</v>
      </c>
      <c r="U8247">
        <v>260519</v>
      </c>
      <c r="V8247">
        <v>90026</v>
      </c>
      <c r="W8247">
        <v>51.441299440000002</v>
      </c>
      <c r="X8247" t="s">
        <v>17</v>
      </c>
      <c r="Y8247">
        <v>0.26713499000000002</v>
      </c>
      <c r="Z8247" t="s">
        <v>18</v>
      </c>
      <c r="AA8247">
        <v>-0.5</v>
      </c>
      <c r="AB8247">
        <v>1</v>
      </c>
      <c r="AC8247">
        <v>8</v>
      </c>
      <c r="AD8247">
        <v>0.52</v>
      </c>
      <c r="AE8247">
        <v>155.69</v>
      </c>
      <c r="AF8247" t="s">
        <v>19</v>
      </c>
      <c r="AG8247" t="s">
        <v>8</v>
      </c>
      <c r="AH8247">
        <v>270</v>
      </c>
      <c r="AI8247" t="s">
        <v>9</v>
      </c>
      <c r="AJ8247">
        <v>0</v>
      </c>
      <c r="AK8247">
        <v>0</v>
      </c>
      <c r="AL8247" t="s">
        <v>10</v>
      </c>
      <c r="AM8247">
        <v>0</v>
      </c>
      <c r="AN8247">
        <v>0</v>
      </c>
      <c r="AO8247">
        <v>0</v>
      </c>
      <c r="AP8247" t="s">
        <v>11</v>
      </c>
      <c r="AQ8247">
        <v>0</v>
      </c>
      <c r="AR8247">
        <v>0</v>
      </c>
      <c r="AS8247" t="s">
        <v>12</v>
      </c>
      <c r="AT8247">
        <v>0</v>
      </c>
      <c r="AU8247">
        <v>0</v>
      </c>
      <c r="AV8247" t="s">
        <v>13</v>
      </c>
      <c r="AW8247">
        <v>0</v>
      </c>
      <c r="AX8247">
        <v>0</v>
      </c>
      <c r="AY8247" t="s">
        <v>14</v>
      </c>
      <c r="AZ8247">
        <v>0</v>
      </c>
      <c r="BA8247">
        <v>0</v>
      </c>
      <c r="BB8247" t="s">
        <v>15</v>
      </c>
      <c r="BC8247">
        <v>0</v>
      </c>
      <c r="BD8247" t="s">
        <v>16</v>
      </c>
      <c r="BE8247">
        <v>101</v>
      </c>
      <c r="BF8247">
        <v>10</v>
      </c>
      <c r="BG8247">
        <v>2</v>
      </c>
    </row>
    <row r="8248" spans="1:59" x14ac:dyDescent="0.25">
      <c r="A8248" t="s">
        <v>0</v>
      </c>
      <c r="B8248" t="s">
        <v>1</v>
      </c>
      <c r="C8248">
        <v>1276186</v>
      </c>
      <c r="D8248" t="s">
        <v>2</v>
      </c>
      <c r="E8248">
        <v>101</v>
      </c>
      <c r="F8248">
        <v>80</v>
      </c>
      <c r="G8248">
        <v>-5</v>
      </c>
      <c r="H8248" t="s">
        <v>3</v>
      </c>
      <c r="I8248">
        <v>135</v>
      </c>
      <c r="J8248">
        <v>6</v>
      </c>
      <c r="K8248">
        <v>-10</v>
      </c>
      <c r="L8248" t="s">
        <v>4</v>
      </c>
      <c r="M8248">
        <v>-0.24809999999999999</v>
      </c>
      <c r="N8248">
        <v>-0.1389</v>
      </c>
      <c r="O8248">
        <v>0.92949999999999999</v>
      </c>
      <c r="P8248" t="s">
        <v>5</v>
      </c>
      <c r="Q8248">
        <v>1.2786</v>
      </c>
      <c r="R8248">
        <v>-14.527699999999999</v>
      </c>
      <c r="S8248">
        <v>-2.6093999999999999</v>
      </c>
      <c r="T8248" t="s">
        <v>6</v>
      </c>
      <c r="U8248">
        <v>260519</v>
      </c>
      <c r="V8248">
        <v>90026</v>
      </c>
      <c r="W8248">
        <v>51.441299440000002</v>
      </c>
      <c r="X8248" t="s">
        <v>17</v>
      </c>
      <c r="Y8248">
        <v>0.26713499000000002</v>
      </c>
      <c r="Z8248" t="s">
        <v>18</v>
      </c>
      <c r="AA8248">
        <v>-0.5</v>
      </c>
      <c r="AB8248">
        <v>1</v>
      </c>
      <c r="AC8248">
        <v>8</v>
      </c>
      <c r="AD8248">
        <v>0.52</v>
      </c>
      <c r="AE8248">
        <v>155.69</v>
      </c>
      <c r="AF8248" t="s">
        <v>19</v>
      </c>
      <c r="AG8248" t="s">
        <v>8</v>
      </c>
      <c r="AH8248">
        <v>270</v>
      </c>
      <c r="AI8248" t="s">
        <v>9</v>
      </c>
      <c r="AJ8248">
        <v>0</v>
      </c>
      <c r="AK8248">
        <v>0</v>
      </c>
      <c r="AL8248" t="s">
        <v>10</v>
      </c>
      <c r="AM8248">
        <v>0</v>
      </c>
      <c r="AN8248">
        <v>0</v>
      </c>
      <c r="AO8248">
        <v>0</v>
      </c>
      <c r="AP8248" t="s">
        <v>11</v>
      </c>
      <c r="AQ8248">
        <v>0</v>
      </c>
      <c r="AR8248">
        <v>0</v>
      </c>
      <c r="AS8248" t="s">
        <v>12</v>
      </c>
      <c r="AT8248">
        <v>0</v>
      </c>
      <c r="AU8248">
        <v>0</v>
      </c>
      <c r="AV8248" t="s">
        <v>13</v>
      </c>
      <c r="AW8248">
        <v>0</v>
      </c>
      <c r="AX8248">
        <v>0</v>
      </c>
      <c r="AY8248" t="s">
        <v>14</v>
      </c>
      <c r="AZ8248">
        <v>0</v>
      </c>
      <c r="BA8248">
        <v>0</v>
      </c>
      <c r="BB8248" t="s">
        <v>15</v>
      </c>
      <c r="BC8248">
        <v>0</v>
      </c>
      <c r="BD8248" t="s">
        <v>16</v>
      </c>
      <c r="BE8248">
        <v>101</v>
      </c>
      <c r="BF8248">
        <v>10</v>
      </c>
      <c r="BG8248">
        <v>2</v>
      </c>
    </row>
    <row r="8249" spans="1:59" x14ac:dyDescent="0.25">
      <c r="A8249" t="s">
        <v>0</v>
      </c>
      <c r="B8249" t="s">
        <v>1</v>
      </c>
      <c r="C8249">
        <v>1276324</v>
      </c>
      <c r="D8249" t="s">
        <v>2</v>
      </c>
      <c r="E8249">
        <v>101</v>
      </c>
      <c r="F8249">
        <v>80</v>
      </c>
      <c r="G8249">
        <v>-5</v>
      </c>
      <c r="H8249" t="s">
        <v>3</v>
      </c>
      <c r="I8249">
        <v>136</v>
      </c>
      <c r="J8249">
        <v>5</v>
      </c>
      <c r="K8249">
        <v>-6</v>
      </c>
      <c r="L8249" t="s">
        <v>4</v>
      </c>
      <c r="M8249">
        <v>-0.1547</v>
      </c>
      <c r="N8249">
        <v>-0.12230000000000001</v>
      </c>
      <c r="O8249">
        <v>0.98919999999999997</v>
      </c>
      <c r="P8249" t="s">
        <v>5</v>
      </c>
      <c r="Q8249">
        <v>2.3702000000000001</v>
      </c>
      <c r="R8249">
        <v>-7.5366999999999997</v>
      </c>
      <c r="S8249">
        <v>-2.6766999999999999</v>
      </c>
      <c r="T8249" t="s">
        <v>6</v>
      </c>
      <c r="U8249">
        <v>260519</v>
      </c>
      <c r="V8249">
        <v>90026</v>
      </c>
      <c r="W8249">
        <v>51.441299440000002</v>
      </c>
      <c r="X8249" t="s">
        <v>17</v>
      </c>
      <c r="Y8249">
        <v>0.26713499000000002</v>
      </c>
      <c r="Z8249" t="s">
        <v>18</v>
      </c>
      <c r="AA8249">
        <v>-0.5</v>
      </c>
      <c r="AB8249">
        <v>1</v>
      </c>
      <c r="AC8249">
        <v>8</v>
      </c>
      <c r="AD8249">
        <v>0.52</v>
      </c>
      <c r="AE8249">
        <v>155.69</v>
      </c>
      <c r="AF8249" t="s">
        <v>19</v>
      </c>
      <c r="AG8249" t="s">
        <v>8</v>
      </c>
      <c r="AH8249">
        <v>270</v>
      </c>
      <c r="AI8249" t="s">
        <v>9</v>
      </c>
      <c r="AJ8249">
        <v>0</v>
      </c>
      <c r="AK8249">
        <v>0</v>
      </c>
      <c r="AL8249" t="s">
        <v>10</v>
      </c>
      <c r="AM8249">
        <v>0</v>
      </c>
      <c r="AN8249">
        <v>0</v>
      </c>
      <c r="AO8249">
        <v>0</v>
      </c>
      <c r="AP8249" t="s">
        <v>11</v>
      </c>
      <c r="AQ8249">
        <v>0</v>
      </c>
      <c r="AR8249">
        <v>0</v>
      </c>
      <c r="AS8249" t="s">
        <v>12</v>
      </c>
      <c r="AT8249">
        <v>0</v>
      </c>
      <c r="AU8249">
        <v>0</v>
      </c>
      <c r="AV8249" t="s">
        <v>13</v>
      </c>
      <c r="AW8249">
        <v>0</v>
      </c>
      <c r="AX8249">
        <v>0</v>
      </c>
      <c r="AY8249" t="s">
        <v>14</v>
      </c>
      <c r="AZ8249">
        <v>0</v>
      </c>
      <c r="BA8249">
        <v>0</v>
      </c>
      <c r="BB8249" t="s">
        <v>15</v>
      </c>
      <c r="BC8249">
        <v>0</v>
      </c>
      <c r="BD8249" t="s">
        <v>16</v>
      </c>
      <c r="BE8249">
        <v>101</v>
      </c>
      <c r="BF8249">
        <v>10</v>
      </c>
      <c r="BG8249">
        <v>2</v>
      </c>
    </row>
    <row r="8250" spans="1:59" x14ac:dyDescent="0.25">
      <c r="A8250" t="s">
        <v>0</v>
      </c>
      <c r="B8250" t="s">
        <v>1</v>
      </c>
      <c r="C8250">
        <v>1276459</v>
      </c>
      <c r="D8250" t="s">
        <v>2</v>
      </c>
      <c r="E8250">
        <v>101</v>
      </c>
      <c r="F8250">
        <v>80</v>
      </c>
      <c r="G8250">
        <v>-5</v>
      </c>
      <c r="H8250" t="s">
        <v>3</v>
      </c>
      <c r="I8250">
        <v>137</v>
      </c>
      <c r="J8250">
        <v>4</v>
      </c>
      <c r="K8250">
        <v>-4</v>
      </c>
      <c r="L8250" t="s">
        <v>4</v>
      </c>
      <c r="M8250">
        <v>-0.12570000000000001</v>
      </c>
      <c r="N8250">
        <v>-0.1149</v>
      </c>
      <c r="O8250">
        <v>0.9335</v>
      </c>
      <c r="P8250" t="s">
        <v>5</v>
      </c>
      <c r="Q8250">
        <v>-1.4504999999999999</v>
      </c>
      <c r="R8250">
        <v>-4.8151000000000002</v>
      </c>
      <c r="S8250">
        <v>-2.5122</v>
      </c>
      <c r="T8250" t="s">
        <v>6</v>
      </c>
      <c r="U8250">
        <v>260519</v>
      </c>
      <c r="V8250">
        <v>90026</v>
      </c>
      <c r="W8250">
        <v>51.441299440000002</v>
      </c>
      <c r="X8250" t="s">
        <v>17</v>
      </c>
      <c r="Y8250">
        <v>0.26713499000000002</v>
      </c>
      <c r="Z8250" t="s">
        <v>18</v>
      </c>
      <c r="AA8250">
        <v>-0.5</v>
      </c>
      <c r="AB8250">
        <v>1</v>
      </c>
      <c r="AC8250">
        <v>8</v>
      </c>
      <c r="AD8250">
        <v>0.52</v>
      </c>
      <c r="AE8250">
        <v>155.69</v>
      </c>
      <c r="AF8250" t="s">
        <v>19</v>
      </c>
      <c r="AG8250" t="s">
        <v>8</v>
      </c>
      <c r="AH8250">
        <v>270</v>
      </c>
      <c r="AI8250" t="s">
        <v>9</v>
      </c>
      <c r="AJ8250">
        <v>0</v>
      </c>
      <c r="AK8250">
        <v>0</v>
      </c>
      <c r="AL8250" t="s">
        <v>10</v>
      </c>
      <c r="AM8250">
        <v>0</v>
      </c>
      <c r="AN8250">
        <v>0</v>
      </c>
      <c r="AO8250">
        <v>0</v>
      </c>
      <c r="AP8250" t="s">
        <v>11</v>
      </c>
      <c r="AQ8250">
        <v>0</v>
      </c>
      <c r="AR8250">
        <v>0</v>
      </c>
      <c r="AS8250" t="s">
        <v>12</v>
      </c>
      <c r="AT8250">
        <v>0</v>
      </c>
      <c r="AU8250">
        <v>0</v>
      </c>
      <c r="AV8250" t="s">
        <v>13</v>
      </c>
      <c r="AW8250">
        <v>0</v>
      </c>
      <c r="AX8250">
        <v>0</v>
      </c>
      <c r="AY8250" t="s">
        <v>14</v>
      </c>
      <c r="AZ8250">
        <v>0</v>
      </c>
      <c r="BA8250">
        <v>0</v>
      </c>
      <c r="BB8250" t="s">
        <v>15</v>
      </c>
      <c r="BC8250">
        <v>0</v>
      </c>
      <c r="BD8250" t="s">
        <v>16</v>
      </c>
      <c r="BE8250">
        <v>101</v>
      </c>
      <c r="BF8250">
        <v>10</v>
      </c>
      <c r="BG8250">
        <v>2</v>
      </c>
    </row>
    <row r="8251" spans="1:59" x14ac:dyDescent="0.25">
      <c r="A8251" t="s">
        <v>0</v>
      </c>
      <c r="B8251" t="s">
        <v>1</v>
      </c>
      <c r="C8251">
        <v>1276594</v>
      </c>
      <c r="D8251" t="s">
        <v>2</v>
      </c>
      <c r="E8251">
        <v>101</v>
      </c>
      <c r="F8251">
        <v>75</v>
      </c>
      <c r="G8251">
        <v>-5</v>
      </c>
      <c r="H8251" t="s">
        <v>3</v>
      </c>
      <c r="I8251">
        <v>136</v>
      </c>
      <c r="J8251">
        <v>6</v>
      </c>
      <c r="K8251">
        <v>-2</v>
      </c>
      <c r="L8251" t="s">
        <v>4</v>
      </c>
      <c r="M8251">
        <v>-4.5199999999999997E-2</v>
      </c>
      <c r="N8251">
        <v>-0.1875</v>
      </c>
      <c r="O8251">
        <v>0.85170000000000001</v>
      </c>
      <c r="P8251" t="s">
        <v>5</v>
      </c>
      <c r="Q8251">
        <v>-0.83740000000000003</v>
      </c>
      <c r="R8251">
        <v>5.8244999999999996</v>
      </c>
      <c r="S8251">
        <v>-0.33650000000000002</v>
      </c>
      <c r="T8251" t="s">
        <v>6</v>
      </c>
      <c r="U8251">
        <v>260519</v>
      </c>
      <c r="V8251">
        <v>90027</v>
      </c>
      <c r="W8251">
        <v>51.441291810000003</v>
      </c>
      <c r="X8251" t="s">
        <v>17</v>
      </c>
      <c r="Y8251">
        <v>0.26713666000000003</v>
      </c>
      <c r="Z8251" t="s">
        <v>18</v>
      </c>
      <c r="AA8251">
        <v>-0.5</v>
      </c>
      <c r="AB8251">
        <v>1</v>
      </c>
      <c r="AC8251">
        <v>8</v>
      </c>
      <c r="AD8251">
        <v>0.52</v>
      </c>
      <c r="AE8251">
        <v>155.69</v>
      </c>
      <c r="AF8251" t="s">
        <v>19</v>
      </c>
      <c r="AG8251" t="s">
        <v>8</v>
      </c>
      <c r="AH8251">
        <v>270</v>
      </c>
      <c r="AI8251" t="s">
        <v>9</v>
      </c>
      <c r="AJ8251">
        <v>0</v>
      </c>
      <c r="AK8251">
        <v>0</v>
      </c>
      <c r="AL8251" t="s">
        <v>10</v>
      </c>
      <c r="AM8251">
        <v>0</v>
      </c>
      <c r="AN8251">
        <v>0</v>
      </c>
      <c r="AO8251">
        <v>0</v>
      </c>
      <c r="AP8251" t="s">
        <v>11</v>
      </c>
      <c r="AQ8251">
        <v>0</v>
      </c>
      <c r="AR8251">
        <v>0</v>
      </c>
      <c r="AS8251" t="s">
        <v>12</v>
      </c>
      <c r="AT8251">
        <v>0</v>
      </c>
      <c r="AU8251">
        <v>0</v>
      </c>
      <c r="AV8251" t="s">
        <v>13</v>
      </c>
      <c r="AW8251">
        <v>0</v>
      </c>
      <c r="AX8251">
        <v>0</v>
      </c>
      <c r="AY8251" t="s">
        <v>14</v>
      </c>
      <c r="AZ8251">
        <v>0</v>
      </c>
      <c r="BA8251">
        <v>0</v>
      </c>
      <c r="BB8251" t="s">
        <v>15</v>
      </c>
      <c r="BC8251">
        <v>0</v>
      </c>
      <c r="BD8251" t="s">
        <v>16</v>
      </c>
      <c r="BE8251">
        <v>101</v>
      </c>
      <c r="BF8251">
        <v>10</v>
      </c>
      <c r="BG8251">
        <v>2</v>
      </c>
    </row>
    <row r="8252" spans="1:59" x14ac:dyDescent="0.25">
      <c r="A8252" t="s">
        <v>0</v>
      </c>
      <c r="B8252" t="s">
        <v>1</v>
      </c>
      <c r="C8252">
        <v>1276732</v>
      </c>
      <c r="D8252" t="s">
        <v>2</v>
      </c>
      <c r="E8252">
        <v>101</v>
      </c>
      <c r="F8252">
        <v>75</v>
      </c>
      <c r="G8252">
        <v>-5</v>
      </c>
      <c r="H8252" t="s">
        <v>3</v>
      </c>
      <c r="I8252">
        <v>136</v>
      </c>
      <c r="J8252">
        <v>5</v>
      </c>
      <c r="K8252">
        <v>-4</v>
      </c>
      <c r="L8252" t="s">
        <v>4</v>
      </c>
      <c r="M8252">
        <v>-0.17510000000000001</v>
      </c>
      <c r="N8252">
        <v>-0.13650000000000001</v>
      </c>
      <c r="O8252">
        <v>0.996</v>
      </c>
      <c r="P8252" t="s">
        <v>5</v>
      </c>
      <c r="Q8252">
        <v>-1.5327999999999999</v>
      </c>
      <c r="R8252">
        <v>8.0825999999999993</v>
      </c>
      <c r="S8252">
        <v>8.9700000000000002E-2</v>
      </c>
      <c r="T8252" t="s">
        <v>6</v>
      </c>
      <c r="U8252">
        <v>260519</v>
      </c>
      <c r="V8252">
        <v>90027</v>
      </c>
      <c r="W8252">
        <v>51.441291810000003</v>
      </c>
      <c r="X8252" t="s">
        <v>17</v>
      </c>
      <c r="Y8252">
        <v>0.26713666000000003</v>
      </c>
      <c r="Z8252" t="s">
        <v>18</v>
      </c>
      <c r="AA8252">
        <v>-0.5</v>
      </c>
      <c r="AB8252">
        <v>1</v>
      </c>
      <c r="AC8252">
        <v>8</v>
      </c>
      <c r="AD8252">
        <v>0.52</v>
      </c>
      <c r="AE8252">
        <v>155.69</v>
      </c>
      <c r="AF8252" t="s">
        <v>19</v>
      </c>
      <c r="AG8252" t="s">
        <v>8</v>
      </c>
      <c r="AH8252">
        <v>270</v>
      </c>
      <c r="AI8252" t="s">
        <v>9</v>
      </c>
      <c r="AJ8252">
        <v>0</v>
      </c>
      <c r="AK8252">
        <v>0</v>
      </c>
      <c r="AL8252" t="s">
        <v>10</v>
      </c>
      <c r="AM8252">
        <v>0</v>
      </c>
      <c r="AN8252">
        <v>0</v>
      </c>
      <c r="AO8252">
        <v>0</v>
      </c>
      <c r="AP8252" t="s">
        <v>11</v>
      </c>
      <c r="AQ8252">
        <v>0</v>
      </c>
      <c r="AR8252">
        <v>0</v>
      </c>
      <c r="AS8252" t="s">
        <v>12</v>
      </c>
      <c r="AT8252">
        <v>0</v>
      </c>
      <c r="AU8252">
        <v>0</v>
      </c>
      <c r="AV8252" t="s">
        <v>13</v>
      </c>
      <c r="AW8252">
        <v>0</v>
      </c>
      <c r="AX8252">
        <v>0</v>
      </c>
      <c r="AY8252" t="s">
        <v>14</v>
      </c>
      <c r="AZ8252">
        <v>0</v>
      </c>
      <c r="BA8252">
        <v>0</v>
      </c>
      <c r="BB8252" t="s">
        <v>15</v>
      </c>
      <c r="BC8252">
        <v>0</v>
      </c>
      <c r="BD8252" t="s">
        <v>16</v>
      </c>
      <c r="BE8252">
        <v>101</v>
      </c>
      <c r="BF8252">
        <v>10</v>
      </c>
      <c r="BG8252">
        <v>2</v>
      </c>
    </row>
    <row r="8253" spans="1:59" x14ac:dyDescent="0.25">
      <c r="A8253" t="s">
        <v>0</v>
      </c>
      <c r="B8253" t="s">
        <v>1</v>
      </c>
      <c r="C8253">
        <v>1276868</v>
      </c>
      <c r="D8253" t="s">
        <v>2</v>
      </c>
      <c r="E8253">
        <v>101</v>
      </c>
      <c r="F8253">
        <v>108</v>
      </c>
      <c r="G8253">
        <v>-5</v>
      </c>
      <c r="H8253" t="s">
        <v>3</v>
      </c>
      <c r="I8253">
        <v>137</v>
      </c>
      <c r="J8253">
        <v>6</v>
      </c>
      <c r="K8253">
        <v>-7</v>
      </c>
      <c r="L8253" t="s">
        <v>4</v>
      </c>
      <c r="M8253">
        <v>-0.15770000000000001</v>
      </c>
      <c r="N8253">
        <v>-0.1157</v>
      </c>
      <c r="O8253">
        <v>0.9798</v>
      </c>
      <c r="P8253" t="s">
        <v>5</v>
      </c>
      <c r="Q8253">
        <v>-1.8692</v>
      </c>
      <c r="R8253">
        <v>6.4526000000000003</v>
      </c>
      <c r="S8253">
        <v>-0.41870000000000002</v>
      </c>
      <c r="T8253" t="s">
        <v>6</v>
      </c>
      <c r="U8253">
        <v>260519</v>
      </c>
      <c r="V8253">
        <v>90027</v>
      </c>
      <c r="W8253">
        <v>51.441291810000003</v>
      </c>
      <c r="X8253" t="s">
        <v>17</v>
      </c>
      <c r="Y8253">
        <v>0.26713666000000003</v>
      </c>
      <c r="Z8253" t="s">
        <v>18</v>
      </c>
      <c r="AA8253">
        <v>-0.5</v>
      </c>
      <c r="AB8253">
        <v>1</v>
      </c>
      <c r="AC8253">
        <v>8</v>
      </c>
      <c r="AD8253">
        <v>0.47</v>
      </c>
      <c r="AE8253">
        <v>135.46</v>
      </c>
      <c r="AF8253" t="s">
        <v>19</v>
      </c>
      <c r="AG8253" t="s">
        <v>8</v>
      </c>
      <c r="AH8253">
        <v>270</v>
      </c>
      <c r="AI8253" t="s">
        <v>9</v>
      </c>
      <c r="AJ8253">
        <v>0</v>
      </c>
      <c r="AK8253">
        <v>0</v>
      </c>
      <c r="AL8253" t="s">
        <v>10</v>
      </c>
      <c r="AM8253">
        <v>0</v>
      </c>
      <c r="AN8253">
        <v>0</v>
      </c>
      <c r="AO8253">
        <v>0</v>
      </c>
      <c r="AP8253" t="s">
        <v>11</v>
      </c>
      <c r="AQ8253">
        <v>0</v>
      </c>
      <c r="AR8253">
        <v>0</v>
      </c>
      <c r="AS8253" t="s">
        <v>12</v>
      </c>
      <c r="AT8253">
        <v>0</v>
      </c>
      <c r="AU8253">
        <v>0</v>
      </c>
      <c r="AV8253" t="s">
        <v>13</v>
      </c>
      <c r="AW8253">
        <v>0</v>
      </c>
      <c r="AX8253">
        <v>0</v>
      </c>
      <c r="AY8253" t="s">
        <v>14</v>
      </c>
      <c r="AZ8253">
        <v>0</v>
      </c>
      <c r="BA8253">
        <v>0</v>
      </c>
      <c r="BB8253" t="s">
        <v>15</v>
      </c>
      <c r="BC8253">
        <v>0</v>
      </c>
      <c r="BD8253" t="s">
        <v>16</v>
      </c>
      <c r="BE8253">
        <v>101</v>
      </c>
      <c r="BF8253">
        <v>10</v>
      </c>
      <c r="BG8253">
        <v>2</v>
      </c>
    </row>
    <row r="8254" spans="1:59" x14ac:dyDescent="0.25">
      <c r="A8254" t="s">
        <v>0</v>
      </c>
      <c r="B8254" t="s">
        <v>1</v>
      </c>
      <c r="C8254">
        <v>1277004</v>
      </c>
      <c r="D8254" t="s">
        <v>2</v>
      </c>
      <c r="E8254">
        <v>101</v>
      </c>
      <c r="F8254">
        <v>120</v>
      </c>
      <c r="G8254">
        <v>-5</v>
      </c>
      <c r="H8254" t="s">
        <v>3</v>
      </c>
      <c r="I8254">
        <v>134</v>
      </c>
      <c r="J8254">
        <v>5</v>
      </c>
      <c r="K8254">
        <v>-4</v>
      </c>
      <c r="L8254" t="s">
        <v>4</v>
      </c>
      <c r="M8254">
        <v>-0.2492</v>
      </c>
      <c r="N8254">
        <v>-0.12959999999999999</v>
      </c>
      <c r="O8254">
        <v>0.91569999999999996</v>
      </c>
      <c r="P8254" t="s">
        <v>5</v>
      </c>
      <c r="Q8254">
        <v>9.7649000000000008</v>
      </c>
      <c r="R8254">
        <v>1.7496</v>
      </c>
      <c r="S8254">
        <v>0.62060000000000004</v>
      </c>
      <c r="T8254" t="s">
        <v>6</v>
      </c>
      <c r="U8254">
        <v>260519</v>
      </c>
      <c r="V8254">
        <v>90027</v>
      </c>
      <c r="W8254">
        <v>51.441291810000003</v>
      </c>
      <c r="X8254" t="s">
        <v>17</v>
      </c>
      <c r="Y8254">
        <v>0.26713666000000003</v>
      </c>
      <c r="Z8254" t="s">
        <v>18</v>
      </c>
      <c r="AA8254">
        <v>-0.5</v>
      </c>
      <c r="AB8254">
        <v>1</v>
      </c>
      <c r="AC8254">
        <v>8</v>
      </c>
      <c r="AD8254">
        <v>0.47</v>
      </c>
      <c r="AE8254">
        <v>135.46</v>
      </c>
      <c r="AF8254" t="s">
        <v>19</v>
      </c>
      <c r="AG8254" t="s">
        <v>8</v>
      </c>
      <c r="AH8254">
        <v>270</v>
      </c>
      <c r="AI8254" t="s">
        <v>9</v>
      </c>
      <c r="AJ8254">
        <v>0</v>
      </c>
      <c r="AK8254">
        <v>0</v>
      </c>
      <c r="AL8254" t="s">
        <v>10</v>
      </c>
      <c r="AM8254">
        <v>0</v>
      </c>
      <c r="AN8254">
        <v>0</v>
      </c>
      <c r="AO8254">
        <v>0</v>
      </c>
      <c r="AP8254" t="s">
        <v>11</v>
      </c>
      <c r="AQ8254">
        <v>0</v>
      </c>
      <c r="AR8254">
        <v>0</v>
      </c>
      <c r="AS8254" t="s">
        <v>12</v>
      </c>
      <c r="AT8254">
        <v>0</v>
      </c>
      <c r="AU8254">
        <v>0</v>
      </c>
      <c r="AV8254" t="s">
        <v>13</v>
      </c>
      <c r="AW8254">
        <v>0</v>
      </c>
      <c r="AX8254">
        <v>0</v>
      </c>
      <c r="AY8254" t="s">
        <v>14</v>
      </c>
      <c r="AZ8254">
        <v>0</v>
      </c>
      <c r="BA8254">
        <v>0</v>
      </c>
      <c r="BB8254" t="s">
        <v>15</v>
      </c>
      <c r="BC8254">
        <v>0</v>
      </c>
      <c r="BD8254" t="s">
        <v>16</v>
      </c>
      <c r="BE8254">
        <v>101</v>
      </c>
      <c r="BF8254">
        <v>10</v>
      </c>
      <c r="BG8254">
        <v>2</v>
      </c>
    </row>
    <row r="8255" spans="1:59" x14ac:dyDescent="0.25">
      <c r="A8255" t="s">
        <v>0</v>
      </c>
      <c r="B8255" t="s">
        <v>1</v>
      </c>
      <c r="C8255">
        <v>1277138</v>
      </c>
      <c r="D8255" t="s">
        <v>2</v>
      </c>
      <c r="E8255">
        <v>101</v>
      </c>
      <c r="F8255">
        <v>120</v>
      </c>
      <c r="G8255">
        <v>-5</v>
      </c>
      <c r="H8255" t="s">
        <v>3</v>
      </c>
      <c r="I8255">
        <v>136</v>
      </c>
      <c r="J8255">
        <v>5</v>
      </c>
      <c r="K8255">
        <v>-9</v>
      </c>
      <c r="L8255" t="s">
        <v>4</v>
      </c>
      <c r="M8255">
        <v>-0.24840000000000001</v>
      </c>
      <c r="N8255">
        <v>-0.1711</v>
      </c>
      <c r="O8255">
        <v>0.92789999999999995</v>
      </c>
      <c r="P8255" t="s">
        <v>5</v>
      </c>
      <c r="Q8255">
        <v>-2.9009999999999998</v>
      </c>
      <c r="R8255">
        <v>-2.6692999999999998</v>
      </c>
      <c r="S8255">
        <v>-0.23930000000000001</v>
      </c>
      <c r="T8255" t="s">
        <v>6</v>
      </c>
      <c r="U8255">
        <v>260519</v>
      </c>
      <c r="V8255">
        <v>90027</v>
      </c>
      <c r="W8255">
        <v>51.441291810000003</v>
      </c>
      <c r="X8255" t="s">
        <v>17</v>
      </c>
      <c r="Y8255">
        <v>0.26713666000000003</v>
      </c>
      <c r="Z8255" t="s">
        <v>18</v>
      </c>
      <c r="AA8255">
        <v>-0.5</v>
      </c>
      <c r="AB8255">
        <v>1</v>
      </c>
      <c r="AC8255">
        <v>8</v>
      </c>
      <c r="AD8255">
        <v>0.47</v>
      </c>
      <c r="AE8255">
        <v>135.46</v>
      </c>
      <c r="AF8255" t="s">
        <v>19</v>
      </c>
      <c r="AG8255" t="s">
        <v>8</v>
      </c>
      <c r="AH8255">
        <v>270</v>
      </c>
      <c r="AI8255" t="s">
        <v>9</v>
      </c>
      <c r="AJ8255">
        <v>0</v>
      </c>
      <c r="AK8255">
        <v>0</v>
      </c>
      <c r="AL8255" t="s">
        <v>10</v>
      </c>
      <c r="AM8255">
        <v>0</v>
      </c>
      <c r="AN8255">
        <v>0</v>
      </c>
      <c r="AO8255">
        <v>0</v>
      </c>
      <c r="AP8255" t="s">
        <v>11</v>
      </c>
      <c r="AQ8255">
        <v>0</v>
      </c>
      <c r="AR8255">
        <v>0</v>
      </c>
      <c r="AS8255" t="s">
        <v>12</v>
      </c>
      <c r="AT8255">
        <v>0</v>
      </c>
      <c r="AU8255">
        <v>0</v>
      </c>
      <c r="AV8255" t="s">
        <v>13</v>
      </c>
      <c r="AW8255">
        <v>0</v>
      </c>
      <c r="AX8255">
        <v>0</v>
      </c>
      <c r="AY8255" t="s">
        <v>14</v>
      </c>
      <c r="AZ8255">
        <v>0</v>
      </c>
      <c r="BA8255">
        <v>0</v>
      </c>
      <c r="BB8255" t="s">
        <v>15</v>
      </c>
      <c r="BC8255">
        <v>0</v>
      </c>
      <c r="BD8255" t="s">
        <v>16</v>
      </c>
      <c r="BE8255">
        <v>101</v>
      </c>
      <c r="BF8255">
        <v>10</v>
      </c>
      <c r="BG8255">
        <v>2</v>
      </c>
    </row>
    <row r="8256" spans="1:59" x14ac:dyDescent="0.25">
      <c r="A8256" t="s">
        <v>0</v>
      </c>
      <c r="B8256" t="s">
        <v>1</v>
      </c>
      <c r="C8256">
        <v>1277276</v>
      </c>
      <c r="D8256" t="s">
        <v>2</v>
      </c>
      <c r="E8256">
        <v>101</v>
      </c>
      <c r="F8256">
        <v>119</v>
      </c>
      <c r="G8256">
        <v>-5</v>
      </c>
      <c r="H8256" t="s">
        <v>3</v>
      </c>
      <c r="I8256">
        <v>137</v>
      </c>
      <c r="J8256">
        <v>5</v>
      </c>
      <c r="K8256">
        <v>-9</v>
      </c>
      <c r="L8256" t="s">
        <v>4</v>
      </c>
      <c r="M8256">
        <v>-0.32290000000000002</v>
      </c>
      <c r="N8256">
        <v>-7.6999999999999999E-2</v>
      </c>
      <c r="O8256">
        <v>0.8841</v>
      </c>
      <c r="P8256" t="s">
        <v>5</v>
      </c>
      <c r="Q8256">
        <v>-2.3925999999999998</v>
      </c>
      <c r="R8256">
        <v>-9.3012999999999995</v>
      </c>
      <c r="S8256">
        <v>-0.58320000000000005</v>
      </c>
      <c r="T8256" t="s">
        <v>6</v>
      </c>
      <c r="U8256">
        <v>260519</v>
      </c>
      <c r="V8256">
        <v>90027</v>
      </c>
      <c r="W8256">
        <v>51.441291810000003</v>
      </c>
      <c r="X8256" t="s">
        <v>17</v>
      </c>
      <c r="Y8256">
        <v>0.26713666000000003</v>
      </c>
      <c r="Z8256" t="s">
        <v>18</v>
      </c>
      <c r="AA8256">
        <v>-0.5</v>
      </c>
      <c r="AB8256">
        <v>1</v>
      </c>
      <c r="AC8256">
        <v>8</v>
      </c>
      <c r="AD8256">
        <v>0.47</v>
      </c>
      <c r="AE8256">
        <v>135.46</v>
      </c>
      <c r="AF8256" t="s">
        <v>19</v>
      </c>
      <c r="AG8256" t="s">
        <v>8</v>
      </c>
      <c r="AH8256">
        <v>270</v>
      </c>
      <c r="AI8256" t="s">
        <v>9</v>
      </c>
      <c r="AJ8256">
        <v>0</v>
      </c>
      <c r="AK8256">
        <v>0</v>
      </c>
      <c r="AL8256" t="s">
        <v>10</v>
      </c>
      <c r="AM8256">
        <v>0</v>
      </c>
      <c r="AN8256">
        <v>0</v>
      </c>
      <c r="AO8256">
        <v>0</v>
      </c>
      <c r="AP8256" t="s">
        <v>11</v>
      </c>
      <c r="AQ8256">
        <v>0</v>
      </c>
      <c r="AR8256">
        <v>0</v>
      </c>
      <c r="AS8256" t="s">
        <v>12</v>
      </c>
      <c r="AT8256">
        <v>0</v>
      </c>
      <c r="AU8256">
        <v>0</v>
      </c>
      <c r="AV8256" t="s">
        <v>13</v>
      </c>
      <c r="AW8256">
        <v>0</v>
      </c>
      <c r="AX8256">
        <v>0</v>
      </c>
      <c r="AY8256" t="s">
        <v>14</v>
      </c>
      <c r="AZ8256">
        <v>0</v>
      </c>
      <c r="BA8256">
        <v>0</v>
      </c>
      <c r="BB8256" t="s">
        <v>15</v>
      </c>
      <c r="BC8256">
        <v>0</v>
      </c>
      <c r="BD8256" t="s">
        <v>16</v>
      </c>
      <c r="BE8256">
        <v>101</v>
      </c>
      <c r="BF8256">
        <v>10</v>
      </c>
      <c r="BG8256">
        <v>2</v>
      </c>
    </row>
    <row r="8257" spans="1:59" x14ac:dyDescent="0.25">
      <c r="A8257" t="s">
        <v>0</v>
      </c>
      <c r="B8257" t="s">
        <v>1</v>
      </c>
      <c r="C8257">
        <v>1277412</v>
      </c>
      <c r="D8257" t="s">
        <v>2</v>
      </c>
      <c r="E8257">
        <v>101</v>
      </c>
      <c r="F8257">
        <v>120</v>
      </c>
      <c r="G8257">
        <v>-5</v>
      </c>
      <c r="H8257" t="s">
        <v>3</v>
      </c>
      <c r="I8257">
        <v>136</v>
      </c>
      <c r="J8257">
        <v>5</v>
      </c>
      <c r="K8257">
        <v>-5</v>
      </c>
      <c r="L8257" t="s">
        <v>4</v>
      </c>
      <c r="M8257">
        <v>-6.7100000000000007E-2</v>
      </c>
      <c r="N8257">
        <v>-0.14349999999999999</v>
      </c>
      <c r="O8257">
        <v>0.87839999999999996</v>
      </c>
      <c r="P8257" t="s">
        <v>5</v>
      </c>
      <c r="Q8257">
        <v>-3.7400000000000003E-2</v>
      </c>
      <c r="R8257">
        <v>-8.2171000000000003</v>
      </c>
      <c r="S8257">
        <v>2.6543000000000001</v>
      </c>
      <c r="T8257" t="s">
        <v>6</v>
      </c>
      <c r="U8257">
        <v>260519</v>
      </c>
      <c r="V8257">
        <v>90027</v>
      </c>
      <c r="W8257">
        <v>51.441291810000003</v>
      </c>
      <c r="X8257" t="s">
        <v>17</v>
      </c>
      <c r="Y8257">
        <v>0.26713666000000003</v>
      </c>
      <c r="Z8257" t="s">
        <v>18</v>
      </c>
      <c r="AA8257">
        <v>-0.5</v>
      </c>
      <c r="AB8257">
        <v>1</v>
      </c>
      <c r="AC8257">
        <v>8</v>
      </c>
      <c r="AD8257">
        <v>0.47</v>
      </c>
      <c r="AE8257">
        <v>135.46</v>
      </c>
      <c r="AF8257" t="s">
        <v>19</v>
      </c>
      <c r="AG8257" t="s">
        <v>8</v>
      </c>
      <c r="AH8257">
        <v>270</v>
      </c>
      <c r="AI8257" t="s">
        <v>9</v>
      </c>
      <c r="AJ8257">
        <v>0</v>
      </c>
      <c r="AK8257">
        <v>0</v>
      </c>
      <c r="AL8257" t="s">
        <v>10</v>
      </c>
      <c r="AM8257">
        <v>0</v>
      </c>
      <c r="AN8257">
        <v>0</v>
      </c>
      <c r="AO8257">
        <v>0</v>
      </c>
      <c r="AP8257" t="s">
        <v>11</v>
      </c>
      <c r="AQ8257">
        <v>0</v>
      </c>
      <c r="AR8257">
        <v>0</v>
      </c>
      <c r="AS8257" t="s">
        <v>12</v>
      </c>
      <c r="AT8257">
        <v>0</v>
      </c>
      <c r="AU8257">
        <v>0</v>
      </c>
      <c r="AV8257" t="s">
        <v>13</v>
      </c>
      <c r="AW8257">
        <v>0</v>
      </c>
      <c r="AX8257">
        <v>0</v>
      </c>
      <c r="AY8257" t="s">
        <v>14</v>
      </c>
      <c r="AZ8257">
        <v>0</v>
      </c>
      <c r="BA8257">
        <v>0</v>
      </c>
      <c r="BB8257" t="s">
        <v>15</v>
      </c>
      <c r="BC8257">
        <v>0</v>
      </c>
      <c r="BD8257" t="s">
        <v>16</v>
      </c>
      <c r="BE8257">
        <v>101</v>
      </c>
      <c r="BF8257">
        <v>10</v>
      </c>
      <c r="BG8257">
        <v>2</v>
      </c>
    </row>
    <row r="8258" spans="1:59" x14ac:dyDescent="0.25">
      <c r="A8258" t="s">
        <v>0</v>
      </c>
      <c r="B8258" t="s">
        <v>1</v>
      </c>
      <c r="C8258">
        <v>1277546</v>
      </c>
      <c r="D8258" t="s">
        <v>2</v>
      </c>
      <c r="E8258">
        <v>101</v>
      </c>
      <c r="F8258">
        <v>120</v>
      </c>
      <c r="G8258">
        <v>-5</v>
      </c>
      <c r="H8258" t="s">
        <v>3</v>
      </c>
      <c r="I8258">
        <v>135</v>
      </c>
      <c r="J8258">
        <v>5</v>
      </c>
      <c r="K8258">
        <v>-6</v>
      </c>
      <c r="L8258" t="s">
        <v>4</v>
      </c>
      <c r="M8258">
        <v>-0.21360000000000001</v>
      </c>
      <c r="N8258">
        <v>-9.0499999999999997E-2</v>
      </c>
      <c r="O8258">
        <v>1.1052</v>
      </c>
      <c r="P8258" t="s">
        <v>5</v>
      </c>
      <c r="Q8258">
        <v>-0.29909999999999998</v>
      </c>
      <c r="R8258">
        <v>-7.5965999999999996</v>
      </c>
      <c r="S8258">
        <v>0.54579999999999995</v>
      </c>
      <c r="T8258" t="s">
        <v>6</v>
      </c>
      <c r="U8258">
        <v>260519</v>
      </c>
      <c r="V8258">
        <v>90028</v>
      </c>
      <c r="W8258">
        <v>51.441291810000003</v>
      </c>
      <c r="X8258" t="s">
        <v>17</v>
      </c>
      <c r="Y8258">
        <v>0.26713999999999999</v>
      </c>
      <c r="Z8258" t="s">
        <v>18</v>
      </c>
      <c r="AA8258">
        <v>-0.5</v>
      </c>
      <c r="AB8258">
        <v>1</v>
      </c>
      <c r="AC8258">
        <v>8</v>
      </c>
      <c r="AD8258">
        <v>0.47</v>
      </c>
      <c r="AE8258">
        <v>135.46</v>
      </c>
      <c r="AF8258" t="s">
        <v>19</v>
      </c>
      <c r="AG8258" t="s">
        <v>8</v>
      </c>
      <c r="AH8258">
        <v>270</v>
      </c>
      <c r="AI8258" t="s">
        <v>9</v>
      </c>
      <c r="AJ8258">
        <v>0</v>
      </c>
      <c r="AK8258">
        <v>0</v>
      </c>
      <c r="AL8258" t="s">
        <v>10</v>
      </c>
      <c r="AM8258">
        <v>0</v>
      </c>
      <c r="AN8258">
        <v>0</v>
      </c>
      <c r="AO8258">
        <v>0</v>
      </c>
      <c r="AP8258" t="s">
        <v>11</v>
      </c>
      <c r="AQ8258">
        <v>0</v>
      </c>
      <c r="AR8258">
        <v>0</v>
      </c>
      <c r="AS8258" t="s">
        <v>12</v>
      </c>
      <c r="AT8258">
        <v>0</v>
      </c>
      <c r="AU8258">
        <v>0</v>
      </c>
      <c r="AV8258" t="s">
        <v>13</v>
      </c>
      <c r="AW8258">
        <v>0</v>
      </c>
      <c r="AX8258">
        <v>0</v>
      </c>
      <c r="AY8258" t="s">
        <v>14</v>
      </c>
      <c r="AZ8258">
        <v>0</v>
      </c>
      <c r="BA8258">
        <v>0</v>
      </c>
      <c r="BB8258" t="s">
        <v>15</v>
      </c>
      <c r="BC8258">
        <v>0</v>
      </c>
      <c r="BD8258" t="s">
        <v>16</v>
      </c>
      <c r="BE8258">
        <v>101</v>
      </c>
      <c r="BF8258">
        <v>10</v>
      </c>
      <c r="BG8258">
        <v>2</v>
      </c>
    </row>
    <row r="8259" spans="1:59" x14ac:dyDescent="0.25">
      <c r="A8259" t="s">
        <v>0</v>
      </c>
      <c r="B8259" t="s">
        <v>1</v>
      </c>
      <c r="C8259">
        <v>1277684</v>
      </c>
      <c r="D8259" t="s">
        <v>2</v>
      </c>
      <c r="E8259">
        <v>101</v>
      </c>
      <c r="F8259">
        <v>125</v>
      </c>
      <c r="G8259">
        <v>-5</v>
      </c>
      <c r="H8259" t="s">
        <v>3</v>
      </c>
      <c r="I8259">
        <v>135</v>
      </c>
      <c r="J8259">
        <v>5</v>
      </c>
      <c r="K8259">
        <v>-3</v>
      </c>
      <c r="L8259" t="s">
        <v>4</v>
      </c>
      <c r="M8259">
        <v>-0.12570000000000001</v>
      </c>
      <c r="N8259">
        <v>-0.1159</v>
      </c>
      <c r="O8259">
        <v>0.97550000000000003</v>
      </c>
      <c r="P8259" t="s">
        <v>5</v>
      </c>
      <c r="Q8259">
        <v>-1.8093999999999999</v>
      </c>
      <c r="R8259">
        <v>-9.2713999999999999</v>
      </c>
      <c r="S8259">
        <v>-0.67290000000000005</v>
      </c>
      <c r="T8259" t="s">
        <v>6</v>
      </c>
      <c r="U8259">
        <v>260519</v>
      </c>
      <c r="V8259">
        <v>90028</v>
      </c>
      <c r="W8259">
        <v>51.441291810000003</v>
      </c>
      <c r="X8259" t="s">
        <v>17</v>
      </c>
      <c r="Y8259">
        <v>0.26713999999999999</v>
      </c>
      <c r="Z8259" t="s">
        <v>18</v>
      </c>
      <c r="AA8259">
        <v>-0.5</v>
      </c>
      <c r="AB8259">
        <v>1</v>
      </c>
      <c r="AC8259">
        <v>8</v>
      </c>
      <c r="AD8259">
        <v>0.53</v>
      </c>
      <c r="AE8259">
        <v>139.11000000000001</v>
      </c>
      <c r="AF8259" t="s">
        <v>19</v>
      </c>
      <c r="AG8259" t="s">
        <v>8</v>
      </c>
      <c r="AH8259">
        <v>270</v>
      </c>
      <c r="AI8259" t="s">
        <v>9</v>
      </c>
      <c r="AJ8259">
        <v>0</v>
      </c>
      <c r="AK8259">
        <v>0</v>
      </c>
      <c r="AL8259" t="s">
        <v>10</v>
      </c>
      <c r="AM8259">
        <v>0</v>
      </c>
      <c r="AN8259">
        <v>0</v>
      </c>
      <c r="AO8259">
        <v>0</v>
      </c>
      <c r="AP8259" t="s">
        <v>11</v>
      </c>
      <c r="AQ8259">
        <v>0</v>
      </c>
      <c r="AR8259">
        <v>0</v>
      </c>
      <c r="AS8259" t="s">
        <v>12</v>
      </c>
      <c r="AT8259">
        <v>0</v>
      </c>
      <c r="AU8259">
        <v>0</v>
      </c>
      <c r="AV8259" t="s">
        <v>13</v>
      </c>
      <c r="AW8259">
        <v>0</v>
      </c>
      <c r="AX8259">
        <v>0</v>
      </c>
      <c r="AY8259" t="s">
        <v>14</v>
      </c>
      <c r="AZ8259">
        <v>0</v>
      </c>
      <c r="BA8259">
        <v>0</v>
      </c>
      <c r="BB8259" t="s">
        <v>15</v>
      </c>
      <c r="BC8259">
        <v>0</v>
      </c>
      <c r="BD8259" t="s">
        <v>16</v>
      </c>
      <c r="BE8259">
        <v>101</v>
      </c>
      <c r="BF8259">
        <v>10</v>
      </c>
      <c r="BG8259">
        <v>2</v>
      </c>
    </row>
    <row r="8260" spans="1:59" x14ac:dyDescent="0.25">
      <c r="A8260" t="s">
        <v>0</v>
      </c>
      <c r="B8260" t="s">
        <v>1</v>
      </c>
      <c r="C8260">
        <v>1277820</v>
      </c>
      <c r="D8260" t="s">
        <v>2</v>
      </c>
      <c r="E8260">
        <v>101</v>
      </c>
      <c r="F8260">
        <v>125</v>
      </c>
      <c r="G8260">
        <v>-5</v>
      </c>
      <c r="H8260" t="s">
        <v>3</v>
      </c>
      <c r="I8260">
        <v>134</v>
      </c>
      <c r="J8260">
        <v>5</v>
      </c>
      <c r="K8260">
        <v>-1</v>
      </c>
      <c r="L8260" t="s">
        <v>4</v>
      </c>
      <c r="M8260">
        <v>3.3799999999999997E-2</v>
      </c>
      <c r="N8260">
        <v>-0.13250000000000001</v>
      </c>
      <c r="O8260">
        <v>0.85470000000000002</v>
      </c>
      <c r="P8260" t="s">
        <v>5</v>
      </c>
      <c r="Q8260">
        <v>-1.0243</v>
      </c>
      <c r="R8260">
        <v>-2.6318999999999999</v>
      </c>
      <c r="S8260">
        <v>1.0094000000000001</v>
      </c>
      <c r="T8260" t="s">
        <v>6</v>
      </c>
      <c r="U8260">
        <v>260519</v>
      </c>
      <c r="V8260">
        <v>90028</v>
      </c>
      <c r="W8260">
        <v>51.441291810000003</v>
      </c>
      <c r="X8260" t="s">
        <v>17</v>
      </c>
      <c r="Y8260">
        <v>0.26713999999999999</v>
      </c>
      <c r="Z8260" t="s">
        <v>18</v>
      </c>
      <c r="AA8260">
        <v>-0.5</v>
      </c>
      <c r="AB8260">
        <v>1</v>
      </c>
      <c r="AC8260">
        <v>8</v>
      </c>
      <c r="AD8260">
        <v>0.53</v>
      </c>
      <c r="AE8260">
        <v>139.11000000000001</v>
      </c>
      <c r="AF8260" t="s">
        <v>19</v>
      </c>
      <c r="AG8260" t="s">
        <v>8</v>
      </c>
      <c r="AH8260">
        <v>270</v>
      </c>
      <c r="AI8260" t="s">
        <v>9</v>
      </c>
      <c r="AJ8260">
        <v>0</v>
      </c>
      <c r="AK8260">
        <v>0</v>
      </c>
      <c r="AL8260" t="s">
        <v>10</v>
      </c>
      <c r="AM8260">
        <v>0</v>
      </c>
      <c r="AN8260">
        <v>0</v>
      </c>
      <c r="AO8260">
        <v>0</v>
      </c>
      <c r="AP8260" t="s">
        <v>11</v>
      </c>
      <c r="AQ8260">
        <v>0</v>
      </c>
      <c r="AR8260">
        <v>0</v>
      </c>
      <c r="AS8260" t="s">
        <v>12</v>
      </c>
      <c r="AT8260">
        <v>0</v>
      </c>
      <c r="AU8260">
        <v>0</v>
      </c>
      <c r="AV8260" t="s">
        <v>13</v>
      </c>
      <c r="AW8260">
        <v>0</v>
      </c>
      <c r="AX8260">
        <v>0</v>
      </c>
      <c r="AY8260" t="s">
        <v>14</v>
      </c>
      <c r="AZ8260">
        <v>0</v>
      </c>
      <c r="BA8260">
        <v>0</v>
      </c>
      <c r="BB8260" t="s">
        <v>15</v>
      </c>
      <c r="BC8260">
        <v>0</v>
      </c>
      <c r="BD8260" t="s">
        <v>16</v>
      </c>
      <c r="BE8260">
        <v>101</v>
      </c>
      <c r="BF8260">
        <v>10</v>
      </c>
      <c r="BG8260">
        <v>2</v>
      </c>
    </row>
    <row r="8261" spans="1:59" x14ac:dyDescent="0.25">
      <c r="A8261" t="s">
        <v>0</v>
      </c>
      <c r="B8261" t="s">
        <v>1</v>
      </c>
      <c r="C8261">
        <v>1277956</v>
      </c>
      <c r="D8261" t="s">
        <v>2</v>
      </c>
      <c r="E8261">
        <v>101</v>
      </c>
      <c r="F8261">
        <v>125</v>
      </c>
      <c r="G8261">
        <v>-5</v>
      </c>
      <c r="H8261" t="s">
        <v>3</v>
      </c>
      <c r="I8261">
        <v>133</v>
      </c>
      <c r="J8261">
        <v>5</v>
      </c>
      <c r="K8261">
        <v>0</v>
      </c>
      <c r="L8261" t="s">
        <v>4</v>
      </c>
      <c r="M8261">
        <v>-0.1024</v>
      </c>
      <c r="N8261">
        <v>-0.1125</v>
      </c>
      <c r="O8261">
        <v>1.0468</v>
      </c>
      <c r="P8261" t="s">
        <v>5</v>
      </c>
      <c r="Q8261">
        <v>-3.7400000000000003E-2</v>
      </c>
      <c r="R8261">
        <v>-0.62060000000000004</v>
      </c>
      <c r="S8261">
        <v>0.76259999999999994</v>
      </c>
      <c r="T8261" t="s">
        <v>6</v>
      </c>
      <c r="U8261">
        <v>260519</v>
      </c>
      <c r="V8261">
        <v>90028</v>
      </c>
      <c r="W8261">
        <v>51.441291810000003</v>
      </c>
      <c r="X8261" t="s">
        <v>17</v>
      </c>
      <c r="Y8261">
        <v>0.26713999999999999</v>
      </c>
      <c r="Z8261" t="s">
        <v>18</v>
      </c>
      <c r="AA8261">
        <v>-0.5</v>
      </c>
      <c r="AB8261">
        <v>1</v>
      </c>
      <c r="AC8261">
        <v>8</v>
      </c>
      <c r="AD8261">
        <v>0.53</v>
      </c>
      <c r="AE8261">
        <v>139.11000000000001</v>
      </c>
      <c r="AF8261" t="s">
        <v>19</v>
      </c>
      <c r="AG8261" t="s">
        <v>8</v>
      </c>
      <c r="AH8261">
        <v>270</v>
      </c>
      <c r="AI8261" t="s">
        <v>9</v>
      </c>
      <c r="AJ8261">
        <v>0</v>
      </c>
      <c r="AK8261">
        <v>0</v>
      </c>
      <c r="AL8261" t="s">
        <v>10</v>
      </c>
      <c r="AM8261">
        <v>0</v>
      </c>
      <c r="AN8261">
        <v>0</v>
      </c>
      <c r="AO8261">
        <v>0</v>
      </c>
      <c r="AP8261" t="s">
        <v>11</v>
      </c>
      <c r="AQ8261">
        <v>0</v>
      </c>
      <c r="AR8261">
        <v>0</v>
      </c>
      <c r="AS8261" t="s">
        <v>12</v>
      </c>
      <c r="AT8261">
        <v>0</v>
      </c>
      <c r="AU8261">
        <v>0</v>
      </c>
      <c r="AV8261" t="s">
        <v>13</v>
      </c>
      <c r="AW8261">
        <v>0</v>
      </c>
      <c r="AX8261">
        <v>0</v>
      </c>
      <c r="AY8261" t="s">
        <v>14</v>
      </c>
      <c r="AZ8261">
        <v>0</v>
      </c>
      <c r="BA8261">
        <v>0</v>
      </c>
      <c r="BB8261" t="s">
        <v>15</v>
      </c>
      <c r="BC8261">
        <v>0</v>
      </c>
      <c r="BD8261" t="s">
        <v>16</v>
      </c>
      <c r="BE8261">
        <v>101</v>
      </c>
      <c r="BF8261">
        <v>10</v>
      </c>
      <c r="BG8261">
        <v>2</v>
      </c>
    </row>
    <row r="8262" spans="1:59" x14ac:dyDescent="0.25">
      <c r="A8262" t="s">
        <v>0</v>
      </c>
      <c r="B8262" t="s">
        <v>1</v>
      </c>
      <c r="C8262">
        <v>1278090</v>
      </c>
      <c r="D8262" t="s">
        <v>2</v>
      </c>
      <c r="E8262">
        <v>101</v>
      </c>
      <c r="F8262">
        <v>125</v>
      </c>
      <c r="G8262">
        <v>-5</v>
      </c>
      <c r="H8262" t="s">
        <v>3</v>
      </c>
      <c r="I8262">
        <v>134</v>
      </c>
      <c r="J8262">
        <v>5</v>
      </c>
      <c r="K8262">
        <v>0</v>
      </c>
      <c r="L8262" t="s">
        <v>4</v>
      </c>
      <c r="M8262">
        <v>6.9999999999999999E-4</v>
      </c>
      <c r="N8262">
        <v>-8.2299999999999998E-2</v>
      </c>
      <c r="O8262">
        <v>1.0288999999999999</v>
      </c>
      <c r="P8262" t="s">
        <v>5</v>
      </c>
      <c r="Q8262">
        <v>0.14949999999999999</v>
      </c>
      <c r="R8262">
        <v>-4.4900000000000002E-2</v>
      </c>
      <c r="S8262">
        <v>0.38129999999999997</v>
      </c>
      <c r="T8262" t="s">
        <v>6</v>
      </c>
      <c r="U8262">
        <v>260519</v>
      </c>
      <c r="V8262">
        <v>90028</v>
      </c>
      <c r="W8262">
        <v>51.441291810000003</v>
      </c>
      <c r="X8262" t="s">
        <v>17</v>
      </c>
      <c r="Y8262">
        <v>0.26713999999999999</v>
      </c>
      <c r="Z8262" t="s">
        <v>18</v>
      </c>
      <c r="AA8262">
        <v>-0.5</v>
      </c>
      <c r="AB8262">
        <v>1</v>
      </c>
      <c r="AC8262">
        <v>8</v>
      </c>
      <c r="AD8262">
        <v>0.53</v>
      </c>
      <c r="AE8262">
        <v>139.11000000000001</v>
      </c>
      <c r="AF8262" t="s">
        <v>19</v>
      </c>
      <c r="AG8262" t="s">
        <v>8</v>
      </c>
      <c r="AH8262">
        <v>270</v>
      </c>
      <c r="AI8262" t="s">
        <v>9</v>
      </c>
      <c r="AJ8262">
        <v>0</v>
      </c>
      <c r="AK8262">
        <v>0</v>
      </c>
      <c r="AL8262" t="s">
        <v>10</v>
      </c>
      <c r="AM8262">
        <v>0</v>
      </c>
      <c r="AN8262">
        <v>0</v>
      </c>
      <c r="AO8262">
        <v>0</v>
      </c>
      <c r="AP8262" t="s">
        <v>11</v>
      </c>
      <c r="AQ8262">
        <v>0</v>
      </c>
      <c r="AR8262">
        <v>0</v>
      </c>
      <c r="AS8262" t="s">
        <v>12</v>
      </c>
      <c r="AT8262">
        <v>0</v>
      </c>
      <c r="AU8262">
        <v>0</v>
      </c>
      <c r="AV8262" t="s">
        <v>13</v>
      </c>
      <c r="AW8262">
        <v>0</v>
      </c>
      <c r="AX8262">
        <v>0</v>
      </c>
      <c r="AY8262" t="s">
        <v>14</v>
      </c>
      <c r="AZ8262">
        <v>0</v>
      </c>
      <c r="BA8262">
        <v>0</v>
      </c>
      <c r="BB8262" t="s">
        <v>15</v>
      </c>
      <c r="BC8262">
        <v>0</v>
      </c>
      <c r="BD8262" t="s">
        <v>16</v>
      </c>
      <c r="BE8262">
        <v>101</v>
      </c>
      <c r="BF8262">
        <v>10</v>
      </c>
      <c r="BG8262">
        <v>2</v>
      </c>
    </row>
    <row r="8263" spans="1:59" x14ac:dyDescent="0.25">
      <c r="A8263" t="s">
        <v>0</v>
      </c>
      <c r="B8263" t="s">
        <v>1</v>
      </c>
      <c r="C8263">
        <v>1278228</v>
      </c>
      <c r="D8263" t="s">
        <v>2</v>
      </c>
      <c r="E8263">
        <v>101</v>
      </c>
      <c r="F8263">
        <v>125</v>
      </c>
      <c r="G8263">
        <v>-5</v>
      </c>
      <c r="H8263" t="s">
        <v>3</v>
      </c>
      <c r="I8263">
        <v>133</v>
      </c>
      <c r="J8263">
        <v>5</v>
      </c>
      <c r="K8263">
        <v>-1</v>
      </c>
      <c r="L8263" t="s">
        <v>4</v>
      </c>
      <c r="M8263">
        <v>-0.18479999999999999</v>
      </c>
      <c r="N8263">
        <v>-9.7000000000000003E-2</v>
      </c>
      <c r="O8263">
        <v>0.99960000000000004</v>
      </c>
      <c r="P8263" t="s">
        <v>5</v>
      </c>
      <c r="Q8263">
        <v>0.74770000000000003</v>
      </c>
      <c r="R8263">
        <v>5.6151999999999997</v>
      </c>
      <c r="S8263">
        <v>1.6074999999999999</v>
      </c>
      <c r="T8263" t="s">
        <v>6</v>
      </c>
      <c r="U8263">
        <v>260519</v>
      </c>
      <c r="V8263">
        <v>90028</v>
      </c>
      <c r="W8263">
        <v>51.441291810000003</v>
      </c>
      <c r="X8263" t="s">
        <v>17</v>
      </c>
      <c r="Y8263">
        <v>0.26713999999999999</v>
      </c>
      <c r="Z8263" t="s">
        <v>18</v>
      </c>
      <c r="AA8263">
        <v>-0.5</v>
      </c>
      <c r="AB8263">
        <v>1</v>
      </c>
      <c r="AC8263">
        <v>8</v>
      </c>
      <c r="AD8263">
        <v>0.53</v>
      </c>
      <c r="AE8263">
        <v>139.11000000000001</v>
      </c>
      <c r="AF8263" t="s">
        <v>19</v>
      </c>
      <c r="AG8263" t="s">
        <v>8</v>
      </c>
      <c r="AH8263">
        <v>270</v>
      </c>
      <c r="AI8263" t="s">
        <v>9</v>
      </c>
      <c r="AJ8263">
        <v>0</v>
      </c>
      <c r="AK8263">
        <v>0</v>
      </c>
      <c r="AL8263" t="s">
        <v>10</v>
      </c>
      <c r="AM8263">
        <v>0</v>
      </c>
      <c r="AN8263">
        <v>0</v>
      </c>
      <c r="AO8263">
        <v>0</v>
      </c>
      <c r="AP8263" t="s">
        <v>11</v>
      </c>
      <c r="AQ8263">
        <v>0</v>
      </c>
      <c r="AR8263">
        <v>0</v>
      </c>
      <c r="AS8263" t="s">
        <v>12</v>
      </c>
      <c r="AT8263">
        <v>0</v>
      </c>
      <c r="AU8263">
        <v>0</v>
      </c>
      <c r="AV8263" t="s">
        <v>13</v>
      </c>
      <c r="AW8263">
        <v>0</v>
      </c>
      <c r="AX8263">
        <v>0</v>
      </c>
      <c r="AY8263" t="s">
        <v>14</v>
      </c>
      <c r="AZ8263">
        <v>0</v>
      </c>
      <c r="BA8263">
        <v>0</v>
      </c>
      <c r="BB8263" t="s">
        <v>15</v>
      </c>
      <c r="BC8263">
        <v>0</v>
      </c>
      <c r="BD8263" t="s">
        <v>16</v>
      </c>
      <c r="BE8263">
        <v>101</v>
      </c>
      <c r="BF8263">
        <v>10</v>
      </c>
      <c r="BG8263">
        <v>2</v>
      </c>
    </row>
    <row r="8264" spans="1:59" x14ac:dyDescent="0.25">
      <c r="A8264" t="s">
        <v>0</v>
      </c>
      <c r="B8264" t="s">
        <v>1</v>
      </c>
      <c r="C8264">
        <v>1278364</v>
      </c>
      <c r="D8264" t="s">
        <v>2</v>
      </c>
      <c r="E8264">
        <v>101</v>
      </c>
      <c r="F8264">
        <v>125</v>
      </c>
      <c r="G8264">
        <v>-5</v>
      </c>
      <c r="H8264" t="s">
        <v>3</v>
      </c>
      <c r="I8264">
        <v>135</v>
      </c>
      <c r="J8264">
        <v>5</v>
      </c>
      <c r="K8264">
        <v>-4</v>
      </c>
      <c r="L8264" t="s">
        <v>4</v>
      </c>
      <c r="M8264">
        <v>-0.1661</v>
      </c>
      <c r="N8264">
        <v>-0.11799999999999999</v>
      </c>
      <c r="O8264">
        <v>0.94979999999999998</v>
      </c>
      <c r="P8264" t="s">
        <v>5</v>
      </c>
      <c r="Q8264">
        <v>-1.8244</v>
      </c>
      <c r="R8264">
        <v>4.2693000000000003</v>
      </c>
      <c r="S8264">
        <v>-0.75519999999999998</v>
      </c>
      <c r="T8264" t="s">
        <v>6</v>
      </c>
      <c r="U8264">
        <v>260519</v>
      </c>
      <c r="V8264">
        <v>90028</v>
      </c>
      <c r="W8264">
        <v>51.441291810000003</v>
      </c>
      <c r="X8264" t="s">
        <v>17</v>
      </c>
      <c r="Y8264">
        <v>0.26713999999999999</v>
      </c>
      <c r="Z8264" t="s">
        <v>18</v>
      </c>
      <c r="AA8264">
        <v>-0.5</v>
      </c>
      <c r="AB8264">
        <v>1</v>
      </c>
      <c r="AC8264">
        <v>8</v>
      </c>
      <c r="AD8264">
        <v>0.53</v>
      </c>
      <c r="AE8264">
        <v>139.11000000000001</v>
      </c>
      <c r="AF8264" t="s">
        <v>19</v>
      </c>
      <c r="AG8264" t="s">
        <v>8</v>
      </c>
      <c r="AH8264">
        <v>270</v>
      </c>
      <c r="AI8264" t="s">
        <v>9</v>
      </c>
      <c r="AJ8264">
        <v>0</v>
      </c>
      <c r="AK8264">
        <v>0</v>
      </c>
      <c r="AL8264" t="s">
        <v>10</v>
      </c>
      <c r="AM8264">
        <v>0</v>
      </c>
      <c r="AN8264">
        <v>0</v>
      </c>
      <c r="AO8264">
        <v>0</v>
      </c>
      <c r="AP8264" t="s">
        <v>11</v>
      </c>
      <c r="AQ8264">
        <v>0</v>
      </c>
      <c r="AR8264">
        <v>0</v>
      </c>
      <c r="AS8264" t="s">
        <v>12</v>
      </c>
      <c r="AT8264">
        <v>0</v>
      </c>
      <c r="AU8264">
        <v>0</v>
      </c>
      <c r="AV8264" t="s">
        <v>13</v>
      </c>
      <c r="AW8264">
        <v>0</v>
      </c>
      <c r="AX8264">
        <v>0</v>
      </c>
      <c r="AY8264" t="s">
        <v>14</v>
      </c>
      <c r="AZ8264">
        <v>0</v>
      </c>
      <c r="BA8264">
        <v>0</v>
      </c>
      <c r="BB8264" t="s">
        <v>15</v>
      </c>
      <c r="BC8264">
        <v>0</v>
      </c>
      <c r="BD8264" t="s">
        <v>16</v>
      </c>
      <c r="BE8264">
        <v>101</v>
      </c>
      <c r="BF8264">
        <v>10</v>
      </c>
      <c r="BG8264">
        <v>2</v>
      </c>
    </row>
    <row r="8265" spans="1:59" x14ac:dyDescent="0.25">
      <c r="A8265" t="s">
        <v>0</v>
      </c>
      <c r="B8265" t="s">
        <v>1</v>
      </c>
      <c r="C8265">
        <v>1278498</v>
      </c>
      <c r="D8265" t="s">
        <v>2</v>
      </c>
      <c r="E8265">
        <v>101</v>
      </c>
      <c r="F8265">
        <v>125</v>
      </c>
      <c r="G8265">
        <v>-6</v>
      </c>
      <c r="H8265" t="s">
        <v>3</v>
      </c>
      <c r="I8265">
        <v>134</v>
      </c>
      <c r="J8265">
        <v>6</v>
      </c>
      <c r="K8265">
        <v>-3</v>
      </c>
      <c r="L8265" t="s">
        <v>4</v>
      </c>
      <c r="M8265">
        <v>7.3000000000000001E-3</v>
      </c>
      <c r="N8265">
        <v>-0.1608</v>
      </c>
      <c r="O8265">
        <v>0.84189999999999998</v>
      </c>
      <c r="P8265" t="s">
        <v>5</v>
      </c>
      <c r="Q8265">
        <v>-3.8879999999999999</v>
      </c>
      <c r="R8265">
        <v>4.1946000000000003</v>
      </c>
      <c r="S8265">
        <v>3.2225999999999999</v>
      </c>
      <c r="T8265" t="s">
        <v>6</v>
      </c>
      <c r="U8265">
        <v>260519</v>
      </c>
      <c r="V8265">
        <v>90029</v>
      </c>
      <c r="W8265">
        <v>51.441291810000003</v>
      </c>
      <c r="X8265" t="s">
        <v>17</v>
      </c>
      <c r="Y8265">
        <v>0.26714167</v>
      </c>
      <c r="Z8265" t="s">
        <v>18</v>
      </c>
      <c r="AA8265">
        <v>-0.5</v>
      </c>
      <c r="AB8265">
        <v>1</v>
      </c>
      <c r="AC8265">
        <v>8</v>
      </c>
      <c r="AD8265">
        <v>0.53</v>
      </c>
      <c r="AE8265">
        <v>139.11000000000001</v>
      </c>
      <c r="AF8265" t="s">
        <v>19</v>
      </c>
      <c r="AG8265" t="s">
        <v>8</v>
      </c>
      <c r="AH8265">
        <v>270</v>
      </c>
      <c r="AI8265" t="s">
        <v>9</v>
      </c>
      <c r="AJ8265">
        <v>0</v>
      </c>
      <c r="AK8265">
        <v>0</v>
      </c>
      <c r="AL8265" t="s">
        <v>10</v>
      </c>
      <c r="AM8265">
        <v>0</v>
      </c>
      <c r="AN8265">
        <v>0</v>
      </c>
      <c r="AO8265">
        <v>0</v>
      </c>
      <c r="AP8265" t="s">
        <v>11</v>
      </c>
      <c r="AQ8265">
        <v>0</v>
      </c>
      <c r="AR8265">
        <v>0</v>
      </c>
      <c r="AS8265" t="s">
        <v>12</v>
      </c>
      <c r="AT8265">
        <v>0</v>
      </c>
      <c r="AU8265">
        <v>0</v>
      </c>
      <c r="AV8265" t="s">
        <v>13</v>
      </c>
      <c r="AW8265">
        <v>0</v>
      </c>
      <c r="AX8265">
        <v>0</v>
      </c>
      <c r="AY8265" t="s">
        <v>14</v>
      </c>
      <c r="AZ8265">
        <v>0</v>
      </c>
      <c r="BA8265">
        <v>0</v>
      </c>
      <c r="BB8265" t="s">
        <v>15</v>
      </c>
      <c r="BC8265">
        <v>0</v>
      </c>
      <c r="BD8265" t="s">
        <v>16</v>
      </c>
      <c r="BE8265">
        <v>101</v>
      </c>
      <c r="BF8265">
        <v>10</v>
      </c>
      <c r="BG8265">
        <v>2</v>
      </c>
    </row>
    <row r="8266" spans="1:59" x14ac:dyDescent="0.25">
      <c r="A8266" t="s">
        <v>0</v>
      </c>
      <c r="B8266" t="s">
        <v>1</v>
      </c>
      <c r="C8266">
        <v>1278636</v>
      </c>
      <c r="D8266" t="s">
        <v>2</v>
      </c>
      <c r="E8266">
        <v>101</v>
      </c>
      <c r="F8266">
        <v>125</v>
      </c>
      <c r="G8266">
        <v>-5</v>
      </c>
      <c r="H8266" t="s">
        <v>3</v>
      </c>
      <c r="I8266">
        <v>133</v>
      </c>
      <c r="J8266">
        <v>5</v>
      </c>
      <c r="K8266">
        <v>-5</v>
      </c>
      <c r="L8266" t="s">
        <v>4</v>
      </c>
      <c r="M8266">
        <v>-0.17100000000000001</v>
      </c>
      <c r="N8266">
        <v>-0.1154</v>
      </c>
      <c r="O8266">
        <v>1.0027999999999999</v>
      </c>
      <c r="P8266" t="s">
        <v>5</v>
      </c>
      <c r="Q8266">
        <v>-0.87480000000000002</v>
      </c>
      <c r="R8266">
        <v>1.7197</v>
      </c>
      <c r="S8266">
        <v>1.8244</v>
      </c>
      <c r="T8266" t="s">
        <v>6</v>
      </c>
      <c r="U8266">
        <v>260519</v>
      </c>
      <c r="V8266">
        <v>90029</v>
      </c>
      <c r="W8266">
        <v>51.441291810000003</v>
      </c>
      <c r="X8266" t="s">
        <v>17</v>
      </c>
      <c r="Y8266">
        <v>0.26714167</v>
      </c>
      <c r="Z8266" t="s">
        <v>18</v>
      </c>
      <c r="AA8266">
        <v>-0.5</v>
      </c>
      <c r="AB8266">
        <v>1</v>
      </c>
      <c r="AC8266">
        <v>8</v>
      </c>
      <c r="AD8266">
        <v>0.65</v>
      </c>
      <c r="AE8266">
        <v>141.61000000000001</v>
      </c>
      <c r="AF8266" t="s">
        <v>19</v>
      </c>
      <c r="AG8266" t="s">
        <v>8</v>
      </c>
      <c r="AH8266">
        <v>270</v>
      </c>
      <c r="AI8266" t="s">
        <v>9</v>
      </c>
      <c r="AJ8266">
        <v>0</v>
      </c>
      <c r="AK8266">
        <v>0</v>
      </c>
      <c r="AL8266" t="s">
        <v>10</v>
      </c>
      <c r="AM8266">
        <v>0</v>
      </c>
      <c r="AN8266">
        <v>0</v>
      </c>
      <c r="AO8266">
        <v>0</v>
      </c>
      <c r="AP8266" t="s">
        <v>11</v>
      </c>
      <c r="AQ8266">
        <v>0</v>
      </c>
      <c r="AR8266">
        <v>0</v>
      </c>
      <c r="AS8266" t="s">
        <v>12</v>
      </c>
      <c r="AT8266">
        <v>0</v>
      </c>
      <c r="AU8266">
        <v>0</v>
      </c>
      <c r="AV8266" t="s">
        <v>13</v>
      </c>
      <c r="AW8266">
        <v>0</v>
      </c>
      <c r="AX8266">
        <v>0</v>
      </c>
      <c r="AY8266" t="s">
        <v>14</v>
      </c>
      <c r="AZ8266">
        <v>0</v>
      </c>
      <c r="BA8266">
        <v>0</v>
      </c>
      <c r="BB8266" t="s">
        <v>15</v>
      </c>
      <c r="BC8266">
        <v>0</v>
      </c>
      <c r="BD8266" t="s">
        <v>16</v>
      </c>
      <c r="BE8266">
        <v>101</v>
      </c>
      <c r="BF8266">
        <v>10</v>
      </c>
      <c r="BG8266">
        <v>2</v>
      </c>
    </row>
    <row r="8267" spans="1:59" x14ac:dyDescent="0.25">
      <c r="A8267" t="s">
        <v>0</v>
      </c>
      <c r="B8267" t="s">
        <v>1</v>
      </c>
      <c r="C8267">
        <v>1278772</v>
      </c>
      <c r="D8267" t="s">
        <v>2</v>
      </c>
      <c r="E8267">
        <v>101</v>
      </c>
      <c r="F8267">
        <v>125</v>
      </c>
      <c r="G8267">
        <v>-5</v>
      </c>
      <c r="H8267" t="s">
        <v>3</v>
      </c>
      <c r="I8267">
        <v>133</v>
      </c>
      <c r="J8267">
        <v>6</v>
      </c>
      <c r="K8267">
        <v>-6</v>
      </c>
      <c r="L8267" t="s">
        <v>4</v>
      </c>
      <c r="M8267">
        <v>-0.19289999999999999</v>
      </c>
      <c r="N8267">
        <v>-0.13089999999999999</v>
      </c>
      <c r="O8267">
        <v>0.96060000000000001</v>
      </c>
      <c r="P8267" t="s">
        <v>5</v>
      </c>
      <c r="Q8267">
        <v>-0.51590000000000003</v>
      </c>
      <c r="R8267">
        <v>-1.6898</v>
      </c>
      <c r="S8267">
        <v>1.1888000000000001</v>
      </c>
      <c r="T8267" t="s">
        <v>6</v>
      </c>
      <c r="U8267">
        <v>260519</v>
      </c>
      <c r="V8267">
        <v>90029</v>
      </c>
      <c r="W8267">
        <v>51.441291810000003</v>
      </c>
      <c r="X8267" t="s">
        <v>17</v>
      </c>
      <c r="Y8267">
        <v>0.26714167</v>
      </c>
      <c r="Z8267" t="s">
        <v>18</v>
      </c>
      <c r="AA8267">
        <v>-0.5</v>
      </c>
      <c r="AB8267">
        <v>1</v>
      </c>
      <c r="AC8267">
        <v>8</v>
      </c>
      <c r="AD8267">
        <v>0.65</v>
      </c>
      <c r="AE8267">
        <v>141.61000000000001</v>
      </c>
      <c r="AF8267" t="s">
        <v>19</v>
      </c>
      <c r="AG8267" t="s">
        <v>8</v>
      </c>
      <c r="AH8267">
        <v>270</v>
      </c>
      <c r="AI8267" t="s">
        <v>9</v>
      </c>
      <c r="AJ8267">
        <v>0</v>
      </c>
      <c r="AK8267">
        <v>0</v>
      </c>
      <c r="AL8267" t="s">
        <v>10</v>
      </c>
      <c r="AM8267">
        <v>0</v>
      </c>
      <c r="AN8267">
        <v>0</v>
      </c>
      <c r="AO8267">
        <v>0</v>
      </c>
      <c r="AP8267" t="s">
        <v>11</v>
      </c>
      <c r="AQ8267">
        <v>0</v>
      </c>
      <c r="AR8267">
        <v>0</v>
      </c>
      <c r="AS8267" t="s">
        <v>12</v>
      </c>
      <c r="AT8267">
        <v>0</v>
      </c>
      <c r="AU8267">
        <v>0</v>
      </c>
      <c r="AV8267" t="s">
        <v>13</v>
      </c>
      <c r="AW8267">
        <v>0</v>
      </c>
      <c r="AX8267">
        <v>0</v>
      </c>
      <c r="AY8267" t="s">
        <v>14</v>
      </c>
      <c r="AZ8267">
        <v>0</v>
      </c>
      <c r="BA8267">
        <v>0</v>
      </c>
      <c r="BB8267" t="s">
        <v>15</v>
      </c>
      <c r="BC8267">
        <v>0</v>
      </c>
      <c r="BD8267" t="s">
        <v>16</v>
      </c>
      <c r="BE8267">
        <v>101</v>
      </c>
      <c r="BF8267">
        <v>10</v>
      </c>
      <c r="BG8267">
        <v>2</v>
      </c>
    </row>
    <row r="8268" spans="1:59" x14ac:dyDescent="0.25">
      <c r="A8268" t="s">
        <v>0</v>
      </c>
      <c r="B8268" t="s">
        <v>1</v>
      </c>
      <c r="C8268">
        <v>1278908</v>
      </c>
      <c r="D8268" t="s">
        <v>2</v>
      </c>
      <c r="E8268">
        <v>101</v>
      </c>
      <c r="F8268">
        <v>125</v>
      </c>
      <c r="G8268">
        <v>-5</v>
      </c>
      <c r="H8268" t="s">
        <v>3</v>
      </c>
      <c r="I8268">
        <v>131</v>
      </c>
      <c r="J8268">
        <v>6</v>
      </c>
      <c r="K8268">
        <v>-5</v>
      </c>
      <c r="L8268" t="s">
        <v>4</v>
      </c>
      <c r="M8268">
        <v>-0.15559999999999999</v>
      </c>
      <c r="N8268">
        <v>-0.15989999999999999</v>
      </c>
      <c r="O8268">
        <v>0.85850000000000004</v>
      </c>
      <c r="P8268" t="s">
        <v>5</v>
      </c>
      <c r="Q8268">
        <v>-0.93459999999999999</v>
      </c>
      <c r="R8268">
        <v>-1.5775999999999999</v>
      </c>
      <c r="S8268">
        <v>2.3252999999999999</v>
      </c>
      <c r="T8268" t="s">
        <v>6</v>
      </c>
      <c r="U8268">
        <v>260519</v>
      </c>
      <c r="V8268">
        <v>90029</v>
      </c>
      <c r="W8268">
        <v>51.441291810000003</v>
      </c>
      <c r="X8268" t="s">
        <v>17</v>
      </c>
      <c r="Y8268">
        <v>0.26714167</v>
      </c>
      <c r="Z8268" t="s">
        <v>18</v>
      </c>
      <c r="AA8268">
        <v>-0.5</v>
      </c>
      <c r="AB8268">
        <v>1</v>
      </c>
      <c r="AC8268">
        <v>8</v>
      </c>
      <c r="AD8268">
        <v>0.65</v>
      </c>
      <c r="AE8268">
        <v>141.61000000000001</v>
      </c>
      <c r="AF8268" t="s">
        <v>19</v>
      </c>
      <c r="AG8268" t="s">
        <v>8</v>
      </c>
      <c r="AH8268">
        <v>270</v>
      </c>
      <c r="AI8268" t="s">
        <v>9</v>
      </c>
      <c r="AJ8268">
        <v>0</v>
      </c>
      <c r="AK8268">
        <v>0</v>
      </c>
      <c r="AL8268" t="s">
        <v>10</v>
      </c>
      <c r="AM8268">
        <v>0</v>
      </c>
      <c r="AN8268">
        <v>0</v>
      </c>
      <c r="AO8268">
        <v>0</v>
      </c>
      <c r="AP8268" t="s">
        <v>11</v>
      </c>
      <c r="AQ8268">
        <v>0</v>
      </c>
      <c r="AR8268">
        <v>0</v>
      </c>
      <c r="AS8268" t="s">
        <v>12</v>
      </c>
      <c r="AT8268">
        <v>0</v>
      </c>
      <c r="AU8268">
        <v>0</v>
      </c>
      <c r="AV8268" t="s">
        <v>13</v>
      </c>
      <c r="AW8268">
        <v>0</v>
      </c>
      <c r="AX8268">
        <v>0</v>
      </c>
      <c r="AY8268" t="s">
        <v>14</v>
      </c>
      <c r="AZ8268">
        <v>0</v>
      </c>
      <c r="BA8268">
        <v>0</v>
      </c>
      <c r="BB8268" t="s">
        <v>15</v>
      </c>
      <c r="BC8268">
        <v>0</v>
      </c>
      <c r="BD8268" t="s">
        <v>16</v>
      </c>
      <c r="BE8268">
        <v>101</v>
      </c>
      <c r="BF8268">
        <v>10</v>
      </c>
      <c r="BG8268">
        <v>2</v>
      </c>
    </row>
    <row r="8269" spans="1:59" x14ac:dyDescent="0.25">
      <c r="A8269" t="s">
        <v>0</v>
      </c>
      <c r="B8269" t="s">
        <v>1</v>
      </c>
      <c r="C8269">
        <v>1279042</v>
      </c>
      <c r="D8269" t="s">
        <v>2</v>
      </c>
      <c r="E8269">
        <v>101</v>
      </c>
      <c r="F8269">
        <v>125</v>
      </c>
      <c r="G8269">
        <v>-5</v>
      </c>
      <c r="H8269" t="s">
        <v>3</v>
      </c>
      <c r="I8269">
        <v>131</v>
      </c>
      <c r="J8269">
        <v>5</v>
      </c>
      <c r="K8269">
        <v>-5</v>
      </c>
      <c r="L8269" t="s">
        <v>4</v>
      </c>
      <c r="M8269">
        <v>-0.18509999999999999</v>
      </c>
      <c r="N8269">
        <v>-0.1222</v>
      </c>
      <c r="O8269">
        <v>0.95940000000000003</v>
      </c>
      <c r="P8269" t="s">
        <v>5</v>
      </c>
      <c r="Q8269">
        <v>-1.4131</v>
      </c>
      <c r="R8269">
        <v>-2.8936000000000002</v>
      </c>
      <c r="S8269">
        <v>0.5383</v>
      </c>
      <c r="T8269" t="s">
        <v>6</v>
      </c>
      <c r="U8269">
        <v>260519</v>
      </c>
      <c r="V8269">
        <v>90029</v>
      </c>
      <c r="W8269">
        <v>51.441291810000003</v>
      </c>
      <c r="X8269" t="s">
        <v>17</v>
      </c>
      <c r="Y8269">
        <v>0.26714167</v>
      </c>
      <c r="Z8269" t="s">
        <v>18</v>
      </c>
      <c r="AA8269">
        <v>-0.5</v>
      </c>
      <c r="AB8269">
        <v>1</v>
      </c>
      <c r="AC8269">
        <v>8</v>
      </c>
      <c r="AD8269">
        <v>0.65</v>
      </c>
      <c r="AE8269">
        <v>141.61000000000001</v>
      </c>
      <c r="AF8269" t="s">
        <v>19</v>
      </c>
      <c r="AG8269" t="s">
        <v>8</v>
      </c>
      <c r="AH8269">
        <v>270</v>
      </c>
      <c r="AI8269" t="s">
        <v>9</v>
      </c>
      <c r="AJ8269">
        <v>0</v>
      </c>
      <c r="AK8269">
        <v>0</v>
      </c>
      <c r="AL8269" t="s">
        <v>10</v>
      </c>
      <c r="AM8269">
        <v>0</v>
      </c>
      <c r="AN8269">
        <v>0</v>
      </c>
      <c r="AO8269">
        <v>0</v>
      </c>
      <c r="AP8269" t="s">
        <v>11</v>
      </c>
      <c r="AQ8269">
        <v>0</v>
      </c>
      <c r="AR8269">
        <v>0</v>
      </c>
      <c r="AS8269" t="s">
        <v>12</v>
      </c>
      <c r="AT8269">
        <v>0</v>
      </c>
      <c r="AU8269">
        <v>0</v>
      </c>
      <c r="AV8269" t="s">
        <v>13</v>
      </c>
      <c r="AW8269">
        <v>0</v>
      </c>
      <c r="AX8269">
        <v>0</v>
      </c>
      <c r="AY8269" t="s">
        <v>14</v>
      </c>
      <c r="AZ8269">
        <v>0</v>
      </c>
      <c r="BA8269">
        <v>0</v>
      </c>
      <c r="BB8269" t="s">
        <v>15</v>
      </c>
      <c r="BC8269">
        <v>0</v>
      </c>
      <c r="BD8269" t="s">
        <v>16</v>
      </c>
      <c r="BE8269">
        <v>101</v>
      </c>
      <c r="BF8269">
        <v>10</v>
      </c>
      <c r="BG8269">
        <v>2</v>
      </c>
    </row>
    <row r="8270" spans="1:59" x14ac:dyDescent="0.25">
      <c r="A8270" t="s">
        <v>0</v>
      </c>
      <c r="B8270" t="s">
        <v>1</v>
      </c>
      <c r="C8270">
        <v>1279180</v>
      </c>
      <c r="D8270" t="s">
        <v>2</v>
      </c>
      <c r="E8270">
        <v>101</v>
      </c>
      <c r="F8270">
        <v>125</v>
      </c>
      <c r="G8270">
        <v>-5</v>
      </c>
      <c r="H8270" t="s">
        <v>3</v>
      </c>
      <c r="I8270">
        <v>131</v>
      </c>
      <c r="J8270">
        <v>6</v>
      </c>
      <c r="K8270">
        <v>-4</v>
      </c>
      <c r="L8270" t="s">
        <v>4</v>
      </c>
      <c r="M8270">
        <v>-0.17</v>
      </c>
      <c r="N8270">
        <v>-0.14649999999999999</v>
      </c>
      <c r="O8270">
        <v>0.96120000000000005</v>
      </c>
      <c r="P8270" t="s">
        <v>5</v>
      </c>
      <c r="Q8270">
        <v>-0.1794</v>
      </c>
      <c r="R8270">
        <v>-6.1386000000000003</v>
      </c>
      <c r="S8270">
        <v>-1.0542</v>
      </c>
      <c r="T8270" t="s">
        <v>6</v>
      </c>
      <c r="U8270">
        <v>260519</v>
      </c>
      <c r="V8270">
        <v>90029</v>
      </c>
      <c r="W8270">
        <v>51.441291810000003</v>
      </c>
      <c r="X8270" t="s">
        <v>17</v>
      </c>
      <c r="Y8270">
        <v>0.26714167</v>
      </c>
      <c r="Z8270" t="s">
        <v>18</v>
      </c>
      <c r="AA8270">
        <v>-0.5</v>
      </c>
      <c r="AB8270">
        <v>1</v>
      </c>
      <c r="AC8270">
        <v>8</v>
      </c>
      <c r="AD8270">
        <v>0.65</v>
      </c>
      <c r="AE8270">
        <v>141.61000000000001</v>
      </c>
      <c r="AF8270" t="s">
        <v>19</v>
      </c>
      <c r="AG8270" t="s">
        <v>8</v>
      </c>
      <c r="AH8270">
        <v>270</v>
      </c>
      <c r="AI8270" t="s">
        <v>9</v>
      </c>
      <c r="AJ8270">
        <v>0</v>
      </c>
      <c r="AK8270">
        <v>0</v>
      </c>
      <c r="AL8270" t="s">
        <v>10</v>
      </c>
      <c r="AM8270">
        <v>0</v>
      </c>
      <c r="AN8270">
        <v>0</v>
      </c>
      <c r="AO8270">
        <v>0</v>
      </c>
      <c r="AP8270" t="s">
        <v>11</v>
      </c>
      <c r="AQ8270">
        <v>0</v>
      </c>
      <c r="AR8270">
        <v>0</v>
      </c>
      <c r="AS8270" t="s">
        <v>12</v>
      </c>
      <c r="AT8270">
        <v>0</v>
      </c>
      <c r="AU8270">
        <v>0</v>
      </c>
      <c r="AV8270" t="s">
        <v>13</v>
      </c>
      <c r="AW8270">
        <v>0</v>
      </c>
      <c r="AX8270">
        <v>0</v>
      </c>
      <c r="AY8270" t="s">
        <v>14</v>
      </c>
      <c r="AZ8270">
        <v>0</v>
      </c>
      <c r="BA8270">
        <v>0</v>
      </c>
      <c r="BB8270" t="s">
        <v>15</v>
      </c>
      <c r="BC8270">
        <v>0</v>
      </c>
      <c r="BD8270" t="s">
        <v>16</v>
      </c>
      <c r="BE8270">
        <v>101</v>
      </c>
      <c r="BF8270">
        <v>10</v>
      </c>
      <c r="BG8270">
        <v>2</v>
      </c>
    </row>
    <row r="8271" spans="1:59" x14ac:dyDescent="0.25">
      <c r="A8271" t="s">
        <v>0</v>
      </c>
      <c r="B8271" t="s">
        <v>1</v>
      </c>
      <c r="C8271">
        <v>1279321</v>
      </c>
      <c r="D8271" t="s">
        <v>2</v>
      </c>
      <c r="E8271">
        <v>101</v>
      </c>
      <c r="F8271">
        <v>125</v>
      </c>
      <c r="G8271">
        <v>-5</v>
      </c>
      <c r="H8271" t="s">
        <v>3</v>
      </c>
      <c r="I8271">
        <v>129</v>
      </c>
      <c r="J8271">
        <v>6</v>
      </c>
      <c r="K8271">
        <v>-2</v>
      </c>
      <c r="L8271" t="s">
        <v>4</v>
      </c>
      <c r="M8271">
        <v>-0.1641</v>
      </c>
      <c r="N8271">
        <v>-0.14030000000000001</v>
      </c>
      <c r="O8271">
        <v>0.95779999999999998</v>
      </c>
      <c r="P8271" t="s">
        <v>5</v>
      </c>
      <c r="Q8271">
        <v>0.8075</v>
      </c>
      <c r="R8271">
        <v>-0.92710000000000004</v>
      </c>
      <c r="S8271">
        <v>1.929</v>
      </c>
      <c r="T8271" t="s">
        <v>6</v>
      </c>
      <c r="U8271">
        <v>260519</v>
      </c>
      <c r="V8271">
        <v>90029</v>
      </c>
      <c r="W8271">
        <v>51.441291810000003</v>
      </c>
      <c r="X8271" t="s">
        <v>17</v>
      </c>
      <c r="Y8271">
        <v>0.26714167</v>
      </c>
      <c r="Z8271" t="s">
        <v>18</v>
      </c>
      <c r="AA8271">
        <v>-0.5</v>
      </c>
      <c r="AB8271">
        <v>1</v>
      </c>
      <c r="AC8271">
        <v>8</v>
      </c>
      <c r="AD8271">
        <v>0.65</v>
      </c>
      <c r="AE8271">
        <v>141.61000000000001</v>
      </c>
      <c r="AF8271" t="s">
        <v>19</v>
      </c>
      <c r="AG8271" t="s">
        <v>8</v>
      </c>
      <c r="AH8271">
        <v>270</v>
      </c>
      <c r="AI8271" t="s">
        <v>9</v>
      </c>
      <c r="AJ8271">
        <v>0</v>
      </c>
      <c r="AK8271">
        <v>0</v>
      </c>
      <c r="AL8271" t="s">
        <v>10</v>
      </c>
      <c r="AM8271">
        <v>0</v>
      </c>
      <c r="AN8271">
        <v>0</v>
      </c>
      <c r="AO8271">
        <v>0</v>
      </c>
      <c r="AP8271" t="s">
        <v>11</v>
      </c>
      <c r="AQ8271">
        <v>0</v>
      </c>
      <c r="AR8271">
        <v>0</v>
      </c>
      <c r="AS8271" t="s">
        <v>12</v>
      </c>
      <c r="AT8271">
        <v>0</v>
      </c>
      <c r="AU8271">
        <v>0</v>
      </c>
      <c r="AV8271" t="s">
        <v>13</v>
      </c>
      <c r="AW8271">
        <v>0</v>
      </c>
      <c r="AX8271">
        <v>0</v>
      </c>
      <c r="AY8271" t="s">
        <v>14</v>
      </c>
      <c r="AZ8271">
        <v>0</v>
      </c>
      <c r="BA8271">
        <v>0</v>
      </c>
      <c r="BB8271" t="s">
        <v>15</v>
      </c>
      <c r="BC8271">
        <v>0</v>
      </c>
      <c r="BD8271" t="s">
        <v>16</v>
      </c>
      <c r="BE8271">
        <v>101</v>
      </c>
      <c r="BF8271">
        <v>10</v>
      </c>
      <c r="BG8271">
        <v>2</v>
      </c>
    </row>
    <row r="8272" spans="1:59" x14ac:dyDescent="0.25">
      <c r="A8272" t="s">
        <v>0</v>
      </c>
      <c r="B8272" t="s">
        <v>1</v>
      </c>
      <c r="C8272">
        <v>1279466</v>
      </c>
      <c r="D8272" t="s">
        <v>2</v>
      </c>
      <c r="E8272">
        <v>102</v>
      </c>
      <c r="F8272">
        <v>125</v>
      </c>
      <c r="G8272">
        <v>-5</v>
      </c>
      <c r="H8272" t="s">
        <v>3</v>
      </c>
      <c r="I8272">
        <v>130</v>
      </c>
      <c r="J8272">
        <v>5</v>
      </c>
      <c r="K8272">
        <v>-3</v>
      </c>
      <c r="L8272" t="s">
        <v>4</v>
      </c>
      <c r="M8272">
        <v>-8.5599999999999996E-2</v>
      </c>
      <c r="N8272">
        <v>-0.12239999999999999</v>
      </c>
      <c r="O8272">
        <v>0.96560000000000001</v>
      </c>
      <c r="P8272" t="s">
        <v>5</v>
      </c>
      <c r="Q8272">
        <v>0.62060000000000004</v>
      </c>
      <c r="R8272">
        <v>1.1589</v>
      </c>
      <c r="S8272">
        <v>1.2412000000000001</v>
      </c>
      <c r="T8272" t="s">
        <v>6</v>
      </c>
      <c r="U8272">
        <v>260519</v>
      </c>
      <c r="V8272">
        <v>90030</v>
      </c>
      <c r="W8272">
        <v>51.441291810000003</v>
      </c>
      <c r="X8272" t="s">
        <v>17</v>
      </c>
      <c r="Y8272">
        <v>0.26714664999999999</v>
      </c>
      <c r="Z8272" t="s">
        <v>18</v>
      </c>
      <c r="AA8272">
        <v>-0.5</v>
      </c>
      <c r="AB8272">
        <v>1</v>
      </c>
      <c r="AC8272">
        <v>8</v>
      </c>
      <c r="AD8272">
        <v>0.65</v>
      </c>
      <c r="AE8272">
        <v>141.61000000000001</v>
      </c>
      <c r="AF8272" t="s">
        <v>19</v>
      </c>
      <c r="AG8272" t="s">
        <v>8</v>
      </c>
      <c r="AH8272">
        <v>270</v>
      </c>
      <c r="AI8272" t="s">
        <v>9</v>
      </c>
      <c r="AJ8272">
        <v>0</v>
      </c>
      <c r="AK8272">
        <v>0</v>
      </c>
      <c r="AL8272" t="s">
        <v>10</v>
      </c>
      <c r="AM8272">
        <v>0</v>
      </c>
      <c r="AN8272">
        <v>0</v>
      </c>
      <c r="AO8272">
        <v>0</v>
      </c>
      <c r="AP8272" t="s">
        <v>11</v>
      </c>
      <c r="AQ8272">
        <v>0</v>
      </c>
      <c r="AR8272">
        <v>0</v>
      </c>
      <c r="AS8272" t="s">
        <v>12</v>
      </c>
      <c r="AT8272">
        <v>0</v>
      </c>
      <c r="AU8272">
        <v>0</v>
      </c>
      <c r="AV8272" t="s">
        <v>13</v>
      </c>
      <c r="AW8272">
        <v>0</v>
      </c>
      <c r="AX8272">
        <v>0</v>
      </c>
      <c r="AY8272" t="s">
        <v>14</v>
      </c>
      <c r="AZ8272">
        <v>0</v>
      </c>
      <c r="BA8272">
        <v>0</v>
      </c>
      <c r="BB8272" t="s">
        <v>15</v>
      </c>
      <c r="BC8272">
        <v>0</v>
      </c>
      <c r="BD8272" t="s">
        <v>16</v>
      </c>
      <c r="BE8272">
        <v>102</v>
      </c>
      <c r="BF8272">
        <v>10</v>
      </c>
      <c r="BG8272">
        <v>2</v>
      </c>
    </row>
    <row r="8273" spans="1:59" x14ac:dyDescent="0.25">
      <c r="A8273" t="s">
        <v>0</v>
      </c>
      <c r="B8273" t="s">
        <v>1</v>
      </c>
      <c r="C8273">
        <v>1279613</v>
      </c>
      <c r="D8273" t="s">
        <v>2</v>
      </c>
      <c r="E8273">
        <v>104</v>
      </c>
      <c r="F8273">
        <v>125</v>
      </c>
      <c r="G8273">
        <v>-5</v>
      </c>
      <c r="H8273" t="s">
        <v>3</v>
      </c>
      <c r="I8273">
        <v>129</v>
      </c>
      <c r="J8273">
        <v>5</v>
      </c>
      <c r="K8273">
        <v>-3</v>
      </c>
      <c r="L8273" t="s">
        <v>4</v>
      </c>
      <c r="M8273">
        <v>-0.1003</v>
      </c>
      <c r="N8273">
        <v>-0.12839999999999999</v>
      </c>
      <c r="O8273">
        <v>0.95420000000000005</v>
      </c>
      <c r="P8273" t="s">
        <v>5</v>
      </c>
      <c r="Q8273">
        <v>-1.8169</v>
      </c>
      <c r="R8273">
        <v>1.6822999999999999</v>
      </c>
      <c r="S8273">
        <v>1.3309</v>
      </c>
      <c r="T8273" t="s">
        <v>6</v>
      </c>
      <c r="U8273">
        <v>260519</v>
      </c>
      <c r="V8273">
        <v>90030</v>
      </c>
      <c r="W8273">
        <v>51.441291810000003</v>
      </c>
      <c r="X8273" t="s">
        <v>17</v>
      </c>
      <c r="Y8273">
        <v>0.26714664999999999</v>
      </c>
      <c r="Z8273" t="s">
        <v>18</v>
      </c>
      <c r="AA8273">
        <v>-0.5</v>
      </c>
      <c r="AB8273">
        <v>1</v>
      </c>
      <c r="AC8273">
        <v>8</v>
      </c>
      <c r="AD8273">
        <v>0.62</v>
      </c>
      <c r="AE8273">
        <v>136.72999999999999</v>
      </c>
      <c r="AF8273" t="s">
        <v>19</v>
      </c>
      <c r="AG8273" t="s">
        <v>8</v>
      </c>
      <c r="AH8273">
        <v>270</v>
      </c>
      <c r="AI8273" t="s">
        <v>9</v>
      </c>
      <c r="AJ8273">
        <v>0</v>
      </c>
      <c r="AK8273">
        <v>0</v>
      </c>
      <c r="AL8273" t="s">
        <v>10</v>
      </c>
      <c r="AM8273">
        <v>0</v>
      </c>
      <c r="AN8273">
        <v>0</v>
      </c>
      <c r="AO8273">
        <v>0</v>
      </c>
      <c r="AP8273" t="s">
        <v>11</v>
      </c>
      <c r="AQ8273">
        <v>0</v>
      </c>
      <c r="AR8273">
        <v>0</v>
      </c>
      <c r="AS8273" t="s">
        <v>12</v>
      </c>
      <c r="AT8273">
        <v>0</v>
      </c>
      <c r="AU8273">
        <v>0</v>
      </c>
      <c r="AV8273" t="s">
        <v>13</v>
      </c>
      <c r="AW8273">
        <v>0</v>
      </c>
      <c r="AX8273">
        <v>0</v>
      </c>
      <c r="AY8273" t="s">
        <v>14</v>
      </c>
      <c r="AZ8273">
        <v>0</v>
      </c>
      <c r="BA8273">
        <v>0</v>
      </c>
      <c r="BB8273" t="s">
        <v>15</v>
      </c>
      <c r="BC8273">
        <v>0</v>
      </c>
      <c r="BD8273" t="s">
        <v>16</v>
      </c>
      <c r="BE8273">
        <v>104</v>
      </c>
      <c r="BF8273">
        <v>10</v>
      </c>
      <c r="BG8273">
        <v>2</v>
      </c>
    </row>
    <row r="8274" spans="1:59" x14ac:dyDescent="0.25">
      <c r="A8274" t="s">
        <v>0</v>
      </c>
      <c r="B8274" t="s">
        <v>1</v>
      </c>
      <c r="C8274">
        <v>1279751</v>
      </c>
      <c r="D8274" t="s">
        <v>2</v>
      </c>
      <c r="E8274">
        <v>104</v>
      </c>
      <c r="F8274">
        <v>125</v>
      </c>
      <c r="G8274">
        <v>-5</v>
      </c>
      <c r="H8274" t="s">
        <v>3</v>
      </c>
      <c r="I8274">
        <v>129</v>
      </c>
      <c r="J8274">
        <v>6</v>
      </c>
      <c r="K8274">
        <v>-4</v>
      </c>
      <c r="L8274" t="s">
        <v>4</v>
      </c>
      <c r="M8274">
        <v>-0.13170000000000001</v>
      </c>
      <c r="N8274">
        <v>-0.13500000000000001</v>
      </c>
      <c r="O8274">
        <v>0.94840000000000002</v>
      </c>
      <c r="P8274" t="s">
        <v>5</v>
      </c>
      <c r="Q8274">
        <v>-1.5477000000000001</v>
      </c>
      <c r="R8274">
        <v>0.85240000000000005</v>
      </c>
      <c r="S8274">
        <v>0.69540000000000002</v>
      </c>
      <c r="T8274" t="s">
        <v>6</v>
      </c>
      <c r="U8274">
        <v>260519</v>
      </c>
      <c r="V8274">
        <v>90030</v>
      </c>
      <c r="W8274">
        <v>51.441291810000003</v>
      </c>
      <c r="X8274" t="s">
        <v>17</v>
      </c>
      <c r="Y8274">
        <v>0.26714664999999999</v>
      </c>
      <c r="Z8274" t="s">
        <v>18</v>
      </c>
      <c r="AA8274">
        <v>-0.5</v>
      </c>
      <c r="AB8274">
        <v>1</v>
      </c>
      <c r="AC8274">
        <v>8</v>
      </c>
      <c r="AD8274">
        <v>0.62</v>
      </c>
      <c r="AE8274">
        <v>136.72999999999999</v>
      </c>
      <c r="AF8274" t="s">
        <v>19</v>
      </c>
      <c r="AG8274" t="s">
        <v>8</v>
      </c>
      <c r="AH8274">
        <v>270</v>
      </c>
      <c r="AI8274" t="s">
        <v>9</v>
      </c>
      <c r="AJ8274">
        <v>0</v>
      </c>
      <c r="AK8274">
        <v>0</v>
      </c>
      <c r="AL8274" t="s">
        <v>10</v>
      </c>
      <c r="AM8274">
        <v>0</v>
      </c>
      <c r="AN8274">
        <v>0</v>
      </c>
      <c r="AO8274">
        <v>0</v>
      </c>
      <c r="AP8274" t="s">
        <v>11</v>
      </c>
      <c r="AQ8274">
        <v>0</v>
      </c>
      <c r="AR8274">
        <v>0</v>
      </c>
      <c r="AS8274" t="s">
        <v>12</v>
      </c>
      <c r="AT8274">
        <v>0</v>
      </c>
      <c r="AU8274">
        <v>0</v>
      </c>
      <c r="AV8274" t="s">
        <v>13</v>
      </c>
      <c r="AW8274">
        <v>0</v>
      </c>
      <c r="AX8274">
        <v>0</v>
      </c>
      <c r="AY8274" t="s">
        <v>14</v>
      </c>
      <c r="AZ8274">
        <v>0</v>
      </c>
      <c r="BA8274">
        <v>0</v>
      </c>
      <c r="BB8274" t="s">
        <v>15</v>
      </c>
      <c r="BC8274">
        <v>0</v>
      </c>
      <c r="BD8274" t="s">
        <v>16</v>
      </c>
      <c r="BE8274">
        <v>104</v>
      </c>
      <c r="BF8274">
        <v>10</v>
      </c>
      <c r="BG8274">
        <v>2</v>
      </c>
    </row>
    <row r="8275" spans="1:59" x14ac:dyDescent="0.25">
      <c r="A8275" t="s">
        <v>0</v>
      </c>
      <c r="B8275" t="s">
        <v>1</v>
      </c>
      <c r="C8275">
        <v>1279887</v>
      </c>
      <c r="D8275" t="s">
        <v>2</v>
      </c>
      <c r="E8275">
        <v>102</v>
      </c>
      <c r="F8275">
        <v>125</v>
      </c>
      <c r="G8275">
        <v>-5</v>
      </c>
      <c r="H8275" t="s">
        <v>3</v>
      </c>
      <c r="I8275">
        <v>128</v>
      </c>
      <c r="J8275">
        <v>6</v>
      </c>
      <c r="K8275">
        <v>-4</v>
      </c>
      <c r="L8275" t="s">
        <v>4</v>
      </c>
      <c r="M8275">
        <v>-6.59E-2</v>
      </c>
      <c r="N8275">
        <v>-0.1668</v>
      </c>
      <c r="O8275">
        <v>0.873</v>
      </c>
      <c r="P8275" t="s">
        <v>5</v>
      </c>
      <c r="Q8275">
        <v>0.23180000000000001</v>
      </c>
      <c r="R8275">
        <v>5.6749999999999998</v>
      </c>
      <c r="S8275">
        <v>3.7833000000000001</v>
      </c>
      <c r="T8275" t="s">
        <v>6</v>
      </c>
      <c r="U8275">
        <v>260519</v>
      </c>
      <c r="V8275">
        <v>90030</v>
      </c>
      <c r="W8275">
        <v>51.441291810000003</v>
      </c>
      <c r="X8275" t="s">
        <v>17</v>
      </c>
      <c r="Y8275">
        <v>0.26714664999999999</v>
      </c>
      <c r="Z8275" t="s">
        <v>18</v>
      </c>
      <c r="AA8275">
        <v>-0.5</v>
      </c>
      <c r="AB8275">
        <v>1</v>
      </c>
      <c r="AC8275">
        <v>8</v>
      </c>
      <c r="AD8275">
        <v>0.62</v>
      </c>
      <c r="AE8275">
        <v>136.72999999999999</v>
      </c>
      <c r="AF8275" t="s">
        <v>19</v>
      </c>
      <c r="AG8275" t="s">
        <v>8</v>
      </c>
      <c r="AH8275">
        <v>270</v>
      </c>
      <c r="AI8275" t="s">
        <v>9</v>
      </c>
      <c r="AJ8275">
        <v>0</v>
      </c>
      <c r="AK8275">
        <v>0</v>
      </c>
      <c r="AL8275" t="s">
        <v>10</v>
      </c>
      <c r="AM8275">
        <v>0</v>
      </c>
      <c r="AN8275">
        <v>0</v>
      </c>
      <c r="AO8275">
        <v>0</v>
      </c>
      <c r="AP8275" t="s">
        <v>11</v>
      </c>
      <c r="AQ8275">
        <v>0</v>
      </c>
      <c r="AR8275">
        <v>0</v>
      </c>
      <c r="AS8275" t="s">
        <v>12</v>
      </c>
      <c r="AT8275">
        <v>0</v>
      </c>
      <c r="AU8275">
        <v>0</v>
      </c>
      <c r="AV8275" t="s">
        <v>13</v>
      </c>
      <c r="AW8275">
        <v>0</v>
      </c>
      <c r="AX8275">
        <v>0</v>
      </c>
      <c r="AY8275" t="s">
        <v>14</v>
      </c>
      <c r="AZ8275">
        <v>0</v>
      </c>
      <c r="BA8275">
        <v>0</v>
      </c>
      <c r="BB8275" t="s">
        <v>15</v>
      </c>
      <c r="BC8275">
        <v>0</v>
      </c>
      <c r="BD8275" t="s">
        <v>16</v>
      </c>
      <c r="BE8275">
        <v>102</v>
      </c>
      <c r="BF8275">
        <v>10</v>
      </c>
      <c r="BG8275">
        <v>2</v>
      </c>
    </row>
    <row r="8276" spans="1:59" x14ac:dyDescent="0.25">
      <c r="A8276" t="s">
        <v>0</v>
      </c>
      <c r="B8276" t="s">
        <v>1</v>
      </c>
      <c r="C8276">
        <v>1280021</v>
      </c>
      <c r="D8276" t="s">
        <v>2</v>
      </c>
      <c r="E8276">
        <v>101</v>
      </c>
      <c r="F8276">
        <v>125</v>
      </c>
      <c r="G8276">
        <v>-5</v>
      </c>
      <c r="H8276" t="s">
        <v>3</v>
      </c>
      <c r="I8276">
        <v>127</v>
      </c>
      <c r="J8276">
        <v>6</v>
      </c>
      <c r="K8276">
        <v>-7</v>
      </c>
      <c r="L8276" t="s">
        <v>4</v>
      </c>
      <c r="M8276">
        <v>-0.1966</v>
      </c>
      <c r="N8276">
        <v>-0.15049999999999999</v>
      </c>
      <c r="O8276">
        <v>0.92110000000000003</v>
      </c>
      <c r="P8276" t="s">
        <v>5</v>
      </c>
      <c r="Q8276">
        <v>0.26919999999999999</v>
      </c>
      <c r="R8276">
        <v>8.6957000000000004</v>
      </c>
      <c r="S8276">
        <v>3.7534000000000001</v>
      </c>
      <c r="T8276" t="s">
        <v>6</v>
      </c>
      <c r="U8276">
        <v>260519</v>
      </c>
      <c r="V8276">
        <v>90030</v>
      </c>
      <c r="W8276">
        <v>51.441291810000003</v>
      </c>
      <c r="X8276" t="s">
        <v>17</v>
      </c>
      <c r="Y8276">
        <v>0.26714664999999999</v>
      </c>
      <c r="Z8276" t="s">
        <v>18</v>
      </c>
      <c r="AA8276">
        <v>-0.5</v>
      </c>
      <c r="AB8276">
        <v>1</v>
      </c>
      <c r="AC8276">
        <v>8</v>
      </c>
      <c r="AD8276">
        <v>0.62</v>
      </c>
      <c r="AE8276">
        <v>136.72999999999999</v>
      </c>
      <c r="AF8276" t="s">
        <v>19</v>
      </c>
      <c r="AG8276" t="s">
        <v>8</v>
      </c>
      <c r="AH8276">
        <v>270</v>
      </c>
      <c r="AI8276" t="s">
        <v>9</v>
      </c>
      <c r="AJ8276">
        <v>0</v>
      </c>
      <c r="AK8276">
        <v>0</v>
      </c>
      <c r="AL8276" t="s">
        <v>10</v>
      </c>
      <c r="AM8276">
        <v>0</v>
      </c>
      <c r="AN8276">
        <v>0</v>
      </c>
      <c r="AO8276">
        <v>0</v>
      </c>
      <c r="AP8276" t="s">
        <v>11</v>
      </c>
      <c r="AQ8276">
        <v>0</v>
      </c>
      <c r="AR8276">
        <v>0</v>
      </c>
      <c r="AS8276" t="s">
        <v>12</v>
      </c>
      <c r="AT8276">
        <v>0</v>
      </c>
      <c r="AU8276">
        <v>0</v>
      </c>
      <c r="AV8276" t="s">
        <v>13</v>
      </c>
      <c r="AW8276">
        <v>0</v>
      </c>
      <c r="AX8276">
        <v>0</v>
      </c>
      <c r="AY8276" t="s">
        <v>14</v>
      </c>
      <c r="AZ8276">
        <v>0</v>
      </c>
      <c r="BA8276">
        <v>0</v>
      </c>
      <c r="BB8276" t="s">
        <v>15</v>
      </c>
      <c r="BC8276">
        <v>0</v>
      </c>
      <c r="BD8276" t="s">
        <v>16</v>
      </c>
      <c r="BE8276">
        <v>101</v>
      </c>
      <c r="BF8276">
        <v>10</v>
      </c>
      <c r="BG8276">
        <v>2</v>
      </c>
    </row>
    <row r="8277" spans="1:59" x14ac:dyDescent="0.25">
      <c r="A8277" t="s">
        <v>0</v>
      </c>
      <c r="B8277" t="s">
        <v>1</v>
      </c>
      <c r="C8277">
        <v>1280159</v>
      </c>
      <c r="D8277" t="s">
        <v>2</v>
      </c>
      <c r="E8277">
        <v>101</v>
      </c>
      <c r="F8277">
        <v>125</v>
      </c>
      <c r="G8277">
        <v>-5</v>
      </c>
      <c r="H8277" t="s">
        <v>3</v>
      </c>
      <c r="I8277">
        <v>127</v>
      </c>
      <c r="J8277">
        <v>6</v>
      </c>
      <c r="K8277">
        <v>-11</v>
      </c>
      <c r="L8277" t="s">
        <v>4</v>
      </c>
      <c r="M8277">
        <v>-0.2903</v>
      </c>
      <c r="N8277">
        <v>-0.151</v>
      </c>
      <c r="O8277">
        <v>0.99160000000000004</v>
      </c>
      <c r="P8277" t="s">
        <v>5</v>
      </c>
      <c r="Q8277">
        <v>-3.2000999999999999</v>
      </c>
      <c r="R8277">
        <v>10.7668</v>
      </c>
      <c r="S8277">
        <v>3.1627000000000001</v>
      </c>
      <c r="T8277" t="s">
        <v>6</v>
      </c>
      <c r="U8277">
        <v>260519</v>
      </c>
      <c r="V8277">
        <v>90030</v>
      </c>
      <c r="W8277">
        <v>51.441291810000003</v>
      </c>
      <c r="X8277" t="s">
        <v>17</v>
      </c>
      <c r="Y8277">
        <v>0.26714664999999999</v>
      </c>
      <c r="Z8277" t="s">
        <v>18</v>
      </c>
      <c r="AA8277">
        <v>-0.5</v>
      </c>
      <c r="AB8277">
        <v>1</v>
      </c>
      <c r="AC8277">
        <v>8</v>
      </c>
      <c r="AD8277">
        <v>0.62</v>
      </c>
      <c r="AE8277">
        <v>136.72999999999999</v>
      </c>
      <c r="AF8277" t="s">
        <v>19</v>
      </c>
      <c r="AG8277" t="s">
        <v>8</v>
      </c>
      <c r="AH8277">
        <v>270</v>
      </c>
      <c r="AI8277" t="s">
        <v>9</v>
      </c>
      <c r="AJ8277">
        <v>0</v>
      </c>
      <c r="AK8277">
        <v>0</v>
      </c>
      <c r="AL8277" t="s">
        <v>10</v>
      </c>
      <c r="AM8277">
        <v>0</v>
      </c>
      <c r="AN8277">
        <v>0</v>
      </c>
      <c r="AO8277">
        <v>0</v>
      </c>
      <c r="AP8277" t="s">
        <v>11</v>
      </c>
      <c r="AQ8277">
        <v>0</v>
      </c>
      <c r="AR8277">
        <v>0</v>
      </c>
      <c r="AS8277" t="s">
        <v>12</v>
      </c>
      <c r="AT8277">
        <v>0</v>
      </c>
      <c r="AU8277">
        <v>0</v>
      </c>
      <c r="AV8277" t="s">
        <v>13</v>
      </c>
      <c r="AW8277">
        <v>0</v>
      </c>
      <c r="AX8277">
        <v>0</v>
      </c>
      <c r="AY8277" t="s">
        <v>14</v>
      </c>
      <c r="AZ8277">
        <v>0</v>
      </c>
      <c r="BA8277">
        <v>0</v>
      </c>
      <c r="BB8277" t="s">
        <v>15</v>
      </c>
      <c r="BC8277">
        <v>0</v>
      </c>
      <c r="BD8277" t="s">
        <v>16</v>
      </c>
      <c r="BE8277">
        <v>101</v>
      </c>
      <c r="BF8277">
        <v>10</v>
      </c>
      <c r="BG8277">
        <v>2</v>
      </c>
    </row>
    <row r="8278" spans="1:59" x14ac:dyDescent="0.25">
      <c r="A8278" t="s">
        <v>0</v>
      </c>
      <c r="B8278" t="s">
        <v>1</v>
      </c>
      <c r="C8278">
        <v>1280295</v>
      </c>
      <c r="D8278" t="s">
        <v>2</v>
      </c>
      <c r="E8278">
        <v>101</v>
      </c>
      <c r="F8278">
        <v>125</v>
      </c>
      <c r="G8278">
        <v>-6</v>
      </c>
      <c r="H8278" t="s">
        <v>3</v>
      </c>
      <c r="I8278">
        <v>125</v>
      </c>
      <c r="J8278">
        <v>7</v>
      </c>
      <c r="K8278">
        <v>-15</v>
      </c>
      <c r="L8278" t="s">
        <v>4</v>
      </c>
      <c r="M8278">
        <v>-0.36509999999999998</v>
      </c>
      <c r="N8278">
        <v>-0.1542</v>
      </c>
      <c r="O8278">
        <v>0.95250000000000001</v>
      </c>
      <c r="P8278" t="s">
        <v>5</v>
      </c>
      <c r="Q8278">
        <v>-2.7366000000000001</v>
      </c>
      <c r="R8278">
        <v>8.5610999999999997</v>
      </c>
      <c r="S8278">
        <v>2.7814000000000001</v>
      </c>
      <c r="T8278" t="s">
        <v>6</v>
      </c>
      <c r="U8278">
        <v>260519</v>
      </c>
      <c r="V8278">
        <v>90030</v>
      </c>
      <c r="W8278">
        <v>51.441291810000003</v>
      </c>
      <c r="X8278" t="s">
        <v>17</v>
      </c>
      <c r="Y8278">
        <v>0.26714664999999999</v>
      </c>
      <c r="Z8278" t="s">
        <v>18</v>
      </c>
      <c r="AA8278">
        <v>-0.5</v>
      </c>
      <c r="AB8278">
        <v>1</v>
      </c>
      <c r="AC8278">
        <v>8</v>
      </c>
      <c r="AD8278">
        <v>0.62</v>
      </c>
      <c r="AE8278">
        <v>136.72999999999999</v>
      </c>
      <c r="AF8278" t="s">
        <v>19</v>
      </c>
      <c r="AG8278" t="s">
        <v>8</v>
      </c>
      <c r="AH8278">
        <v>270</v>
      </c>
      <c r="AI8278" t="s">
        <v>9</v>
      </c>
      <c r="AJ8278">
        <v>0</v>
      </c>
      <c r="AK8278">
        <v>0</v>
      </c>
      <c r="AL8278" t="s">
        <v>10</v>
      </c>
      <c r="AM8278">
        <v>0</v>
      </c>
      <c r="AN8278">
        <v>0</v>
      </c>
      <c r="AO8278">
        <v>0</v>
      </c>
      <c r="AP8278" t="s">
        <v>11</v>
      </c>
      <c r="AQ8278">
        <v>0</v>
      </c>
      <c r="AR8278">
        <v>0</v>
      </c>
      <c r="AS8278" t="s">
        <v>12</v>
      </c>
      <c r="AT8278">
        <v>0</v>
      </c>
      <c r="AU8278">
        <v>0</v>
      </c>
      <c r="AV8278" t="s">
        <v>13</v>
      </c>
      <c r="AW8278">
        <v>0</v>
      </c>
      <c r="AX8278">
        <v>0</v>
      </c>
      <c r="AY8278" t="s">
        <v>14</v>
      </c>
      <c r="AZ8278">
        <v>0</v>
      </c>
      <c r="BA8278">
        <v>0</v>
      </c>
      <c r="BB8278" t="s">
        <v>15</v>
      </c>
      <c r="BC8278">
        <v>0</v>
      </c>
      <c r="BD8278" t="s">
        <v>16</v>
      </c>
      <c r="BE8278">
        <v>101</v>
      </c>
      <c r="BF8278">
        <v>10</v>
      </c>
      <c r="BG8278">
        <v>2</v>
      </c>
    </row>
    <row r="8279" spans="1:59" x14ac:dyDescent="0.25">
      <c r="A8279" t="s">
        <v>0</v>
      </c>
      <c r="B8279" t="s">
        <v>1</v>
      </c>
      <c r="C8279">
        <v>1280431</v>
      </c>
      <c r="D8279" t="s">
        <v>2</v>
      </c>
      <c r="E8279">
        <v>101</v>
      </c>
      <c r="F8279">
        <v>125</v>
      </c>
      <c r="G8279">
        <v>-6</v>
      </c>
      <c r="H8279" t="s">
        <v>3</v>
      </c>
      <c r="I8279">
        <v>125</v>
      </c>
      <c r="J8279">
        <v>8</v>
      </c>
      <c r="K8279">
        <v>-18</v>
      </c>
      <c r="L8279" t="s">
        <v>4</v>
      </c>
      <c r="M8279">
        <v>-0.38940000000000002</v>
      </c>
      <c r="N8279">
        <v>-0.15809999999999999</v>
      </c>
      <c r="O8279">
        <v>0.91959999999999997</v>
      </c>
      <c r="P8279" t="s">
        <v>5</v>
      </c>
      <c r="Q8279">
        <v>-0.67290000000000005</v>
      </c>
      <c r="R8279">
        <v>3.387</v>
      </c>
      <c r="S8279">
        <v>1.3982000000000001</v>
      </c>
      <c r="T8279" t="s">
        <v>6</v>
      </c>
      <c r="U8279">
        <v>260519</v>
      </c>
      <c r="V8279">
        <v>90030</v>
      </c>
      <c r="W8279">
        <v>51.441291810000003</v>
      </c>
      <c r="X8279" t="s">
        <v>17</v>
      </c>
      <c r="Y8279">
        <v>0.26714664999999999</v>
      </c>
      <c r="Z8279" t="s">
        <v>18</v>
      </c>
      <c r="AA8279">
        <v>-0.5</v>
      </c>
      <c r="AB8279">
        <v>1</v>
      </c>
      <c r="AC8279">
        <v>8</v>
      </c>
      <c r="AD8279">
        <v>0.62</v>
      </c>
      <c r="AE8279">
        <v>136.72999999999999</v>
      </c>
      <c r="AF8279" t="s">
        <v>19</v>
      </c>
      <c r="AG8279" t="s">
        <v>8</v>
      </c>
      <c r="AH8279">
        <v>270</v>
      </c>
      <c r="AI8279" t="s">
        <v>9</v>
      </c>
      <c r="AJ8279">
        <v>0</v>
      </c>
      <c r="AK8279">
        <v>0</v>
      </c>
      <c r="AL8279" t="s">
        <v>10</v>
      </c>
      <c r="AM8279">
        <v>0</v>
      </c>
      <c r="AN8279">
        <v>0</v>
      </c>
      <c r="AO8279">
        <v>0</v>
      </c>
      <c r="AP8279" t="s">
        <v>11</v>
      </c>
      <c r="AQ8279">
        <v>0</v>
      </c>
      <c r="AR8279">
        <v>0</v>
      </c>
      <c r="AS8279" t="s">
        <v>12</v>
      </c>
      <c r="AT8279">
        <v>0</v>
      </c>
      <c r="AU8279">
        <v>0</v>
      </c>
      <c r="AV8279" t="s">
        <v>13</v>
      </c>
      <c r="AW8279">
        <v>0</v>
      </c>
      <c r="AX8279">
        <v>0</v>
      </c>
      <c r="AY8279" t="s">
        <v>14</v>
      </c>
      <c r="AZ8279">
        <v>0</v>
      </c>
      <c r="BA8279">
        <v>0</v>
      </c>
      <c r="BB8279" t="s">
        <v>15</v>
      </c>
      <c r="BC8279">
        <v>0</v>
      </c>
      <c r="BD8279" t="s">
        <v>16</v>
      </c>
      <c r="BE8279">
        <v>101</v>
      </c>
      <c r="BF8279">
        <v>10</v>
      </c>
      <c r="BG8279">
        <v>2</v>
      </c>
    </row>
    <row r="8280" spans="1:59" x14ac:dyDescent="0.25">
      <c r="A8280" t="s">
        <v>0</v>
      </c>
      <c r="B8280" t="s">
        <v>1</v>
      </c>
      <c r="C8280">
        <v>1280565</v>
      </c>
      <c r="D8280" t="s">
        <v>2</v>
      </c>
      <c r="E8280">
        <v>101</v>
      </c>
      <c r="F8280">
        <v>125</v>
      </c>
      <c r="G8280">
        <v>-5</v>
      </c>
      <c r="H8280" t="s">
        <v>3</v>
      </c>
      <c r="I8280">
        <v>124</v>
      </c>
      <c r="J8280">
        <v>8</v>
      </c>
      <c r="K8280">
        <v>-19</v>
      </c>
      <c r="L8280" t="s">
        <v>4</v>
      </c>
      <c r="M8280">
        <v>-0.3977</v>
      </c>
      <c r="N8280">
        <v>-0.1807</v>
      </c>
      <c r="O8280">
        <v>0.87629999999999997</v>
      </c>
      <c r="P8280" t="s">
        <v>5</v>
      </c>
      <c r="Q8280">
        <v>0</v>
      </c>
      <c r="R8280">
        <v>-0.72529999999999994</v>
      </c>
      <c r="S8280">
        <v>-0.27660000000000001</v>
      </c>
      <c r="T8280" t="s">
        <v>6</v>
      </c>
      <c r="U8280">
        <v>260519</v>
      </c>
      <c r="V8280">
        <v>90031</v>
      </c>
      <c r="W8280">
        <v>51.441291810000003</v>
      </c>
      <c r="X8280" t="s">
        <v>17</v>
      </c>
      <c r="Y8280">
        <v>0.26714998000000001</v>
      </c>
      <c r="Z8280" t="s">
        <v>18</v>
      </c>
      <c r="AA8280">
        <v>-0.4</v>
      </c>
      <c r="AB8280">
        <v>1</v>
      </c>
      <c r="AC8280">
        <v>8</v>
      </c>
      <c r="AD8280">
        <v>0.62</v>
      </c>
      <c r="AE8280">
        <v>136.72999999999999</v>
      </c>
      <c r="AF8280" t="s">
        <v>19</v>
      </c>
      <c r="AG8280" t="s">
        <v>8</v>
      </c>
      <c r="AH8280">
        <v>270</v>
      </c>
      <c r="AI8280" t="s">
        <v>9</v>
      </c>
      <c r="AJ8280">
        <v>0</v>
      </c>
      <c r="AK8280">
        <v>0</v>
      </c>
      <c r="AL8280" t="s">
        <v>10</v>
      </c>
      <c r="AM8280">
        <v>0</v>
      </c>
      <c r="AN8280">
        <v>0</v>
      </c>
      <c r="AO8280">
        <v>0</v>
      </c>
      <c r="AP8280" t="s">
        <v>11</v>
      </c>
      <c r="AQ8280">
        <v>0</v>
      </c>
      <c r="AR8280">
        <v>0</v>
      </c>
      <c r="AS8280" t="s">
        <v>12</v>
      </c>
      <c r="AT8280">
        <v>0</v>
      </c>
      <c r="AU8280">
        <v>0</v>
      </c>
      <c r="AV8280" t="s">
        <v>13</v>
      </c>
      <c r="AW8280">
        <v>0</v>
      </c>
      <c r="AX8280">
        <v>0</v>
      </c>
      <c r="AY8280" t="s">
        <v>14</v>
      </c>
      <c r="AZ8280">
        <v>0</v>
      </c>
      <c r="BA8280">
        <v>0</v>
      </c>
      <c r="BB8280" t="s">
        <v>15</v>
      </c>
      <c r="BC8280">
        <v>0</v>
      </c>
      <c r="BD8280" t="s">
        <v>16</v>
      </c>
      <c r="BE8280">
        <v>101</v>
      </c>
      <c r="BF8280">
        <v>10</v>
      </c>
      <c r="BG8280">
        <v>2</v>
      </c>
    </row>
    <row r="8281" spans="1:59" x14ac:dyDescent="0.25">
      <c r="A8281" t="s">
        <v>0</v>
      </c>
      <c r="B8281" t="s">
        <v>1</v>
      </c>
      <c r="C8281">
        <v>1280703</v>
      </c>
      <c r="D8281" t="s">
        <v>2</v>
      </c>
      <c r="E8281">
        <v>101</v>
      </c>
      <c r="F8281">
        <v>125</v>
      </c>
      <c r="G8281">
        <v>-5</v>
      </c>
      <c r="H8281" t="s">
        <v>3</v>
      </c>
      <c r="I8281">
        <v>125</v>
      </c>
      <c r="J8281">
        <v>8</v>
      </c>
      <c r="K8281">
        <v>-19</v>
      </c>
      <c r="L8281" t="s">
        <v>4</v>
      </c>
      <c r="M8281">
        <v>-0.39229999999999998</v>
      </c>
      <c r="N8281">
        <v>-0.1668</v>
      </c>
      <c r="O8281">
        <v>0.90190000000000003</v>
      </c>
      <c r="P8281" t="s">
        <v>5</v>
      </c>
      <c r="Q8281">
        <v>0.25419999999999998</v>
      </c>
      <c r="R8281">
        <v>-4.3963999999999999</v>
      </c>
      <c r="S8281">
        <v>-2.9908000000000001</v>
      </c>
      <c r="T8281" t="s">
        <v>6</v>
      </c>
      <c r="U8281">
        <v>260519</v>
      </c>
      <c r="V8281">
        <v>90031</v>
      </c>
      <c r="W8281">
        <v>51.441291810000003</v>
      </c>
      <c r="X8281" t="s">
        <v>17</v>
      </c>
      <c r="Y8281">
        <v>0.26714998000000001</v>
      </c>
      <c r="Z8281" t="s">
        <v>18</v>
      </c>
      <c r="AA8281">
        <v>-0.4</v>
      </c>
      <c r="AB8281">
        <v>1</v>
      </c>
      <c r="AC8281">
        <v>8</v>
      </c>
      <c r="AD8281">
        <v>0.47</v>
      </c>
      <c r="AE8281">
        <v>111.19</v>
      </c>
      <c r="AF8281" t="s">
        <v>19</v>
      </c>
      <c r="AG8281" t="s">
        <v>8</v>
      </c>
      <c r="AH8281">
        <v>270</v>
      </c>
      <c r="AI8281" t="s">
        <v>9</v>
      </c>
      <c r="AJ8281">
        <v>0</v>
      </c>
      <c r="AK8281">
        <v>0</v>
      </c>
      <c r="AL8281" t="s">
        <v>10</v>
      </c>
      <c r="AM8281">
        <v>0</v>
      </c>
      <c r="AN8281">
        <v>0</v>
      </c>
      <c r="AO8281">
        <v>0</v>
      </c>
      <c r="AP8281" t="s">
        <v>11</v>
      </c>
      <c r="AQ8281">
        <v>0</v>
      </c>
      <c r="AR8281">
        <v>0</v>
      </c>
      <c r="AS8281" t="s">
        <v>12</v>
      </c>
      <c r="AT8281">
        <v>0</v>
      </c>
      <c r="AU8281">
        <v>0</v>
      </c>
      <c r="AV8281" t="s">
        <v>13</v>
      </c>
      <c r="AW8281">
        <v>0</v>
      </c>
      <c r="AX8281">
        <v>0</v>
      </c>
      <c r="AY8281" t="s">
        <v>14</v>
      </c>
      <c r="AZ8281">
        <v>0</v>
      </c>
      <c r="BA8281">
        <v>0</v>
      </c>
      <c r="BB8281" t="s">
        <v>15</v>
      </c>
      <c r="BC8281">
        <v>0</v>
      </c>
      <c r="BD8281" t="s">
        <v>16</v>
      </c>
      <c r="BE8281">
        <v>101</v>
      </c>
      <c r="BF8281">
        <v>10</v>
      </c>
      <c r="BG8281">
        <v>2</v>
      </c>
    </row>
    <row r="8282" spans="1:59" x14ac:dyDescent="0.25">
      <c r="A8282" t="s">
        <v>0</v>
      </c>
      <c r="B8282" t="s">
        <v>1</v>
      </c>
      <c r="C8282">
        <v>1280839</v>
      </c>
      <c r="D8282" t="s">
        <v>2</v>
      </c>
      <c r="E8282">
        <v>101</v>
      </c>
      <c r="F8282">
        <v>125</v>
      </c>
      <c r="G8282">
        <v>-5</v>
      </c>
      <c r="H8282" t="s">
        <v>3</v>
      </c>
      <c r="I8282">
        <v>126</v>
      </c>
      <c r="J8282">
        <v>7</v>
      </c>
      <c r="K8282">
        <v>-18</v>
      </c>
      <c r="L8282" t="s">
        <v>4</v>
      </c>
      <c r="M8282">
        <v>-0.38719999999999999</v>
      </c>
      <c r="N8282">
        <v>-0.1545</v>
      </c>
      <c r="O8282">
        <v>0.93369999999999997</v>
      </c>
      <c r="P8282" t="s">
        <v>5</v>
      </c>
      <c r="Q8282">
        <v>1.1514</v>
      </c>
      <c r="R8282">
        <v>-6.8040000000000003</v>
      </c>
      <c r="S8282">
        <v>-4.0974000000000004</v>
      </c>
      <c r="T8282" t="s">
        <v>6</v>
      </c>
      <c r="U8282">
        <v>260519</v>
      </c>
      <c r="V8282">
        <v>90031</v>
      </c>
      <c r="W8282">
        <v>51.441291810000003</v>
      </c>
      <c r="X8282" t="s">
        <v>17</v>
      </c>
      <c r="Y8282">
        <v>0.26714998000000001</v>
      </c>
      <c r="Z8282" t="s">
        <v>18</v>
      </c>
      <c r="AA8282">
        <v>-0.4</v>
      </c>
      <c r="AB8282">
        <v>1</v>
      </c>
      <c r="AC8282">
        <v>8</v>
      </c>
      <c r="AD8282">
        <v>0.47</v>
      </c>
      <c r="AE8282">
        <v>111.19</v>
      </c>
      <c r="AF8282" t="s">
        <v>19</v>
      </c>
      <c r="AG8282" t="s">
        <v>8</v>
      </c>
      <c r="AH8282">
        <v>270</v>
      </c>
      <c r="AI8282" t="s">
        <v>9</v>
      </c>
      <c r="AJ8282">
        <v>0</v>
      </c>
      <c r="AK8282">
        <v>0</v>
      </c>
      <c r="AL8282" t="s">
        <v>10</v>
      </c>
      <c r="AM8282">
        <v>0</v>
      </c>
      <c r="AN8282">
        <v>0</v>
      </c>
      <c r="AO8282">
        <v>0</v>
      </c>
      <c r="AP8282" t="s">
        <v>11</v>
      </c>
      <c r="AQ8282">
        <v>0</v>
      </c>
      <c r="AR8282">
        <v>0</v>
      </c>
      <c r="AS8282" t="s">
        <v>12</v>
      </c>
      <c r="AT8282">
        <v>0</v>
      </c>
      <c r="AU8282">
        <v>0</v>
      </c>
      <c r="AV8282" t="s">
        <v>13</v>
      </c>
      <c r="AW8282">
        <v>0</v>
      </c>
      <c r="AX8282">
        <v>0</v>
      </c>
      <c r="AY8282" t="s">
        <v>14</v>
      </c>
      <c r="AZ8282">
        <v>0</v>
      </c>
      <c r="BA8282">
        <v>0</v>
      </c>
      <c r="BB8282" t="s">
        <v>15</v>
      </c>
      <c r="BC8282">
        <v>0</v>
      </c>
      <c r="BD8282" t="s">
        <v>16</v>
      </c>
      <c r="BE8282">
        <v>101</v>
      </c>
      <c r="BF8282">
        <v>10</v>
      </c>
      <c r="BG8282">
        <v>2</v>
      </c>
    </row>
    <row r="8283" spans="1:59" x14ac:dyDescent="0.25">
      <c r="A8283" t="s">
        <v>0</v>
      </c>
      <c r="B8283" t="s">
        <v>1</v>
      </c>
      <c r="C8283">
        <v>1280973</v>
      </c>
      <c r="D8283" t="s">
        <v>2</v>
      </c>
      <c r="E8283">
        <v>101</v>
      </c>
      <c r="F8283">
        <v>125</v>
      </c>
      <c r="G8283">
        <v>-5</v>
      </c>
      <c r="H8283" t="s">
        <v>3</v>
      </c>
      <c r="I8283">
        <v>128</v>
      </c>
      <c r="J8283">
        <v>7</v>
      </c>
      <c r="K8283">
        <v>-16</v>
      </c>
      <c r="L8283" t="s">
        <v>4</v>
      </c>
      <c r="M8283">
        <v>-0.33329999999999999</v>
      </c>
      <c r="N8283">
        <v>-0.1492</v>
      </c>
      <c r="O8283">
        <v>0.93720000000000003</v>
      </c>
      <c r="P8283" t="s">
        <v>5</v>
      </c>
      <c r="Q8283">
        <v>1.0094000000000001</v>
      </c>
      <c r="R8283">
        <v>-9.5853999999999999</v>
      </c>
      <c r="S8283">
        <v>-4.5834000000000001</v>
      </c>
      <c r="T8283" t="s">
        <v>6</v>
      </c>
      <c r="U8283">
        <v>260519</v>
      </c>
      <c r="V8283">
        <v>90031</v>
      </c>
      <c r="W8283">
        <v>51.441291810000003</v>
      </c>
      <c r="X8283" t="s">
        <v>17</v>
      </c>
      <c r="Y8283">
        <v>0.26714998000000001</v>
      </c>
      <c r="Z8283" t="s">
        <v>18</v>
      </c>
      <c r="AA8283">
        <v>-0.4</v>
      </c>
      <c r="AB8283">
        <v>1</v>
      </c>
      <c r="AC8283">
        <v>8</v>
      </c>
      <c r="AD8283">
        <v>0.47</v>
      </c>
      <c r="AE8283">
        <v>111.19</v>
      </c>
      <c r="AF8283" t="s">
        <v>19</v>
      </c>
      <c r="AG8283" t="s">
        <v>8</v>
      </c>
      <c r="AH8283">
        <v>270</v>
      </c>
      <c r="AI8283" t="s">
        <v>9</v>
      </c>
      <c r="AJ8283">
        <v>0</v>
      </c>
      <c r="AK8283">
        <v>0</v>
      </c>
      <c r="AL8283" t="s">
        <v>10</v>
      </c>
      <c r="AM8283">
        <v>0</v>
      </c>
      <c r="AN8283">
        <v>0</v>
      </c>
      <c r="AO8283">
        <v>0</v>
      </c>
      <c r="AP8283" t="s">
        <v>11</v>
      </c>
      <c r="AQ8283">
        <v>0</v>
      </c>
      <c r="AR8283">
        <v>0</v>
      </c>
      <c r="AS8283" t="s">
        <v>12</v>
      </c>
      <c r="AT8283">
        <v>0</v>
      </c>
      <c r="AU8283">
        <v>0</v>
      </c>
      <c r="AV8283" t="s">
        <v>13</v>
      </c>
      <c r="AW8283">
        <v>0</v>
      </c>
      <c r="AX8283">
        <v>0</v>
      </c>
      <c r="AY8283" t="s">
        <v>14</v>
      </c>
      <c r="AZ8283">
        <v>0</v>
      </c>
      <c r="BA8283">
        <v>0</v>
      </c>
      <c r="BB8283" t="s">
        <v>15</v>
      </c>
      <c r="BC8283">
        <v>0</v>
      </c>
      <c r="BD8283" t="s">
        <v>16</v>
      </c>
      <c r="BE8283">
        <v>101</v>
      </c>
      <c r="BF8283">
        <v>10</v>
      </c>
      <c r="BG8283">
        <v>2</v>
      </c>
    </row>
    <row r="8284" spans="1:59" x14ac:dyDescent="0.25">
      <c r="A8284" t="s">
        <v>0</v>
      </c>
      <c r="B8284" t="s">
        <v>1</v>
      </c>
      <c r="C8284">
        <v>1281111</v>
      </c>
      <c r="D8284" t="s">
        <v>2</v>
      </c>
      <c r="E8284">
        <v>101</v>
      </c>
      <c r="F8284">
        <v>125</v>
      </c>
      <c r="G8284">
        <v>-5</v>
      </c>
      <c r="H8284" t="s">
        <v>3</v>
      </c>
      <c r="I8284">
        <v>128</v>
      </c>
      <c r="J8284">
        <v>6</v>
      </c>
      <c r="K8284">
        <v>-13</v>
      </c>
      <c r="L8284" t="s">
        <v>4</v>
      </c>
      <c r="M8284">
        <v>-0.2833</v>
      </c>
      <c r="N8284">
        <v>-0.1439</v>
      </c>
      <c r="O8284">
        <v>0.95030000000000003</v>
      </c>
      <c r="P8284" t="s">
        <v>5</v>
      </c>
      <c r="Q8284">
        <v>1.1814</v>
      </c>
      <c r="R8284">
        <v>-10.385400000000001</v>
      </c>
      <c r="S8284">
        <v>-4.3365999999999998</v>
      </c>
      <c r="T8284" t="s">
        <v>6</v>
      </c>
      <c r="U8284">
        <v>260519</v>
      </c>
      <c r="V8284">
        <v>90031</v>
      </c>
      <c r="W8284">
        <v>51.441291810000003</v>
      </c>
      <c r="X8284" t="s">
        <v>17</v>
      </c>
      <c r="Y8284">
        <v>0.26714998000000001</v>
      </c>
      <c r="Z8284" t="s">
        <v>18</v>
      </c>
      <c r="AA8284">
        <v>-0.4</v>
      </c>
      <c r="AB8284">
        <v>1</v>
      </c>
      <c r="AC8284">
        <v>8</v>
      </c>
      <c r="AD8284">
        <v>0.47</v>
      </c>
      <c r="AE8284">
        <v>111.19</v>
      </c>
      <c r="AF8284" t="s">
        <v>19</v>
      </c>
      <c r="AG8284" t="s">
        <v>8</v>
      </c>
      <c r="AH8284">
        <v>270</v>
      </c>
      <c r="AI8284" t="s">
        <v>9</v>
      </c>
      <c r="AJ8284">
        <v>0</v>
      </c>
      <c r="AK8284">
        <v>0</v>
      </c>
      <c r="AL8284" t="s">
        <v>10</v>
      </c>
      <c r="AM8284">
        <v>0</v>
      </c>
      <c r="AN8284">
        <v>0</v>
      </c>
      <c r="AO8284">
        <v>0</v>
      </c>
      <c r="AP8284" t="s">
        <v>11</v>
      </c>
      <c r="AQ8284">
        <v>0</v>
      </c>
      <c r="AR8284">
        <v>0</v>
      </c>
      <c r="AS8284" t="s">
        <v>12</v>
      </c>
      <c r="AT8284">
        <v>0</v>
      </c>
      <c r="AU8284">
        <v>0</v>
      </c>
      <c r="AV8284" t="s">
        <v>13</v>
      </c>
      <c r="AW8284">
        <v>0</v>
      </c>
      <c r="AX8284">
        <v>0</v>
      </c>
      <c r="AY8284" t="s">
        <v>14</v>
      </c>
      <c r="AZ8284">
        <v>0</v>
      </c>
      <c r="BA8284">
        <v>0</v>
      </c>
      <c r="BB8284" t="s">
        <v>15</v>
      </c>
      <c r="BC8284">
        <v>0</v>
      </c>
      <c r="BD8284" t="s">
        <v>16</v>
      </c>
      <c r="BE8284">
        <v>101</v>
      </c>
      <c r="BF8284">
        <v>10</v>
      </c>
      <c r="BG8284">
        <v>2</v>
      </c>
    </row>
    <row r="8285" spans="1:59" x14ac:dyDescent="0.25">
      <c r="A8285" t="s">
        <v>0</v>
      </c>
      <c r="B8285" t="s">
        <v>1</v>
      </c>
      <c r="C8285">
        <v>1281247</v>
      </c>
      <c r="D8285" t="s">
        <v>2</v>
      </c>
      <c r="E8285">
        <v>101</v>
      </c>
      <c r="F8285">
        <v>125</v>
      </c>
      <c r="G8285">
        <v>-5</v>
      </c>
      <c r="H8285" t="s">
        <v>3</v>
      </c>
      <c r="I8285">
        <v>129</v>
      </c>
      <c r="J8285">
        <v>6</v>
      </c>
      <c r="K8285">
        <v>-9</v>
      </c>
      <c r="L8285" t="s">
        <v>4</v>
      </c>
      <c r="M8285">
        <v>-0.19869999999999999</v>
      </c>
      <c r="N8285">
        <v>-0.1389</v>
      </c>
      <c r="O8285">
        <v>0.96060000000000001</v>
      </c>
      <c r="P8285" t="s">
        <v>5</v>
      </c>
      <c r="Q8285">
        <v>0.25419999999999998</v>
      </c>
      <c r="R8285">
        <v>-11.656499999999999</v>
      </c>
      <c r="S8285">
        <v>-2.8860999999999999</v>
      </c>
      <c r="T8285" t="s">
        <v>6</v>
      </c>
      <c r="U8285">
        <v>260519</v>
      </c>
      <c r="V8285">
        <v>90031</v>
      </c>
      <c r="W8285">
        <v>51.441291810000003</v>
      </c>
      <c r="X8285" t="s">
        <v>17</v>
      </c>
      <c r="Y8285">
        <v>0.26714998000000001</v>
      </c>
      <c r="Z8285" t="s">
        <v>18</v>
      </c>
      <c r="AA8285">
        <v>-0.4</v>
      </c>
      <c r="AB8285">
        <v>1</v>
      </c>
      <c r="AC8285">
        <v>8</v>
      </c>
      <c r="AD8285">
        <v>0.47</v>
      </c>
      <c r="AE8285">
        <v>111.19</v>
      </c>
      <c r="AF8285" t="s">
        <v>19</v>
      </c>
      <c r="AG8285" t="s">
        <v>8</v>
      </c>
      <c r="AH8285">
        <v>270</v>
      </c>
      <c r="AI8285" t="s">
        <v>9</v>
      </c>
      <c r="AJ8285">
        <v>0</v>
      </c>
      <c r="AK8285">
        <v>0</v>
      </c>
      <c r="AL8285" t="s">
        <v>10</v>
      </c>
      <c r="AM8285">
        <v>0</v>
      </c>
      <c r="AN8285">
        <v>0</v>
      </c>
      <c r="AO8285">
        <v>0</v>
      </c>
      <c r="AP8285" t="s">
        <v>11</v>
      </c>
      <c r="AQ8285">
        <v>0</v>
      </c>
      <c r="AR8285">
        <v>0</v>
      </c>
      <c r="AS8285" t="s">
        <v>12</v>
      </c>
      <c r="AT8285">
        <v>0</v>
      </c>
      <c r="AU8285">
        <v>0</v>
      </c>
      <c r="AV8285" t="s">
        <v>13</v>
      </c>
      <c r="AW8285">
        <v>0</v>
      </c>
      <c r="AX8285">
        <v>0</v>
      </c>
      <c r="AY8285" t="s">
        <v>14</v>
      </c>
      <c r="AZ8285">
        <v>0</v>
      </c>
      <c r="BA8285">
        <v>0</v>
      </c>
      <c r="BB8285" t="s">
        <v>15</v>
      </c>
      <c r="BC8285">
        <v>0</v>
      </c>
      <c r="BD8285" t="s">
        <v>16</v>
      </c>
      <c r="BE8285">
        <v>101</v>
      </c>
      <c r="BF8285">
        <v>10</v>
      </c>
      <c r="BG8285">
        <v>2</v>
      </c>
    </row>
    <row r="8286" spans="1:59" x14ac:dyDescent="0.25">
      <c r="A8286" t="s">
        <v>0</v>
      </c>
      <c r="B8286" t="s">
        <v>1</v>
      </c>
      <c r="C8286">
        <v>1281383</v>
      </c>
      <c r="D8286" t="s">
        <v>2</v>
      </c>
      <c r="E8286">
        <v>102</v>
      </c>
      <c r="F8286">
        <v>125</v>
      </c>
      <c r="G8286">
        <v>-5</v>
      </c>
      <c r="H8286" t="s">
        <v>3</v>
      </c>
      <c r="I8286">
        <v>129</v>
      </c>
      <c r="J8286">
        <v>6</v>
      </c>
      <c r="K8286">
        <v>-5</v>
      </c>
      <c r="L8286" t="s">
        <v>4</v>
      </c>
      <c r="M8286">
        <v>-0.1215</v>
      </c>
      <c r="N8286">
        <v>-0.1358</v>
      </c>
      <c r="O8286">
        <v>0.94869999999999999</v>
      </c>
      <c r="P8286" t="s">
        <v>5</v>
      </c>
      <c r="Q8286">
        <v>2.24E-2</v>
      </c>
      <c r="R8286">
        <v>-8.5161999999999995</v>
      </c>
      <c r="S8286">
        <v>-1.4430000000000001</v>
      </c>
      <c r="T8286" t="s">
        <v>6</v>
      </c>
      <c r="U8286">
        <v>260519</v>
      </c>
      <c r="V8286">
        <v>90031</v>
      </c>
      <c r="W8286">
        <v>51.441291810000003</v>
      </c>
      <c r="X8286" t="s">
        <v>17</v>
      </c>
      <c r="Y8286">
        <v>0.26714998000000001</v>
      </c>
      <c r="Z8286" t="s">
        <v>18</v>
      </c>
      <c r="AA8286">
        <v>-0.4</v>
      </c>
      <c r="AB8286">
        <v>1</v>
      </c>
      <c r="AC8286">
        <v>8</v>
      </c>
      <c r="AD8286">
        <v>0.47</v>
      </c>
      <c r="AE8286">
        <v>111.19</v>
      </c>
      <c r="AF8286" t="s">
        <v>19</v>
      </c>
      <c r="AG8286" t="s">
        <v>8</v>
      </c>
      <c r="AH8286">
        <v>270</v>
      </c>
      <c r="AI8286" t="s">
        <v>9</v>
      </c>
      <c r="AJ8286">
        <v>0</v>
      </c>
      <c r="AK8286">
        <v>0</v>
      </c>
      <c r="AL8286" t="s">
        <v>10</v>
      </c>
      <c r="AM8286">
        <v>0</v>
      </c>
      <c r="AN8286">
        <v>0</v>
      </c>
      <c r="AO8286">
        <v>0</v>
      </c>
      <c r="AP8286" t="s">
        <v>11</v>
      </c>
      <c r="AQ8286">
        <v>0</v>
      </c>
      <c r="AR8286">
        <v>0</v>
      </c>
      <c r="AS8286" t="s">
        <v>12</v>
      </c>
      <c r="AT8286">
        <v>0</v>
      </c>
      <c r="AU8286">
        <v>0</v>
      </c>
      <c r="AV8286" t="s">
        <v>13</v>
      </c>
      <c r="AW8286">
        <v>0</v>
      </c>
      <c r="AX8286">
        <v>0</v>
      </c>
      <c r="AY8286" t="s">
        <v>14</v>
      </c>
      <c r="AZ8286">
        <v>0</v>
      </c>
      <c r="BA8286">
        <v>0</v>
      </c>
      <c r="BB8286" t="s">
        <v>15</v>
      </c>
      <c r="BC8286">
        <v>0</v>
      </c>
      <c r="BD8286" t="s">
        <v>16</v>
      </c>
      <c r="BE8286">
        <v>102</v>
      </c>
      <c r="BF8286">
        <v>10</v>
      </c>
      <c r="BG8286">
        <v>2</v>
      </c>
    </row>
    <row r="8287" spans="1:59" x14ac:dyDescent="0.25">
      <c r="A8287" t="s">
        <v>0</v>
      </c>
      <c r="B8287" t="s">
        <v>1</v>
      </c>
      <c r="C8287">
        <v>1281517</v>
      </c>
      <c r="D8287" t="s">
        <v>2</v>
      </c>
      <c r="E8287">
        <v>103</v>
      </c>
      <c r="F8287">
        <v>125</v>
      </c>
      <c r="G8287">
        <v>-5</v>
      </c>
      <c r="H8287" t="s">
        <v>3</v>
      </c>
      <c r="I8287">
        <v>129</v>
      </c>
      <c r="J8287">
        <v>5</v>
      </c>
      <c r="K8287">
        <v>-3</v>
      </c>
      <c r="L8287" t="s">
        <v>4</v>
      </c>
      <c r="M8287">
        <v>-0.1172</v>
      </c>
      <c r="N8287">
        <v>-0.1206</v>
      </c>
      <c r="O8287">
        <v>0.96309999999999996</v>
      </c>
      <c r="P8287" t="s">
        <v>5</v>
      </c>
      <c r="Q8287">
        <v>-0.3664</v>
      </c>
      <c r="R8287">
        <v>-4.0749000000000004</v>
      </c>
      <c r="S8287">
        <v>-1.3384</v>
      </c>
      <c r="T8287" t="s">
        <v>6</v>
      </c>
      <c r="U8287">
        <v>260519</v>
      </c>
      <c r="V8287">
        <v>90032</v>
      </c>
      <c r="W8287">
        <v>51.441299440000002</v>
      </c>
      <c r="X8287" t="s">
        <v>17</v>
      </c>
      <c r="Y8287">
        <v>0.26715502000000002</v>
      </c>
      <c r="Z8287" t="s">
        <v>18</v>
      </c>
      <c r="AA8287">
        <v>-0.4</v>
      </c>
      <c r="AB8287">
        <v>1</v>
      </c>
      <c r="AC8287">
        <v>8</v>
      </c>
      <c r="AD8287">
        <v>0.47</v>
      </c>
      <c r="AE8287">
        <v>111.19</v>
      </c>
      <c r="AF8287" t="s">
        <v>19</v>
      </c>
      <c r="AG8287" t="s">
        <v>8</v>
      </c>
      <c r="AH8287">
        <v>270</v>
      </c>
      <c r="AI8287" t="s">
        <v>9</v>
      </c>
      <c r="AJ8287">
        <v>0</v>
      </c>
      <c r="AK8287">
        <v>0</v>
      </c>
      <c r="AL8287" t="s">
        <v>10</v>
      </c>
      <c r="AM8287">
        <v>0</v>
      </c>
      <c r="AN8287">
        <v>0</v>
      </c>
      <c r="AO8287">
        <v>0</v>
      </c>
      <c r="AP8287" t="s">
        <v>11</v>
      </c>
      <c r="AQ8287">
        <v>0</v>
      </c>
      <c r="AR8287">
        <v>0</v>
      </c>
      <c r="AS8287" t="s">
        <v>12</v>
      </c>
      <c r="AT8287">
        <v>0</v>
      </c>
      <c r="AU8287">
        <v>0</v>
      </c>
      <c r="AV8287" t="s">
        <v>13</v>
      </c>
      <c r="AW8287">
        <v>0</v>
      </c>
      <c r="AX8287">
        <v>0</v>
      </c>
      <c r="AY8287" t="s">
        <v>14</v>
      </c>
      <c r="AZ8287">
        <v>0</v>
      </c>
      <c r="BA8287">
        <v>0</v>
      </c>
      <c r="BB8287" t="s">
        <v>15</v>
      </c>
      <c r="BC8287">
        <v>0</v>
      </c>
      <c r="BD8287" t="s">
        <v>16</v>
      </c>
      <c r="BE8287">
        <v>103</v>
      </c>
      <c r="BF8287">
        <v>10</v>
      </c>
      <c r="BG8287">
        <v>2</v>
      </c>
    </row>
    <row r="8288" spans="1:59" x14ac:dyDescent="0.25">
      <c r="A8288" t="s">
        <v>0</v>
      </c>
      <c r="B8288" t="s">
        <v>1</v>
      </c>
      <c r="C8288">
        <v>1281655</v>
      </c>
      <c r="D8288" t="s">
        <v>2</v>
      </c>
      <c r="E8288">
        <v>102</v>
      </c>
      <c r="F8288">
        <v>125</v>
      </c>
      <c r="G8288">
        <v>-5</v>
      </c>
      <c r="H8288" t="s">
        <v>3</v>
      </c>
      <c r="I8288">
        <v>129</v>
      </c>
      <c r="J8288">
        <v>5</v>
      </c>
      <c r="K8288">
        <v>-2</v>
      </c>
      <c r="L8288" t="s">
        <v>4</v>
      </c>
      <c r="M8288">
        <v>-9.11E-2</v>
      </c>
      <c r="N8288">
        <v>-0.11940000000000001</v>
      </c>
      <c r="O8288">
        <v>0.97160000000000002</v>
      </c>
      <c r="P8288" t="s">
        <v>5</v>
      </c>
      <c r="Q8288">
        <v>-0.29909999999999998</v>
      </c>
      <c r="R8288">
        <v>0.77010000000000001</v>
      </c>
      <c r="S8288">
        <v>0.39629999999999999</v>
      </c>
      <c r="T8288" t="s">
        <v>6</v>
      </c>
      <c r="U8288">
        <v>260519</v>
      </c>
      <c r="V8288">
        <v>90032</v>
      </c>
      <c r="W8288">
        <v>51.441299440000002</v>
      </c>
      <c r="X8288" t="s">
        <v>17</v>
      </c>
      <c r="Y8288">
        <v>0.26715502000000002</v>
      </c>
      <c r="Z8288" t="s">
        <v>18</v>
      </c>
      <c r="AA8288">
        <v>-0.4</v>
      </c>
      <c r="AB8288">
        <v>1</v>
      </c>
      <c r="AC8288">
        <v>8</v>
      </c>
      <c r="AD8288">
        <v>0.47</v>
      </c>
      <c r="AE8288">
        <v>111.19</v>
      </c>
      <c r="AF8288" t="s">
        <v>19</v>
      </c>
      <c r="AG8288" t="s">
        <v>8</v>
      </c>
      <c r="AH8288">
        <v>270</v>
      </c>
      <c r="AI8288" t="s">
        <v>9</v>
      </c>
      <c r="AJ8288">
        <v>0</v>
      </c>
      <c r="AK8288">
        <v>0</v>
      </c>
      <c r="AL8288" t="s">
        <v>10</v>
      </c>
      <c r="AM8288">
        <v>0</v>
      </c>
      <c r="AN8288">
        <v>0</v>
      </c>
      <c r="AO8288">
        <v>0</v>
      </c>
      <c r="AP8288" t="s">
        <v>11</v>
      </c>
      <c r="AQ8288">
        <v>0</v>
      </c>
      <c r="AR8288">
        <v>0</v>
      </c>
      <c r="AS8288" t="s">
        <v>12</v>
      </c>
      <c r="AT8288">
        <v>0</v>
      </c>
      <c r="AU8288">
        <v>0</v>
      </c>
      <c r="AV8288" t="s">
        <v>13</v>
      </c>
      <c r="AW8288">
        <v>0</v>
      </c>
      <c r="AX8288">
        <v>0</v>
      </c>
      <c r="AY8288" t="s">
        <v>14</v>
      </c>
      <c r="AZ8288">
        <v>0</v>
      </c>
      <c r="BA8288">
        <v>0</v>
      </c>
      <c r="BB8288" t="s">
        <v>15</v>
      </c>
      <c r="BC8288">
        <v>0</v>
      </c>
      <c r="BD8288" t="s">
        <v>16</v>
      </c>
      <c r="BE8288">
        <v>102</v>
      </c>
      <c r="BF8288">
        <v>10</v>
      </c>
      <c r="BG8288">
        <v>2</v>
      </c>
    </row>
    <row r="8289" spans="1:59" x14ac:dyDescent="0.25">
      <c r="A8289" t="s">
        <v>0</v>
      </c>
      <c r="B8289" t="s">
        <v>1</v>
      </c>
      <c r="C8289">
        <v>1281791</v>
      </c>
      <c r="D8289" t="s">
        <v>2</v>
      </c>
      <c r="E8289">
        <v>102</v>
      </c>
      <c r="F8289">
        <v>125</v>
      </c>
      <c r="G8289">
        <v>-5</v>
      </c>
      <c r="H8289" t="s">
        <v>3</v>
      </c>
      <c r="I8289">
        <v>129</v>
      </c>
      <c r="J8289">
        <v>6</v>
      </c>
      <c r="K8289">
        <v>-2</v>
      </c>
      <c r="L8289" t="s">
        <v>4</v>
      </c>
      <c r="M8289">
        <v>-0.1116</v>
      </c>
      <c r="N8289">
        <v>-0.14280000000000001</v>
      </c>
      <c r="O8289">
        <v>0.94040000000000001</v>
      </c>
      <c r="P8289" t="s">
        <v>5</v>
      </c>
      <c r="Q8289">
        <v>-1.3907</v>
      </c>
      <c r="R8289">
        <v>4.7927</v>
      </c>
      <c r="S8289">
        <v>1.6598999999999999</v>
      </c>
      <c r="T8289" t="s">
        <v>6</v>
      </c>
      <c r="U8289">
        <v>260519</v>
      </c>
      <c r="V8289">
        <v>90032</v>
      </c>
      <c r="W8289">
        <v>51.441299440000002</v>
      </c>
      <c r="X8289" t="s">
        <v>17</v>
      </c>
      <c r="Y8289">
        <v>0.26715502000000002</v>
      </c>
      <c r="Z8289" t="s">
        <v>18</v>
      </c>
      <c r="AA8289">
        <v>-0.4</v>
      </c>
      <c r="AB8289">
        <v>1</v>
      </c>
      <c r="AC8289">
        <v>8</v>
      </c>
      <c r="AD8289">
        <v>0.47</v>
      </c>
      <c r="AE8289">
        <v>111.19</v>
      </c>
      <c r="AF8289" t="s">
        <v>19</v>
      </c>
      <c r="AG8289" t="s">
        <v>8</v>
      </c>
      <c r="AH8289">
        <v>270</v>
      </c>
      <c r="AI8289" t="s">
        <v>9</v>
      </c>
      <c r="AJ8289">
        <v>0</v>
      </c>
      <c r="AK8289">
        <v>0</v>
      </c>
      <c r="AL8289" t="s">
        <v>10</v>
      </c>
      <c r="AM8289">
        <v>0</v>
      </c>
      <c r="AN8289">
        <v>0</v>
      </c>
      <c r="AO8289">
        <v>0</v>
      </c>
      <c r="AP8289" t="s">
        <v>11</v>
      </c>
      <c r="AQ8289">
        <v>0</v>
      </c>
      <c r="AR8289">
        <v>0</v>
      </c>
      <c r="AS8289" t="s">
        <v>12</v>
      </c>
      <c r="AT8289">
        <v>0</v>
      </c>
      <c r="AU8289">
        <v>0</v>
      </c>
      <c r="AV8289" t="s">
        <v>13</v>
      </c>
      <c r="AW8289">
        <v>0</v>
      </c>
      <c r="AX8289">
        <v>0</v>
      </c>
      <c r="AY8289" t="s">
        <v>14</v>
      </c>
      <c r="AZ8289">
        <v>0</v>
      </c>
      <c r="BA8289">
        <v>0</v>
      </c>
      <c r="BB8289" t="s">
        <v>15</v>
      </c>
      <c r="BC8289">
        <v>0</v>
      </c>
      <c r="BD8289" t="s">
        <v>16</v>
      </c>
      <c r="BE8289">
        <v>102</v>
      </c>
      <c r="BF8289">
        <v>10</v>
      </c>
      <c r="BG8289">
        <v>2</v>
      </c>
    </row>
    <row r="8290" spans="1:59" x14ac:dyDescent="0.25">
      <c r="A8290" t="s">
        <v>0</v>
      </c>
      <c r="B8290" t="s">
        <v>1</v>
      </c>
      <c r="C8290">
        <v>1281925</v>
      </c>
      <c r="D8290" t="s">
        <v>2</v>
      </c>
      <c r="E8290">
        <v>102</v>
      </c>
      <c r="F8290">
        <v>125</v>
      </c>
      <c r="G8290">
        <v>-5</v>
      </c>
      <c r="H8290" t="s">
        <v>3</v>
      </c>
      <c r="I8290">
        <v>129</v>
      </c>
      <c r="J8290">
        <v>6</v>
      </c>
      <c r="K8290">
        <v>-5</v>
      </c>
      <c r="L8290" t="s">
        <v>4</v>
      </c>
      <c r="M8290">
        <v>-0.16170000000000001</v>
      </c>
      <c r="N8290">
        <v>-0.1313</v>
      </c>
      <c r="O8290">
        <v>0.98370000000000002</v>
      </c>
      <c r="P8290" t="s">
        <v>5</v>
      </c>
      <c r="Q8290">
        <v>-0.53090000000000004</v>
      </c>
      <c r="R8290">
        <v>7.5891000000000002</v>
      </c>
      <c r="S8290">
        <v>1.2935000000000001</v>
      </c>
      <c r="T8290" t="s">
        <v>6</v>
      </c>
      <c r="U8290">
        <v>260519</v>
      </c>
      <c r="V8290">
        <v>90032</v>
      </c>
      <c r="W8290">
        <v>51.441299440000002</v>
      </c>
      <c r="X8290" t="s">
        <v>17</v>
      </c>
      <c r="Y8290">
        <v>0.26715502000000002</v>
      </c>
      <c r="Z8290" t="s">
        <v>18</v>
      </c>
      <c r="AA8290">
        <v>-0.4</v>
      </c>
      <c r="AB8290">
        <v>1</v>
      </c>
      <c r="AC8290">
        <v>8</v>
      </c>
      <c r="AD8290">
        <v>0.47</v>
      </c>
      <c r="AE8290">
        <v>89.69</v>
      </c>
      <c r="AF8290" t="s">
        <v>19</v>
      </c>
      <c r="AG8290" t="s">
        <v>8</v>
      </c>
      <c r="AH8290">
        <v>270</v>
      </c>
      <c r="AI8290" t="s">
        <v>9</v>
      </c>
      <c r="AJ8290">
        <v>0</v>
      </c>
      <c r="AK8290">
        <v>0</v>
      </c>
      <c r="AL8290" t="s">
        <v>10</v>
      </c>
      <c r="AM8290">
        <v>0</v>
      </c>
      <c r="AN8290">
        <v>0</v>
      </c>
      <c r="AO8290">
        <v>0</v>
      </c>
      <c r="AP8290" t="s">
        <v>11</v>
      </c>
      <c r="AQ8290">
        <v>0</v>
      </c>
      <c r="AR8290">
        <v>0</v>
      </c>
      <c r="AS8290" t="s">
        <v>12</v>
      </c>
      <c r="AT8290">
        <v>0</v>
      </c>
      <c r="AU8290">
        <v>0</v>
      </c>
      <c r="AV8290" t="s">
        <v>13</v>
      </c>
      <c r="AW8290">
        <v>0</v>
      </c>
      <c r="AX8290">
        <v>0</v>
      </c>
      <c r="AY8290" t="s">
        <v>14</v>
      </c>
      <c r="AZ8290">
        <v>0</v>
      </c>
      <c r="BA8290">
        <v>0</v>
      </c>
      <c r="BB8290" t="s">
        <v>15</v>
      </c>
      <c r="BC8290">
        <v>0</v>
      </c>
      <c r="BD8290" t="s">
        <v>16</v>
      </c>
      <c r="BE8290">
        <v>102</v>
      </c>
      <c r="BF8290">
        <v>10</v>
      </c>
      <c r="BG8290">
        <v>2</v>
      </c>
    </row>
    <row r="8291" spans="1:59" x14ac:dyDescent="0.25">
      <c r="A8291" t="s">
        <v>0</v>
      </c>
      <c r="B8291" t="s">
        <v>1</v>
      </c>
      <c r="C8291">
        <v>1282063</v>
      </c>
      <c r="D8291" t="s">
        <v>2</v>
      </c>
      <c r="E8291">
        <v>102</v>
      </c>
      <c r="F8291">
        <v>125</v>
      </c>
      <c r="G8291">
        <v>-5</v>
      </c>
      <c r="H8291" t="s">
        <v>3</v>
      </c>
      <c r="I8291">
        <v>129</v>
      </c>
      <c r="J8291">
        <v>6</v>
      </c>
      <c r="K8291">
        <v>-8</v>
      </c>
      <c r="L8291" t="s">
        <v>4</v>
      </c>
      <c r="M8291">
        <v>-0.2268</v>
      </c>
      <c r="N8291">
        <v>-0.13700000000000001</v>
      </c>
      <c r="O8291">
        <v>0.97099999999999997</v>
      </c>
      <c r="P8291" t="s">
        <v>5</v>
      </c>
      <c r="Q8291">
        <v>-0.3589</v>
      </c>
      <c r="R8291">
        <v>8.1722999999999999</v>
      </c>
      <c r="S8291">
        <v>1.1738999999999999</v>
      </c>
      <c r="T8291" t="s">
        <v>6</v>
      </c>
      <c r="U8291">
        <v>260519</v>
      </c>
      <c r="V8291">
        <v>90032</v>
      </c>
      <c r="W8291">
        <v>51.441299440000002</v>
      </c>
      <c r="X8291" t="s">
        <v>17</v>
      </c>
      <c r="Y8291">
        <v>0.26715502000000002</v>
      </c>
      <c r="Z8291" t="s">
        <v>18</v>
      </c>
      <c r="AA8291">
        <v>-0.4</v>
      </c>
      <c r="AB8291">
        <v>1</v>
      </c>
      <c r="AC8291">
        <v>8</v>
      </c>
      <c r="AD8291">
        <v>0.47</v>
      </c>
      <c r="AE8291">
        <v>89.69</v>
      </c>
      <c r="AF8291" t="s">
        <v>19</v>
      </c>
      <c r="AG8291" t="s">
        <v>8</v>
      </c>
      <c r="AH8291">
        <v>270</v>
      </c>
      <c r="AI8291" t="s">
        <v>9</v>
      </c>
      <c r="AJ8291">
        <v>0</v>
      </c>
      <c r="AK8291">
        <v>0</v>
      </c>
      <c r="AL8291" t="s">
        <v>10</v>
      </c>
      <c r="AM8291">
        <v>0</v>
      </c>
      <c r="AN8291">
        <v>0</v>
      </c>
      <c r="AO8291">
        <v>0</v>
      </c>
      <c r="AP8291" t="s">
        <v>11</v>
      </c>
      <c r="AQ8291">
        <v>0</v>
      </c>
      <c r="AR8291">
        <v>0</v>
      </c>
      <c r="AS8291" t="s">
        <v>12</v>
      </c>
      <c r="AT8291">
        <v>0</v>
      </c>
      <c r="AU8291">
        <v>0</v>
      </c>
      <c r="AV8291" t="s">
        <v>13</v>
      </c>
      <c r="AW8291">
        <v>0</v>
      </c>
      <c r="AX8291">
        <v>0</v>
      </c>
      <c r="AY8291" t="s">
        <v>14</v>
      </c>
      <c r="AZ8291">
        <v>0</v>
      </c>
      <c r="BA8291">
        <v>0</v>
      </c>
      <c r="BB8291" t="s">
        <v>15</v>
      </c>
      <c r="BC8291">
        <v>0</v>
      </c>
      <c r="BD8291" t="s">
        <v>16</v>
      </c>
      <c r="BE8291">
        <v>102</v>
      </c>
      <c r="BF8291">
        <v>10</v>
      </c>
      <c r="BG8291">
        <v>2</v>
      </c>
    </row>
    <row r="8292" spans="1:59" x14ac:dyDescent="0.25">
      <c r="A8292" t="s">
        <v>0</v>
      </c>
      <c r="B8292" t="s">
        <v>1</v>
      </c>
      <c r="C8292">
        <v>1282199</v>
      </c>
      <c r="D8292" t="s">
        <v>2</v>
      </c>
      <c r="E8292">
        <v>102</v>
      </c>
      <c r="F8292">
        <v>125</v>
      </c>
      <c r="G8292">
        <v>-5</v>
      </c>
      <c r="H8292" t="s">
        <v>3</v>
      </c>
      <c r="I8292">
        <v>130</v>
      </c>
      <c r="J8292">
        <v>6</v>
      </c>
      <c r="K8292">
        <v>-11</v>
      </c>
      <c r="L8292" t="s">
        <v>4</v>
      </c>
      <c r="M8292">
        <v>-0.28949999999999998</v>
      </c>
      <c r="N8292">
        <v>-0.14979999999999999</v>
      </c>
      <c r="O8292">
        <v>0.94510000000000005</v>
      </c>
      <c r="P8292" t="s">
        <v>5</v>
      </c>
      <c r="Q8292">
        <v>-2.3925999999999998</v>
      </c>
      <c r="R8292">
        <v>4.4711999999999996</v>
      </c>
      <c r="S8292">
        <v>-0.157</v>
      </c>
      <c r="T8292" t="s">
        <v>6</v>
      </c>
      <c r="U8292">
        <v>260519</v>
      </c>
      <c r="V8292">
        <v>90032</v>
      </c>
      <c r="W8292">
        <v>51.441299440000002</v>
      </c>
      <c r="X8292" t="s">
        <v>17</v>
      </c>
      <c r="Y8292">
        <v>0.26715502000000002</v>
      </c>
      <c r="Z8292" t="s">
        <v>18</v>
      </c>
      <c r="AA8292">
        <v>-0.4</v>
      </c>
      <c r="AB8292">
        <v>1</v>
      </c>
      <c r="AC8292">
        <v>8</v>
      </c>
      <c r="AD8292">
        <v>0.47</v>
      </c>
      <c r="AE8292">
        <v>89.69</v>
      </c>
      <c r="AF8292" t="s">
        <v>19</v>
      </c>
      <c r="AG8292" t="s">
        <v>8</v>
      </c>
      <c r="AH8292">
        <v>270</v>
      </c>
      <c r="AI8292" t="s">
        <v>9</v>
      </c>
      <c r="AJ8292">
        <v>0</v>
      </c>
      <c r="AK8292">
        <v>0</v>
      </c>
      <c r="AL8292" t="s">
        <v>10</v>
      </c>
      <c r="AM8292">
        <v>0</v>
      </c>
      <c r="AN8292">
        <v>0</v>
      </c>
      <c r="AO8292">
        <v>0</v>
      </c>
      <c r="AP8292" t="s">
        <v>11</v>
      </c>
      <c r="AQ8292">
        <v>0</v>
      </c>
      <c r="AR8292">
        <v>0</v>
      </c>
      <c r="AS8292" t="s">
        <v>12</v>
      </c>
      <c r="AT8292">
        <v>0</v>
      </c>
      <c r="AU8292">
        <v>0</v>
      </c>
      <c r="AV8292" t="s">
        <v>13</v>
      </c>
      <c r="AW8292">
        <v>0</v>
      </c>
      <c r="AX8292">
        <v>0</v>
      </c>
      <c r="AY8292" t="s">
        <v>14</v>
      </c>
      <c r="AZ8292">
        <v>0</v>
      </c>
      <c r="BA8292">
        <v>0</v>
      </c>
      <c r="BB8292" t="s">
        <v>15</v>
      </c>
      <c r="BC8292">
        <v>0</v>
      </c>
      <c r="BD8292" t="s">
        <v>16</v>
      </c>
      <c r="BE8292">
        <v>102</v>
      </c>
      <c r="BF8292">
        <v>10</v>
      </c>
      <c r="BG8292">
        <v>2</v>
      </c>
    </row>
    <row r="8293" spans="1:59" x14ac:dyDescent="0.25">
      <c r="A8293" t="s">
        <v>0</v>
      </c>
      <c r="B8293" t="s">
        <v>1</v>
      </c>
      <c r="C8293">
        <v>1282335</v>
      </c>
      <c r="D8293" t="s">
        <v>2</v>
      </c>
      <c r="E8293">
        <v>101</v>
      </c>
      <c r="F8293">
        <v>125</v>
      </c>
      <c r="G8293">
        <v>-5</v>
      </c>
      <c r="H8293" t="s">
        <v>3</v>
      </c>
      <c r="I8293">
        <v>129</v>
      </c>
      <c r="J8293">
        <v>7</v>
      </c>
      <c r="K8293">
        <v>-12</v>
      </c>
      <c r="L8293" t="s">
        <v>4</v>
      </c>
      <c r="M8293">
        <v>-0.27629999999999999</v>
      </c>
      <c r="N8293">
        <v>-0.14410000000000001</v>
      </c>
      <c r="O8293">
        <v>0.9355</v>
      </c>
      <c r="P8293" t="s">
        <v>5</v>
      </c>
      <c r="Q8293">
        <v>-0.314</v>
      </c>
      <c r="R8293">
        <v>2.931</v>
      </c>
      <c r="S8293">
        <v>0.65800000000000003</v>
      </c>
      <c r="T8293" t="s">
        <v>6</v>
      </c>
      <c r="U8293">
        <v>260519</v>
      </c>
      <c r="V8293">
        <v>90032</v>
      </c>
      <c r="W8293">
        <v>51.441299440000002</v>
      </c>
      <c r="X8293" t="s">
        <v>17</v>
      </c>
      <c r="Y8293">
        <v>0.26715502000000002</v>
      </c>
      <c r="Z8293" t="s">
        <v>18</v>
      </c>
      <c r="AA8293">
        <v>-0.4</v>
      </c>
      <c r="AB8293">
        <v>1</v>
      </c>
      <c r="AC8293">
        <v>8</v>
      </c>
      <c r="AD8293">
        <v>0.47</v>
      </c>
      <c r="AE8293">
        <v>89.69</v>
      </c>
      <c r="AF8293" t="s">
        <v>19</v>
      </c>
      <c r="AG8293" t="s">
        <v>8</v>
      </c>
      <c r="AH8293">
        <v>270</v>
      </c>
      <c r="AI8293" t="s">
        <v>9</v>
      </c>
      <c r="AJ8293">
        <v>0</v>
      </c>
      <c r="AK8293">
        <v>0</v>
      </c>
      <c r="AL8293" t="s">
        <v>10</v>
      </c>
      <c r="AM8293">
        <v>0</v>
      </c>
      <c r="AN8293">
        <v>0</v>
      </c>
      <c r="AO8293">
        <v>0</v>
      </c>
      <c r="AP8293" t="s">
        <v>11</v>
      </c>
      <c r="AQ8293">
        <v>0</v>
      </c>
      <c r="AR8293">
        <v>0</v>
      </c>
      <c r="AS8293" t="s">
        <v>12</v>
      </c>
      <c r="AT8293">
        <v>0</v>
      </c>
      <c r="AU8293">
        <v>0</v>
      </c>
      <c r="AV8293" t="s">
        <v>13</v>
      </c>
      <c r="AW8293">
        <v>0</v>
      </c>
      <c r="AX8293">
        <v>0</v>
      </c>
      <c r="AY8293" t="s">
        <v>14</v>
      </c>
      <c r="AZ8293">
        <v>0</v>
      </c>
      <c r="BA8293">
        <v>0</v>
      </c>
      <c r="BB8293" t="s">
        <v>15</v>
      </c>
      <c r="BC8293">
        <v>0</v>
      </c>
      <c r="BD8293" t="s">
        <v>16</v>
      </c>
      <c r="BE8293">
        <v>101</v>
      </c>
      <c r="BF8293">
        <v>10</v>
      </c>
      <c r="BG8293">
        <v>2</v>
      </c>
    </row>
    <row r="8294" spans="1:59" x14ac:dyDescent="0.25">
      <c r="A8294" t="s">
        <v>0</v>
      </c>
      <c r="B8294" t="s">
        <v>1</v>
      </c>
      <c r="C8294">
        <v>1282469</v>
      </c>
      <c r="D8294" t="s">
        <v>2</v>
      </c>
      <c r="E8294">
        <v>101</v>
      </c>
      <c r="F8294">
        <v>125</v>
      </c>
      <c r="G8294">
        <v>-5</v>
      </c>
      <c r="H8294" t="s">
        <v>3</v>
      </c>
      <c r="I8294">
        <v>129</v>
      </c>
      <c r="J8294">
        <v>6</v>
      </c>
      <c r="K8294">
        <v>-14</v>
      </c>
      <c r="L8294" t="s">
        <v>4</v>
      </c>
      <c r="M8294">
        <v>-0.33079999999999998</v>
      </c>
      <c r="N8294">
        <v>-0.15110000000000001</v>
      </c>
      <c r="O8294">
        <v>0.93330000000000002</v>
      </c>
      <c r="P8294" t="s">
        <v>5</v>
      </c>
      <c r="Q8294">
        <v>0.88980000000000004</v>
      </c>
      <c r="R8294">
        <v>7.4800000000000005E-2</v>
      </c>
      <c r="S8294">
        <v>-0.74019999999999997</v>
      </c>
      <c r="T8294" t="s">
        <v>6</v>
      </c>
      <c r="U8294">
        <v>260519</v>
      </c>
      <c r="V8294">
        <v>90032</v>
      </c>
      <c r="W8294">
        <v>51.441299440000002</v>
      </c>
      <c r="X8294" t="s">
        <v>17</v>
      </c>
      <c r="Y8294">
        <v>0.26715502000000002</v>
      </c>
      <c r="Z8294" t="s">
        <v>18</v>
      </c>
      <c r="AA8294">
        <v>-0.4</v>
      </c>
      <c r="AB8294">
        <v>1</v>
      </c>
      <c r="AC8294">
        <v>8</v>
      </c>
      <c r="AD8294">
        <v>0.47</v>
      </c>
      <c r="AE8294">
        <v>89.69</v>
      </c>
      <c r="AF8294" t="s">
        <v>19</v>
      </c>
      <c r="AG8294" t="s">
        <v>8</v>
      </c>
      <c r="AH8294">
        <v>270</v>
      </c>
      <c r="AI8294" t="s">
        <v>9</v>
      </c>
      <c r="AJ8294">
        <v>0</v>
      </c>
      <c r="AK8294">
        <v>0</v>
      </c>
      <c r="AL8294" t="s">
        <v>10</v>
      </c>
      <c r="AM8294">
        <v>0</v>
      </c>
      <c r="AN8294">
        <v>0</v>
      </c>
      <c r="AO8294">
        <v>0</v>
      </c>
      <c r="AP8294" t="s">
        <v>11</v>
      </c>
      <c r="AQ8294">
        <v>0</v>
      </c>
      <c r="AR8294">
        <v>0</v>
      </c>
      <c r="AS8294" t="s">
        <v>12</v>
      </c>
      <c r="AT8294">
        <v>0</v>
      </c>
      <c r="AU8294">
        <v>0</v>
      </c>
      <c r="AV8294" t="s">
        <v>13</v>
      </c>
      <c r="AW8294">
        <v>0</v>
      </c>
      <c r="AX8294">
        <v>0</v>
      </c>
      <c r="AY8294" t="s">
        <v>14</v>
      </c>
      <c r="AZ8294">
        <v>0</v>
      </c>
      <c r="BA8294">
        <v>0</v>
      </c>
      <c r="BB8294" t="s">
        <v>15</v>
      </c>
      <c r="BC8294">
        <v>0</v>
      </c>
      <c r="BD8294" t="s">
        <v>16</v>
      </c>
      <c r="BE8294">
        <v>101</v>
      </c>
      <c r="BF8294">
        <v>10</v>
      </c>
      <c r="BG8294">
        <v>2</v>
      </c>
    </row>
    <row r="8295" spans="1:59" x14ac:dyDescent="0.25">
      <c r="A8295" t="s">
        <v>0</v>
      </c>
      <c r="B8295" t="s">
        <v>1</v>
      </c>
      <c r="C8295">
        <v>1282607</v>
      </c>
      <c r="D8295" t="s">
        <v>2</v>
      </c>
      <c r="E8295">
        <v>101</v>
      </c>
      <c r="F8295">
        <v>125</v>
      </c>
      <c r="G8295">
        <v>-5</v>
      </c>
      <c r="H8295" t="s">
        <v>3</v>
      </c>
      <c r="I8295">
        <v>130</v>
      </c>
      <c r="J8295">
        <v>6</v>
      </c>
      <c r="K8295">
        <v>-14</v>
      </c>
      <c r="L8295" t="s">
        <v>4</v>
      </c>
      <c r="M8295">
        <v>-0.317</v>
      </c>
      <c r="N8295">
        <v>-0.14480000000000001</v>
      </c>
      <c r="O8295">
        <v>0.93930000000000002</v>
      </c>
      <c r="P8295" t="s">
        <v>5</v>
      </c>
      <c r="Q8295">
        <v>-0.48599999999999999</v>
      </c>
      <c r="R8295">
        <v>-2.258</v>
      </c>
      <c r="S8295">
        <v>-2.2206000000000001</v>
      </c>
      <c r="T8295" t="s">
        <v>6</v>
      </c>
      <c r="U8295">
        <v>260519</v>
      </c>
      <c r="V8295">
        <v>90033</v>
      </c>
      <c r="W8295">
        <v>51.441299440000002</v>
      </c>
      <c r="X8295" t="s">
        <v>17</v>
      </c>
      <c r="Y8295">
        <v>0.26716167000000002</v>
      </c>
      <c r="Z8295" t="s">
        <v>18</v>
      </c>
      <c r="AA8295">
        <v>-0.3</v>
      </c>
      <c r="AB8295">
        <v>1</v>
      </c>
      <c r="AC8295">
        <v>8</v>
      </c>
      <c r="AD8295">
        <v>0.47</v>
      </c>
      <c r="AE8295">
        <v>89.69</v>
      </c>
      <c r="AF8295" t="s">
        <v>19</v>
      </c>
      <c r="AG8295" t="s">
        <v>8</v>
      </c>
      <c r="AH8295">
        <v>270</v>
      </c>
      <c r="AI8295" t="s">
        <v>9</v>
      </c>
      <c r="AJ8295">
        <v>0</v>
      </c>
      <c r="AK8295">
        <v>0</v>
      </c>
      <c r="AL8295" t="s">
        <v>10</v>
      </c>
      <c r="AM8295">
        <v>0</v>
      </c>
      <c r="AN8295">
        <v>0</v>
      </c>
      <c r="AO8295">
        <v>0</v>
      </c>
      <c r="AP8295" t="s">
        <v>11</v>
      </c>
      <c r="AQ8295">
        <v>0</v>
      </c>
      <c r="AR8295">
        <v>0</v>
      </c>
      <c r="AS8295" t="s">
        <v>12</v>
      </c>
      <c r="AT8295">
        <v>0</v>
      </c>
      <c r="AU8295">
        <v>0</v>
      </c>
      <c r="AV8295" t="s">
        <v>13</v>
      </c>
      <c r="AW8295">
        <v>0</v>
      </c>
      <c r="AX8295">
        <v>0</v>
      </c>
      <c r="AY8295" t="s">
        <v>14</v>
      </c>
      <c r="AZ8295">
        <v>0</v>
      </c>
      <c r="BA8295">
        <v>0</v>
      </c>
      <c r="BB8295" t="s">
        <v>15</v>
      </c>
      <c r="BC8295">
        <v>0</v>
      </c>
      <c r="BD8295" t="s">
        <v>16</v>
      </c>
      <c r="BE8295">
        <v>101</v>
      </c>
      <c r="BF8295">
        <v>10</v>
      </c>
      <c r="BG8295">
        <v>2</v>
      </c>
    </row>
    <row r="8296" spans="1:59" x14ac:dyDescent="0.25">
      <c r="A8296" t="s">
        <v>0</v>
      </c>
      <c r="B8296" t="s">
        <v>1</v>
      </c>
      <c r="C8296">
        <v>1282743</v>
      </c>
      <c r="D8296" t="s">
        <v>2</v>
      </c>
      <c r="E8296">
        <v>101</v>
      </c>
      <c r="F8296">
        <v>125</v>
      </c>
      <c r="G8296">
        <v>-5</v>
      </c>
      <c r="H8296" t="s">
        <v>3</v>
      </c>
      <c r="I8296">
        <v>131</v>
      </c>
      <c r="J8296">
        <v>6</v>
      </c>
      <c r="K8296">
        <v>-13</v>
      </c>
      <c r="L8296" t="s">
        <v>4</v>
      </c>
      <c r="M8296">
        <v>-0.30259999999999998</v>
      </c>
      <c r="N8296">
        <v>-0.14530000000000001</v>
      </c>
      <c r="O8296">
        <v>0.93799999999999994</v>
      </c>
      <c r="P8296" t="s">
        <v>5</v>
      </c>
      <c r="Q8296">
        <v>0.17199999999999999</v>
      </c>
      <c r="R8296">
        <v>-5.0021000000000004</v>
      </c>
      <c r="S8296">
        <v>-2.6842000000000001</v>
      </c>
      <c r="T8296" t="s">
        <v>6</v>
      </c>
      <c r="U8296">
        <v>260519</v>
      </c>
      <c r="V8296">
        <v>90033</v>
      </c>
      <c r="W8296">
        <v>51.441299440000002</v>
      </c>
      <c r="X8296" t="s">
        <v>17</v>
      </c>
      <c r="Y8296">
        <v>0.26716167000000002</v>
      </c>
      <c r="Z8296" t="s">
        <v>18</v>
      </c>
      <c r="AA8296">
        <v>-0.3</v>
      </c>
      <c r="AB8296">
        <v>1</v>
      </c>
      <c r="AC8296">
        <v>8</v>
      </c>
      <c r="AD8296">
        <v>0.61</v>
      </c>
      <c r="AE8296">
        <v>109.43</v>
      </c>
      <c r="AF8296" t="s">
        <v>19</v>
      </c>
      <c r="AG8296" t="s">
        <v>8</v>
      </c>
      <c r="AH8296">
        <v>270</v>
      </c>
      <c r="AI8296" t="s">
        <v>9</v>
      </c>
      <c r="AJ8296">
        <v>0</v>
      </c>
      <c r="AK8296">
        <v>0</v>
      </c>
      <c r="AL8296" t="s">
        <v>10</v>
      </c>
      <c r="AM8296">
        <v>0</v>
      </c>
      <c r="AN8296">
        <v>0</v>
      </c>
      <c r="AO8296">
        <v>0</v>
      </c>
      <c r="AP8296" t="s">
        <v>11</v>
      </c>
      <c r="AQ8296">
        <v>0</v>
      </c>
      <c r="AR8296">
        <v>0</v>
      </c>
      <c r="AS8296" t="s">
        <v>12</v>
      </c>
      <c r="AT8296">
        <v>0</v>
      </c>
      <c r="AU8296">
        <v>0</v>
      </c>
      <c r="AV8296" t="s">
        <v>13</v>
      </c>
      <c r="AW8296">
        <v>0</v>
      </c>
      <c r="AX8296">
        <v>0</v>
      </c>
      <c r="AY8296" t="s">
        <v>14</v>
      </c>
      <c r="AZ8296">
        <v>0</v>
      </c>
      <c r="BA8296">
        <v>0</v>
      </c>
      <c r="BB8296" t="s">
        <v>15</v>
      </c>
      <c r="BC8296">
        <v>0</v>
      </c>
      <c r="BD8296" t="s">
        <v>16</v>
      </c>
      <c r="BE8296">
        <v>101</v>
      </c>
      <c r="BF8296">
        <v>10</v>
      </c>
      <c r="BG8296">
        <v>2</v>
      </c>
    </row>
    <row r="8297" spans="1:59" x14ac:dyDescent="0.25">
      <c r="A8297" t="s">
        <v>0</v>
      </c>
      <c r="B8297" t="s">
        <v>1</v>
      </c>
      <c r="C8297">
        <v>1282879</v>
      </c>
      <c r="D8297" t="s">
        <v>2</v>
      </c>
      <c r="E8297">
        <v>101</v>
      </c>
      <c r="F8297">
        <v>125</v>
      </c>
      <c r="G8297">
        <v>-5</v>
      </c>
      <c r="H8297" t="s">
        <v>3</v>
      </c>
      <c r="I8297">
        <v>131</v>
      </c>
      <c r="J8297">
        <v>6</v>
      </c>
      <c r="K8297">
        <v>-12</v>
      </c>
      <c r="L8297" t="s">
        <v>4</v>
      </c>
      <c r="M8297">
        <v>-0.26369999999999999</v>
      </c>
      <c r="N8297">
        <v>-0.13830000000000001</v>
      </c>
      <c r="O8297">
        <v>0.95250000000000001</v>
      </c>
      <c r="P8297" t="s">
        <v>5</v>
      </c>
      <c r="Q8297">
        <v>0.46360000000000001</v>
      </c>
      <c r="R8297">
        <v>-6.1609999999999996</v>
      </c>
      <c r="S8297">
        <v>-2.8711000000000002</v>
      </c>
      <c r="T8297" t="s">
        <v>6</v>
      </c>
      <c r="U8297">
        <v>260519</v>
      </c>
      <c r="V8297">
        <v>90033</v>
      </c>
      <c r="W8297">
        <v>51.441299440000002</v>
      </c>
      <c r="X8297" t="s">
        <v>17</v>
      </c>
      <c r="Y8297">
        <v>0.26716167000000002</v>
      </c>
      <c r="Z8297" t="s">
        <v>18</v>
      </c>
      <c r="AA8297">
        <v>-0.3</v>
      </c>
      <c r="AB8297">
        <v>1</v>
      </c>
      <c r="AC8297">
        <v>8</v>
      </c>
      <c r="AD8297">
        <v>0.61</v>
      </c>
      <c r="AE8297">
        <v>109.43</v>
      </c>
      <c r="AF8297" t="s">
        <v>19</v>
      </c>
      <c r="AG8297" t="s">
        <v>8</v>
      </c>
      <c r="AH8297">
        <v>270</v>
      </c>
      <c r="AI8297" t="s">
        <v>9</v>
      </c>
      <c r="AJ8297">
        <v>0</v>
      </c>
      <c r="AK8297">
        <v>0</v>
      </c>
      <c r="AL8297" t="s">
        <v>10</v>
      </c>
      <c r="AM8297">
        <v>0</v>
      </c>
      <c r="AN8297">
        <v>0</v>
      </c>
      <c r="AO8297">
        <v>0</v>
      </c>
      <c r="AP8297" t="s">
        <v>11</v>
      </c>
      <c r="AQ8297">
        <v>0</v>
      </c>
      <c r="AR8297">
        <v>0</v>
      </c>
      <c r="AS8297" t="s">
        <v>12</v>
      </c>
      <c r="AT8297">
        <v>0</v>
      </c>
      <c r="AU8297">
        <v>0</v>
      </c>
      <c r="AV8297" t="s">
        <v>13</v>
      </c>
      <c r="AW8297">
        <v>0</v>
      </c>
      <c r="AX8297">
        <v>0</v>
      </c>
      <c r="AY8297" t="s">
        <v>14</v>
      </c>
      <c r="AZ8297">
        <v>0</v>
      </c>
      <c r="BA8297">
        <v>0</v>
      </c>
      <c r="BB8297" t="s">
        <v>15</v>
      </c>
      <c r="BC8297">
        <v>0</v>
      </c>
      <c r="BD8297" t="s">
        <v>16</v>
      </c>
      <c r="BE8297">
        <v>101</v>
      </c>
      <c r="BF8297">
        <v>10</v>
      </c>
      <c r="BG8297">
        <v>2</v>
      </c>
    </row>
    <row r="8298" spans="1:59" x14ac:dyDescent="0.25">
      <c r="A8298" t="s">
        <v>0</v>
      </c>
      <c r="B8298" t="s">
        <v>1</v>
      </c>
      <c r="C8298">
        <v>1283013</v>
      </c>
      <c r="D8298" t="s">
        <v>2</v>
      </c>
      <c r="E8298">
        <v>102</v>
      </c>
      <c r="F8298">
        <v>125</v>
      </c>
      <c r="G8298">
        <v>-6</v>
      </c>
      <c r="H8298" t="s">
        <v>3</v>
      </c>
      <c r="I8298">
        <v>131</v>
      </c>
      <c r="J8298">
        <v>6</v>
      </c>
      <c r="K8298">
        <v>-10</v>
      </c>
      <c r="L8298" t="s">
        <v>4</v>
      </c>
      <c r="M8298">
        <v>-0.24879999999999999</v>
      </c>
      <c r="N8298">
        <v>-0.1363</v>
      </c>
      <c r="O8298">
        <v>0.95909999999999995</v>
      </c>
      <c r="P8298" t="s">
        <v>5</v>
      </c>
      <c r="Q8298">
        <v>0.40379999999999999</v>
      </c>
      <c r="R8298">
        <v>-7.3722000000000003</v>
      </c>
      <c r="S8298">
        <v>-2.8037999999999998</v>
      </c>
      <c r="T8298" t="s">
        <v>6</v>
      </c>
      <c r="U8298">
        <v>260519</v>
      </c>
      <c r="V8298">
        <v>90033</v>
      </c>
      <c r="W8298">
        <v>51.441299440000002</v>
      </c>
      <c r="X8298" t="s">
        <v>17</v>
      </c>
      <c r="Y8298">
        <v>0.26716167000000002</v>
      </c>
      <c r="Z8298" t="s">
        <v>18</v>
      </c>
      <c r="AA8298">
        <v>-0.3</v>
      </c>
      <c r="AB8298">
        <v>1</v>
      </c>
      <c r="AC8298">
        <v>8</v>
      </c>
      <c r="AD8298">
        <v>0.61</v>
      </c>
      <c r="AE8298">
        <v>109.43</v>
      </c>
      <c r="AF8298" t="s">
        <v>19</v>
      </c>
      <c r="AG8298" t="s">
        <v>8</v>
      </c>
      <c r="AH8298">
        <v>270</v>
      </c>
      <c r="AI8298" t="s">
        <v>9</v>
      </c>
      <c r="AJ8298">
        <v>0</v>
      </c>
      <c r="AK8298">
        <v>0</v>
      </c>
      <c r="AL8298" t="s">
        <v>10</v>
      </c>
      <c r="AM8298">
        <v>0</v>
      </c>
      <c r="AN8298">
        <v>0</v>
      </c>
      <c r="AO8298">
        <v>0</v>
      </c>
      <c r="AP8298" t="s">
        <v>11</v>
      </c>
      <c r="AQ8298">
        <v>0</v>
      </c>
      <c r="AR8298">
        <v>0</v>
      </c>
      <c r="AS8298" t="s">
        <v>12</v>
      </c>
      <c r="AT8298">
        <v>0</v>
      </c>
      <c r="AU8298">
        <v>0</v>
      </c>
      <c r="AV8298" t="s">
        <v>13</v>
      </c>
      <c r="AW8298">
        <v>0</v>
      </c>
      <c r="AX8298">
        <v>0</v>
      </c>
      <c r="AY8298" t="s">
        <v>14</v>
      </c>
      <c r="AZ8298">
        <v>0</v>
      </c>
      <c r="BA8298">
        <v>0</v>
      </c>
      <c r="BB8298" t="s">
        <v>15</v>
      </c>
      <c r="BC8298">
        <v>0</v>
      </c>
      <c r="BD8298" t="s">
        <v>16</v>
      </c>
      <c r="BE8298">
        <v>102</v>
      </c>
      <c r="BF8298">
        <v>10</v>
      </c>
      <c r="BG8298">
        <v>2</v>
      </c>
    </row>
    <row r="8299" spans="1:59" x14ac:dyDescent="0.25">
      <c r="A8299" t="s">
        <v>0</v>
      </c>
      <c r="B8299" t="s">
        <v>1</v>
      </c>
      <c r="C8299">
        <v>1283151</v>
      </c>
      <c r="D8299" t="s">
        <v>2</v>
      </c>
      <c r="E8299">
        <v>107</v>
      </c>
      <c r="F8299">
        <v>125</v>
      </c>
      <c r="G8299">
        <v>-5</v>
      </c>
      <c r="H8299" t="s">
        <v>3</v>
      </c>
      <c r="I8299">
        <v>132</v>
      </c>
      <c r="J8299">
        <v>6</v>
      </c>
      <c r="K8299">
        <v>-8</v>
      </c>
      <c r="L8299" t="s">
        <v>4</v>
      </c>
      <c r="M8299">
        <v>-0.21340000000000001</v>
      </c>
      <c r="N8299">
        <v>-0.13100000000000001</v>
      </c>
      <c r="O8299">
        <v>0.97209999999999996</v>
      </c>
      <c r="P8299" t="s">
        <v>5</v>
      </c>
      <c r="Q8299">
        <v>-0.68789999999999996</v>
      </c>
      <c r="R8299">
        <v>-6.7516999999999996</v>
      </c>
      <c r="S8299">
        <v>-2.6543000000000001</v>
      </c>
      <c r="T8299" t="s">
        <v>6</v>
      </c>
      <c r="U8299">
        <v>260519</v>
      </c>
      <c r="V8299">
        <v>90033</v>
      </c>
      <c r="W8299">
        <v>51.441299440000002</v>
      </c>
      <c r="X8299" t="s">
        <v>17</v>
      </c>
      <c r="Y8299">
        <v>0.26716167000000002</v>
      </c>
      <c r="Z8299" t="s">
        <v>18</v>
      </c>
      <c r="AA8299">
        <v>-0.3</v>
      </c>
      <c r="AB8299">
        <v>1</v>
      </c>
      <c r="AC8299">
        <v>8</v>
      </c>
      <c r="AD8299">
        <v>0.61</v>
      </c>
      <c r="AE8299">
        <v>109.43</v>
      </c>
      <c r="AF8299" t="s">
        <v>19</v>
      </c>
      <c r="AG8299" t="s">
        <v>8</v>
      </c>
      <c r="AH8299">
        <v>270</v>
      </c>
      <c r="AI8299" t="s">
        <v>9</v>
      </c>
      <c r="AJ8299">
        <v>0</v>
      </c>
      <c r="AK8299">
        <v>0</v>
      </c>
      <c r="AL8299" t="s">
        <v>10</v>
      </c>
      <c r="AM8299">
        <v>0</v>
      </c>
      <c r="AN8299">
        <v>0</v>
      </c>
      <c r="AO8299">
        <v>0</v>
      </c>
      <c r="AP8299" t="s">
        <v>11</v>
      </c>
      <c r="AQ8299">
        <v>0</v>
      </c>
      <c r="AR8299">
        <v>0</v>
      </c>
      <c r="AS8299" t="s">
        <v>12</v>
      </c>
      <c r="AT8299">
        <v>0</v>
      </c>
      <c r="AU8299">
        <v>0</v>
      </c>
      <c r="AV8299" t="s">
        <v>13</v>
      </c>
      <c r="AW8299">
        <v>0</v>
      </c>
      <c r="AX8299">
        <v>0</v>
      </c>
      <c r="AY8299" t="s">
        <v>14</v>
      </c>
      <c r="AZ8299">
        <v>0</v>
      </c>
      <c r="BA8299">
        <v>0</v>
      </c>
      <c r="BB8299" t="s">
        <v>15</v>
      </c>
      <c r="BC8299">
        <v>0</v>
      </c>
      <c r="BD8299" t="s">
        <v>16</v>
      </c>
      <c r="BE8299">
        <v>107</v>
      </c>
      <c r="BF8299">
        <v>10</v>
      </c>
      <c r="BG8299">
        <v>2</v>
      </c>
    </row>
    <row r="8300" spans="1:59" x14ac:dyDescent="0.25">
      <c r="A8300" t="s">
        <v>0</v>
      </c>
      <c r="B8300" t="s">
        <v>1</v>
      </c>
      <c r="C8300">
        <v>1283378</v>
      </c>
      <c r="D8300" t="s">
        <v>2</v>
      </c>
      <c r="E8300">
        <v>110</v>
      </c>
      <c r="F8300">
        <v>125</v>
      </c>
      <c r="G8300">
        <v>-5</v>
      </c>
      <c r="H8300" t="s">
        <v>3</v>
      </c>
      <c r="I8300">
        <v>132</v>
      </c>
      <c r="J8300">
        <v>5</v>
      </c>
      <c r="K8300">
        <v>-4</v>
      </c>
      <c r="L8300" t="s">
        <v>4</v>
      </c>
      <c r="M8300">
        <v>-0.15210000000000001</v>
      </c>
      <c r="N8300">
        <v>-0.1181</v>
      </c>
      <c r="O8300">
        <v>0.95340000000000003</v>
      </c>
      <c r="P8300" t="s">
        <v>5</v>
      </c>
      <c r="Q8300">
        <v>0.69540000000000002</v>
      </c>
      <c r="R8300">
        <v>-4.1946000000000003</v>
      </c>
      <c r="S8300">
        <v>-0.4486</v>
      </c>
      <c r="T8300" t="s">
        <v>6</v>
      </c>
      <c r="U8300">
        <v>260519</v>
      </c>
      <c r="V8300">
        <v>90033</v>
      </c>
      <c r="W8300">
        <v>51.441299440000002</v>
      </c>
      <c r="X8300" t="s">
        <v>17</v>
      </c>
      <c r="Y8300">
        <v>0.26716167000000002</v>
      </c>
      <c r="Z8300" t="s">
        <v>18</v>
      </c>
      <c r="AA8300">
        <v>-0.3</v>
      </c>
      <c r="AB8300">
        <v>1</v>
      </c>
      <c r="AC8300">
        <v>8</v>
      </c>
      <c r="AD8300">
        <v>0.61</v>
      </c>
      <c r="AE8300">
        <v>109.43</v>
      </c>
      <c r="AF8300" t="s">
        <v>19</v>
      </c>
      <c r="AG8300" t="s">
        <v>8</v>
      </c>
      <c r="AH8300">
        <v>270</v>
      </c>
      <c r="AI8300" t="s">
        <v>9</v>
      </c>
      <c r="AJ8300">
        <v>0</v>
      </c>
      <c r="AK8300">
        <v>0</v>
      </c>
      <c r="AL8300" t="s">
        <v>10</v>
      </c>
      <c r="AM8300">
        <v>0</v>
      </c>
      <c r="AN8300">
        <v>0</v>
      </c>
      <c r="AO8300">
        <v>0</v>
      </c>
      <c r="AP8300" t="s">
        <v>11</v>
      </c>
      <c r="AQ8300">
        <v>0</v>
      </c>
      <c r="AR8300">
        <v>0</v>
      </c>
      <c r="AS8300" t="s">
        <v>12</v>
      </c>
      <c r="AT8300">
        <v>0</v>
      </c>
      <c r="AU8300">
        <v>0</v>
      </c>
      <c r="AV8300" t="s">
        <v>13</v>
      </c>
      <c r="AW8300">
        <v>0</v>
      </c>
      <c r="AX8300">
        <v>0</v>
      </c>
      <c r="AY8300" t="s">
        <v>14</v>
      </c>
      <c r="AZ8300">
        <v>0</v>
      </c>
      <c r="BA8300">
        <v>0</v>
      </c>
      <c r="BB8300" t="s">
        <v>15</v>
      </c>
      <c r="BC8300">
        <v>0</v>
      </c>
      <c r="BD8300" t="s">
        <v>16</v>
      </c>
      <c r="BE8300">
        <v>110</v>
      </c>
      <c r="BF8300">
        <v>10</v>
      </c>
      <c r="BG8300">
        <v>2</v>
      </c>
    </row>
    <row r="8301" spans="1:59" x14ac:dyDescent="0.25">
      <c r="A8301" t="s">
        <v>0</v>
      </c>
      <c r="B8301" t="s">
        <v>1</v>
      </c>
      <c r="C8301">
        <v>1283516</v>
      </c>
      <c r="D8301" t="s">
        <v>2</v>
      </c>
      <c r="E8301">
        <v>110</v>
      </c>
      <c r="F8301">
        <v>125</v>
      </c>
      <c r="G8301">
        <v>-6</v>
      </c>
      <c r="H8301" t="s">
        <v>3</v>
      </c>
      <c r="I8301">
        <v>131</v>
      </c>
      <c r="J8301">
        <v>5</v>
      </c>
      <c r="K8301">
        <v>-3</v>
      </c>
      <c r="L8301" t="s">
        <v>4</v>
      </c>
      <c r="M8301">
        <v>-0.124</v>
      </c>
      <c r="N8301">
        <v>-0.12230000000000001</v>
      </c>
      <c r="O8301">
        <v>0.98299999999999998</v>
      </c>
      <c r="P8301" t="s">
        <v>5</v>
      </c>
      <c r="Q8301">
        <v>0.62809999999999999</v>
      </c>
      <c r="R8301">
        <v>-2.3104</v>
      </c>
      <c r="S8301">
        <v>1.1888000000000001</v>
      </c>
      <c r="T8301" t="s">
        <v>6</v>
      </c>
      <c r="U8301">
        <v>260519</v>
      </c>
      <c r="V8301">
        <v>90034</v>
      </c>
      <c r="W8301">
        <v>51.441299440000002</v>
      </c>
      <c r="X8301" t="s">
        <v>17</v>
      </c>
      <c r="Y8301">
        <v>0.26716997999999997</v>
      </c>
      <c r="Z8301" t="s">
        <v>18</v>
      </c>
      <c r="AA8301">
        <v>-0.3</v>
      </c>
      <c r="AB8301">
        <v>1</v>
      </c>
      <c r="AC8301">
        <v>8</v>
      </c>
      <c r="AD8301">
        <v>0.61</v>
      </c>
      <c r="AE8301">
        <v>109.43</v>
      </c>
      <c r="AF8301" t="s">
        <v>19</v>
      </c>
      <c r="AG8301" t="s">
        <v>8</v>
      </c>
      <c r="AH8301">
        <v>270</v>
      </c>
      <c r="AI8301" t="s">
        <v>9</v>
      </c>
      <c r="AJ8301">
        <v>0</v>
      </c>
      <c r="AK8301">
        <v>0</v>
      </c>
      <c r="AL8301" t="s">
        <v>10</v>
      </c>
      <c r="AM8301">
        <v>0</v>
      </c>
      <c r="AN8301">
        <v>0</v>
      </c>
      <c r="AO8301">
        <v>0</v>
      </c>
      <c r="AP8301" t="s">
        <v>11</v>
      </c>
      <c r="AQ8301">
        <v>0</v>
      </c>
      <c r="AR8301">
        <v>0</v>
      </c>
      <c r="AS8301" t="s">
        <v>12</v>
      </c>
      <c r="AT8301">
        <v>0</v>
      </c>
      <c r="AU8301">
        <v>0</v>
      </c>
      <c r="AV8301" t="s">
        <v>13</v>
      </c>
      <c r="AW8301">
        <v>0</v>
      </c>
      <c r="AX8301">
        <v>0</v>
      </c>
      <c r="AY8301" t="s">
        <v>14</v>
      </c>
      <c r="AZ8301">
        <v>0</v>
      </c>
      <c r="BA8301">
        <v>0</v>
      </c>
      <c r="BB8301" t="s">
        <v>15</v>
      </c>
      <c r="BC8301">
        <v>0</v>
      </c>
      <c r="BD8301" t="s">
        <v>16</v>
      </c>
      <c r="BE8301">
        <v>110</v>
      </c>
      <c r="BF8301">
        <v>10</v>
      </c>
      <c r="BG8301">
        <v>2</v>
      </c>
    </row>
    <row r="8302" spans="1:59" x14ac:dyDescent="0.25">
      <c r="A8302" t="s">
        <v>0</v>
      </c>
      <c r="B8302" t="s">
        <v>1</v>
      </c>
      <c r="C8302">
        <v>1283654</v>
      </c>
      <c r="D8302" t="s">
        <v>2</v>
      </c>
      <c r="E8302">
        <v>110</v>
      </c>
      <c r="F8302">
        <v>125</v>
      </c>
      <c r="G8302">
        <v>-5</v>
      </c>
      <c r="H8302" t="s">
        <v>3</v>
      </c>
      <c r="I8302">
        <v>130</v>
      </c>
      <c r="J8302">
        <v>5</v>
      </c>
      <c r="K8302">
        <v>-2</v>
      </c>
      <c r="L8302" t="s">
        <v>4</v>
      </c>
      <c r="M8302">
        <v>-0.12089999999999999</v>
      </c>
      <c r="N8302">
        <v>-0.12479999999999999</v>
      </c>
      <c r="O8302">
        <v>0.97389999999999999</v>
      </c>
      <c r="P8302" t="s">
        <v>5</v>
      </c>
      <c r="Q8302">
        <v>-1.1738999999999999</v>
      </c>
      <c r="R8302">
        <v>-1.7345999999999999</v>
      </c>
      <c r="S8302">
        <v>1.9888999999999999</v>
      </c>
      <c r="T8302" t="s">
        <v>6</v>
      </c>
      <c r="U8302">
        <v>260519</v>
      </c>
      <c r="V8302">
        <v>90034</v>
      </c>
      <c r="W8302">
        <v>51.441299440000002</v>
      </c>
      <c r="X8302" t="s">
        <v>17</v>
      </c>
      <c r="Y8302">
        <v>0.26716997999999997</v>
      </c>
      <c r="Z8302" t="s">
        <v>18</v>
      </c>
      <c r="AA8302">
        <v>-0.3</v>
      </c>
      <c r="AB8302">
        <v>1</v>
      </c>
      <c r="AC8302">
        <v>8</v>
      </c>
      <c r="AD8302">
        <v>0.72</v>
      </c>
      <c r="AE8302">
        <v>95.72</v>
      </c>
      <c r="AF8302" t="s">
        <v>19</v>
      </c>
      <c r="AG8302" t="s">
        <v>8</v>
      </c>
      <c r="AH8302">
        <v>270</v>
      </c>
      <c r="AI8302" t="s">
        <v>9</v>
      </c>
      <c r="AJ8302">
        <v>0</v>
      </c>
      <c r="AK8302">
        <v>0</v>
      </c>
      <c r="AL8302" t="s">
        <v>10</v>
      </c>
      <c r="AM8302">
        <v>0</v>
      </c>
      <c r="AN8302">
        <v>0</v>
      </c>
      <c r="AO8302">
        <v>0</v>
      </c>
      <c r="AP8302" t="s">
        <v>11</v>
      </c>
      <c r="AQ8302">
        <v>0</v>
      </c>
      <c r="AR8302">
        <v>0</v>
      </c>
      <c r="AS8302" t="s">
        <v>12</v>
      </c>
      <c r="AT8302">
        <v>0</v>
      </c>
      <c r="AU8302">
        <v>0</v>
      </c>
      <c r="AV8302" t="s">
        <v>13</v>
      </c>
      <c r="AW8302">
        <v>0</v>
      </c>
      <c r="AX8302">
        <v>0</v>
      </c>
      <c r="AY8302" t="s">
        <v>14</v>
      </c>
      <c r="AZ8302">
        <v>0</v>
      </c>
      <c r="BA8302">
        <v>0</v>
      </c>
      <c r="BB8302" t="s">
        <v>15</v>
      </c>
      <c r="BC8302">
        <v>0</v>
      </c>
      <c r="BD8302" t="s">
        <v>16</v>
      </c>
      <c r="BE8302">
        <v>110</v>
      </c>
      <c r="BF8302">
        <v>10</v>
      </c>
      <c r="BG8302">
        <v>2</v>
      </c>
    </row>
    <row r="8303" spans="1:59" x14ac:dyDescent="0.25">
      <c r="A8303" t="s">
        <v>0</v>
      </c>
      <c r="B8303" t="s">
        <v>1</v>
      </c>
      <c r="C8303">
        <v>1283790</v>
      </c>
      <c r="D8303" t="s">
        <v>2</v>
      </c>
      <c r="E8303">
        <v>109</v>
      </c>
      <c r="F8303">
        <v>125</v>
      </c>
      <c r="G8303">
        <v>-5</v>
      </c>
      <c r="H8303" t="s">
        <v>3</v>
      </c>
      <c r="I8303">
        <v>129</v>
      </c>
      <c r="J8303">
        <v>5</v>
      </c>
      <c r="K8303">
        <v>-2</v>
      </c>
      <c r="L8303" t="s">
        <v>4</v>
      </c>
      <c r="M8303">
        <v>-0.1212</v>
      </c>
      <c r="N8303">
        <v>-0.1202</v>
      </c>
      <c r="O8303">
        <v>0.97799999999999998</v>
      </c>
      <c r="P8303" t="s">
        <v>5</v>
      </c>
      <c r="Q8303">
        <v>-0.68789999999999996</v>
      </c>
      <c r="R8303">
        <v>-0.99439999999999995</v>
      </c>
      <c r="S8303">
        <v>2.6318999999999999</v>
      </c>
      <c r="T8303" t="s">
        <v>6</v>
      </c>
      <c r="U8303">
        <v>260519</v>
      </c>
      <c r="V8303">
        <v>90034</v>
      </c>
      <c r="W8303">
        <v>51.441299440000002</v>
      </c>
      <c r="X8303" t="s">
        <v>17</v>
      </c>
      <c r="Y8303">
        <v>0.26716997999999997</v>
      </c>
      <c r="Z8303" t="s">
        <v>18</v>
      </c>
      <c r="AA8303">
        <v>-0.3</v>
      </c>
      <c r="AB8303">
        <v>1</v>
      </c>
      <c r="AC8303">
        <v>8</v>
      </c>
      <c r="AD8303">
        <v>0.72</v>
      </c>
      <c r="AE8303">
        <v>95.72</v>
      </c>
      <c r="AF8303" t="s">
        <v>19</v>
      </c>
      <c r="AG8303" t="s">
        <v>8</v>
      </c>
      <c r="AH8303">
        <v>270</v>
      </c>
      <c r="AI8303" t="s">
        <v>9</v>
      </c>
      <c r="AJ8303">
        <v>0</v>
      </c>
      <c r="AK8303">
        <v>0</v>
      </c>
      <c r="AL8303" t="s">
        <v>10</v>
      </c>
      <c r="AM8303">
        <v>0</v>
      </c>
      <c r="AN8303">
        <v>0</v>
      </c>
      <c r="AO8303">
        <v>0</v>
      </c>
      <c r="AP8303" t="s">
        <v>11</v>
      </c>
      <c r="AQ8303">
        <v>0</v>
      </c>
      <c r="AR8303">
        <v>0</v>
      </c>
      <c r="AS8303" t="s">
        <v>12</v>
      </c>
      <c r="AT8303">
        <v>0</v>
      </c>
      <c r="AU8303">
        <v>0</v>
      </c>
      <c r="AV8303" t="s">
        <v>13</v>
      </c>
      <c r="AW8303">
        <v>0</v>
      </c>
      <c r="AX8303">
        <v>0</v>
      </c>
      <c r="AY8303" t="s">
        <v>14</v>
      </c>
      <c r="AZ8303">
        <v>0</v>
      </c>
      <c r="BA8303">
        <v>0</v>
      </c>
      <c r="BB8303" t="s">
        <v>15</v>
      </c>
      <c r="BC8303">
        <v>0</v>
      </c>
      <c r="BD8303" t="s">
        <v>16</v>
      </c>
      <c r="BE8303">
        <v>109</v>
      </c>
      <c r="BF8303">
        <v>10</v>
      </c>
      <c r="BG8303">
        <v>2</v>
      </c>
    </row>
    <row r="8304" spans="1:59" x14ac:dyDescent="0.25">
      <c r="A8304" t="s">
        <v>0</v>
      </c>
      <c r="B8304" t="s">
        <v>1</v>
      </c>
      <c r="C8304">
        <v>1283926</v>
      </c>
      <c r="D8304" t="s">
        <v>2</v>
      </c>
      <c r="E8304">
        <v>101</v>
      </c>
      <c r="F8304">
        <v>125</v>
      </c>
      <c r="G8304">
        <v>-5</v>
      </c>
      <c r="H8304" t="s">
        <v>3</v>
      </c>
      <c r="I8304">
        <v>129</v>
      </c>
      <c r="J8304">
        <v>5</v>
      </c>
      <c r="K8304">
        <v>-2</v>
      </c>
      <c r="L8304" t="s">
        <v>4</v>
      </c>
      <c r="M8304">
        <v>-0.124</v>
      </c>
      <c r="N8304">
        <v>-0.11940000000000001</v>
      </c>
      <c r="O8304">
        <v>0.96009999999999995</v>
      </c>
      <c r="P8304" t="s">
        <v>5</v>
      </c>
      <c r="Q8304">
        <v>5.9799999999999999E-2</v>
      </c>
      <c r="R8304">
        <v>-0.87480000000000002</v>
      </c>
      <c r="S8304">
        <v>2.6692999999999998</v>
      </c>
      <c r="T8304" t="s">
        <v>6</v>
      </c>
      <c r="U8304">
        <v>260519</v>
      </c>
      <c r="V8304">
        <v>90034</v>
      </c>
      <c r="W8304">
        <v>51.441299440000002</v>
      </c>
      <c r="X8304" t="s">
        <v>17</v>
      </c>
      <c r="Y8304">
        <v>0.26716997999999997</v>
      </c>
      <c r="Z8304" t="s">
        <v>18</v>
      </c>
      <c r="AA8304">
        <v>-0.3</v>
      </c>
      <c r="AB8304">
        <v>1</v>
      </c>
      <c r="AC8304">
        <v>8</v>
      </c>
      <c r="AD8304">
        <v>0.72</v>
      </c>
      <c r="AE8304">
        <v>95.72</v>
      </c>
      <c r="AF8304" t="s">
        <v>19</v>
      </c>
      <c r="AG8304" t="s">
        <v>8</v>
      </c>
      <c r="AH8304">
        <v>270</v>
      </c>
      <c r="AI8304" t="s">
        <v>9</v>
      </c>
      <c r="AJ8304">
        <v>0</v>
      </c>
      <c r="AK8304">
        <v>0</v>
      </c>
      <c r="AL8304" t="s">
        <v>10</v>
      </c>
      <c r="AM8304">
        <v>0</v>
      </c>
      <c r="AN8304">
        <v>0</v>
      </c>
      <c r="AO8304">
        <v>0</v>
      </c>
      <c r="AP8304" t="s">
        <v>11</v>
      </c>
      <c r="AQ8304">
        <v>0</v>
      </c>
      <c r="AR8304">
        <v>0</v>
      </c>
      <c r="AS8304" t="s">
        <v>12</v>
      </c>
      <c r="AT8304">
        <v>0</v>
      </c>
      <c r="AU8304">
        <v>0</v>
      </c>
      <c r="AV8304" t="s">
        <v>13</v>
      </c>
      <c r="AW8304">
        <v>0</v>
      </c>
      <c r="AX8304">
        <v>0</v>
      </c>
      <c r="AY8304" t="s">
        <v>14</v>
      </c>
      <c r="AZ8304">
        <v>0</v>
      </c>
      <c r="BA8304">
        <v>0</v>
      </c>
      <c r="BB8304" t="s">
        <v>15</v>
      </c>
      <c r="BC8304">
        <v>0</v>
      </c>
      <c r="BD8304" t="s">
        <v>16</v>
      </c>
      <c r="BE8304">
        <v>101</v>
      </c>
      <c r="BF8304">
        <v>10</v>
      </c>
      <c r="BG8304">
        <v>2</v>
      </c>
    </row>
    <row r="8305" spans="1:59" x14ac:dyDescent="0.25">
      <c r="A8305" t="s">
        <v>0</v>
      </c>
      <c r="B8305" t="s">
        <v>1</v>
      </c>
      <c r="C8305">
        <v>1284060</v>
      </c>
      <c r="D8305" t="s">
        <v>2</v>
      </c>
      <c r="E8305">
        <v>101</v>
      </c>
      <c r="F8305">
        <v>125</v>
      </c>
      <c r="G8305">
        <v>-5</v>
      </c>
      <c r="H8305" t="s">
        <v>3</v>
      </c>
      <c r="I8305">
        <v>129</v>
      </c>
      <c r="J8305">
        <v>5</v>
      </c>
      <c r="K8305">
        <v>-3</v>
      </c>
      <c r="L8305" t="s">
        <v>4</v>
      </c>
      <c r="M8305">
        <v>-0.12790000000000001</v>
      </c>
      <c r="N8305">
        <v>-0.1285</v>
      </c>
      <c r="O8305">
        <v>0.98199999999999998</v>
      </c>
      <c r="P8305" t="s">
        <v>5</v>
      </c>
      <c r="Q8305">
        <v>-0.65049999999999997</v>
      </c>
      <c r="R8305">
        <v>-0.83740000000000003</v>
      </c>
      <c r="S8305">
        <v>0.2094</v>
      </c>
      <c r="T8305" t="s">
        <v>6</v>
      </c>
      <c r="U8305">
        <v>260519</v>
      </c>
      <c r="V8305">
        <v>90034</v>
      </c>
      <c r="W8305">
        <v>51.441299440000002</v>
      </c>
      <c r="X8305" t="s">
        <v>17</v>
      </c>
      <c r="Y8305">
        <v>0.26716997999999997</v>
      </c>
      <c r="Z8305" t="s">
        <v>18</v>
      </c>
      <c r="AA8305">
        <v>-0.3</v>
      </c>
      <c r="AB8305">
        <v>1</v>
      </c>
      <c r="AC8305">
        <v>8</v>
      </c>
      <c r="AD8305">
        <v>0.72</v>
      </c>
      <c r="AE8305">
        <v>95.72</v>
      </c>
      <c r="AF8305" t="s">
        <v>19</v>
      </c>
      <c r="AG8305" t="s">
        <v>8</v>
      </c>
      <c r="AH8305">
        <v>270</v>
      </c>
      <c r="AI8305" t="s">
        <v>9</v>
      </c>
      <c r="AJ8305">
        <v>0</v>
      </c>
      <c r="AK8305">
        <v>0</v>
      </c>
      <c r="AL8305" t="s">
        <v>10</v>
      </c>
      <c r="AM8305">
        <v>0</v>
      </c>
      <c r="AN8305">
        <v>0</v>
      </c>
      <c r="AO8305">
        <v>0</v>
      </c>
      <c r="AP8305" t="s">
        <v>11</v>
      </c>
      <c r="AQ8305">
        <v>0</v>
      </c>
      <c r="AR8305">
        <v>0</v>
      </c>
      <c r="AS8305" t="s">
        <v>12</v>
      </c>
      <c r="AT8305">
        <v>0</v>
      </c>
      <c r="AU8305">
        <v>0</v>
      </c>
      <c r="AV8305" t="s">
        <v>13</v>
      </c>
      <c r="AW8305">
        <v>0</v>
      </c>
      <c r="AX8305">
        <v>0</v>
      </c>
      <c r="AY8305" t="s">
        <v>14</v>
      </c>
      <c r="AZ8305">
        <v>0</v>
      </c>
      <c r="BA8305">
        <v>0</v>
      </c>
      <c r="BB8305" t="s">
        <v>15</v>
      </c>
      <c r="BC8305">
        <v>0</v>
      </c>
      <c r="BD8305" t="s">
        <v>16</v>
      </c>
      <c r="BE8305">
        <v>101</v>
      </c>
      <c r="BF8305">
        <v>10</v>
      </c>
      <c r="BG8305">
        <v>2</v>
      </c>
    </row>
    <row r="8306" spans="1:59" x14ac:dyDescent="0.25">
      <c r="A8306" t="s">
        <v>0</v>
      </c>
      <c r="B8306" t="s">
        <v>1</v>
      </c>
      <c r="C8306">
        <v>1284198</v>
      </c>
      <c r="D8306" t="s">
        <v>2</v>
      </c>
      <c r="E8306">
        <v>101</v>
      </c>
      <c r="F8306">
        <v>125</v>
      </c>
      <c r="G8306">
        <v>-5</v>
      </c>
      <c r="H8306" t="s">
        <v>3</v>
      </c>
      <c r="I8306">
        <v>129</v>
      </c>
      <c r="J8306">
        <v>5</v>
      </c>
      <c r="K8306">
        <v>-3</v>
      </c>
      <c r="L8306" t="s">
        <v>4</v>
      </c>
      <c r="M8306">
        <v>-0.1176</v>
      </c>
      <c r="N8306">
        <v>-0.1222</v>
      </c>
      <c r="O8306">
        <v>0.96519999999999995</v>
      </c>
      <c r="P8306" t="s">
        <v>5</v>
      </c>
      <c r="Q8306">
        <v>-0.71030000000000004</v>
      </c>
      <c r="R8306">
        <v>-0.8972</v>
      </c>
      <c r="S8306">
        <v>-0.32150000000000001</v>
      </c>
      <c r="T8306" t="s">
        <v>6</v>
      </c>
      <c r="U8306">
        <v>260519</v>
      </c>
      <c r="V8306">
        <v>90034</v>
      </c>
      <c r="W8306">
        <v>51.441299440000002</v>
      </c>
      <c r="X8306" t="s">
        <v>17</v>
      </c>
      <c r="Y8306">
        <v>0.26716997999999997</v>
      </c>
      <c r="Z8306" t="s">
        <v>18</v>
      </c>
      <c r="AA8306">
        <v>-0.3</v>
      </c>
      <c r="AB8306">
        <v>1</v>
      </c>
      <c r="AC8306">
        <v>8</v>
      </c>
      <c r="AD8306">
        <v>0.72</v>
      </c>
      <c r="AE8306">
        <v>95.72</v>
      </c>
      <c r="AF8306" t="s">
        <v>19</v>
      </c>
      <c r="AG8306" t="s">
        <v>8</v>
      </c>
      <c r="AH8306">
        <v>270</v>
      </c>
      <c r="AI8306" t="s">
        <v>9</v>
      </c>
      <c r="AJ8306">
        <v>0</v>
      </c>
      <c r="AK8306">
        <v>0</v>
      </c>
      <c r="AL8306" t="s">
        <v>10</v>
      </c>
      <c r="AM8306">
        <v>0</v>
      </c>
      <c r="AN8306">
        <v>0</v>
      </c>
      <c r="AO8306">
        <v>0</v>
      </c>
      <c r="AP8306" t="s">
        <v>11</v>
      </c>
      <c r="AQ8306">
        <v>0</v>
      </c>
      <c r="AR8306">
        <v>0</v>
      </c>
      <c r="AS8306" t="s">
        <v>12</v>
      </c>
      <c r="AT8306">
        <v>0</v>
      </c>
      <c r="AU8306">
        <v>0</v>
      </c>
      <c r="AV8306" t="s">
        <v>13</v>
      </c>
      <c r="AW8306">
        <v>0</v>
      </c>
      <c r="AX8306">
        <v>0</v>
      </c>
      <c r="AY8306" t="s">
        <v>14</v>
      </c>
      <c r="AZ8306">
        <v>0</v>
      </c>
      <c r="BA8306">
        <v>0</v>
      </c>
      <c r="BB8306" t="s">
        <v>15</v>
      </c>
      <c r="BC8306">
        <v>0</v>
      </c>
      <c r="BD8306" t="s">
        <v>16</v>
      </c>
      <c r="BE8306">
        <v>101</v>
      </c>
      <c r="BF8306">
        <v>10</v>
      </c>
      <c r="BG8306">
        <v>2</v>
      </c>
    </row>
    <row r="8307" spans="1:59" x14ac:dyDescent="0.25">
      <c r="A8307" t="s">
        <v>0</v>
      </c>
      <c r="B8307" t="s">
        <v>1</v>
      </c>
      <c r="C8307">
        <v>1284334</v>
      </c>
      <c r="D8307" t="s">
        <v>2</v>
      </c>
      <c r="E8307">
        <v>101</v>
      </c>
      <c r="F8307">
        <v>125</v>
      </c>
      <c r="G8307">
        <v>-5</v>
      </c>
      <c r="H8307" t="s">
        <v>3</v>
      </c>
      <c r="I8307">
        <v>129</v>
      </c>
      <c r="J8307">
        <v>5</v>
      </c>
      <c r="K8307">
        <v>-3</v>
      </c>
      <c r="L8307" t="s">
        <v>4</v>
      </c>
      <c r="M8307">
        <v>-0.1411</v>
      </c>
      <c r="N8307">
        <v>-0.12039999999999999</v>
      </c>
      <c r="O8307">
        <v>0.95750000000000002</v>
      </c>
      <c r="P8307" t="s">
        <v>5</v>
      </c>
      <c r="Q8307">
        <v>-6.7299999999999999E-2</v>
      </c>
      <c r="R8307">
        <v>-0.78510000000000002</v>
      </c>
      <c r="S8307">
        <v>-0.28410000000000002</v>
      </c>
      <c r="T8307" t="s">
        <v>6</v>
      </c>
      <c r="U8307">
        <v>260519</v>
      </c>
      <c r="V8307">
        <v>90034</v>
      </c>
      <c r="W8307">
        <v>51.441299440000002</v>
      </c>
      <c r="X8307" t="s">
        <v>17</v>
      </c>
      <c r="Y8307">
        <v>0.26716997999999997</v>
      </c>
      <c r="Z8307" t="s">
        <v>18</v>
      </c>
      <c r="AA8307">
        <v>-0.3</v>
      </c>
      <c r="AB8307">
        <v>1</v>
      </c>
      <c r="AC8307">
        <v>8</v>
      </c>
      <c r="AD8307">
        <v>0.72</v>
      </c>
      <c r="AE8307">
        <v>95.72</v>
      </c>
      <c r="AF8307" t="s">
        <v>19</v>
      </c>
      <c r="AG8307" t="s">
        <v>8</v>
      </c>
      <c r="AH8307">
        <v>270</v>
      </c>
      <c r="AI8307" t="s">
        <v>9</v>
      </c>
      <c r="AJ8307">
        <v>0</v>
      </c>
      <c r="AK8307">
        <v>0</v>
      </c>
      <c r="AL8307" t="s">
        <v>10</v>
      </c>
      <c r="AM8307">
        <v>0</v>
      </c>
      <c r="AN8307">
        <v>0</v>
      </c>
      <c r="AO8307">
        <v>0</v>
      </c>
      <c r="AP8307" t="s">
        <v>11</v>
      </c>
      <c r="AQ8307">
        <v>0</v>
      </c>
      <c r="AR8307">
        <v>0</v>
      </c>
      <c r="AS8307" t="s">
        <v>12</v>
      </c>
      <c r="AT8307">
        <v>0</v>
      </c>
      <c r="AU8307">
        <v>0</v>
      </c>
      <c r="AV8307" t="s">
        <v>13</v>
      </c>
      <c r="AW8307">
        <v>0</v>
      </c>
      <c r="AX8307">
        <v>0</v>
      </c>
      <c r="AY8307" t="s">
        <v>14</v>
      </c>
      <c r="AZ8307">
        <v>0</v>
      </c>
      <c r="BA8307">
        <v>0</v>
      </c>
      <c r="BB8307" t="s">
        <v>15</v>
      </c>
      <c r="BC8307">
        <v>0</v>
      </c>
      <c r="BD8307" t="s">
        <v>16</v>
      </c>
      <c r="BE8307">
        <v>101</v>
      </c>
      <c r="BF8307">
        <v>10</v>
      </c>
      <c r="BG8307">
        <v>2</v>
      </c>
    </row>
    <row r="8308" spans="1:59" x14ac:dyDescent="0.25">
      <c r="A8308" t="s">
        <v>0</v>
      </c>
      <c r="B8308" t="s">
        <v>1</v>
      </c>
      <c r="C8308">
        <v>1284468</v>
      </c>
      <c r="D8308" t="s">
        <v>2</v>
      </c>
      <c r="E8308">
        <v>101</v>
      </c>
      <c r="F8308">
        <v>125</v>
      </c>
      <c r="G8308">
        <v>-5</v>
      </c>
      <c r="H8308" t="s">
        <v>3</v>
      </c>
      <c r="I8308">
        <v>129</v>
      </c>
      <c r="J8308">
        <v>5</v>
      </c>
      <c r="K8308">
        <v>-3</v>
      </c>
      <c r="L8308" t="s">
        <v>4</v>
      </c>
      <c r="M8308">
        <v>-0.1356</v>
      </c>
      <c r="N8308">
        <v>-0.1207</v>
      </c>
      <c r="O8308">
        <v>0.96760000000000002</v>
      </c>
      <c r="P8308" t="s">
        <v>5</v>
      </c>
      <c r="Q8308">
        <v>0.29160000000000003</v>
      </c>
      <c r="R8308">
        <v>-1.4504999999999999</v>
      </c>
      <c r="S8308">
        <v>-1.1439999999999999</v>
      </c>
      <c r="T8308" t="s">
        <v>6</v>
      </c>
      <c r="U8308">
        <v>260519</v>
      </c>
      <c r="V8308">
        <v>90034</v>
      </c>
      <c r="W8308">
        <v>51.441299440000002</v>
      </c>
      <c r="X8308" t="s">
        <v>17</v>
      </c>
      <c r="Y8308">
        <v>0.26716997999999997</v>
      </c>
      <c r="Z8308" t="s">
        <v>18</v>
      </c>
      <c r="AA8308">
        <v>-0.3</v>
      </c>
      <c r="AB8308">
        <v>1</v>
      </c>
      <c r="AC8308">
        <v>8</v>
      </c>
      <c r="AD8308">
        <v>0.72</v>
      </c>
      <c r="AE8308">
        <v>95.72</v>
      </c>
      <c r="AF8308" t="s">
        <v>19</v>
      </c>
      <c r="AG8308" t="s">
        <v>8</v>
      </c>
      <c r="AH8308">
        <v>270</v>
      </c>
      <c r="AI8308" t="s">
        <v>9</v>
      </c>
      <c r="AJ8308">
        <v>0</v>
      </c>
      <c r="AK8308">
        <v>0</v>
      </c>
      <c r="AL8308" t="s">
        <v>10</v>
      </c>
      <c r="AM8308">
        <v>0</v>
      </c>
      <c r="AN8308">
        <v>0</v>
      </c>
      <c r="AO8308">
        <v>0</v>
      </c>
      <c r="AP8308" t="s">
        <v>11</v>
      </c>
      <c r="AQ8308">
        <v>0</v>
      </c>
      <c r="AR8308">
        <v>0</v>
      </c>
      <c r="AS8308" t="s">
        <v>12</v>
      </c>
      <c r="AT8308">
        <v>0</v>
      </c>
      <c r="AU8308">
        <v>0</v>
      </c>
      <c r="AV8308" t="s">
        <v>13</v>
      </c>
      <c r="AW8308">
        <v>0</v>
      </c>
      <c r="AX8308">
        <v>0</v>
      </c>
      <c r="AY8308" t="s">
        <v>14</v>
      </c>
      <c r="AZ8308">
        <v>0</v>
      </c>
      <c r="BA8308">
        <v>0</v>
      </c>
      <c r="BB8308" t="s">
        <v>15</v>
      </c>
      <c r="BC8308">
        <v>0</v>
      </c>
      <c r="BD8308" t="s">
        <v>16</v>
      </c>
      <c r="BE8308">
        <v>101</v>
      </c>
      <c r="BF8308">
        <v>10</v>
      </c>
      <c r="BG8308">
        <v>2</v>
      </c>
    </row>
    <row r="8309" spans="1:59" x14ac:dyDescent="0.25">
      <c r="A8309" t="s">
        <v>0</v>
      </c>
      <c r="B8309" t="s">
        <v>1</v>
      </c>
      <c r="C8309">
        <v>1284606</v>
      </c>
      <c r="D8309" t="s">
        <v>2</v>
      </c>
      <c r="E8309">
        <v>101</v>
      </c>
      <c r="F8309">
        <v>125</v>
      </c>
      <c r="G8309">
        <v>-5</v>
      </c>
      <c r="H8309" t="s">
        <v>3</v>
      </c>
      <c r="I8309">
        <v>130</v>
      </c>
      <c r="J8309">
        <v>5</v>
      </c>
      <c r="K8309">
        <v>-3</v>
      </c>
      <c r="L8309" t="s">
        <v>4</v>
      </c>
      <c r="M8309">
        <v>-0.1411</v>
      </c>
      <c r="N8309">
        <v>-0.1193</v>
      </c>
      <c r="O8309">
        <v>0.97989999999999999</v>
      </c>
      <c r="P8309" t="s">
        <v>5</v>
      </c>
      <c r="Q8309">
        <v>-0.3589</v>
      </c>
      <c r="R8309">
        <v>-2.4300000000000002</v>
      </c>
      <c r="S8309">
        <v>-1.5253000000000001</v>
      </c>
      <c r="T8309" t="s">
        <v>6</v>
      </c>
      <c r="U8309">
        <v>260519</v>
      </c>
      <c r="V8309">
        <v>90035</v>
      </c>
      <c r="W8309">
        <v>51.441299440000002</v>
      </c>
      <c r="X8309" t="s">
        <v>17</v>
      </c>
      <c r="Y8309">
        <v>0.26717501999999999</v>
      </c>
      <c r="Z8309" t="s">
        <v>18</v>
      </c>
      <c r="AA8309">
        <v>-0.2</v>
      </c>
      <c r="AB8309">
        <v>1</v>
      </c>
      <c r="AC8309">
        <v>8</v>
      </c>
      <c r="AD8309">
        <v>0.72</v>
      </c>
      <c r="AE8309">
        <v>95.72</v>
      </c>
      <c r="AF8309" t="s">
        <v>19</v>
      </c>
      <c r="AG8309" t="s">
        <v>8</v>
      </c>
      <c r="AH8309">
        <v>270</v>
      </c>
      <c r="AI8309" t="s">
        <v>9</v>
      </c>
      <c r="AJ8309">
        <v>0</v>
      </c>
      <c r="AK8309">
        <v>0</v>
      </c>
      <c r="AL8309" t="s">
        <v>10</v>
      </c>
      <c r="AM8309">
        <v>0</v>
      </c>
      <c r="AN8309">
        <v>0</v>
      </c>
      <c r="AO8309">
        <v>0</v>
      </c>
      <c r="AP8309" t="s">
        <v>11</v>
      </c>
      <c r="AQ8309">
        <v>0</v>
      </c>
      <c r="AR8309">
        <v>0</v>
      </c>
      <c r="AS8309" t="s">
        <v>12</v>
      </c>
      <c r="AT8309">
        <v>0</v>
      </c>
      <c r="AU8309">
        <v>0</v>
      </c>
      <c r="AV8309" t="s">
        <v>13</v>
      </c>
      <c r="AW8309">
        <v>0</v>
      </c>
      <c r="AX8309">
        <v>0</v>
      </c>
      <c r="AY8309" t="s">
        <v>14</v>
      </c>
      <c r="AZ8309">
        <v>0</v>
      </c>
      <c r="BA8309">
        <v>0</v>
      </c>
      <c r="BB8309" t="s">
        <v>15</v>
      </c>
      <c r="BC8309">
        <v>0</v>
      </c>
      <c r="BD8309" t="s">
        <v>16</v>
      </c>
      <c r="BE8309">
        <v>101</v>
      </c>
      <c r="BF8309">
        <v>10</v>
      </c>
      <c r="BG8309">
        <v>2</v>
      </c>
    </row>
    <row r="8310" spans="1:59" x14ac:dyDescent="0.25">
      <c r="A8310" t="s">
        <v>0</v>
      </c>
      <c r="B8310" t="s">
        <v>1</v>
      </c>
      <c r="C8310">
        <v>1284742</v>
      </c>
      <c r="D8310" t="s">
        <v>2</v>
      </c>
      <c r="E8310">
        <v>101</v>
      </c>
      <c r="F8310">
        <v>125</v>
      </c>
      <c r="G8310">
        <v>-6</v>
      </c>
      <c r="H8310" t="s">
        <v>3</v>
      </c>
      <c r="I8310">
        <v>130</v>
      </c>
      <c r="J8310">
        <v>5</v>
      </c>
      <c r="K8310">
        <v>-2</v>
      </c>
      <c r="L8310" t="s">
        <v>4</v>
      </c>
      <c r="M8310">
        <v>-0.12540000000000001</v>
      </c>
      <c r="N8310">
        <v>-0.1222</v>
      </c>
      <c r="O8310">
        <v>0.97219999999999995</v>
      </c>
      <c r="P8310" t="s">
        <v>5</v>
      </c>
      <c r="Q8310">
        <v>-0.57569999999999999</v>
      </c>
      <c r="R8310">
        <v>-3.6114000000000002</v>
      </c>
      <c r="S8310">
        <v>-2.1234000000000002</v>
      </c>
      <c r="T8310" t="s">
        <v>6</v>
      </c>
      <c r="U8310">
        <v>260519</v>
      </c>
      <c r="V8310">
        <v>90035</v>
      </c>
      <c r="W8310">
        <v>51.441299440000002</v>
      </c>
      <c r="X8310" t="s">
        <v>17</v>
      </c>
      <c r="Y8310">
        <v>0.26717501999999999</v>
      </c>
      <c r="Z8310" t="s">
        <v>18</v>
      </c>
      <c r="AA8310">
        <v>-0.2</v>
      </c>
      <c r="AB8310">
        <v>1</v>
      </c>
      <c r="AC8310">
        <v>8</v>
      </c>
      <c r="AD8310">
        <v>0.76</v>
      </c>
      <c r="AE8310">
        <v>97.55</v>
      </c>
      <c r="AF8310" t="s">
        <v>19</v>
      </c>
      <c r="AG8310" t="s">
        <v>8</v>
      </c>
      <c r="AH8310">
        <v>270</v>
      </c>
      <c r="AI8310" t="s">
        <v>9</v>
      </c>
      <c r="AJ8310">
        <v>0</v>
      </c>
      <c r="AK8310">
        <v>0</v>
      </c>
      <c r="AL8310" t="s">
        <v>10</v>
      </c>
      <c r="AM8310">
        <v>0</v>
      </c>
      <c r="AN8310">
        <v>0</v>
      </c>
      <c r="AO8310">
        <v>0</v>
      </c>
      <c r="AP8310" t="s">
        <v>11</v>
      </c>
      <c r="AQ8310">
        <v>0</v>
      </c>
      <c r="AR8310">
        <v>0</v>
      </c>
      <c r="AS8310" t="s">
        <v>12</v>
      </c>
      <c r="AT8310">
        <v>0</v>
      </c>
      <c r="AU8310">
        <v>0</v>
      </c>
      <c r="AV8310" t="s">
        <v>13</v>
      </c>
      <c r="AW8310">
        <v>0</v>
      </c>
      <c r="AX8310">
        <v>0</v>
      </c>
      <c r="AY8310" t="s">
        <v>14</v>
      </c>
      <c r="AZ8310">
        <v>0</v>
      </c>
      <c r="BA8310">
        <v>0</v>
      </c>
      <c r="BB8310" t="s">
        <v>15</v>
      </c>
      <c r="BC8310">
        <v>0</v>
      </c>
      <c r="BD8310" t="s">
        <v>16</v>
      </c>
      <c r="BE8310">
        <v>101</v>
      </c>
      <c r="BF8310">
        <v>10</v>
      </c>
      <c r="BG8310">
        <v>2</v>
      </c>
    </row>
    <row r="8311" spans="1:59" x14ac:dyDescent="0.25">
      <c r="A8311" t="s">
        <v>0</v>
      </c>
      <c r="B8311" t="s">
        <v>1</v>
      </c>
      <c r="C8311">
        <v>1284878</v>
      </c>
      <c r="D8311" t="s">
        <v>2</v>
      </c>
      <c r="E8311">
        <v>101</v>
      </c>
      <c r="F8311">
        <v>125</v>
      </c>
      <c r="G8311">
        <v>-5</v>
      </c>
      <c r="H8311" t="s">
        <v>3</v>
      </c>
      <c r="I8311">
        <v>130</v>
      </c>
      <c r="J8311">
        <v>5</v>
      </c>
      <c r="K8311">
        <v>-1</v>
      </c>
      <c r="L8311" t="s">
        <v>4</v>
      </c>
      <c r="M8311">
        <v>-0.1022</v>
      </c>
      <c r="N8311">
        <v>-0.1177</v>
      </c>
      <c r="O8311">
        <v>0.97030000000000005</v>
      </c>
      <c r="P8311" t="s">
        <v>5</v>
      </c>
      <c r="Q8311">
        <v>-8.2199999999999995E-2</v>
      </c>
      <c r="R8311">
        <v>-4.6581000000000001</v>
      </c>
      <c r="S8311">
        <v>-1.8468</v>
      </c>
      <c r="T8311" t="s">
        <v>6</v>
      </c>
      <c r="U8311">
        <v>260519</v>
      </c>
      <c r="V8311">
        <v>90035</v>
      </c>
      <c r="W8311">
        <v>51.441299440000002</v>
      </c>
      <c r="X8311" t="s">
        <v>17</v>
      </c>
      <c r="Y8311">
        <v>0.26717501999999999</v>
      </c>
      <c r="Z8311" t="s">
        <v>18</v>
      </c>
      <c r="AA8311">
        <v>-0.2</v>
      </c>
      <c r="AB8311">
        <v>1</v>
      </c>
      <c r="AC8311">
        <v>8</v>
      </c>
      <c r="AD8311">
        <v>0.76</v>
      </c>
      <c r="AE8311">
        <v>97.55</v>
      </c>
      <c r="AF8311" t="s">
        <v>19</v>
      </c>
      <c r="AG8311" t="s">
        <v>8</v>
      </c>
      <c r="AH8311">
        <v>270</v>
      </c>
      <c r="AI8311" t="s">
        <v>9</v>
      </c>
      <c r="AJ8311">
        <v>0</v>
      </c>
      <c r="AK8311">
        <v>0</v>
      </c>
      <c r="AL8311" t="s">
        <v>10</v>
      </c>
      <c r="AM8311">
        <v>0</v>
      </c>
      <c r="AN8311">
        <v>0</v>
      </c>
      <c r="AO8311">
        <v>0</v>
      </c>
      <c r="AP8311" t="s">
        <v>11</v>
      </c>
      <c r="AQ8311">
        <v>0</v>
      </c>
      <c r="AR8311">
        <v>0</v>
      </c>
      <c r="AS8311" t="s">
        <v>12</v>
      </c>
      <c r="AT8311">
        <v>0</v>
      </c>
      <c r="AU8311">
        <v>0</v>
      </c>
      <c r="AV8311" t="s">
        <v>13</v>
      </c>
      <c r="AW8311">
        <v>0</v>
      </c>
      <c r="AX8311">
        <v>0</v>
      </c>
      <c r="AY8311" t="s">
        <v>14</v>
      </c>
      <c r="AZ8311">
        <v>0</v>
      </c>
      <c r="BA8311">
        <v>0</v>
      </c>
      <c r="BB8311" t="s">
        <v>15</v>
      </c>
      <c r="BC8311">
        <v>0</v>
      </c>
      <c r="BD8311" t="s">
        <v>16</v>
      </c>
      <c r="BE8311">
        <v>101</v>
      </c>
      <c r="BF8311">
        <v>10</v>
      </c>
      <c r="BG8311">
        <v>2</v>
      </c>
    </row>
    <row r="8312" spans="1:59" x14ac:dyDescent="0.25">
      <c r="A8312" t="s">
        <v>0</v>
      </c>
      <c r="B8312" t="s">
        <v>1</v>
      </c>
      <c r="C8312">
        <v>1285012</v>
      </c>
      <c r="D8312" t="s">
        <v>2</v>
      </c>
      <c r="E8312">
        <v>101</v>
      </c>
      <c r="F8312">
        <v>125</v>
      </c>
      <c r="G8312">
        <v>-5</v>
      </c>
      <c r="H8312" t="s">
        <v>3</v>
      </c>
      <c r="I8312">
        <v>131</v>
      </c>
      <c r="J8312">
        <v>5</v>
      </c>
      <c r="K8312">
        <v>0</v>
      </c>
      <c r="L8312" t="s">
        <v>4</v>
      </c>
      <c r="M8312">
        <v>-8.5099999999999995E-2</v>
      </c>
      <c r="N8312">
        <v>-0.11459999999999999</v>
      </c>
      <c r="O8312">
        <v>0.96640000000000004</v>
      </c>
      <c r="P8312" t="s">
        <v>5</v>
      </c>
      <c r="Q8312">
        <v>0.23930000000000001</v>
      </c>
      <c r="R8312">
        <v>-4.9272999999999998</v>
      </c>
      <c r="S8312">
        <v>-1.9365000000000001</v>
      </c>
      <c r="T8312" t="s">
        <v>6</v>
      </c>
      <c r="U8312">
        <v>260519</v>
      </c>
      <c r="V8312">
        <v>90035</v>
      </c>
      <c r="W8312">
        <v>51.441299440000002</v>
      </c>
      <c r="X8312" t="s">
        <v>17</v>
      </c>
      <c r="Y8312">
        <v>0.26717501999999999</v>
      </c>
      <c r="Z8312" t="s">
        <v>18</v>
      </c>
      <c r="AA8312">
        <v>-0.2</v>
      </c>
      <c r="AB8312">
        <v>1</v>
      </c>
      <c r="AC8312">
        <v>8</v>
      </c>
      <c r="AD8312">
        <v>0.76</v>
      </c>
      <c r="AE8312">
        <v>97.55</v>
      </c>
      <c r="AF8312" t="s">
        <v>19</v>
      </c>
      <c r="AG8312" t="s">
        <v>8</v>
      </c>
      <c r="AH8312">
        <v>270</v>
      </c>
      <c r="AI8312" t="s">
        <v>9</v>
      </c>
      <c r="AJ8312">
        <v>0</v>
      </c>
      <c r="AK8312">
        <v>0</v>
      </c>
      <c r="AL8312" t="s">
        <v>10</v>
      </c>
      <c r="AM8312">
        <v>0</v>
      </c>
      <c r="AN8312">
        <v>0</v>
      </c>
      <c r="AO8312">
        <v>0</v>
      </c>
      <c r="AP8312" t="s">
        <v>11</v>
      </c>
      <c r="AQ8312">
        <v>0</v>
      </c>
      <c r="AR8312">
        <v>0</v>
      </c>
      <c r="AS8312" t="s">
        <v>12</v>
      </c>
      <c r="AT8312">
        <v>0</v>
      </c>
      <c r="AU8312">
        <v>0</v>
      </c>
      <c r="AV8312" t="s">
        <v>13</v>
      </c>
      <c r="AW8312">
        <v>0</v>
      </c>
      <c r="AX8312">
        <v>0</v>
      </c>
      <c r="AY8312" t="s">
        <v>14</v>
      </c>
      <c r="AZ8312">
        <v>0</v>
      </c>
      <c r="BA8312">
        <v>0</v>
      </c>
      <c r="BB8312" t="s">
        <v>15</v>
      </c>
      <c r="BC8312">
        <v>0</v>
      </c>
      <c r="BD8312" t="s">
        <v>16</v>
      </c>
      <c r="BE8312">
        <v>101</v>
      </c>
      <c r="BF8312">
        <v>10</v>
      </c>
      <c r="BG8312">
        <v>2</v>
      </c>
    </row>
    <row r="8313" spans="1:59" x14ac:dyDescent="0.25">
      <c r="A8313" t="s">
        <v>0</v>
      </c>
      <c r="B8313" t="s">
        <v>1</v>
      </c>
      <c r="C8313">
        <v>1285150</v>
      </c>
      <c r="D8313" t="s">
        <v>2</v>
      </c>
      <c r="E8313">
        <v>101</v>
      </c>
      <c r="F8313">
        <v>125</v>
      </c>
      <c r="G8313">
        <v>-5</v>
      </c>
      <c r="H8313" t="s">
        <v>3</v>
      </c>
      <c r="I8313">
        <v>131</v>
      </c>
      <c r="J8313">
        <v>4</v>
      </c>
      <c r="K8313">
        <v>0</v>
      </c>
      <c r="L8313" t="s">
        <v>4</v>
      </c>
      <c r="M8313">
        <v>-4.5100000000000001E-2</v>
      </c>
      <c r="N8313">
        <v>-0.11260000000000001</v>
      </c>
      <c r="O8313">
        <v>0.97650000000000003</v>
      </c>
      <c r="P8313" t="s">
        <v>5</v>
      </c>
      <c r="Q8313">
        <v>-0.1196</v>
      </c>
      <c r="R8313">
        <v>-3.9178999999999999</v>
      </c>
      <c r="S8313">
        <v>-1.8169</v>
      </c>
      <c r="T8313" t="s">
        <v>6</v>
      </c>
      <c r="U8313">
        <v>260519</v>
      </c>
      <c r="V8313">
        <v>90035</v>
      </c>
      <c r="W8313">
        <v>51.441299440000002</v>
      </c>
      <c r="X8313" t="s">
        <v>17</v>
      </c>
      <c r="Y8313">
        <v>0.26717501999999999</v>
      </c>
      <c r="Z8313" t="s">
        <v>18</v>
      </c>
      <c r="AA8313">
        <v>-0.2</v>
      </c>
      <c r="AB8313">
        <v>1</v>
      </c>
      <c r="AC8313">
        <v>8</v>
      </c>
      <c r="AD8313">
        <v>0.76</v>
      </c>
      <c r="AE8313">
        <v>97.55</v>
      </c>
      <c r="AF8313" t="s">
        <v>19</v>
      </c>
      <c r="AG8313" t="s">
        <v>8</v>
      </c>
      <c r="AH8313">
        <v>270</v>
      </c>
      <c r="AI8313" t="s">
        <v>9</v>
      </c>
      <c r="AJ8313">
        <v>0</v>
      </c>
      <c r="AK8313">
        <v>0</v>
      </c>
      <c r="AL8313" t="s">
        <v>10</v>
      </c>
      <c r="AM8313">
        <v>0</v>
      </c>
      <c r="AN8313">
        <v>0</v>
      </c>
      <c r="AO8313">
        <v>0</v>
      </c>
      <c r="AP8313" t="s">
        <v>11</v>
      </c>
      <c r="AQ8313">
        <v>0</v>
      </c>
      <c r="AR8313">
        <v>0</v>
      </c>
      <c r="AS8313" t="s">
        <v>12</v>
      </c>
      <c r="AT8313">
        <v>0</v>
      </c>
      <c r="AU8313">
        <v>0</v>
      </c>
      <c r="AV8313" t="s">
        <v>13</v>
      </c>
      <c r="AW8313">
        <v>0</v>
      </c>
      <c r="AX8313">
        <v>0</v>
      </c>
      <c r="AY8313" t="s">
        <v>14</v>
      </c>
      <c r="AZ8313">
        <v>0</v>
      </c>
      <c r="BA8313">
        <v>0</v>
      </c>
      <c r="BB8313" t="s">
        <v>15</v>
      </c>
      <c r="BC8313">
        <v>0</v>
      </c>
      <c r="BD8313" t="s">
        <v>16</v>
      </c>
      <c r="BE8313">
        <v>101</v>
      </c>
      <c r="BF8313">
        <v>10</v>
      </c>
      <c r="BG8313">
        <v>2</v>
      </c>
    </row>
    <row r="8314" spans="1:59" x14ac:dyDescent="0.25">
      <c r="A8314" t="s">
        <v>0</v>
      </c>
      <c r="B8314" t="s">
        <v>1</v>
      </c>
      <c r="C8314">
        <v>1285286</v>
      </c>
      <c r="D8314" t="s">
        <v>2</v>
      </c>
      <c r="E8314">
        <v>101</v>
      </c>
      <c r="F8314">
        <v>125</v>
      </c>
      <c r="G8314">
        <v>-5</v>
      </c>
      <c r="H8314" t="s">
        <v>3</v>
      </c>
      <c r="I8314">
        <v>131</v>
      </c>
      <c r="J8314">
        <v>4</v>
      </c>
      <c r="K8314">
        <v>1</v>
      </c>
      <c r="L8314" t="s">
        <v>4</v>
      </c>
      <c r="M8314">
        <v>-3.9399999999999998E-2</v>
      </c>
      <c r="N8314">
        <v>-0.1148</v>
      </c>
      <c r="O8314">
        <v>0.96360000000000001</v>
      </c>
      <c r="P8314" t="s">
        <v>5</v>
      </c>
      <c r="Q8314">
        <v>0.2467</v>
      </c>
      <c r="R8314">
        <v>-1.8169</v>
      </c>
      <c r="S8314">
        <v>-2.1084999999999998</v>
      </c>
      <c r="T8314" t="s">
        <v>6</v>
      </c>
      <c r="U8314">
        <v>260519</v>
      </c>
      <c r="V8314">
        <v>90035</v>
      </c>
      <c r="W8314">
        <v>51.441299440000002</v>
      </c>
      <c r="X8314" t="s">
        <v>17</v>
      </c>
      <c r="Y8314">
        <v>0.26717501999999999</v>
      </c>
      <c r="Z8314" t="s">
        <v>18</v>
      </c>
      <c r="AA8314">
        <v>-0.2</v>
      </c>
      <c r="AB8314">
        <v>1</v>
      </c>
      <c r="AC8314">
        <v>8</v>
      </c>
      <c r="AD8314">
        <v>0.76</v>
      </c>
      <c r="AE8314">
        <v>97.55</v>
      </c>
      <c r="AF8314" t="s">
        <v>19</v>
      </c>
      <c r="AG8314" t="s">
        <v>8</v>
      </c>
      <c r="AH8314">
        <v>270</v>
      </c>
      <c r="AI8314" t="s">
        <v>9</v>
      </c>
      <c r="AJ8314">
        <v>0</v>
      </c>
      <c r="AK8314">
        <v>0</v>
      </c>
      <c r="AL8314" t="s">
        <v>10</v>
      </c>
      <c r="AM8314">
        <v>0</v>
      </c>
      <c r="AN8314">
        <v>0</v>
      </c>
      <c r="AO8314">
        <v>0</v>
      </c>
      <c r="AP8314" t="s">
        <v>11</v>
      </c>
      <c r="AQ8314">
        <v>0</v>
      </c>
      <c r="AR8314">
        <v>0</v>
      </c>
      <c r="AS8314" t="s">
        <v>12</v>
      </c>
      <c r="AT8314">
        <v>0</v>
      </c>
      <c r="AU8314">
        <v>0</v>
      </c>
      <c r="AV8314" t="s">
        <v>13</v>
      </c>
      <c r="AW8314">
        <v>0</v>
      </c>
      <c r="AX8314">
        <v>0</v>
      </c>
      <c r="AY8314" t="s">
        <v>14</v>
      </c>
      <c r="AZ8314">
        <v>0</v>
      </c>
      <c r="BA8314">
        <v>0</v>
      </c>
      <c r="BB8314" t="s">
        <v>15</v>
      </c>
      <c r="BC8314">
        <v>0</v>
      </c>
      <c r="BD8314" t="s">
        <v>16</v>
      </c>
      <c r="BE8314">
        <v>101</v>
      </c>
      <c r="BF8314">
        <v>10</v>
      </c>
      <c r="BG8314">
        <v>2</v>
      </c>
    </row>
    <row r="8315" spans="1:59" x14ac:dyDescent="0.25">
      <c r="A8315" t="s">
        <v>0</v>
      </c>
      <c r="B8315" t="s">
        <v>1</v>
      </c>
      <c r="C8315">
        <v>1285420</v>
      </c>
      <c r="D8315" t="s">
        <v>2</v>
      </c>
      <c r="E8315">
        <v>101</v>
      </c>
      <c r="F8315">
        <v>125</v>
      </c>
      <c r="G8315">
        <v>-5</v>
      </c>
      <c r="H8315" t="s">
        <v>3</v>
      </c>
      <c r="I8315">
        <v>131</v>
      </c>
      <c r="J8315">
        <v>4</v>
      </c>
      <c r="K8315">
        <v>1</v>
      </c>
      <c r="L8315" t="s">
        <v>4</v>
      </c>
      <c r="M8315">
        <v>-4.6300000000000001E-2</v>
      </c>
      <c r="N8315">
        <v>-0.11550000000000001</v>
      </c>
      <c r="O8315">
        <v>0.97550000000000003</v>
      </c>
      <c r="P8315" t="s">
        <v>5</v>
      </c>
      <c r="Q8315">
        <v>-0.27660000000000001</v>
      </c>
      <c r="R8315">
        <v>-0.28410000000000002</v>
      </c>
      <c r="S8315">
        <v>-1.0617000000000001</v>
      </c>
      <c r="T8315" t="s">
        <v>6</v>
      </c>
      <c r="U8315">
        <v>260519</v>
      </c>
      <c r="V8315">
        <v>90035</v>
      </c>
      <c r="W8315">
        <v>51.441299440000002</v>
      </c>
      <c r="X8315" t="s">
        <v>17</v>
      </c>
      <c r="Y8315">
        <v>0.26717501999999999</v>
      </c>
      <c r="Z8315" t="s">
        <v>18</v>
      </c>
      <c r="AA8315">
        <v>-0.2</v>
      </c>
      <c r="AB8315">
        <v>1</v>
      </c>
      <c r="AC8315">
        <v>8</v>
      </c>
      <c r="AD8315">
        <v>0.76</v>
      </c>
      <c r="AE8315">
        <v>97.55</v>
      </c>
      <c r="AF8315" t="s">
        <v>19</v>
      </c>
      <c r="AG8315" t="s">
        <v>8</v>
      </c>
      <c r="AH8315">
        <v>270</v>
      </c>
      <c r="AI8315" t="s">
        <v>9</v>
      </c>
      <c r="AJ8315">
        <v>0</v>
      </c>
      <c r="AK8315">
        <v>0</v>
      </c>
      <c r="AL8315" t="s">
        <v>10</v>
      </c>
      <c r="AM8315">
        <v>0</v>
      </c>
      <c r="AN8315">
        <v>0</v>
      </c>
      <c r="AO8315">
        <v>0</v>
      </c>
      <c r="AP8315" t="s">
        <v>11</v>
      </c>
      <c r="AQ8315">
        <v>0</v>
      </c>
      <c r="AR8315">
        <v>0</v>
      </c>
      <c r="AS8315" t="s">
        <v>12</v>
      </c>
      <c r="AT8315">
        <v>0</v>
      </c>
      <c r="AU8315">
        <v>0</v>
      </c>
      <c r="AV8315" t="s">
        <v>13</v>
      </c>
      <c r="AW8315">
        <v>0</v>
      </c>
      <c r="AX8315">
        <v>0</v>
      </c>
      <c r="AY8315" t="s">
        <v>14</v>
      </c>
      <c r="AZ8315">
        <v>0</v>
      </c>
      <c r="BA8315">
        <v>0</v>
      </c>
      <c r="BB8315" t="s">
        <v>15</v>
      </c>
      <c r="BC8315">
        <v>0</v>
      </c>
      <c r="BD8315" t="s">
        <v>16</v>
      </c>
      <c r="BE8315">
        <v>101</v>
      </c>
      <c r="BF8315">
        <v>10</v>
      </c>
      <c r="BG8315">
        <v>2</v>
      </c>
    </row>
    <row r="8316" spans="1:59" x14ac:dyDescent="0.25">
      <c r="A8316" t="s">
        <v>0</v>
      </c>
      <c r="B8316" t="s">
        <v>1</v>
      </c>
      <c r="C8316">
        <v>1285559</v>
      </c>
      <c r="D8316" t="s">
        <v>2</v>
      </c>
      <c r="E8316">
        <v>101</v>
      </c>
      <c r="F8316">
        <v>125</v>
      </c>
      <c r="G8316">
        <v>-5</v>
      </c>
      <c r="H8316" t="s">
        <v>3</v>
      </c>
      <c r="I8316">
        <v>132</v>
      </c>
      <c r="J8316">
        <v>4</v>
      </c>
      <c r="K8316">
        <v>1</v>
      </c>
      <c r="L8316" t="s">
        <v>4</v>
      </c>
      <c r="M8316">
        <v>-4.9700000000000001E-2</v>
      </c>
      <c r="N8316">
        <v>-0.11269999999999999</v>
      </c>
      <c r="O8316">
        <v>0.98729999999999996</v>
      </c>
      <c r="P8316" t="s">
        <v>5</v>
      </c>
      <c r="Q8316">
        <v>-1.1439999999999999</v>
      </c>
      <c r="R8316">
        <v>1.0767</v>
      </c>
      <c r="S8316">
        <v>-1.5477000000000001</v>
      </c>
      <c r="T8316" t="s">
        <v>6</v>
      </c>
      <c r="U8316">
        <v>260519</v>
      </c>
      <c r="V8316">
        <v>90036</v>
      </c>
      <c r="W8316">
        <v>51.441299440000002</v>
      </c>
      <c r="X8316" t="s">
        <v>17</v>
      </c>
      <c r="Y8316">
        <v>0.26718165999999999</v>
      </c>
      <c r="Z8316" t="s">
        <v>18</v>
      </c>
      <c r="AA8316">
        <v>-0.2</v>
      </c>
      <c r="AB8316">
        <v>1</v>
      </c>
      <c r="AC8316">
        <v>8</v>
      </c>
      <c r="AD8316">
        <v>0.76</v>
      </c>
      <c r="AE8316">
        <v>97.55</v>
      </c>
      <c r="AF8316" t="s">
        <v>19</v>
      </c>
      <c r="AG8316" t="s">
        <v>8</v>
      </c>
      <c r="AH8316">
        <v>270</v>
      </c>
      <c r="AI8316" t="s">
        <v>9</v>
      </c>
      <c r="AJ8316">
        <v>0</v>
      </c>
      <c r="AK8316">
        <v>0</v>
      </c>
      <c r="AL8316" t="s">
        <v>10</v>
      </c>
      <c r="AM8316">
        <v>0</v>
      </c>
      <c r="AN8316">
        <v>0</v>
      </c>
      <c r="AO8316">
        <v>0</v>
      </c>
      <c r="AP8316" t="s">
        <v>11</v>
      </c>
      <c r="AQ8316">
        <v>0</v>
      </c>
      <c r="AR8316">
        <v>0</v>
      </c>
      <c r="AS8316" t="s">
        <v>12</v>
      </c>
      <c r="AT8316">
        <v>0</v>
      </c>
      <c r="AU8316">
        <v>0</v>
      </c>
      <c r="AV8316" t="s">
        <v>13</v>
      </c>
      <c r="AW8316">
        <v>0</v>
      </c>
      <c r="AX8316">
        <v>0</v>
      </c>
      <c r="AY8316" t="s">
        <v>14</v>
      </c>
      <c r="AZ8316">
        <v>0</v>
      </c>
      <c r="BA8316">
        <v>0</v>
      </c>
      <c r="BB8316" t="s">
        <v>15</v>
      </c>
      <c r="BC8316">
        <v>0</v>
      </c>
      <c r="BD8316" t="s">
        <v>16</v>
      </c>
      <c r="BE8316">
        <v>101</v>
      </c>
      <c r="BF8316">
        <v>10</v>
      </c>
      <c r="BG8316">
        <v>2</v>
      </c>
    </row>
    <row r="8317" spans="1:59" x14ac:dyDescent="0.25">
      <c r="A8317" t="s">
        <v>0</v>
      </c>
      <c r="B8317" t="s">
        <v>1</v>
      </c>
      <c r="C8317">
        <v>1285708</v>
      </c>
      <c r="D8317" t="s">
        <v>2</v>
      </c>
      <c r="E8317">
        <v>101</v>
      </c>
      <c r="F8317">
        <v>125</v>
      </c>
      <c r="G8317">
        <v>-6</v>
      </c>
      <c r="H8317" t="s">
        <v>3</v>
      </c>
      <c r="I8317">
        <v>132</v>
      </c>
      <c r="J8317">
        <v>5</v>
      </c>
      <c r="K8317">
        <v>0</v>
      </c>
      <c r="L8317" t="s">
        <v>4</v>
      </c>
      <c r="M8317">
        <v>-4.0800000000000003E-2</v>
      </c>
      <c r="N8317">
        <v>-0.1157</v>
      </c>
      <c r="O8317">
        <v>0.96989999999999998</v>
      </c>
      <c r="P8317" t="s">
        <v>5</v>
      </c>
      <c r="Q8317">
        <v>-1.1738999999999999</v>
      </c>
      <c r="R8317">
        <v>1.6674</v>
      </c>
      <c r="S8317">
        <v>-1.6449</v>
      </c>
      <c r="T8317" t="s">
        <v>6</v>
      </c>
      <c r="U8317">
        <v>260519</v>
      </c>
      <c r="V8317">
        <v>90036</v>
      </c>
      <c r="W8317">
        <v>51.441299440000002</v>
      </c>
      <c r="X8317" t="s">
        <v>17</v>
      </c>
      <c r="Y8317">
        <v>0.26718165999999999</v>
      </c>
      <c r="Z8317" t="s">
        <v>18</v>
      </c>
      <c r="AA8317">
        <v>-0.2</v>
      </c>
      <c r="AB8317">
        <v>1</v>
      </c>
      <c r="AC8317">
        <v>8</v>
      </c>
      <c r="AD8317">
        <v>0.89</v>
      </c>
      <c r="AE8317">
        <v>93.26</v>
      </c>
      <c r="AF8317" t="s">
        <v>19</v>
      </c>
      <c r="AG8317" t="s">
        <v>8</v>
      </c>
      <c r="AH8317">
        <v>270</v>
      </c>
      <c r="AI8317" t="s">
        <v>9</v>
      </c>
      <c r="AJ8317">
        <v>0</v>
      </c>
      <c r="AK8317">
        <v>0</v>
      </c>
      <c r="AL8317" t="s">
        <v>10</v>
      </c>
      <c r="AM8317">
        <v>0</v>
      </c>
      <c r="AN8317">
        <v>0</v>
      </c>
      <c r="AO8317">
        <v>0</v>
      </c>
      <c r="AP8317" t="s">
        <v>11</v>
      </c>
      <c r="AQ8317">
        <v>0</v>
      </c>
      <c r="AR8317">
        <v>0</v>
      </c>
      <c r="AS8317" t="s">
        <v>12</v>
      </c>
      <c r="AT8317">
        <v>0</v>
      </c>
      <c r="AU8317">
        <v>0</v>
      </c>
      <c r="AV8317" t="s">
        <v>13</v>
      </c>
      <c r="AW8317">
        <v>0</v>
      </c>
      <c r="AX8317">
        <v>0</v>
      </c>
      <c r="AY8317" t="s">
        <v>14</v>
      </c>
      <c r="AZ8317">
        <v>0</v>
      </c>
      <c r="BA8317">
        <v>0</v>
      </c>
      <c r="BB8317" t="s">
        <v>15</v>
      </c>
      <c r="BC8317">
        <v>0</v>
      </c>
      <c r="BD8317" t="s">
        <v>16</v>
      </c>
      <c r="BE8317">
        <v>101</v>
      </c>
      <c r="BF8317">
        <v>10</v>
      </c>
      <c r="BG8317">
        <v>2</v>
      </c>
    </row>
    <row r="8318" spans="1:59" x14ac:dyDescent="0.25">
      <c r="A8318" t="s">
        <v>0</v>
      </c>
      <c r="B8318" t="s">
        <v>1</v>
      </c>
      <c r="C8318">
        <v>1285857</v>
      </c>
      <c r="D8318" t="s">
        <v>2</v>
      </c>
      <c r="E8318">
        <v>101</v>
      </c>
      <c r="F8318">
        <v>125</v>
      </c>
      <c r="G8318">
        <v>-5</v>
      </c>
      <c r="H8318" t="s">
        <v>3</v>
      </c>
      <c r="I8318">
        <v>133</v>
      </c>
      <c r="J8318">
        <v>5</v>
      </c>
      <c r="K8318">
        <v>0</v>
      </c>
      <c r="L8318" t="s">
        <v>4</v>
      </c>
      <c r="M8318">
        <v>-7.8799999999999995E-2</v>
      </c>
      <c r="N8318">
        <v>-0.1172</v>
      </c>
      <c r="O8318">
        <v>0.9536</v>
      </c>
      <c r="P8318" t="s">
        <v>5</v>
      </c>
      <c r="Q8318">
        <v>-7.4999999999999997E-3</v>
      </c>
      <c r="R8318">
        <v>1.3608</v>
      </c>
      <c r="S8318">
        <v>-1.3907</v>
      </c>
      <c r="T8318" t="s">
        <v>6</v>
      </c>
      <c r="U8318">
        <v>260519</v>
      </c>
      <c r="V8318">
        <v>90036</v>
      </c>
      <c r="W8318">
        <v>51.441299440000002</v>
      </c>
      <c r="X8318" t="s">
        <v>17</v>
      </c>
      <c r="Y8318">
        <v>0.26718165999999999</v>
      </c>
      <c r="Z8318" t="s">
        <v>18</v>
      </c>
      <c r="AA8318">
        <v>-0.2</v>
      </c>
      <c r="AB8318">
        <v>1</v>
      </c>
      <c r="AC8318">
        <v>8</v>
      </c>
      <c r="AD8318">
        <v>0.89</v>
      </c>
      <c r="AE8318">
        <v>93.26</v>
      </c>
      <c r="AF8318" t="s">
        <v>19</v>
      </c>
      <c r="AG8318" t="s">
        <v>8</v>
      </c>
      <c r="AH8318">
        <v>270</v>
      </c>
      <c r="AI8318" t="s">
        <v>9</v>
      </c>
      <c r="AJ8318">
        <v>0</v>
      </c>
      <c r="AK8318">
        <v>0</v>
      </c>
      <c r="AL8318" t="s">
        <v>10</v>
      </c>
      <c r="AM8318">
        <v>0</v>
      </c>
      <c r="AN8318">
        <v>0</v>
      </c>
      <c r="AO8318">
        <v>0</v>
      </c>
      <c r="AP8318" t="s">
        <v>11</v>
      </c>
      <c r="AQ8318">
        <v>0</v>
      </c>
      <c r="AR8318">
        <v>0</v>
      </c>
      <c r="AS8318" t="s">
        <v>12</v>
      </c>
      <c r="AT8318">
        <v>0</v>
      </c>
      <c r="AU8318">
        <v>0</v>
      </c>
      <c r="AV8318" t="s">
        <v>13</v>
      </c>
      <c r="AW8318">
        <v>0</v>
      </c>
      <c r="AX8318">
        <v>0</v>
      </c>
      <c r="AY8318" t="s">
        <v>14</v>
      </c>
      <c r="AZ8318">
        <v>0</v>
      </c>
      <c r="BA8318">
        <v>0</v>
      </c>
      <c r="BB8318" t="s">
        <v>15</v>
      </c>
      <c r="BC8318">
        <v>0</v>
      </c>
      <c r="BD8318" t="s">
        <v>16</v>
      </c>
      <c r="BE8318">
        <v>101</v>
      </c>
      <c r="BF8318">
        <v>10</v>
      </c>
      <c r="BG8318">
        <v>2</v>
      </c>
    </row>
    <row r="8319" spans="1:59" x14ac:dyDescent="0.25">
      <c r="A8319" t="s">
        <v>0</v>
      </c>
      <c r="B8319" t="s">
        <v>1</v>
      </c>
      <c r="C8319">
        <v>1285991</v>
      </c>
      <c r="D8319" t="s">
        <v>2</v>
      </c>
      <c r="E8319">
        <v>101</v>
      </c>
      <c r="F8319">
        <v>125</v>
      </c>
      <c r="G8319">
        <v>-5</v>
      </c>
      <c r="H8319" t="s">
        <v>3</v>
      </c>
      <c r="I8319">
        <v>133</v>
      </c>
      <c r="J8319">
        <v>5</v>
      </c>
      <c r="K8319">
        <v>0</v>
      </c>
      <c r="L8319" t="s">
        <v>4</v>
      </c>
      <c r="M8319">
        <v>-9.7600000000000006E-2</v>
      </c>
      <c r="N8319">
        <v>-0.1177</v>
      </c>
      <c r="O8319">
        <v>0.98640000000000005</v>
      </c>
      <c r="P8319" t="s">
        <v>5</v>
      </c>
      <c r="Q8319">
        <v>5.2299999999999999E-2</v>
      </c>
      <c r="R8319">
        <v>0.94210000000000005</v>
      </c>
      <c r="S8319">
        <v>-0.5383</v>
      </c>
      <c r="T8319" t="s">
        <v>6</v>
      </c>
      <c r="U8319">
        <v>260519</v>
      </c>
      <c r="V8319">
        <v>90036</v>
      </c>
      <c r="W8319">
        <v>51.441299440000002</v>
      </c>
      <c r="X8319" t="s">
        <v>17</v>
      </c>
      <c r="Y8319">
        <v>0.26718165999999999</v>
      </c>
      <c r="Z8319" t="s">
        <v>18</v>
      </c>
      <c r="AA8319">
        <v>-0.2</v>
      </c>
      <c r="AB8319">
        <v>1</v>
      </c>
      <c r="AC8319">
        <v>8</v>
      </c>
      <c r="AD8319">
        <v>0.89</v>
      </c>
      <c r="AE8319">
        <v>93.26</v>
      </c>
      <c r="AF8319" t="s">
        <v>19</v>
      </c>
      <c r="AG8319" t="s">
        <v>8</v>
      </c>
      <c r="AH8319">
        <v>270</v>
      </c>
      <c r="AI8319" t="s">
        <v>9</v>
      </c>
      <c r="AJ8319">
        <v>0</v>
      </c>
      <c r="AK8319">
        <v>0</v>
      </c>
      <c r="AL8319" t="s">
        <v>10</v>
      </c>
      <c r="AM8319">
        <v>0</v>
      </c>
      <c r="AN8319">
        <v>0</v>
      </c>
      <c r="AO8319">
        <v>0</v>
      </c>
      <c r="AP8319" t="s">
        <v>11</v>
      </c>
      <c r="AQ8319">
        <v>0</v>
      </c>
      <c r="AR8319">
        <v>0</v>
      </c>
      <c r="AS8319" t="s">
        <v>12</v>
      </c>
      <c r="AT8319">
        <v>0</v>
      </c>
      <c r="AU8319">
        <v>0</v>
      </c>
      <c r="AV8319" t="s">
        <v>13</v>
      </c>
      <c r="AW8319">
        <v>0</v>
      </c>
      <c r="AX8319">
        <v>0</v>
      </c>
      <c r="AY8319" t="s">
        <v>14</v>
      </c>
      <c r="AZ8319">
        <v>0</v>
      </c>
      <c r="BA8319">
        <v>0</v>
      </c>
      <c r="BB8319" t="s">
        <v>15</v>
      </c>
      <c r="BC8319">
        <v>0</v>
      </c>
      <c r="BD8319" t="s">
        <v>16</v>
      </c>
      <c r="BE8319">
        <v>101</v>
      </c>
      <c r="BF8319">
        <v>10</v>
      </c>
      <c r="BG8319">
        <v>2</v>
      </c>
    </row>
    <row r="8320" spans="1:59" x14ac:dyDescent="0.25">
      <c r="A8320" t="s">
        <v>0</v>
      </c>
      <c r="B8320" t="s">
        <v>1</v>
      </c>
      <c r="C8320">
        <v>1286129</v>
      </c>
      <c r="D8320" t="s">
        <v>2</v>
      </c>
      <c r="E8320">
        <v>101</v>
      </c>
      <c r="F8320">
        <v>125</v>
      </c>
      <c r="G8320">
        <v>-6</v>
      </c>
      <c r="H8320" t="s">
        <v>3</v>
      </c>
      <c r="I8320">
        <v>133</v>
      </c>
      <c r="J8320">
        <v>5</v>
      </c>
      <c r="K8320">
        <v>-1</v>
      </c>
      <c r="L8320" t="s">
        <v>4</v>
      </c>
      <c r="M8320">
        <v>-8.09E-2</v>
      </c>
      <c r="N8320">
        <v>-0.11849999999999999</v>
      </c>
      <c r="O8320">
        <v>0.99439999999999995</v>
      </c>
      <c r="P8320" t="s">
        <v>5</v>
      </c>
      <c r="Q8320">
        <v>-0.8972</v>
      </c>
      <c r="R8320">
        <v>-0.3664</v>
      </c>
      <c r="S8320">
        <v>-0.8</v>
      </c>
      <c r="T8320" t="s">
        <v>6</v>
      </c>
      <c r="U8320">
        <v>260519</v>
      </c>
      <c r="V8320">
        <v>90036</v>
      </c>
      <c r="W8320">
        <v>51.441299440000002</v>
      </c>
      <c r="X8320" t="s">
        <v>17</v>
      </c>
      <c r="Y8320">
        <v>0.26718165999999999</v>
      </c>
      <c r="Z8320" t="s">
        <v>18</v>
      </c>
      <c r="AA8320">
        <v>-0.2</v>
      </c>
      <c r="AB8320">
        <v>1</v>
      </c>
      <c r="AC8320">
        <v>8</v>
      </c>
      <c r="AD8320">
        <v>0.89</v>
      </c>
      <c r="AE8320">
        <v>93.26</v>
      </c>
      <c r="AF8320" t="s">
        <v>19</v>
      </c>
      <c r="AG8320" t="s">
        <v>8</v>
      </c>
      <c r="AH8320">
        <v>270</v>
      </c>
      <c r="AI8320" t="s">
        <v>9</v>
      </c>
      <c r="AJ8320">
        <v>0</v>
      </c>
      <c r="AK8320">
        <v>0</v>
      </c>
      <c r="AL8320" t="s">
        <v>10</v>
      </c>
      <c r="AM8320">
        <v>0</v>
      </c>
      <c r="AN8320">
        <v>0</v>
      </c>
      <c r="AO8320">
        <v>0</v>
      </c>
      <c r="AP8320" t="s">
        <v>11</v>
      </c>
      <c r="AQ8320">
        <v>0</v>
      </c>
      <c r="AR8320">
        <v>0</v>
      </c>
      <c r="AS8320" t="s">
        <v>12</v>
      </c>
      <c r="AT8320">
        <v>0</v>
      </c>
      <c r="AU8320">
        <v>0</v>
      </c>
      <c r="AV8320" t="s">
        <v>13</v>
      </c>
      <c r="AW8320">
        <v>0</v>
      </c>
      <c r="AX8320">
        <v>0</v>
      </c>
      <c r="AY8320" t="s">
        <v>14</v>
      </c>
      <c r="AZ8320">
        <v>0</v>
      </c>
      <c r="BA8320">
        <v>0</v>
      </c>
      <c r="BB8320" t="s">
        <v>15</v>
      </c>
      <c r="BC8320">
        <v>0</v>
      </c>
      <c r="BD8320" t="s">
        <v>16</v>
      </c>
      <c r="BE8320">
        <v>101</v>
      </c>
      <c r="BF8320">
        <v>10</v>
      </c>
      <c r="BG8320">
        <v>2</v>
      </c>
    </row>
    <row r="8321" spans="1:59" x14ac:dyDescent="0.25">
      <c r="A8321" t="s">
        <v>0</v>
      </c>
      <c r="B8321" t="s">
        <v>1</v>
      </c>
      <c r="C8321">
        <v>1286265</v>
      </c>
      <c r="D8321" t="s">
        <v>2</v>
      </c>
      <c r="E8321">
        <v>101</v>
      </c>
      <c r="F8321">
        <v>125</v>
      </c>
      <c r="G8321">
        <v>-5</v>
      </c>
      <c r="H8321" t="s">
        <v>3</v>
      </c>
      <c r="I8321">
        <v>133</v>
      </c>
      <c r="J8321">
        <v>5</v>
      </c>
      <c r="K8321">
        <v>-1</v>
      </c>
      <c r="L8321" t="s">
        <v>4</v>
      </c>
      <c r="M8321">
        <v>-9.5299999999999996E-2</v>
      </c>
      <c r="N8321">
        <v>-0.12429999999999999</v>
      </c>
      <c r="O8321">
        <v>0.96030000000000004</v>
      </c>
      <c r="P8321" t="s">
        <v>5</v>
      </c>
      <c r="Q8321">
        <v>-0.96450000000000002</v>
      </c>
      <c r="R8321">
        <v>-0.63549999999999995</v>
      </c>
      <c r="S8321">
        <v>-0.54579999999999995</v>
      </c>
      <c r="T8321" t="s">
        <v>6</v>
      </c>
      <c r="U8321">
        <v>260519</v>
      </c>
      <c r="V8321">
        <v>90036</v>
      </c>
      <c r="W8321">
        <v>51.441299440000002</v>
      </c>
      <c r="X8321" t="s">
        <v>17</v>
      </c>
      <c r="Y8321">
        <v>0.26718165999999999</v>
      </c>
      <c r="Z8321" t="s">
        <v>18</v>
      </c>
      <c r="AA8321">
        <v>-0.2</v>
      </c>
      <c r="AB8321">
        <v>1</v>
      </c>
      <c r="AC8321">
        <v>8</v>
      </c>
      <c r="AD8321">
        <v>0.89</v>
      </c>
      <c r="AE8321">
        <v>93.26</v>
      </c>
      <c r="AF8321" t="s">
        <v>19</v>
      </c>
      <c r="AG8321" t="s">
        <v>8</v>
      </c>
      <c r="AH8321">
        <v>270</v>
      </c>
      <c r="AI8321" t="s">
        <v>9</v>
      </c>
      <c r="AJ8321">
        <v>0</v>
      </c>
      <c r="AK8321">
        <v>0</v>
      </c>
      <c r="AL8321" t="s">
        <v>10</v>
      </c>
      <c r="AM8321">
        <v>0</v>
      </c>
      <c r="AN8321">
        <v>0</v>
      </c>
      <c r="AO8321">
        <v>0</v>
      </c>
      <c r="AP8321" t="s">
        <v>11</v>
      </c>
      <c r="AQ8321">
        <v>0</v>
      </c>
      <c r="AR8321">
        <v>0</v>
      </c>
      <c r="AS8321" t="s">
        <v>12</v>
      </c>
      <c r="AT8321">
        <v>0</v>
      </c>
      <c r="AU8321">
        <v>0</v>
      </c>
      <c r="AV8321" t="s">
        <v>13</v>
      </c>
      <c r="AW8321">
        <v>0</v>
      </c>
      <c r="AX8321">
        <v>0</v>
      </c>
      <c r="AY8321" t="s">
        <v>14</v>
      </c>
      <c r="AZ8321">
        <v>0</v>
      </c>
      <c r="BA8321">
        <v>0</v>
      </c>
      <c r="BB8321" t="s">
        <v>15</v>
      </c>
      <c r="BC8321">
        <v>0</v>
      </c>
      <c r="BD8321" t="s">
        <v>16</v>
      </c>
      <c r="BE8321">
        <v>101</v>
      </c>
      <c r="BF8321">
        <v>10</v>
      </c>
      <c r="BG8321">
        <v>2</v>
      </c>
    </row>
    <row r="8322" spans="1:59" x14ac:dyDescent="0.25">
      <c r="A8322" t="s">
        <v>0</v>
      </c>
      <c r="B8322" t="s">
        <v>1</v>
      </c>
      <c r="C8322">
        <v>1286399</v>
      </c>
      <c r="D8322" t="s">
        <v>2</v>
      </c>
      <c r="E8322">
        <v>101</v>
      </c>
      <c r="F8322">
        <v>125</v>
      </c>
      <c r="G8322">
        <v>-5</v>
      </c>
      <c r="H8322" t="s">
        <v>3</v>
      </c>
      <c r="I8322">
        <v>133</v>
      </c>
      <c r="J8322">
        <v>5</v>
      </c>
      <c r="K8322">
        <v>-1</v>
      </c>
      <c r="L8322" t="s">
        <v>4</v>
      </c>
      <c r="M8322">
        <v>-9.4100000000000003E-2</v>
      </c>
      <c r="N8322">
        <v>-0.12659999999999999</v>
      </c>
      <c r="O8322">
        <v>0.95340000000000003</v>
      </c>
      <c r="P8322" t="s">
        <v>5</v>
      </c>
      <c r="Q8322">
        <v>0.19439999999999999</v>
      </c>
      <c r="R8322">
        <v>0.25419999999999998</v>
      </c>
      <c r="S8322">
        <v>-0.1346</v>
      </c>
      <c r="T8322" t="s">
        <v>6</v>
      </c>
      <c r="U8322">
        <v>260519</v>
      </c>
      <c r="V8322">
        <v>90036</v>
      </c>
      <c r="W8322">
        <v>51.441299440000002</v>
      </c>
      <c r="X8322" t="s">
        <v>17</v>
      </c>
      <c r="Y8322">
        <v>0.26718165999999999</v>
      </c>
      <c r="Z8322" t="s">
        <v>18</v>
      </c>
      <c r="AA8322">
        <v>-0.2</v>
      </c>
      <c r="AB8322">
        <v>1</v>
      </c>
      <c r="AC8322">
        <v>8</v>
      </c>
      <c r="AD8322">
        <v>0.89</v>
      </c>
      <c r="AE8322">
        <v>93.26</v>
      </c>
      <c r="AF8322" t="s">
        <v>19</v>
      </c>
      <c r="AG8322" t="s">
        <v>8</v>
      </c>
      <c r="AH8322">
        <v>270</v>
      </c>
      <c r="AI8322" t="s">
        <v>9</v>
      </c>
      <c r="AJ8322">
        <v>0</v>
      </c>
      <c r="AK8322">
        <v>0</v>
      </c>
      <c r="AL8322" t="s">
        <v>10</v>
      </c>
      <c r="AM8322">
        <v>0</v>
      </c>
      <c r="AN8322">
        <v>0</v>
      </c>
      <c r="AO8322">
        <v>0</v>
      </c>
      <c r="AP8322" t="s">
        <v>11</v>
      </c>
      <c r="AQ8322">
        <v>0</v>
      </c>
      <c r="AR8322">
        <v>0</v>
      </c>
      <c r="AS8322" t="s">
        <v>12</v>
      </c>
      <c r="AT8322">
        <v>0</v>
      </c>
      <c r="AU8322">
        <v>0</v>
      </c>
      <c r="AV8322" t="s">
        <v>13</v>
      </c>
      <c r="AW8322">
        <v>0</v>
      </c>
      <c r="AX8322">
        <v>0</v>
      </c>
      <c r="AY8322" t="s">
        <v>14</v>
      </c>
      <c r="AZ8322">
        <v>0</v>
      </c>
      <c r="BA8322">
        <v>0</v>
      </c>
      <c r="BB8322" t="s">
        <v>15</v>
      </c>
      <c r="BC8322">
        <v>0</v>
      </c>
      <c r="BD8322" t="s">
        <v>16</v>
      </c>
      <c r="BE8322">
        <v>101</v>
      </c>
      <c r="BF8322">
        <v>10</v>
      </c>
      <c r="BG8322">
        <v>2</v>
      </c>
    </row>
    <row r="8323" spans="1:59" x14ac:dyDescent="0.25">
      <c r="A8323" t="s">
        <v>0</v>
      </c>
      <c r="B8323" t="s">
        <v>1</v>
      </c>
      <c r="C8323">
        <v>1286537</v>
      </c>
      <c r="D8323" t="s">
        <v>2</v>
      </c>
      <c r="E8323">
        <v>101</v>
      </c>
      <c r="F8323">
        <v>125</v>
      </c>
      <c r="G8323">
        <v>-5</v>
      </c>
      <c r="H8323" t="s">
        <v>3</v>
      </c>
      <c r="I8323">
        <v>133</v>
      </c>
      <c r="J8323">
        <v>5</v>
      </c>
      <c r="K8323">
        <v>-1</v>
      </c>
      <c r="L8323" t="s">
        <v>4</v>
      </c>
      <c r="M8323">
        <v>-0.1003</v>
      </c>
      <c r="N8323">
        <v>-0.12239999999999999</v>
      </c>
      <c r="O8323">
        <v>0.97319999999999995</v>
      </c>
      <c r="P8323" t="s">
        <v>5</v>
      </c>
      <c r="Q8323">
        <v>0.74770000000000003</v>
      </c>
      <c r="R8323">
        <v>0.86729999999999996</v>
      </c>
      <c r="S8323">
        <v>-9.7199999999999995E-2</v>
      </c>
      <c r="T8323" t="s">
        <v>6</v>
      </c>
      <c r="U8323">
        <v>260519</v>
      </c>
      <c r="V8323">
        <v>90037</v>
      </c>
      <c r="W8323">
        <v>51.441291810000003</v>
      </c>
      <c r="X8323" t="s">
        <v>17</v>
      </c>
      <c r="Y8323">
        <v>0.26718834000000002</v>
      </c>
      <c r="Z8323" t="s">
        <v>18</v>
      </c>
      <c r="AA8323">
        <v>-0.2</v>
      </c>
      <c r="AB8323">
        <v>1</v>
      </c>
      <c r="AC8323">
        <v>8</v>
      </c>
      <c r="AD8323">
        <v>0.89</v>
      </c>
      <c r="AE8323">
        <v>93.26</v>
      </c>
      <c r="AF8323" t="s">
        <v>19</v>
      </c>
      <c r="AG8323" t="s">
        <v>8</v>
      </c>
      <c r="AH8323">
        <v>270</v>
      </c>
      <c r="AI8323" t="s">
        <v>9</v>
      </c>
      <c r="AJ8323">
        <v>0</v>
      </c>
      <c r="AK8323">
        <v>0</v>
      </c>
      <c r="AL8323" t="s">
        <v>10</v>
      </c>
      <c r="AM8323">
        <v>0</v>
      </c>
      <c r="AN8323">
        <v>0</v>
      </c>
      <c r="AO8323">
        <v>0</v>
      </c>
      <c r="AP8323" t="s">
        <v>11</v>
      </c>
      <c r="AQ8323">
        <v>0</v>
      </c>
      <c r="AR8323">
        <v>0</v>
      </c>
      <c r="AS8323" t="s">
        <v>12</v>
      </c>
      <c r="AT8323">
        <v>0</v>
      </c>
      <c r="AU8323">
        <v>0</v>
      </c>
      <c r="AV8323" t="s">
        <v>13</v>
      </c>
      <c r="AW8323">
        <v>0</v>
      </c>
      <c r="AX8323">
        <v>0</v>
      </c>
      <c r="AY8323" t="s">
        <v>14</v>
      </c>
      <c r="AZ8323">
        <v>0</v>
      </c>
      <c r="BA8323">
        <v>0</v>
      </c>
      <c r="BB8323" t="s">
        <v>15</v>
      </c>
      <c r="BC8323">
        <v>0</v>
      </c>
      <c r="BD8323" t="s">
        <v>16</v>
      </c>
      <c r="BE8323">
        <v>101</v>
      </c>
      <c r="BF8323">
        <v>10</v>
      </c>
      <c r="BG8323">
        <v>2</v>
      </c>
    </row>
    <row r="8324" spans="1:59" x14ac:dyDescent="0.25">
      <c r="A8324" t="s">
        <v>0</v>
      </c>
      <c r="B8324" t="s">
        <v>1</v>
      </c>
      <c r="C8324">
        <v>1286673</v>
      </c>
      <c r="D8324" t="s">
        <v>2</v>
      </c>
      <c r="E8324">
        <v>101</v>
      </c>
      <c r="F8324">
        <v>125</v>
      </c>
      <c r="G8324">
        <v>-5</v>
      </c>
      <c r="H8324" t="s">
        <v>3</v>
      </c>
      <c r="I8324">
        <v>134</v>
      </c>
      <c r="J8324">
        <v>5</v>
      </c>
      <c r="K8324">
        <v>-2</v>
      </c>
      <c r="L8324" t="s">
        <v>4</v>
      </c>
      <c r="M8324">
        <v>-0.1113</v>
      </c>
      <c r="N8324">
        <v>-0.1221</v>
      </c>
      <c r="O8324">
        <v>0.99590000000000001</v>
      </c>
      <c r="P8324" t="s">
        <v>5</v>
      </c>
      <c r="Q8324">
        <v>-0.5907</v>
      </c>
      <c r="R8324">
        <v>2.2730000000000001</v>
      </c>
      <c r="S8324">
        <v>-0.23930000000000001</v>
      </c>
      <c r="T8324" t="s">
        <v>6</v>
      </c>
      <c r="U8324">
        <v>260519</v>
      </c>
      <c r="V8324">
        <v>90037</v>
      </c>
      <c r="W8324">
        <v>51.441291810000003</v>
      </c>
      <c r="X8324" t="s">
        <v>17</v>
      </c>
      <c r="Y8324">
        <v>0.26718834000000002</v>
      </c>
      <c r="Z8324" t="s">
        <v>18</v>
      </c>
      <c r="AA8324">
        <v>-0.2</v>
      </c>
      <c r="AB8324">
        <v>1</v>
      </c>
      <c r="AC8324">
        <v>8</v>
      </c>
      <c r="AD8324">
        <v>0.89</v>
      </c>
      <c r="AE8324">
        <v>93.26</v>
      </c>
      <c r="AF8324" t="s">
        <v>19</v>
      </c>
      <c r="AG8324" t="s">
        <v>8</v>
      </c>
      <c r="AH8324">
        <v>270</v>
      </c>
      <c r="AI8324" t="s">
        <v>9</v>
      </c>
      <c r="AJ8324">
        <v>0</v>
      </c>
      <c r="AK8324">
        <v>0</v>
      </c>
      <c r="AL8324" t="s">
        <v>10</v>
      </c>
      <c r="AM8324">
        <v>0</v>
      </c>
      <c r="AN8324">
        <v>0</v>
      </c>
      <c r="AO8324">
        <v>0</v>
      </c>
      <c r="AP8324" t="s">
        <v>11</v>
      </c>
      <c r="AQ8324">
        <v>0</v>
      </c>
      <c r="AR8324">
        <v>0</v>
      </c>
      <c r="AS8324" t="s">
        <v>12</v>
      </c>
      <c r="AT8324">
        <v>0</v>
      </c>
      <c r="AU8324">
        <v>0</v>
      </c>
      <c r="AV8324" t="s">
        <v>13</v>
      </c>
      <c r="AW8324">
        <v>0</v>
      </c>
      <c r="AX8324">
        <v>0</v>
      </c>
      <c r="AY8324" t="s">
        <v>14</v>
      </c>
      <c r="AZ8324">
        <v>0</v>
      </c>
      <c r="BA8324">
        <v>0</v>
      </c>
      <c r="BB8324" t="s">
        <v>15</v>
      </c>
      <c r="BC8324">
        <v>0</v>
      </c>
      <c r="BD8324" t="s">
        <v>16</v>
      </c>
      <c r="BE8324">
        <v>101</v>
      </c>
      <c r="BF8324">
        <v>10</v>
      </c>
      <c r="BG8324">
        <v>2</v>
      </c>
    </row>
    <row r="8325" spans="1:59" x14ac:dyDescent="0.25">
      <c r="A8325" t="s">
        <v>0</v>
      </c>
      <c r="B8325" t="s">
        <v>1</v>
      </c>
      <c r="C8325">
        <v>1286809</v>
      </c>
      <c r="D8325" t="s">
        <v>2</v>
      </c>
      <c r="E8325">
        <v>101</v>
      </c>
      <c r="F8325">
        <v>125</v>
      </c>
      <c r="G8325">
        <v>-6</v>
      </c>
      <c r="H8325" t="s">
        <v>3</v>
      </c>
      <c r="I8325">
        <v>133</v>
      </c>
      <c r="J8325">
        <v>5</v>
      </c>
      <c r="K8325">
        <v>-3</v>
      </c>
      <c r="L8325" t="s">
        <v>4</v>
      </c>
      <c r="M8325">
        <v>-0.1295</v>
      </c>
      <c r="N8325">
        <v>-0.12479999999999999</v>
      </c>
      <c r="O8325">
        <v>0.98080000000000001</v>
      </c>
      <c r="P8325" t="s">
        <v>5</v>
      </c>
      <c r="Q8325">
        <v>-1.2935000000000001</v>
      </c>
      <c r="R8325">
        <v>3.1179000000000001</v>
      </c>
      <c r="S8325">
        <v>-4.4900000000000002E-2</v>
      </c>
      <c r="T8325" t="s">
        <v>6</v>
      </c>
      <c r="U8325">
        <v>260519</v>
      </c>
      <c r="V8325">
        <v>90037</v>
      </c>
      <c r="W8325">
        <v>51.441291810000003</v>
      </c>
      <c r="X8325" t="s">
        <v>17</v>
      </c>
      <c r="Y8325">
        <v>0.26718834000000002</v>
      </c>
      <c r="Z8325" t="s">
        <v>18</v>
      </c>
      <c r="AA8325">
        <v>-0.2</v>
      </c>
      <c r="AB8325">
        <v>1</v>
      </c>
      <c r="AC8325">
        <v>8</v>
      </c>
      <c r="AD8325">
        <v>0.89</v>
      </c>
      <c r="AE8325">
        <v>93.26</v>
      </c>
      <c r="AF8325" t="s">
        <v>19</v>
      </c>
      <c r="AG8325" t="s">
        <v>8</v>
      </c>
      <c r="AH8325">
        <v>270</v>
      </c>
      <c r="AI8325" t="s">
        <v>9</v>
      </c>
      <c r="AJ8325">
        <v>0</v>
      </c>
      <c r="AK8325">
        <v>0</v>
      </c>
      <c r="AL8325" t="s">
        <v>10</v>
      </c>
      <c r="AM8325">
        <v>0</v>
      </c>
      <c r="AN8325">
        <v>0</v>
      </c>
      <c r="AO8325">
        <v>0</v>
      </c>
      <c r="AP8325" t="s">
        <v>11</v>
      </c>
      <c r="AQ8325">
        <v>0</v>
      </c>
      <c r="AR8325">
        <v>0</v>
      </c>
      <c r="AS8325" t="s">
        <v>12</v>
      </c>
      <c r="AT8325">
        <v>0</v>
      </c>
      <c r="AU8325">
        <v>0</v>
      </c>
      <c r="AV8325" t="s">
        <v>13</v>
      </c>
      <c r="AW8325">
        <v>0</v>
      </c>
      <c r="AX8325">
        <v>0</v>
      </c>
      <c r="AY8325" t="s">
        <v>14</v>
      </c>
      <c r="AZ8325">
        <v>0</v>
      </c>
      <c r="BA8325">
        <v>0</v>
      </c>
      <c r="BB8325" t="s">
        <v>15</v>
      </c>
      <c r="BC8325">
        <v>0</v>
      </c>
      <c r="BD8325" t="s">
        <v>16</v>
      </c>
      <c r="BE8325">
        <v>101</v>
      </c>
      <c r="BF8325">
        <v>10</v>
      </c>
      <c r="BG8325">
        <v>2</v>
      </c>
    </row>
    <row r="8326" spans="1:59" x14ac:dyDescent="0.25">
      <c r="A8326" t="s">
        <v>0</v>
      </c>
      <c r="B8326" t="s">
        <v>1</v>
      </c>
      <c r="C8326">
        <v>1286943</v>
      </c>
      <c r="D8326" t="s">
        <v>2</v>
      </c>
      <c r="E8326">
        <v>101</v>
      </c>
      <c r="F8326">
        <v>125</v>
      </c>
      <c r="G8326">
        <v>-5</v>
      </c>
      <c r="H8326" t="s">
        <v>3</v>
      </c>
      <c r="I8326">
        <v>134</v>
      </c>
      <c r="J8326">
        <v>6</v>
      </c>
      <c r="K8326">
        <v>-5</v>
      </c>
      <c r="L8326" t="s">
        <v>4</v>
      </c>
      <c r="M8326">
        <v>-0.16719999999999999</v>
      </c>
      <c r="N8326">
        <v>-0.1348</v>
      </c>
      <c r="O8326">
        <v>0.95140000000000002</v>
      </c>
      <c r="P8326" t="s">
        <v>5</v>
      </c>
      <c r="Q8326">
        <v>-1.7421</v>
      </c>
      <c r="R8326">
        <v>3.4992000000000001</v>
      </c>
      <c r="S8326">
        <v>-0.28410000000000002</v>
      </c>
      <c r="T8326" t="s">
        <v>6</v>
      </c>
      <c r="U8326">
        <v>260519</v>
      </c>
      <c r="V8326">
        <v>90037</v>
      </c>
      <c r="W8326">
        <v>51.441291810000003</v>
      </c>
      <c r="X8326" t="s">
        <v>17</v>
      </c>
      <c r="Y8326">
        <v>0.26718834000000002</v>
      </c>
      <c r="Z8326" t="s">
        <v>18</v>
      </c>
      <c r="AA8326">
        <v>-0.2</v>
      </c>
      <c r="AB8326">
        <v>1</v>
      </c>
      <c r="AC8326">
        <v>8</v>
      </c>
      <c r="AD8326">
        <v>0.73</v>
      </c>
      <c r="AE8326">
        <v>100</v>
      </c>
      <c r="AF8326" t="s">
        <v>19</v>
      </c>
      <c r="AG8326" t="s">
        <v>8</v>
      </c>
      <c r="AH8326">
        <v>270</v>
      </c>
      <c r="AI8326" t="s">
        <v>9</v>
      </c>
      <c r="AJ8326">
        <v>0</v>
      </c>
      <c r="AK8326">
        <v>0</v>
      </c>
      <c r="AL8326" t="s">
        <v>10</v>
      </c>
      <c r="AM8326">
        <v>0</v>
      </c>
      <c r="AN8326">
        <v>0</v>
      </c>
      <c r="AO8326">
        <v>0</v>
      </c>
      <c r="AP8326" t="s">
        <v>11</v>
      </c>
      <c r="AQ8326">
        <v>0</v>
      </c>
      <c r="AR8326">
        <v>0</v>
      </c>
      <c r="AS8326" t="s">
        <v>12</v>
      </c>
      <c r="AT8326">
        <v>0</v>
      </c>
      <c r="AU8326">
        <v>0</v>
      </c>
      <c r="AV8326" t="s">
        <v>13</v>
      </c>
      <c r="AW8326">
        <v>0</v>
      </c>
      <c r="AX8326">
        <v>0</v>
      </c>
      <c r="AY8326" t="s">
        <v>14</v>
      </c>
      <c r="AZ8326">
        <v>0</v>
      </c>
      <c r="BA8326">
        <v>0</v>
      </c>
      <c r="BB8326" t="s">
        <v>15</v>
      </c>
      <c r="BC8326">
        <v>0</v>
      </c>
      <c r="BD8326" t="s">
        <v>16</v>
      </c>
      <c r="BE8326">
        <v>101</v>
      </c>
      <c r="BF8326">
        <v>10</v>
      </c>
      <c r="BG8326">
        <v>2</v>
      </c>
    </row>
    <row r="8327" spans="1:59" x14ac:dyDescent="0.25">
      <c r="A8327" t="s">
        <v>0</v>
      </c>
      <c r="B8327" t="s">
        <v>1</v>
      </c>
      <c r="C8327">
        <v>1287081</v>
      </c>
      <c r="D8327" t="s">
        <v>2</v>
      </c>
      <c r="E8327">
        <v>101</v>
      </c>
      <c r="F8327">
        <v>125</v>
      </c>
      <c r="G8327">
        <v>-5</v>
      </c>
      <c r="H8327" t="s">
        <v>3</v>
      </c>
      <c r="I8327">
        <v>134</v>
      </c>
      <c r="J8327">
        <v>6</v>
      </c>
      <c r="K8327">
        <v>-6</v>
      </c>
      <c r="L8327" t="s">
        <v>4</v>
      </c>
      <c r="M8327">
        <v>-0.1709</v>
      </c>
      <c r="N8327">
        <v>-0.1353</v>
      </c>
      <c r="O8327">
        <v>0.94810000000000005</v>
      </c>
      <c r="P8327" t="s">
        <v>5</v>
      </c>
      <c r="Q8327">
        <v>-0.1047</v>
      </c>
      <c r="R8327">
        <v>2.5571000000000002</v>
      </c>
      <c r="S8327">
        <v>-0.28410000000000002</v>
      </c>
      <c r="T8327" t="s">
        <v>6</v>
      </c>
      <c r="U8327">
        <v>260519</v>
      </c>
      <c r="V8327">
        <v>90037</v>
      </c>
      <c r="W8327">
        <v>51.441291810000003</v>
      </c>
      <c r="X8327" t="s">
        <v>17</v>
      </c>
      <c r="Y8327">
        <v>0.26718834000000002</v>
      </c>
      <c r="Z8327" t="s">
        <v>18</v>
      </c>
      <c r="AA8327">
        <v>-0.2</v>
      </c>
      <c r="AB8327">
        <v>1</v>
      </c>
      <c r="AC8327">
        <v>8</v>
      </c>
      <c r="AD8327">
        <v>0.73</v>
      </c>
      <c r="AE8327">
        <v>100</v>
      </c>
      <c r="AF8327" t="s">
        <v>19</v>
      </c>
      <c r="AG8327" t="s">
        <v>8</v>
      </c>
      <c r="AH8327">
        <v>270</v>
      </c>
      <c r="AI8327" t="s">
        <v>9</v>
      </c>
      <c r="AJ8327">
        <v>0</v>
      </c>
      <c r="AK8327">
        <v>0</v>
      </c>
      <c r="AL8327" t="s">
        <v>10</v>
      </c>
      <c r="AM8327">
        <v>0</v>
      </c>
      <c r="AN8327">
        <v>0</v>
      </c>
      <c r="AO8327">
        <v>0</v>
      </c>
      <c r="AP8327" t="s">
        <v>11</v>
      </c>
      <c r="AQ8327">
        <v>0</v>
      </c>
      <c r="AR8327">
        <v>0</v>
      </c>
      <c r="AS8327" t="s">
        <v>12</v>
      </c>
      <c r="AT8327">
        <v>0</v>
      </c>
      <c r="AU8327">
        <v>0</v>
      </c>
      <c r="AV8327" t="s">
        <v>13</v>
      </c>
      <c r="AW8327">
        <v>0</v>
      </c>
      <c r="AX8327">
        <v>0</v>
      </c>
      <c r="AY8327" t="s">
        <v>14</v>
      </c>
      <c r="AZ8327">
        <v>0</v>
      </c>
      <c r="BA8327">
        <v>0</v>
      </c>
      <c r="BB8327" t="s">
        <v>15</v>
      </c>
      <c r="BC8327">
        <v>0</v>
      </c>
      <c r="BD8327" t="s">
        <v>16</v>
      </c>
      <c r="BE8327">
        <v>101</v>
      </c>
      <c r="BF8327">
        <v>10</v>
      </c>
      <c r="BG8327">
        <v>2</v>
      </c>
    </row>
    <row r="8328" spans="1:59" x14ac:dyDescent="0.25">
      <c r="A8328" t="s">
        <v>0</v>
      </c>
      <c r="B8328" t="s">
        <v>1</v>
      </c>
      <c r="C8328">
        <v>1287217</v>
      </c>
      <c r="D8328" t="s">
        <v>2</v>
      </c>
      <c r="E8328">
        <v>101</v>
      </c>
      <c r="F8328">
        <v>125</v>
      </c>
      <c r="G8328">
        <v>-5</v>
      </c>
      <c r="H8328" t="s">
        <v>3</v>
      </c>
      <c r="I8328">
        <v>134</v>
      </c>
      <c r="J8328">
        <v>6</v>
      </c>
      <c r="K8328">
        <v>-7</v>
      </c>
      <c r="L8328" t="s">
        <v>4</v>
      </c>
      <c r="M8328">
        <v>-0.20760000000000001</v>
      </c>
      <c r="N8328">
        <v>-0.1381</v>
      </c>
      <c r="O8328">
        <v>0.96740000000000004</v>
      </c>
      <c r="P8328" t="s">
        <v>5</v>
      </c>
      <c r="Q8328">
        <v>0.97199999999999998</v>
      </c>
      <c r="R8328">
        <v>1.8468</v>
      </c>
      <c r="S8328">
        <v>-5.9799999999999999E-2</v>
      </c>
      <c r="T8328" t="s">
        <v>6</v>
      </c>
      <c r="U8328">
        <v>260519</v>
      </c>
      <c r="V8328">
        <v>90037</v>
      </c>
      <c r="W8328">
        <v>51.441291810000003</v>
      </c>
      <c r="X8328" t="s">
        <v>17</v>
      </c>
      <c r="Y8328">
        <v>0.26718834000000002</v>
      </c>
      <c r="Z8328" t="s">
        <v>18</v>
      </c>
      <c r="AA8328">
        <v>-0.2</v>
      </c>
      <c r="AB8328">
        <v>1</v>
      </c>
      <c r="AC8328">
        <v>8</v>
      </c>
      <c r="AD8328">
        <v>0.73</v>
      </c>
      <c r="AE8328">
        <v>100</v>
      </c>
      <c r="AF8328" t="s">
        <v>19</v>
      </c>
      <c r="AG8328" t="s">
        <v>8</v>
      </c>
      <c r="AH8328">
        <v>270</v>
      </c>
      <c r="AI8328" t="s">
        <v>9</v>
      </c>
      <c r="AJ8328">
        <v>0</v>
      </c>
      <c r="AK8328">
        <v>0</v>
      </c>
      <c r="AL8328" t="s">
        <v>10</v>
      </c>
      <c r="AM8328">
        <v>0</v>
      </c>
      <c r="AN8328">
        <v>0</v>
      </c>
      <c r="AO8328">
        <v>0</v>
      </c>
      <c r="AP8328" t="s">
        <v>11</v>
      </c>
      <c r="AQ8328">
        <v>0</v>
      </c>
      <c r="AR8328">
        <v>0</v>
      </c>
      <c r="AS8328" t="s">
        <v>12</v>
      </c>
      <c r="AT8328">
        <v>0</v>
      </c>
      <c r="AU8328">
        <v>0</v>
      </c>
      <c r="AV8328" t="s">
        <v>13</v>
      </c>
      <c r="AW8328">
        <v>0</v>
      </c>
      <c r="AX8328">
        <v>0</v>
      </c>
      <c r="AY8328" t="s">
        <v>14</v>
      </c>
      <c r="AZ8328">
        <v>0</v>
      </c>
      <c r="BA8328">
        <v>0</v>
      </c>
      <c r="BB8328" t="s">
        <v>15</v>
      </c>
      <c r="BC8328">
        <v>0</v>
      </c>
      <c r="BD8328" t="s">
        <v>16</v>
      </c>
      <c r="BE8328">
        <v>101</v>
      </c>
      <c r="BF8328">
        <v>10</v>
      </c>
      <c r="BG8328">
        <v>2</v>
      </c>
    </row>
    <row r="8329" spans="1:59" x14ac:dyDescent="0.25">
      <c r="A8329" t="s">
        <v>0</v>
      </c>
      <c r="B8329" t="s">
        <v>1</v>
      </c>
      <c r="C8329">
        <v>1287353</v>
      </c>
      <c r="D8329" t="s">
        <v>2</v>
      </c>
      <c r="E8329">
        <v>101</v>
      </c>
      <c r="F8329">
        <v>125</v>
      </c>
      <c r="G8329">
        <v>-5</v>
      </c>
      <c r="H8329" t="s">
        <v>3</v>
      </c>
      <c r="I8329">
        <v>135</v>
      </c>
      <c r="J8329">
        <v>6</v>
      </c>
      <c r="K8329">
        <v>-8</v>
      </c>
      <c r="L8329" t="s">
        <v>4</v>
      </c>
      <c r="M8329">
        <v>-0.23250000000000001</v>
      </c>
      <c r="N8329">
        <v>-0.14069999999999999</v>
      </c>
      <c r="O8329">
        <v>0.97109999999999996</v>
      </c>
      <c r="P8329" t="s">
        <v>5</v>
      </c>
      <c r="Q8329">
        <v>0.1421</v>
      </c>
      <c r="R8329">
        <v>0.39629999999999999</v>
      </c>
      <c r="S8329">
        <v>-1.0468</v>
      </c>
      <c r="T8329" t="s">
        <v>6</v>
      </c>
      <c r="U8329">
        <v>260519</v>
      </c>
      <c r="V8329">
        <v>90037</v>
      </c>
      <c r="W8329">
        <v>51.441291810000003</v>
      </c>
      <c r="X8329" t="s">
        <v>17</v>
      </c>
      <c r="Y8329">
        <v>0.26718834000000002</v>
      </c>
      <c r="Z8329" t="s">
        <v>18</v>
      </c>
      <c r="AA8329">
        <v>-0.2</v>
      </c>
      <c r="AB8329">
        <v>1</v>
      </c>
      <c r="AC8329">
        <v>8</v>
      </c>
      <c r="AD8329">
        <v>0.73</v>
      </c>
      <c r="AE8329">
        <v>100</v>
      </c>
      <c r="AF8329" t="s">
        <v>19</v>
      </c>
      <c r="AG8329" t="s">
        <v>8</v>
      </c>
      <c r="AH8329">
        <v>270</v>
      </c>
      <c r="AI8329" t="s">
        <v>9</v>
      </c>
      <c r="AJ8329">
        <v>0</v>
      </c>
      <c r="AK8329">
        <v>0</v>
      </c>
      <c r="AL8329" t="s">
        <v>10</v>
      </c>
      <c r="AM8329">
        <v>0</v>
      </c>
      <c r="AN8329">
        <v>0</v>
      </c>
      <c r="AO8329">
        <v>0</v>
      </c>
      <c r="AP8329" t="s">
        <v>11</v>
      </c>
      <c r="AQ8329">
        <v>0</v>
      </c>
      <c r="AR8329">
        <v>0</v>
      </c>
      <c r="AS8329" t="s">
        <v>12</v>
      </c>
      <c r="AT8329">
        <v>0</v>
      </c>
      <c r="AU8329">
        <v>0</v>
      </c>
      <c r="AV8329" t="s">
        <v>13</v>
      </c>
      <c r="AW8329">
        <v>0</v>
      </c>
      <c r="AX8329">
        <v>0</v>
      </c>
      <c r="AY8329" t="s">
        <v>14</v>
      </c>
      <c r="AZ8329">
        <v>0</v>
      </c>
      <c r="BA8329">
        <v>0</v>
      </c>
      <c r="BB8329" t="s">
        <v>15</v>
      </c>
      <c r="BC8329">
        <v>0</v>
      </c>
      <c r="BD8329" t="s">
        <v>16</v>
      </c>
      <c r="BE8329">
        <v>101</v>
      </c>
      <c r="BF8329">
        <v>10</v>
      </c>
      <c r="BG8329">
        <v>2</v>
      </c>
    </row>
    <row r="8330" spans="1:59" x14ac:dyDescent="0.25">
      <c r="A8330" t="s">
        <v>0</v>
      </c>
      <c r="B8330" t="s">
        <v>1</v>
      </c>
      <c r="C8330">
        <v>1287487</v>
      </c>
      <c r="D8330" t="s">
        <v>2</v>
      </c>
      <c r="E8330">
        <v>101</v>
      </c>
      <c r="F8330">
        <v>125</v>
      </c>
      <c r="G8330">
        <v>-5</v>
      </c>
      <c r="H8330" t="s">
        <v>3</v>
      </c>
      <c r="I8330">
        <v>135</v>
      </c>
      <c r="J8330">
        <v>6</v>
      </c>
      <c r="K8330">
        <v>-9</v>
      </c>
      <c r="L8330" t="s">
        <v>4</v>
      </c>
      <c r="M8330">
        <v>-0.24329999999999999</v>
      </c>
      <c r="N8330">
        <v>-0.14560000000000001</v>
      </c>
      <c r="O8330">
        <v>0.96</v>
      </c>
      <c r="P8330" t="s">
        <v>5</v>
      </c>
      <c r="Q8330">
        <v>-0.17199999999999999</v>
      </c>
      <c r="R8330">
        <v>-1.0617000000000001</v>
      </c>
      <c r="S8330">
        <v>-2.3851</v>
      </c>
      <c r="T8330" t="s">
        <v>6</v>
      </c>
      <c r="U8330">
        <v>260519</v>
      </c>
      <c r="V8330">
        <v>90037</v>
      </c>
      <c r="W8330">
        <v>51.441291810000003</v>
      </c>
      <c r="X8330" t="s">
        <v>17</v>
      </c>
      <c r="Y8330">
        <v>0.26718834000000002</v>
      </c>
      <c r="Z8330" t="s">
        <v>18</v>
      </c>
      <c r="AA8330">
        <v>-0.2</v>
      </c>
      <c r="AB8330">
        <v>1</v>
      </c>
      <c r="AC8330">
        <v>8</v>
      </c>
      <c r="AD8330">
        <v>0.73</v>
      </c>
      <c r="AE8330">
        <v>100</v>
      </c>
      <c r="AF8330" t="s">
        <v>19</v>
      </c>
      <c r="AG8330" t="s">
        <v>8</v>
      </c>
      <c r="AH8330">
        <v>270</v>
      </c>
      <c r="AI8330" t="s">
        <v>9</v>
      </c>
      <c r="AJ8330">
        <v>0</v>
      </c>
      <c r="AK8330">
        <v>0</v>
      </c>
      <c r="AL8330" t="s">
        <v>10</v>
      </c>
      <c r="AM8330">
        <v>0</v>
      </c>
      <c r="AN8330">
        <v>0</v>
      </c>
      <c r="AO8330">
        <v>0</v>
      </c>
      <c r="AP8330" t="s">
        <v>11</v>
      </c>
      <c r="AQ8330">
        <v>0</v>
      </c>
      <c r="AR8330">
        <v>0</v>
      </c>
      <c r="AS8330" t="s">
        <v>12</v>
      </c>
      <c r="AT8330">
        <v>0</v>
      </c>
      <c r="AU8330">
        <v>0</v>
      </c>
      <c r="AV8330" t="s">
        <v>13</v>
      </c>
      <c r="AW8330">
        <v>0</v>
      </c>
      <c r="AX8330">
        <v>0</v>
      </c>
      <c r="AY8330" t="s">
        <v>14</v>
      </c>
      <c r="AZ8330">
        <v>0</v>
      </c>
      <c r="BA8330">
        <v>0</v>
      </c>
      <c r="BB8330" t="s">
        <v>15</v>
      </c>
      <c r="BC8330">
        <v>0</v>
      </c>
      <c r="BD8330" t="s">
        <v>16</v>
      </c>
      <c r="BE8330">
        <v>101</v>
      </c>
      <c r="BF8330">
        <v>10</v>
      </c>
      <c r="BG8330">
        <v>2</v>
      </c>
    </row>
    <row r="8331" spans="1:59" x14ac:dyDescent="0.25">
      <c r="A8331" t="s">
        <v>0</v>
      </c>
      <c r="B8331" t="s">
        <v>1</v>
      </c>
      <c r="C8331">
        <v>1287625</v>
      </c>
      <c r="D8331" t="s">
        <v>2</v>
      </c>
      <c r="E8331">
        <v>101</v>
      </c>
      <c r="F8331">
        <v>125</v>
      </c>
      <c r="G8331">
        <v>-5</v>
      </c>
      <c r="H8331" t="s">
        <v>3</v>
      </c>
      <c r="I8331">
        <v>136</v>
      </c>
      <c r="J8331">
        <v>6</v>
      </c>
      <c r="K8331">
        <v>-9</v>
      </c>
      <c r="L8331" t="s">
        <v>4</v>
      </c>
      <c r="M8331">
        <v>-0.22220000000000001</v>
      </c>
      <c r="N8331">
        <v>-0.13919999999999999</v>
      </c>
      <c r="O8331">
        <v>0.96989999999999998</v>
      </c>
      <c r="P8331" t="s">
        <v>5</v>
      </c>
      <c r="Q8331">
        <v>0.2467</v>
      </c>
      <c r="R8331">
        <v>-2.2730000000000001</v>
      </c>
      <c r="S8331">
        <v>-3.5813999999999999</v>
      </c>
      <c r="T8331" t="s">
        <v>6</v>
      </c>
      <c r="U8331">
        <v>260519</v>
      </c>
      <c r="V8331">
        <v>90038</v>
      </c>
      <c r="W8331">
        <v>51.441291810000003</v>
      </c>
      <c r="X8331" t="s">
        <v>17</v>
      </c>
      <c r="Y8331">
        <v>0.26719335</v>
      </c>
      <c r="Z8331" t="s">
        <v>18</v>
      </c>
      <c r="AA8331">
        <v>-0.2</v>
      </c>
      <c r="AB8331">
        <v>1</v>
      </c>
      <c r="AC8331">
        <v>8</v>
      </c>
      <c r="AD8331">
        <v>0.73</v>
      </c>
      <c r="AE8331">
        <v>100</v>
      </c>
      <c r="AF8331" t="s">
        <v>19</v>
      </c>
      <c r="AG8331" t="s">
        <v>8</v>
      </c>
      <c r="AH8331">
        <v>270</v>
      </c>
      <c r="AI8331" t="s">
        <v>9</v>
      </c>
      <c r="AJ8331">
        <v>0</v>
      </c>
      <c r="AK8331">
        <v>0</v>
      </c>
      <c r="AL8331" t="s">
        <v>10</v>
      </c>
      <c r="AM8331">
        <v>0</v>
      </c>
      <c r="AN8331">
        <v>0</v>
      </c>
      <c r="AO8331">
        <v>0</v>
      </c>
      <c r="AP8331" t="s">
        <v>11</v>
      </c>
      <c r="AQ8331">
        <v>0</v>
      </c>
      <c r="AR8331">
        <v>0</v>
      </c>
      <c r="AS8331" t="s">
        <v>12</v>
      </c>
      <c r="AT8331">
        <v>0</v>
      </c>
      <c r="AU8331">
        <v>0</v>
      </c>
      <c r="AV8331" t="s">
        <v>13</v>
      </c>
      <c r="AW8331">
        <v>0</v>
      </c>
      <c r="AX8331">
        <v>0</v>
      </c>
      <c r="AY8331" t="s">
        <v>14</v>
      </c>
      <c r="AZ8331">
        <v>0</v>
      </c>
      <c r="BA8331">
        <v>0</v>
      </c>
      <c r="BB8331" t="s">
        <v>15</v>
      </c>
      <c r="BC8331">
        <v>0</v>
      </c>
      <c r="BD8331" t="s">
        <v>16</v>
      </c>
      <c r="BE8331">
        <v>101</v>
      </c>
      <c r="BF8331">
        <v>10</v>
      </c>
      <c r="BG8331">
        <v>2</v>
      </c>
    </row>
    <row r="8332" spans="1:59" x14ac:dyDescent="0.25">
      <c r="A8332" t="s">
        <v>0</v>
      </c>
      <c r="B8332" t="s">
        <v>1</v>
      </c>
      <c r="C8332">
        <v>1287761</v>
      </c>
      <c r="D8332" t="s">
        <v>2</v>
      </c>
      <c r="E8332">
        <v>101</v>
      </c>
      <c r="F8332">
        <v>125</v>
      </c>
      <c r="G8332">
        <v>-6</v>
      </c>
      <c r="H8332" t="s">
        <v>3</v>
      </c>
      <c r="I8332">
        <v>136</v>
      </c>
      <c r="J8332">
        <v>6</v>
      </c>
      <c r="K8332">
        <v>-8</v>
      </c>
      <c r="L8332" t="s">
        <v>4</v>
      </c>
      <c r="M8332">
        <v>-0.2117</v>
      </c>
      <c r="N8332">
        <v>-0.14080000000000001</v>
      </c>
      <c r="O8332">
        <v>0.95599999999999996</v>
      </c>
      <c r="P8332" t="s">
        <v>5</v>
      </c>
      <c r="Q8332">
        <v>0.2243</v>
      </c>
      <c r="R8332">
        <v>-2.6019999999999999</v>
      </c>
      <c r="S8332">
        <v>-3.4618000000000002</v>
      </c>
      <c r="T8332" t="s">
        <v>6</v>
      </c>
      <c r="U8332">
        <v>260519</v>
      </c>
      <c r="V8332">
        <v>90038</v>
      </c>
      <c r="W8332">
        <v>51.441291810000003</v>
      </c>
      <c r="X8332" t="s">
        <v>17</v>
      </c>
      <c r="Y8332">
        <v>0.26719335</v>
      </c>
      <c r="Z8332" t="s">
        <v>18</v>
      </c>
      <c r="AA8332">
        <v>-0.2</v>
      </c>
      <c r="AB8332">
        <v>1</v>
      </c>
      <c r="AC8332">
        <v>8</v>
      </c>
      <c r="AD8332">
        <v>0.73</v>
      </c>
      <c r="AE8332">
        <v>100.49</v>
      </c>
      <c r="AF8332" t="s">
        <v>19</v>
      </c>
      <c r="AG8332" t="s">
        <v>8</v>
      </c>
      <c r="AH8332">
        <v>270</v>
      </c>
      <c r="AI8332" t="s">
        <v>9</v>
      </c>
      <c r="AJ8332">
        <v>0</v>
      </c>
      <c r="AK8332">
        <v>0</v>
      </c>
      <c r="AL8332" t="s">
        <v>10</v>
      </c>
      <c r="AM8332">
        <v>0</v>
      </c>
      <c r="AN8332">
        <v>0</v>
      </c>
      <c r="AO8332">
        <v>0</v>
      </c>
      <c r="AP8332" t="s">
        <v>11</v>
      </c>
      <c r="AQ8332">
        <v>0</v>
      </c>
      <c r="AR8332">
        <v>0</v>
      </c>
      <c r="AS8332" t="s">
        <v>12</v>
      </c>
      <c r="AT8332">
        <v>0</v>
      </c>
      <c r="AU8332">
        <v>0</v>
      </c>
      <c r="AV8332" t="s">
        <v>13</v>
      </c>
      <c r="AW8332">
        <v>0</v>
      </c>
      <c r="AX8332">
        <v>0</v>
      </c>
      <c r="AY8332" t="s">
        <v>14</v>
      </c>
      <c r="AZ8332">
        <v>0</v>
      </c>
      <c r="BA8332">
        <v>0</v>
      </c>
      <c r="BB8332" t="s">
        <v>15</v>
      </c>
      <c r="BC8332">
        <v>0</v>
      </c>
      <c r="BD8332" t="s">
        <v>16</v>
      </c>
      <c r="BE8332">
        <v>101</v>
      </c>
      <c r="BF8332">
        <v>10</v>
      </c>
      <c r="BG8332">
        <v>2</v>
      </c>
    </row>
    <row r="8333" spans="1:59" x14ac:dyDescent="0.25">
      <c r="A8333" t="s">
        <v>0</v>
      </c>
      <c r="B8333" t="s">
        <v>1</v>
      </c>
      <c r="C8333">
        <v>1287895</v>
      </c>
      <c r="D8333" t="s">
        <v>2</v>
      </c>
      <c r="E8333">
        <v>101</v>
      </c>
      <c r="F8333">
        <v>125</v>
      </c>
      <c r="G8333">
        <v>-5</v>
      </c>
      <c r="H8333" t="s">
        <v>3</v>
      </c>
      <c r="I8333">
        <v>137</v>
      </c>
      <c r="J8333">
        <v>6</v>
      </c>
      <c r="K8333">
        <v>-7</v>
      </c>
      <c r="L8333" t="s">
        <v>4</v>
      </c>
      <c r="M8333">
        <v>-0.19139999999999999</v>
      </c>
      <c r="N8333">
        <v>-0.13500000000000001</v>
      </c>
      <c r="O8333">
        <v>0.96150000000000002</v>
      </c>
      <c r="P8333" t="s">
        <v>5</v>
      </c>
      <c r="Q8333">
        <v>0.37380000000000002</v>
      </c>
      <c r="R8333">
        <v>-2.5495999999999999</v>
      </c>
      <c r="S8333">
        <v>-3.0356000000000001</v>
      </c>
      <c r="T8333" t="s">
        <v>6</v>
      </c>
      <c r="U8333">
        <v>260519</v>
      </c>
      <c r="V8333">
        <v>90038</v>
      </c>
      <c r="W8333">
        <v>51.441291810000003</v>
      </c>
      <c r="X8333" t="s">
        <v>17</v>
      </c>
      <c r="Y8333">
        <v>0.26719335</v>
      </c>
      <c r="Z8333" t="s">
        <v>18</v>
      </c>
      <c r="AA8333">
        <v>-0.2</v>
      </c>
      <c r="AB8333">
        <v>1</v>
      </c>
      <c r="AC8333">
        <v>8</v>
      </c>
      <c r="AD8333">
        <v>0.73</v>
      </c>
      <c r="AE8333">
        <v>100.49</v>
      </c>
      <c r="AF8333" t="s">
        <v>19</v>
      </c>
      <c r="AG8333" t="s">
        <v>8</v>
      </c>
      <c r="AH8333">
        <v>270</v>
      </c>
      <c r="AI8333" t="s">
        <v>9</v>
      </c>
      <c r="AJ8333">
        <v>0</v>
      </c>
      <c r="AK8333">
        <v>0</v>
      </c>
      <c r="AL8333" t="s">
        <v>10</v>
      </c>
      <c r="AM8333">
        <v>0</v>
      </c>
      <c r="AN8333">
        <v>0</v>
      </c>
      <c r="AO8333">
        <v>0</v>
      </c>
      <c r="AP8333" t="s">
        <v>11</v>
      </c>
      <c r="AQ8333">
        <v>0</v>
      </c>
      <c r="AR8333">
        <v>0</v>
      </c>
      <c r="AS8333" t="s">
        <v>12</v>
      </c>
      <c r="AT8333">
        <v>0</v>
      </c>
      <c r="AU8333">
        <v>0</v>
      </c>
      <c r="AV8333" t="s">
        <v>13</v>
      </c>
      <c r="AW8333">
        <v>0</v>
      </c>
      <c r="AX8333">
        <v>0</v>
      </c>
      <c r="AY8333" t="s">
        <v>14</v>
      </c>
      <c r="AZ8333">
        <v>0</v>
      </c>
      <c r="BA8333">
        <v>0</v>
      </c>
      <c r="BB8333" t="s">
        <v>15</v>
      </c>
      <c r="BC8333">
        <v>0</v>
      </c>
      <c r="BD8333" t="s">
        <v>16</v>
      </c>
      <c r="BE8333">
        <v>101</v>
      </c>
      <c r="BF8333">
        <v>10</v>
      </c>
      <c r="BG8333">
        <v>2</v>
      </c>
    </row>
    <row r="8334" spans="1:59" x14ac:dyDescent="0.25">
      <c r="A8334" t="s">
        <v>0</v>
      </c>
      <c r="B8334" t="s">
        <v>1</v>
      </c>
      <c r="C8334">
        <v>1288033</v>
      </c>
      <c r="D8334" t="s">
        <v>2</v>
      </c>
      <c r="E8334">
        <v>101</v>
      </c>
      <c r="F8334">
        <v>125</v>
      </c>
      <c r="G8334">
        <v>-5</v>
      </c>
      <c r="H8334" t="s">
        <v>3</v>
      </c>
      <c r="I8334">
        <v>138</v>
      </c>
      <c r="J8334">
        <v>6</v>
      </c>
      <c r="K8334">
        <v>-7</v>
      </c>
      <c r="L8334" t="s">
        <v>4</v>
      </c>
      <c r="M8334">
        <v>-0.1799</v>
      </c>
      <c r="N8334">
        <v>-0.13170000000000001</v>
      </c>
      <c r="O8334">
        <v>0.95799999999999996</v>
      </c>
      <c r="P8334" t="s">
        <v>5</v>
      </c>
      <c r="Q8334">
        <v>0.2467</v>
      </c>
      <c r="R8334">
        <v>-2.4523999999999999</v>
      </c>
      <c r="S8334">
        <v>-2.5495999999999999</v>
      </c>
      <c r="T8334" t="s">
        <v>6</v>
      </c>
      <c r="U8334">
        <v>260519</v>
      </c>
      <c r="V8334">
        <v>90038</v>
      </c>
      <c r="W8334">
        <v>51.441291810000003</v>
      </c>
      <c r="X8334" t="s">
        <v>17</v>
      </c>
      <c r="Y8334">
        <v>0.26719335</v>
      </c>
      <c r="Z8334" t="s">
        <v>18</v>
      </c>
      <c r="AA8334">
        <v>-0.2</v>
      </c>
      <c r="AB8334">
        <v>1</v>
      </c>
      <c r="AC8334">
        <v>8</v>
      </c>
      <c r="AD8334">
        <v>0.73</v>
      </c>
      <c r="AE8334">
        <v>100.49</v>
      </c>
      <c r="AF8334" t="s">
        <v>19</v>
      </c>
      <c r="AG8334" t="s">
        <v>8</v>
      </c>
      <c r="AH8334">
        <v>270</v>
      </c>
      <c r="AI8334" t="s">
        <v>9</v>
      </c>
      <c r="AJ8334">
        <v>0</v>
      </c>
      <c r="AK8334">
        <v>0</v>
      </c>
      <c r="AL8334" t="s">
        <v>10</v>
      </c>
      <c r="AM8334">
        <v>0</v>
      </c>
      <c r="AN8334">
        <v>0</v>
      </c>
      <c r="AO8334">
        <v>0</v>
      </c>
      <c r="AP8334" t="s">
        <v>11</v>
      </c>
      <c r="AQ8334">
        <v>0</v>
      </c>
      <c r="AR8334">
        <v>0</v>
      </c>
      <c r="AS8334" t="s">
        <v>12</v>
      </c>
      <c r="AT8334">
        <v>0</v>
      </c>
      <c r="AU8334">
        <v>0</v>
      </c>
      <c r="AV8334" t="s">
        <v>13</v>
      </c>
      <c r="AW8334">
        <v>0</v>
      </c>
      <c r="AX8334">
        <v>0</v>
      </c>
      <c r="AY8334" t="s">
        <v>14</v>
      </c>
      <c r="AZ8334">
        <v>0</v>
      </c>
      <c r="BA8334">
        <v>0</v>
      </c>
      <c r="BB8334" t="s">
        <v>15</v>
      </c>
      <c r="BC8334">
        <v>0</v>
      </c>
      <c r="BD8334" t="s">
        <v>16</v>
      </c>
      <c r="BE8334">
        <v>101</v>
      </c>
      <c r="BF8334">
        <v>10</v>
      </c>
      <c r="BG8334">
        <v>2</v>
      </c>
    </row>
    <row r="8335" spans="1:59" x14ac:dyDescent="0.25">
      <c r="A8335" t="s">
        <v>0</v>
      </c>
      <c r="B8335" t="s">
        <v>1</v>
      </c>
      <c r="C8335">
        <v>1288169</v>
      </c>
      <c r="D8335" t="s">
        <v>2</v>
      </c>
      <c r="E8335">
        <v>107</v>
      </c>
      <c r="F8335">
        <v>125</v>
      </c>
      <c r="G8335">
        <v>-5</v>
      </c>
      <c r="H8335" t="s">
        <v>3</v>
      </c>
      <c r="I8335">
        <v>138</v>
      </c>
      <c r="J8335">
        <v>6</v>
      </c>
      <c r="K8335">
        <v>-6</v>
      </c>
      <c r="L8335" t="s">
        <v>4</v>
      </c>
      <c r="M8335">
        <v>-0.1575</v>
      </c>
      <c r="N8335">
        <v>-0.12640000000000001</v>
      </c>
      <c r="O8335">
        <v>0.98089999999999999</v>
      </c>
      <c r="P8335" t="s">
        <v>5</v>
      </c>
      <c r="Q8335">
        <v>-0.1196</v>
      </c>
      <c r="R8335">
        <v>-2.0261999999999998</v>
      </c>
      <c r="S8335">
        <v>-1.5851</v>
      </c>
      <c r="T8335" t="s">
        <v>6</v>
      </c>
      <c r="U8335">
        <v>260519</v>
      </c>
      <c r="V8335">
        <v>90038</v>
      </c>
      <c r="W8335">
        <v>51.441291810000003</v>
      </c>
      <c r="X8335" t="s">
        <v>17</v>
      </c>
      <c r="Y8335">
        <v>0.26719335</v>
      </c>
      <c r="Z8335" t="s">
        <v>18</v>
      </c>
      <c r="AA8335">
        <v>-0.2</v>
      </c>
      <c r="AB8335">
        <v>1</v>
      </c>
      <c r="AC8335">
        <v>8</v>
      </c>
      <c r="AD8335">
        <v>0.73</v>
      </c>
      <c r="AE8335">
        <v>100.49</v>
      </c>
      <c r="AF8335" t="s">
        <v>19</v>
      </c>
      <c r="AG8335" t="s">
        <v>8</v>
      </c>
      <c r="AH8335">
        <v>270</v>
      </c>
      <c r="AI8335" t="s">
        <v>9</v>
      </c>
      <c r="AJ8335">
        <v>0</v>
      </c>
      <c r="AK8335">
        <v>0</v>
      </c>
      <c r="AL8335" t="s">
        <v>10</v>
      </c>
      <c r="AM8335">
        <v>0</v>
      </c>
      <c r="AN8335">
        <v>0</v>
      </c>
      <c r="AO8335">
        <v>0</v>
      </c>
      <c r="AP8335" t="s">
        <v>11</v>
      </c>
      <c r="AQ8335">
        <v>0</v>
      </c>
      <c r="AR8335">
        <v>0</v>
      </c>
      <c r="AS8335" t="s">
        <v>12</v>
      </c>
      <c r="AT8335">
        <v>0</v>
      </c>
      <c r="AU8335">
        <v>0</v>
      </c>
      <c r="AV8335" t="s">
        <v>13</v>
      </c>
      <c r="AW8335">
        <v>0</v>
      </c>
      <c r="AX8335">
        <v>0</v>
      </c>
      <c r="AY8335" t="s">
        <v>14</v>
      </c>
      <c r="AZ8335">
        <v>0</v>
      </c>
      <c r="BA8335">
        <v>0</v>
      </c>
      <c r="BB8335" t="s">
        <v>15</v>
      </c>
      <c r="BC8335">
        <v>0</v>
      </c>
      <c r="BD8335" t="s">
        <v>16</v>
      </c>
      <c r="BE8335">
        <v>107</v>
      </c>
      <c r="BF8335">
        <v>10</v>
      </c>
      <c r="BG8335">
        <v>2</v>
      </c>
    </row>
    <row r="8336" spans="1:59" x14ac:dyDescent="0.25">
      <c r="A8336" t="s">
        <v>0</v>
      </c>
      <c r="B8336" t="s">
        <v>1</v>
      </c>
      <c r="C8336">
        <v>1288305</v>
      </c>
      <c r="D8336" t="s">
        <v>2</v>
      </c>
      <c r="E8336">
        <v>111</v>
      </c>
      <c r="F8336">
        <v>125</v>
      </c>
      <c r="G8336">
        <v>-5</v>
      </c>
      <c r="H8336" t="s">
        <v>3</v>
      </c>
      <c r="I8336">
        <v>137</v>
      </c>
      <c r="J8336">
        <v>6</v>
      </c>
      <c r="K8336">
        <v>-5</v>
      </c>
      <c r="L8336" t="s">
        <v>4</v>
      </c>
      <c r="M8336">
        <v>-0.17150000000000001</v>
      </c>
      <c r="N8336">
        <v>-0.1303</v>
      </c>
      <c r="O8336">
        <v>0.98670000000000002</v>
      </c>
      <c r="P8336" t="s">
        <v>5</v>
      </c>
      <c r="Q8336">
        <v>0.23930000000000001</v>
      </c>
      <c r="R8336">
        <v>-1.2935000000000001</v>
      </c>
      <c r="S8336">
        <v>-0.314</v>
      </c>
      <c r="T8336" t="s">
        <v>6</v>
      </c>
      <c r="U8336">
        <v>260519</v>
      </c>
      <c r="V8336">
        <v>90038</v>
      </c>
      <c r="W8336">
        <v>51.441291810000003</v>
      </c>
      <c r="X8336" t="s">
        <v>17</v>
      </c>
      <c r="Y8336">
        <v>0.26719335</v>
      </c>
      <c r="Z8336" t="s">
        <v>18</v>
      </c>
      <c r="AA8336">
        <v>-0.2</v>
      </c>
      <c r="AB8336">
        <v>1</v>
      </c>
      <c r="AC8336">
        <v>8</v>
      </c>
      <c r="AD8336">
        <v>0.73</v>
      </c>
      <c r="AE8336">
        <v>100.49</v>
      </c>
      <c r="AF8336" t="s">
        <v>19</v>
      </c>
      <c r="AG8336" t="s">
        <v>8</v>
      </c>
      <c r="AH8336">
        <v>270</v>
      </c>
      <c r="AI8336" t="s">
        <v>9</v>
      </c>
      <c r="AJ8336">
        <v>0</v>
      </c>
      <c r="AK8336">
        <v>0</v>
      </c>
      <c r="AL8336" t="s">
        <v>10</v>
      </c>
      <c r="AM8336">
        <v>0</v>
      </c>
      <c r="AN8336">
        <v>0</v>
      </c>
      <c r="AO8336">
        <v>0</v>
      </c>
      <c r="AP8336" t="s">
        <v>11</v>
      </c>
      <c r="AQ8336">
        <v>0</v>
      </c>
      <c r="AR8336">
        <v>0</v>
      </c>
      <c r="AS8336" t="s">
        <v>12</v>
      </c>
      <c r="AT8336">
        <v>0</v>
      </c>
      <c r="AU8336">
        <v>0</v>
      </c>
      <c r="AV8336" t="s">
        <v>13</v>
      </c>
      <c r="AW8336">
        <v>0</v>
      </c>
      <c r="AX8336">
        <v>0</v>
      </c>
      <c r="AY8336" t="s">
        <v>14</v>
      </c>
      <c r="AZ8336">
        <v>0</v>
      </c>
      <c r="BA8336">
        <v>0</v>
      </c>
      <c r="BB8336" t="s">
        <v>15</v>
      </c>
      <c r="BC8336">
        <v>0</v>
      </c>
      <c r="BD8336" t="s">
        <v>16</v>
      </c>
      <c r="BE8336">
        <v>111</v>
      </c>
      <c r="BF8336">
        <v>10</v>
      </c>
      <c r="BG8336">
        <v>2</v>
      </c>
    </row>
    <row r="8337" spans="1:59" x14ac:dyDescent="0.25">
      <c r="A8337" t="s">
        <v>0</v>
      </c>
      <c r="B8337" t="s">
        <v>1</v>
      </c>
      <c r="C8337">
        <v>1288439</v>
      </c>
      <c r="D8337" t="s">
        <v>2</v>
      </c>
      <c r="E8337">
        <v>111</v>
      </c>
      <c r="F8337">
        <v>125</v>
      </c>
      <c r="G8337">
        <v>-6</v>
      </c>
      <c r="H8337" t="s">
        <v>3</v>
      </c>
      <c r="I8337">
        <v>137</v>
      </c>
      <c r="J8337">
        <v>6</v>
      </c>
      <c r="K8337">
        <v>-5</v>
      </c>
      <c r="L8337" t="s">
        <v>4</v>
      </c>
      <c r="M8337">
        <v>-0.1638</v>
      </c>
      <c r="N8337">
        <v>-0.14219999999999999</v>
      </c>
      <c r="O8337">
        <v>0.93500000000000005</v>
      </c>
      <c r="P8337" t="s">
        <v>5</v>
      </c>
      <c r="Q8337">
        <v>0.71779999999999999</v>
      </c>
      <c r="R8337">
        <v>1.9140999999999999</v>
      </c>
      <c r="S8337">
        <v>1.4430000000000001</v>
      </c>
      <c r="T8337" t="s">
        <v>6</v>
      </c>
      <c r="U8337">
        <v>260519</v>
      </c>
      <c r="V8337">
        <v>90038</v>
      </c>
      <c r="W8337">
        <v>51.441291810000003</v>
      </c>
      <c r="X8337" t="s">
        <v>17</v>
      </c>
      <c r="Y8337">
        <v>0.26719335</v>
      </c>
      <c r="Z8337" t="s">
        <v>18</v>
      </c>
      <c r="AA8337">
        <v>-0.2</v>
      </c>
      <c r="AB8337">
        <v>1</v>
      </c>
      <c r="AC8337">
        <v>8</v>
      </c>
      <c r="AD8337">
        <v>0.73</v>
      </c>
      <c r="AE8337">
        <v>100.49</v>
      </c>
      <c r="AF8337" t="s">
        <v>19</v>
      </c>
      <c r="AG8337" t="s">
        <v>8</v>
      </c>
      <c r="AH8337">
        <v>270</v>
      </c>
      <c r="AI8337" t="s">
        <v>9</v>
      </c>
      <c r="AJ8337">
        <v>0</v>
      </c>
      <c r="AK8337">
        <v>0</v>
      </c>
      <c r="AL8337" t="s">
        <v>10</v>
      </c>
      <c r="AM8337">
        <v>0</v>
      </c>
      <c r="AN8337">
        <v>0</v>
      </c>
      <c r="AO8337">
        <v>0</v>
      </c>
      <c r="AP8337" t="s">
        <v>11</v>
      </c>
      <c r="AQ8337">
        <v>0</v>
      </c>
      <c r="AR8337">
        <v>0</v>
      </c>
      <c r="AS8337" t="s">
        <v>12</v>
      </c>
      <c r="AT8337">
        <v>0</v>
      </c>
      <c r="AU8337">
        <v>0</v>
      </c>
      <c r="AV8337" t="s">
        <v>13</v>
      </c>
      <c r="AW8337">
        <v>0</v>
      </c>
      <c r="AX8337">
        <v>0</v>
      </c>
      <c r="AY8337" t="s">
        <v>14</v>
      </c>
      <c r="AZ8337">
        <v>0</v>
      </c>
      <c r="BA8337">
        <v>0</v>
      </c>
      <c r="BB8337" t="s">
        <v>15</v>
      </c>
      <c r="BC8337">
        <v>0</v>
      </c>
      <c r="BD8337" t="s">
        <v>16</v>
      </c>
      <c r="BE8337">
        <v>111</v>
      </c>
      <c r="BF8337">
        <v>10</v>
      </c>
      <c r="BG8337">
        <v>2</v>
      </c>
    </row>
    <row r="8338" spans="1:59" x14ac:dyDescent="0.25">
      <c r="A8338" t="s">
        <v>0</v>
      </c>
      <c r="B8338" t="s">
        <v>1</v>
      </c>
      <c r="C8338">
        <v>1288577</v>
      </c>
      <c r="D8338" t="s">
        <v>2</v>
      </c>
      <c r="E8338">
        <v>111</v>
      </c>
      <c r="F8338">
        <v>125</v>
      </c>
      <c r="G8338">
        <v>-5</v>
      </c>
      <c r="H8338" t="s">
        <v>3</v>
      </c>
      <c r="I8338">
        <v>137</v>
      </c>
      <c r="J8338">
        <v>6</v>
      </c>
      <c r="K8338">
        <v>-6</v>
      </c>
      <c r="L8338" t="s">
        <v>4</v>
      </c>
      <c r="M8338">
        <v>-0.19620000000000001</v>
      </c>
      <c r="N8338">
        <v>-0.13439999999999999</v>
      </c>
      <c r="O8338">
        <v>0.99660000000000004</v>
      </c>
      <c r="P8338" t="s">
        <v>5</v>
      </c>
      <c r="Q8338">
        <v>0.45610000000000001</v>
      </c>
      <c r="R8338">
        <v>2.8786</v>
      </c>
      <c r="S8338">
        <v>1.8244</v>
      </c>
      <c r="T8338" t="s">
        <v>6</v>
      </c>
      <c r="U8338">
        <v>260519</v>
      </c>
      <c r="V8338">
        <v>90039</v>
      </c>
      <c r="W8338">
        <v>51.441291810000003</v>
      </c>
      <c r="X8338" t="s">
        <v>17</v>
      </c>
      <c r="Y8338">
        <v>0.26719834999999997</v>
      </c>
      <c r="Z8338" t="s">
        <v>18</v>
      </c>
      <c r="AA8338">
        <v>-0.1</v>
      </c>
      <c r="AB8338">
        <v>1</v>
      </c>
      <c r="AC8338">
        <v>8</v>
      </c>
      <c r="AD8338">
        <v>0.73</v>
      </c>
      <c r="AE8338">
        <v>100.49</v>
      </c>
      <c r="AF8338" t="s">
        <v>19</v>
      </c>
      <c r="AG8338" t="s">
        <v>8</v>
      </c>
      <c r="AH8338">
        <v>270</v>
      </c>
      <c r="AI8338" t="s">
        <v>9</v>
      </c>
      <c r="AJ8338">
        <v>0</v>
      </c>
      <c r="AK8338">
        <v>0</v>
      </c>
      <c r="AL8338" t="s">
        <v>10</v>
      </c>
      <c r="AM8338">
        <v>0</v>
      </c>
      <c r="AN8338">
        <v>0</v>
      </c>
      <c r="AO8338">
        <v>0</v>
      </c>
      <c r="AP8338" t="s">
        <v>11</v>
      </c>
      <c r="AQ8338">
        <v>0</v>
      </c>
      <c r="AR8338">
        <v>0</v>
      </c>
      <c r="AS8338" t="s">
        <v>12</v>
      </c>
      <c r="AT8338">
        <v>0</v>
      </c>
      <c r="AU8338">
        <v>0</v>
      </c>
      <c r="AV8338" t="s">
        <v>13</v>
      </c>
      <c r="AW8338">
        <v>0</v>
      </c>
      <c r="AX8338">
        <v>0</v>
      </c>
      <c r="AY8338" t="s">
        <v>14</v>
      </c>
      <c r="AZ8338">
        <v>0</v>
      </c>
      <c r="BA8338">
        <v>0</v>
      </c>
      <c r="BB8338" t="s">
        <v>15</v>
      </c>
      <c r="BC8338">
        <v>0</v>
      </c>
      <c r="BD8338" t="s">
        <v>16</v>
      </c>
      <c r="BE8338">
        <v>111</v>
      </c>
      <c r="BF8338">
        <v>10</v>
      </c>
      <c r="BG8338">
        <v>2</v>
      </c>
    </row>
    <row r="8339" spans="1:59" x14ac:dyDescent="0.25">
      <c r="A8339" t="s">
        <v>0</v>
      </c>
      <c r="B8339" t="s">
        <v>1</v>
      </c>
      <c r="C8339">
        <v>1288713</v>
      </c>
      <c r="D8339" t="s">
        <v>2</v>
      </c>
      <c r="E8339">
        <v>111</v>
      </c>
      <c r="F8339">
        <v>125</v>
      </c>
      <c r="G8339">
        <v>-5</v>
      </c>
      <c r="H8339" t="s">
        <v>3</v>
      </c>
      <c r="I8339">
        <v>137</v>
      </c>
      <c r="J8339">
        <v>6</v>
      </c>
      <c r="K8339">
        <v>-8</v>
      </c>
      <c r="L8339" t="s">
        <v>4</v>
      </c>
      <c r="M8339">
        <v>-0.1981</v>
      </c>
      <c r="N8339">
        <v>-0.1459</v>
      </c>
      <c r="O8339">
        <v>0.97399999999999998</v>
      </c>
      <c r="P8339" t="s">
        <v>5</v>
      </c>
      <c r="Q8339">
        <v>-0.70279999999999998</v>
      </c>
      <c r="R8339">
        <v>4.0374999999999996</v>
      </c>
      <c r="S8339">
        <v>0.91220000000000001</v>
      </c>
      <c r="T8339" t="s">
        <v>6</v>
      </c>
      <c r="U8339">
        <v>260519</v>
      </c>
      <c r="V8339">
        <v>90039</v>
      </c>
      <c r="W8339">
        <v>51.441291810000003</v>
      </c>
      <c r="X8339" t="s">
        <v>17</v>
      </c>
      <c r="Y8339">
        <v>0.26719834999999997</v>
      </c>
      <c r="Z8339" t="s">
        <v>18</v>
      </c>
      <c r="AA8339">
        <v>-0.1</v>
      </c>
      <c r="AB8339">
        <v>1</v>
      </c>
      <c r="AC8339">
        <v>8</v>
      </c>
      <c r="AD8339">
        <v>0.67</v>
      </c>
      <c r="AE8339">
        <v>112.86</v>
      </c>
      <c r="AF8339" t="s">
        <v>19</v>
      </c>
      <c r="AG8339" t="s">
        <v>8</v>
      </c>
      <c r="AH8339">
        <v>270</v>
      </c>
      <c r="AI8339" t="s">
        <v>9</v>
      </c>
      <c r="AJ8339">
        <v>0</v>
      </c>
      <c r="AK8339">
        <v>0</v>
      </c>
      <c r="AL8339" t="s">
        <v>10</v>
      </c>
      <c r="AM8339">
        <v>0</v>
      </c>
      <c r="AN8339">
        <v>0</v>
      </c>
      <c r="AO8339">
        <v>0</v>
      </c>
      <c r="AP8339" t="s">
        <v>11</v>
      </c>
      <c r="AQ8339">
        <v>0</v>
      </c>
      <c r="AR8339">
        <v>0</v>
      </c>
      <c r="AS8339" t="s">
        <v>12</v>
      </c>
      <c r="AT8339">
        <v>0</v>
      </c>
      <c r="AU8339">
        <v>0</v>
      </c>
      <c r="AV8339" t="s">
        <v>13</v>
      </c>
      <c r="AW8339">
        <v>0</v>
      </c>
      <c r="AX8339">
        <v>0</v>
      </c>
      <c r="AY8339" t="s">
        <v>14</v>
      </c>
      <c r="AZ8339">
        <v>0</v>
      </c>
      <c r="BA8339">
        <v>0</v>
      </c>
      <c r="BB8339" t="s">
        <v>15</v>
      </c>
      <c r="BC8339">
        <v>0</v>
      </c>
      <c r="BD8339" t="s">
        <v>16</v>
      </c>
      <c r="BE8339">
        <v>111</v>
      </c>
      <c r="BF8339">
        <v>10</v>
      </c>
      <c r="BG8339">
        <v>2</v>
      </c>
    </row>
    <row r="8340" spans="1:59" x14ac:dyDescent="0.25">
      <c r="A8340" t="s">
        <v>0</v>
      </c>
      <c r="B8340" t="s">
        <v>1</v>
      </c>
      <c r="C8340">
        <v>1288847</v>
      </c>
      <c r="D8340" t="s">
        <v>2</v>
      </c>
      <c r="E8340">
        <v>111</v>
      </c>
      <c r="F8340">
        <v>125</v>
      </c>
      <c r="G8340">
        <v>-5</v>
      </c>
      <c r="H8340" t="s">
        <v>3</v>
      </c>
      <c r="I8340">
        <v>137</v>
      </c>
      <c r="J8340">
        <v>6</v>
      </c>
      <c r="K8340">
        <v>-9</v>
      </c>
      <c r="L8340" t="s">
        <v>4</v>
      </c>
      <c r="M8340">
        <v>-0.22570000000000001</v>
      </c>
      <c r="N8340">
        <v>-0.14510000000000001</v>
      </c>
      <c r="O8340">
        <v>0.96360000000000001</v>
      </c>
      <c r="P8340" t="s">
        <v>5</v>
      </c>
      <c r="Q8340">
        <v>-0.81499999999999995</v>
      </c>
      <c r="R8340">
        <v>4.8376000000000001</v>
      </c>
      <c r="S8340">
        <v>0.86729999999999996</v>
      </c>
      <c r="T8340" t="s">
        <v>6</v>
      </c>
      <c r="U8340">
        <v>260519</v>
      </c>
      <c r="V8340">
        <v>90039</v>
      </c>
      <c r="W8340">
        <v>51.441291810000003</v>
      </c>
      <c r="X8340" t="s">
        <v>17</v>
      </c>
      <c r="Y8340">
        <v>0.26719834999999997</v>
      </c>
      <c r="Z8340" t="s">
        <v>18</v>
      </c>
      <c r="AA8340">
        <v>-0.1</v>
      </c>
      <c r="AB8340">
        <v>1</v>
      </c>
      <c r="AC8340">
        <v>8</v>
      </c>
      <c r="AD8340">
        <v>0.67</v>
      </c>
      <c r="AE8340">
        <v>112.86</v>
      </c>
      <c r="AF8340" t="s">
        <v>19</v>
      </c>
      <c r="AG8340" t="s">
        <v>8</v>
      </c>
      <c r="AH8340">
        <v>270</v>
      </c>
      <c r="AI8340" t="s">
        <v>9</v>
      </c>
      <c r="AJ8340">
        <v>0</v>
      </c>
      <c r="AK8340">
        <v>0</v>
      </c>
      <c r="AL8340" t="s">
        <v>10</v>
      </c>
      <c r="AM8340">
        <v>0</v>
      </c>
      <c r="AN8340">
        <v>0</v>
      </c>
      <c r="AO8340">
        <v>0</v>
      </c>
      <c r="AP8340" t="s">
        <v>11</v>
      </c>
      <c r="AQ8340">
        <v>0</v>
      </c>
      <c r="AR8340">
        <v>0</v>
      </c>
      <c r="AS8340" t="s">
        <v>12</v>
      </c>
      <c r="AT8340">
        <v>0</v>
      </c>
      <c r="AU8340">
        <v>0</v>
      </c>
      <c r="AV8340" t="s">
        <v>13</v>
      </c>
      <c r="AW8340">
        <v>0</v>
      </c>
      <c r="AX8340">
        <v>0</v>
      </c>
      <c r="AY8340" t="s">
        <v>14</v>
      </c>
      <c r="AZ8340">
        <v>0</v>
      </c>
      <c r="BA8340">
        <v>0</v>
      </c>
      <c r="BB8340" t="s">
        <v>15</v>
      </c>
      <c r="BC8340">
        <v>0</v>
      </c>
      <c r="BD8340" t="s">
        <v>16</v>
      </c>
      <c r="BE8340">
        <v>111</v>
      </c>
      <c r="BF8340">
        <v>10</v>
      </c>
      <c r="BG8340">
        <v>2</v>
      </c>
    </row>
    <row r="8341" spans="1:59" x14ac:dyDescent="0.25">
      <c r="A8341" t="s">
        <v>0</v>
      </c>
      <c r="B8341" t="s">
        <v>1</v>
      </c>
      <c r="C8341">
        <v>1288985</v>
      </c>
      <c r="D8341" t="s">
        <v>2</v>
      </c>
      <c r="E8341">
        <v>111</v>
      </c>
      <c r="F8341">
        <v>125</v>
      </c>
      <c r="G8341">
        <v>-5</v>
      </c>
      <c r="H8341" t="s">
        <v>3</v>
      </c>
      <c r="I8341">
        <v>136</v>
      </c>
      <c r="J8341">
        <v>7</v>
      </c>
      <c r="K8341">
        <v>-11</v>
      </c>
      <c r="L8341" t="s">
        <v>4</v>
      </c>
      <c r="M8341">
        <v>-0.25340000000000001</v>
      </c>
      <c r="N8341">
        <v>-0.14949999999999999</v>
      </c>
      <c r="O8341">
        <v>0.93969999999999998</v>
      </c>
      <c r="P8341" t="s">
        <v>5</v>
      </c>
      <c r="Q8341">
        <v>-0.92710000000000004</v>
      </c>
      <c r="R8341">
        <v>4.7477999999999998</v>
      </c>
      <c r="S8341">
        <v>1.9066000000000001</v>
      </c>
      <c r="T8341" t="s">
        <v>6</v>
      </c>
      <c r="U8341">
        <v>260519</v>
      </c>
      <c r="V8341">
        <v>90039</v>
      </c>
      <c r="W8341">
        <v>51.441291810000003</v>
      </c>
      <c r="X8341" t="s">
        <v>17</v>
      </c>
      <c r="Y8341">
        <v>0.26719834999999997</v>
      </c>
      <c r="Z8341" t="s">
        <v>18</v>
      </c>
      <c r="AA8341">
        <v>-0.1</v>
      </c>
      <c r="AB8341">
        <v>1</v>
      </c>
      <c r="AC8341">
        <v>8</v>
      </c>
      <c r="AD8341">
        <v>0.67</v>
      </c>
      <c r="AE8341">
        <v>112.86</v>
      </c>
      <c r="AF8341" t="s">
        <v>19</v>
      </c>
      <c r="AG8341" t="s">
        <v>8</v>
      </c>
      <c r="AH8341">
        <v>270</v>
      </c>
      <c r="AI8341" t="s">
        <v>9</v>
      </c>
      <c r="AJ8341">
        <v>0</v>
      </c>
      <c r="AK8341">
        <v>0</v>
      </c>
      <c r="AL8341" t="s">
        <v>10</v>
      </c>
      <c r="AM8341">
        <v>0</v>
      </c>
      <c r="AN8341">
        <v>0</v>
      </c>
      <c r="AO8341">
        <v>0</v>
      </c>
      <c r="AP8341" t="s">
        <v>11</v>
      </c>
      <c r="AQ8341">
        <v>0</v>
      </c>
      <c r="AR8341">
        <v>0</v>
      </c>
      <c r="AS8341" t="s">
        <v>12</v>
      </c>
      <c r="AT8341">
        <v>0</v>
      </c>
      <c r="AU8341">
        <v>0</v>
      </c>
      <c r="AV8341" t="s">
        <v>13</v>
      </c>
      <c r="AW8341">
        <v>0</v>
      </c>
      <c r="AX8341">
        <v>0</v>
      </c>
      <c r="AY8341" t="s">
        <v>14</v>
      </c>
      <c r="AZ8341">
        <v>0</v>
      </c>
      <c r="BA8341">
        <v>0</v>
      </c>
      <c r="BB8341" t="s">
        <v>15</v>
      </c>
      <c r="BC8341">
        <v>0</v>
      </c>
      <c r="BD8341" t="s">
        <v>16</v>
      </c>
      <c r="BE8341">
        <v>111</v>
      </c>
      <c r="BF8341">
        <v>10</v>
      </c>
      <c r="BG8341">
        <v>2</v>
      </c>
    </row>
    <row r="8342" spans="1:59" x14ac:dyDescent="0.25">
      <c r="A8342" t="s">
        <v>0</v>
      </c>
      <c r="B8342" t="s">
        <v>1</v>
      </c>
      <c r="C8342">
        <v>1289121</v>
      </c>
      <c r="D8342" t="s">
        <v>2</v>
      </c>
      <c r="E8342">
        <v>111</v>
      </c>
      <c r="F8342">
        <v>125</v>
      </c>
      <c r="G8342">
        <v>-5</v>
      </c>
      <c r="H8342" t="s">
        <v>3</v>
      </c>
      <c r="I8342">
        <v>135</v>
      </c>
      <c r="J8342">
        <v>7</v>
      </c>
      <c r="K8342">
        <v>-13</v>
      </c>
      <c r="L8342" t="s">
        <v>4</v>
      </c>
      <c r="M8342">
        <v>-0.31490000000000001</v>
      </c>
      <c r="N8342">
        <v>-0.16450000000000001</v>
      </c>
      <c r="O8342">
        <v>0.91779999999999995</v>
      </c>
      <c r="P8342" t="s">
        <v>5</v>
      </c>
      <c r="Q8342">
        <v>-0.38129999999999997</v>
      </c>
      <c r="R8342">
        <v>5.6077000000000004</v>
      </c>
      <c r="S8342">
        <v>1.2485999999999999</v>
      </c>
      <c r="T8342" t="s">
        <v>6</v>
      </c>
      <c r="U8342">
        <v>260519</v>
      </c>
      <c r="V8342">
        <v>90039</v>
      </c>
      <c r="W8342">
        <v>51.441291810000003</v>
      </c>
      <c r="X8342" t="s">
        <v>17</v>
      </c>
      <c r="Y8342">
        <v>0.26719834999999997</v>
      </c>
      <c r="Z8342" t="s">
        <v>18</v>
      </c>
      <c r="AA8342">
        <v>-0.1</v>
      </c>
      <c r="AB8342">
        <v>1</v>
      </c>
      <c r="AC8342">
        <v>8</v>
      </c>
      <c r="AD8342">
        <v>0.67</v>
      </c>
      <c r="AE8342">
        <v>112.86</v>
      </c>
      <c r="AF8342" t="s">
        <v>19</v>
      </c>
      <c r="AG8342" t="s">
        <v>8</v>
      </c>
      <c r="AH8342">
        <v>270</v>
      </c>
      <c r="AI8342" t="s">
        <v>9</v>
      </c>
      <c r="AJ8342">
        <v>0</v>
      </c>
      <c r="AK8342">
        <v>0</v>
      </c>
      <c r="AL8342" t="s">
        <v>10</v>
      </c>
      <c r="AM8342">
        <v>0</v>
      </c>
      <c r="AN8342">
        <v>0</v>
      </c>
      <c r="AO8342">
        <v>0</v>
      </c>
      <c r="AP8342" t="s">
        <v>11</v>
      </c>
      <c r="AQ8342">
        <v>0</v>
      </c>
      <c r="AR8342">
        <v>0</v>
      </c>
      <c r="AS8342" t="s">
        <v>12</v>
      </c>
      <c r="AT8342">
        <v>0</v>
      </c>
      <c r="AU8342">
        <v>0</v>
      </c>
      <c r="AV8342" t="s">
        <v>13</v>
      </c>
      <c r="AW8342">
        <v>0</v>
      </c>
      <c r="AX8342">
        <v>0</v>
      </c>
      <c r="AY8342" t="s">
        <v>14</v>
      </c>
      <c r="AZ8342">
        <v>0</v>
      </c>
      <c r="BA8342">
        <v>0</v>
      </c>
      <c r="BB8342" t="s">
        <v>15</v>
      </c>
      <c r="BC8342">
        <v>0</v>
      </c>
      <c r="BD8342" t="s">
        <v>16</v>
      </c>
      <c r="BE8342">
        <v>111</v>
      </c>
      <c r="BF8342">
        <v>10</v>
      </c>
      <c r="BG8342">
        <v>2</v>
      </c>
    </row>
    <row r="8343" spans="1:59" x14ac:dyDescent="0.25">
      <c r="A8343" t="s">
        <v>0</v>
      </c>
      <c r="B8343" t="s">
        <v>1</v>
      </c>
      <c r="C8343">
        <v>1289257</v>
      </c>
      <c r="D8343" t="s">
        <v>2</v>
      </c>
      <c r="E8343">
        <v>111</v>
      </c>
      <c r="F8343">
        <v>125</v>
      </c>
      <c r="G8343">
        <v>-6</v>
      </c>
      <c r="H8343" t="s">
        <v>3</v>
      </c>
      <c r="I8343">
        <v>136</v>
      </c>
      <c r="J8343">
        <v>7</v>
      </c>
      <c r="K8343">
        <v>-16</v>
      </c>
      <c r="L8343" t="s">
        <v>4</v>
      </c>
      <c r="M8343">
        <v>-0.35410000000000003</v>
      </c>
      <c r="N8343">
        <v>-0.1603</v>
      </c>
      <c r="O8343">
        <v>0.9466</v>
      </c>
      <c r="P8343" t="s">
        <v>5</v>
      </c>
      <c r="Q8343">
        <v>-0.23930000000000001</v>
      </c>
      <c r="R8343">
        <v>5.7572000000000001</v>
      </c>
      <c r="S8343">
        <v>-0.44109999999999999</v>
      </c>
      <c r="T8343" t="s">
        <v>6</v>
      </c>
      <c r="U8343">
        <v>260519</v>
      </c>
      <c r="V8343">
        <v>90039</v>
      </c>
      <c r="W8343">
        <v>51.441291810000003</v>
      </c>
      <c r="X8343" t="s">
        <v>17</v>
      </c>
      <c r="Y8343">
        <v>0.26719834999999997</v>
      </c>
      <c r="Z8343" t="s">
        <v>18</v>
      </c>
      <c r="AA8343">
        <v>-0.1</v>
      </c>
      <c r="AB8343">
        <v>1</v>
      </c>
      <c r="AC8343">
        <v>8</v>
      </c>
      <c r="AD8343">
        <v>0.67</v>
      </c>
      <c r="AE8343">
        <v>112.86</v>
      </c>
      <c r="AF8343" t="s">
        <v>19</v>
      </c>
      <c r="AG8343" t="s">
        <v>8</v>
      </c>
      <c r="AH8343">
        <v>270</v>
      </c>
      <c r="AI8343" t="s">
        <v>9</v>
      </c>
      <c r="AJ8343">
        <v>0</v>
      </c>
      <c r="AK8343">
        <v>0</v>
      </c>
      <c r="AL8343" t="s">
        <v>10</v>
      </c>
      <c r="AM8343">
        <v>0</v>
      </c>
      <c r="AN8343">
        <v>0</v>
      </c>
      <c r="AO8343">
        <v>0</v>
      </c>
      <c r="AP8343" t="s">
        <v>11</v>
      </c>
      <c r="AQ8343">
        <v>0</v>
      </c>
      <c r="AR8343">
        <v>0</v>
      </c>
      <c r="AS8343" t="s">
        <v>12</v>
      </c>
      <c r="AT8343">
        <v>0</v>
      </c>
      <c r="AU8343">
        <v>0</v>
      </c>
      <c r="AV8343" t="s">
        <v>13</v>
      </c>
      <c r="AW8343">
        <v>0</v>
      </c>
      <c r="AX8343">
        <v>0</v>
      </c>
      <c r="AY8343" t="s">
        <v>14</v>
      </c>
      <c r="AZ8343">
        <v>0</v>
      </c>
      <c r="BA8343">
        <v>0</v>
      </c>
      <c r="BB8343" t="s">
        <v>15</v>
      </c>
      <c r="BC8343">
        <v>0</v>
      </c>
      <c r="BD8343" t="s">
        <v>16</v>
      </c>
      <c r="BE8343">
        <v>111</v>
      </c>
      <c r="BF8343">
        <v>10</v>
      </c>
      <c r="BG8343">
        <v>2</v>
      </c>
    </row>
    <row r="8344" spans="1:59" x14ac:dyDescent="0.25">
      <c r="A8344" t="s">
        <v>0</v>
      </c>
      <c r="B8344" t="s">
        <v>1</v>
      </c>
      <c r="C8344">
        <v>1289391</v>
      </c>
      <c r="D8344" t="s">
        <v>2</v>
      </c>
      <c r="E8344">
        <v>111</v>
      </c>
      <c r="F8344">
        <v>125</v>
      </c>
      <c r="G8344">
        <v>-5</v>
      </c>
      <c r="H8344" t="s">
        <v>3</v>
      </c>
      <c r="I8344">
        <v>137</v>
      </c>
      <c r="J8344">
        <v>7</v>
      </c>
      <c r="K8344">
        <v>-18</v>
      </c>
      <c r="L8344" t="s">
        <v>4</v>
      </c>
      <c r="M8344">
        <v>-0.3775</v>
      </c>
      <c r="N8344">
        <v>-0.16389999999999999</v>
      </c>
      <c r="O8344">
        <v>0.91830000000000001</v>
      </c>
      <c r="P8344" t="s">
        <v>5</v>
      </c>
      <c r="Q8344">
        <v>-1.7571000000000001</v>
      </c>
      <c r="R8344">
        <v>4.0823999999999998</v>
      </c>
      <c r="S8344">
        <v>-1.4504999999999999</v>
      </c>
      <c r="T8344" t="s">
        <v>6</v>
      </c>
      <c r="U8344">
        <v>260519</v>
      </c>
      <c r="V8344">
        <v>90039</v>
      </c>
      <c r="W8344">
        <v>51.441291810000003</v>
      </c>
      <c r="X8344" t="s">
        <v>17</v>
      </c>
      <c r="Y8344">
        <v>0.26719834999999997</v>
      </c>
      <c r="Z8344" t="s">
        <v>18</v>
      </c>
      <c r="AA8344">
        <v>-0.1</v>
      </c>
      <c r="AB8344">
        <v>1</v>
      </c>
      <c r="AC8344">
        <v>8</v>
      </c>
      <c r="AD8344">
        <v>0.67</v>
      </c>
      <c r="AE8344">
        <v>112.86</v>
      </c>
      <c r="AF8344" t="s">
        <v>19</v>
      </c>
      <c r="AG8344" t="s">
        <v>8</v>
      </c>
      <c r="AH8344">
        <v>270</v>
      </c>
      <c r="AI8344" t="s">
        <v>9</v>
      </c>
      <c r="AJ8344">
        <v>0</v>
      </c>
      <c r="AK8344">
        <v>0</v>
      </c>
      <c r="AL8344" t="s">
        <v>10</v>
      </c>
      <c r="AM8344">
        <v>0</v>
      </c>
      <c r="AN8344">
        <v>0</v>
      </c>
      <c r="AO8344">
        <v>0</v>
      </c>
      <c r="AP8344" t="s">
        <v>11</v>
      </c>
      <c r="AQ8344">
        <v>0</v>
      </c>
      <c r="AR8344">
        <v>0</v>
      </c>
      <c r="AS8344" t="s">
        <v>12</v>
      </c>
      <c r="AT8344">
        <v>0</v>
      </c>
      <c r="AU8344">
        <v>0</v>
      </c>
      <c r="AV8344" t="s">
        <v>13</v>
      </c>
      <c r="AW8344">
        <v>0</v>
      </c>
      <c r="AX8344">
        <v>0</v>
      </c>
      <c r="AY8344" t="s">
        <v>14</v>
      </c>
      <c r="AZ8344">
        <v>0</v>
      </c>
      <c r="BA8344">
        <v>0</v>
      </c>
      <c r="BB8344" t="s">
        <v>15</v>
      </c>
      <c r="BC8344">
        <v>0</v>
      </c>
      <c r="BD8344" t="s">
        <v>16</v>
      </c>
      <c r="BE8344">
        <v>111</v>
      </c>
      <c r="BF8344">
        <v>10</v>
      </c>
      <c r="BG8344">
        <v>2</v>
      </c>
    </row>
    <row r="8345" spans="1:59" x14ac:dyDescent="0.25">
      <c r="A8345" t="s">
        <v>0</v>
      </c>
      <c r="B8345" t="s">
        <v>1</v>
      </c>
      <c r="C8345">
        <v>1289529</v>
      </c>
      <c r="D8345" t="s">
        <v>2</v>
      </c>
      <c r="E8345">
        <v>111</v>
      </c>
      <c r="F8345">
        <v>125</v>
      </c>
      <c r="G8345">
        <v>-5</v>
      </c>
      <c r="H8345" t="s">
        <v>3</v>
      </c>
      <c r="I8345">
        <v>138</v>
      </c>
      <c r="J8345">
        <v>8</v>
      </c>
      <c r="K8345">
        <v>-20</v>
      </c>
      <c r="L8345" t="s">
        <v>4</v>
      </c>
      <c r="M8345">
        <v>-0.4017</v>
      </c>
      <c r="N8345">
        <v>-0.1618</v>
      </c>
      <c r="O8345">
        <v>0.8891</v>
      </c>
      <c r="P8345" t="s">
        <v>5</v>
      </c>
      <c r="Q8345">
        <v>-0.41120000000000001</v>
      </c>
      <c r="R8345">
        <v>2.8711000000000002</v>
      </c>
      <c r="S8345">
        <v>-1.5477000000000001</v>
      </c>
      <c r="T8345" t="s">
        <v>6</v>
      </c>
      <c r="U8345">
        <v>260519</v>
      </c>
      <c r="V8345">
        <v>90040</v>
      </c>
      <c r="W8345">
        <v>51.441284179999997</v>
      </c>
      <c r="X8345" t="s">
        <v>17</v>
      </c>
      <c r="Y8345">
        <v>0.26721001</v>
      </c>
      <c r="Z8345" t="s">
        <v>18</v>
      </c>
      <c r="AA8345">
        <v>-0.1</v>
      </c>
      <c r="AB8345">
        <v>1</v>
      </c>
      <c r="AC8345">
        <v>8</v>
      </c>
      <c r="AD8345">
        <v>0.67</v>
      </c>
      <c r="AE8345">
        <v>112.86</v>
      </c>
      <c r="AF8345" t="s">
        <v>19</v>
      </c>
      <c r="AG8345" t="s">
        <v>8</v>
      </c>
      <c r="AH8345">
        <v>270</v>
      </c>
      <c r="AI8345" t="s">
        <v>9</v>
      </c>
      <c r="AJ8345">
        <v>0</v>
      </c>
      <c r="AK8345">
        <v>0</v>
      </c>
      <c r="AL8345" t="s">
        <v>10</v>
      </c>
      <c r="AM8345">
        <v>0</v>
      </c>
      <c r="AN8345">
        <v>0</v>
      </c>
      <c r="AO8345">
        <v>0</v>
      </c>
      <c r="AP8345" t="s">
        <v>11</v>
      </c>
      <c r="AQ8345">
        <v>0</v>
      </c>
      <c r="AR8345">
        <v>0</v>
      </c>
      <c r="AS8345" t="s">
        <v>12</v>
      </c>
      <c r="AT8345">
        <v>0</v>
      </c>
      <c r="AU8345">
        <v>0</v>
      </c>
      <c r="AV8345" t="s">
        <v>13</v>
      </c>
      <c r="AW8345">
        <v>0</v>
      </c>
      <c r="AX8345">
        <v>0</v>
      </c>
      <c r="AY8345" t="s">
        <v>14</v>
      </c>
      <c r="AZ8345">
        <v>0</v>
      </c>
      <c r="BA8345">
        <v>0</v>
      </c>
      <c r="BB8345" t="s">
        <v>15</v>
      </c>
      <c r="BC8345">
        <v>0</v>
      </c>
      <c r="BD8345" t="s">
        <v>16</v>
      </c>
      <c r="BE8345">
        <v>111</v>
      </c>
      <c r="BF8345">
        <v>10</v>
      </c>
      <c r="BG8345">
        <v>2</v>
      </c>
    </row>
    <row r="8346" spans="1:59" x14ac:dyDescent="0.25">
      <c r="A8346" t="s">
        <v>0</v>
      </c>
      <c r="B8346" t="s">
        <v>1</v>
      </c>
      <c r="C8346">
        <v>1289665</v>
      </c>
      <c r="D8346" t="s">
        <v>2</v>
      </c>
      <c r="E8346">
        <v>111</v>
      </c>
      <c r="F8346">
        <v>125</v>
      </c>
      <c r="G8346">
        <v>-5</v>
      </c>
      <c r="H8346" t="s">
        <v>3</v>
      </c>
      <c r="I8346">
        <v>139</v>
      </c>
      <c r="J8346">
        <v>7</v>
      </c>
      <c r="K8346">
        <v>-21</v>
      </c>
      <c r="L8346" t="s">
        <v>4</v>
      </c>
      <c r="M8346">
        <v>-0.43419999999999997</v>
      </c>
      <c r="N8346">
        <v>-0.153</v>
      </c>
      <c r="O8346">
        <v>0.8992</v>
      </c>
      <c r="P8346" t="s">
        <v>5</v>
      </c>
      <c r="Q8346">
        <v>0.82989999999999997</v>
      </c>
      <c r="R8346">
        <v>-0.74770000000000003</v>
      </c>
      <c r="S8346">
        <v>-1.9739</v>
      </c>
      <c r="T8346" t="s">
        <v>6</v>
      </c>
      <c r="U8346">
        <v>260519</v>
      </c>
      <c r="V8346">
        <v>90040</v>
      </c>
      <c r="W8346">
        <v>51.441284179999997</v>
      </c>
      <c r="X8346" t="s">
        <v>17</v>
      </c>
      <c r="Y8346">
        <v>0.26721001</v>
      </c>
      <c r="Z8346" t="s">
        <v>18</v>
      </c>
      <c r="AA8346">
        <v>-0.1</v>
      </c>
      <c r="AB8346">
        <v>1</v>
      </c>
      <c r="AC8346">
        <v>8</v>
      </c>
      <c r="AD8346">
        <v>0.8</v>
      </c>
      <c r="AE8346">
        <v>119</v>
      </c>
      <c r="AF8346" t="s">
        <v>19</v>
      </c>
      <c r="AG8346" t="s">
        <v>8</v>
      </c>
      <c r="AH8346">
        <v>270</v>
      </c>
      <c r="AI8346" t="s">
        <v>9</v>
      </c>
      <c r="AJ8346">
        <v>0</v>
      </c>
      <c r="AK8346">
        <v>0</v>
      </c>
      <c r="AL8346" t="s">
        <v>10</v>
      </c>
      <c r="AM8346">
        <v>0</v>
      </c>
      <c r="AN8346">
        <v>0</v>
      </c>
      <c r="AO8346">
        <v>0</v>
      </c>
      <c r="AP8346" t="s">
        <v>11</v>
      </c>
      <c r="AQ8346">
        <v>0</v>
      </c>
      <c r="AR8346">
        <v>0</v>
      </c>
      <c r="AS8346" t="s">
        <v>12</v>
      </c>
      <c r="AT8346">
        <v>0</v>
      </c>
      <c r="AU8346">
        <v>0</v>
      </c>
      <c r="AV8346" t="s">
        <v>13</v>
      </c>
      <c r="AW8346">
        <v>0</v>
      </c>
      <c r="AX8346">
        <v>0</v>
      </c>
      <c r="AY8346" t="s">
        <v>14</v>
      </c>
      <c r="AZ8346">
        <v>0</v>
      </c>
      <c r="BA8346">
        <v>0</v>
      </c>
      <c r="BB8346" t="s">
        <v>15</v>
      </c>
      <c r="BC8346">
        <v>0</v>
      </c>
      <c r="BD8346" t="s">
        <v>16</v>
      </c>
      <c r="BE8346">
        <v>111</v>
      </c>
      <c r="BF8346">
        <v>10</v>
      </c>
      <c r="BG8346">
        <v>2</v>
      </c>
    </row>
    <row r="8347" spans="1:59" x14ac:dyDescent="0.25">
      <c r="A8347" t="s">
        <v>0</v>
      </c>
      <c r="B8347" t="s">
        <v>1</v>
      </c>
      <c r="C8347">
        <v>1289799</v>
      </c>
      <c r="D8347" t="s">
        <v>2</v>
      </c>
      <c r="E8347">
        <v>111</v>
      </c>
      <c r="F8347">
        <v>125</v>
      </c>
      <c r="G8347">
        <v>-6</v>
      </c>
      <c r="H8347" t="s">
        <v>3</v>
      </c>
      <c r="I8347">
        <v>140</v>
      </c>
      <c r="J8347">
        <v>7</v>
      </c>
      <c r="K8347">
        <v>-20</v>
      </c>
      <c r="L8347" t="s">
        <v>4</v>
      </c>
      <c r="M8347">
        <v>-0.39250000000000002</v>
      </c>
      <c r="N8347">
        <v>-0.15409999999999999</v>
      </c>
      <c r="O8347">
        <v>0.89900000000000002</v>
      </c>
      <c r="P8347" t="s">
        <v>5</v>
      </c>
      <c r="Q8347">
        <v>0.23180000000000001</v>
      </c>
      <c r="R8347">
        <v>-4.3890000000000002</v>
      </c>
      <c r="S8347">
        <v>-2.3477999999999999</v>
      </c>
      <c r="T8347" t="s">
        <v>6</v>
      </c>
      <c r="U8347">
        <v>260519</v>
      </c>
      <c r="V8347">
        <v>90040</v>
      </c>
      <c r="W8347">
        <v>51.441284179999997</v>
      </c>
      <c r="X8347" t="s">
        <v>17</v>
      </c>
      <c r="Y8347">
        <v>0.26721001</v>
      </c>
      <c r="Z8347" t="s">
        <v>18</v>
      </c>
      <c r="AA8347">
        <v>-0.1</v>
      </c>
      <c r="AB8347">
        <v>1</v>
      </c>
      <c r="AC8347">
        <v>8</v>
      </c>
      <c r="AD8347">
        <v>0.8</v>
      </c>
      <c r="AE8347">
        <v>119</v>
      </c>
      <c r="AF8347" t="s">
        <v>19</v>
      </c>
      <c r="AG8347" t="s">
        <v>8</v>
      </c>
      <c r="AH8347">
        <v>270</v>
      </c>
      <c r="AI8347" t="s">
        <v>9</v>
      </c>
      <c r="AJ8347">
        <v>0</v>
      </c>
      <c r="AK8347">
        <v>0</v>
      </c>
      <c r="AL8347" t="s">
        <v>10</v>
      </c>
      <c r="AM8347">
        <v>0</v>
      </c>
      <c r="AN8347">
        <v>0</v>
      </c>
      <c r="AO8347">
        <v>0</v>
      </c>
      <c r="AP8347" t="s">
        <v>11</v>
      </c>
      <c r="AQ8347">
        <v>0</v>
      </c>
      <c r="AR8347">
        <v>0</v>
      </c>
      <c r="AS8347" t="s">
        <v>12</v>
      </c>
      <c r="AT8347">
        <v>0</v>
      </c>
      <c r="AU8347">
        <v>0</v>
      </c>
      <c r="AV8347" t="s">
        <v>13</v>
      </c>
      <c r="AW8347">
        <v>0</v>
      </c>
      <c r="AX8347">
        <v>0</v>
      </c>
      <c r="AY8347" t="s">
        <v>14</v>
      </c>
      <c r="AZ8347">
        <v>0</v>
      </c>
      <c r="BA8347">
        <v>0</v>
      </c>
      <c r="BB8347" t="s">
        <v>15</v>
      </c>
      <c r="BC8347">
        <v>0</v>
      </c>
      <c r="BD8347" t="s">
        <v>16</v>
      </c>
      <c r="BE8347">
        <v>111</v>
      </c>
      <c r="BF8347">
        <v>10</v>
      </c>
      <c r="BG8347">
        <v>2</v>
      </c>
    </row>
    <row r="8348" spans="1:59" x14ac:dyDescent="0.25">
      <c r="A8348" t="s">
        <v>0</v>
      </c>
      <c r="B8348" t="s">
        <v>1</v>
      </c>
      <c r="C8348">
        <v>1289937</v>
      </c>
      <c r="D8348" t="s">
        <v>2</v>
      </c>
      <c r="E8348">
        <v>111</v>
      </c>
      <c r="F8348">
        <v>125</v>
      </c>
      <c r="G8348">
        <v>-6</v>
      </c>
      <c r="H8348" t="s">
        <v>3</v>
      </c>
      <c r="I8348">
        <v>141</v>
      </c>
      <c r="J8348">
        <v>7</v>
      </c>
      <c r="K8348">
        <v>-19</v>
      </c>
      <c r="L8348" t="s">
        <v>4</v>
      </c>
      <c r="M8348">
        <v>-0.4027</v>
      </c>
      <c r="N8348">
        <v>-0.15559999999999999</v>
      </c>
      <c r="O8348">
        <v>0.90639999999999998</v>
      </c>
      <c r="P8348" t="s">
        <v>5</v>
      </c>
      <c r="Q8348">
        <v>1.3384</v>
      </c>
      <c r="R8348">
        <v>-5.4507000000000003</v>
      </c>
      <c r="S8348">
        <v>-3.23</v>
      </c>
      <c r="T8348" t="s">
        <v>6</v>
      </c>
      <c r="U8348">
        <v>260519</v>
      </c>
      <c r="V8348">
        <v>90040</v>
      </c>
      <c r="W8348">
        <v>51.441284179999997</v>
      </c>
      <c r="X8348" t="s">
        <v>17</v>
      </c>
      <c r="Y8348">
        <v>0.26721001</v>
      </c>
      <c r="Z8348" t="s">
        <v>18</v>
      </c>
      <c r="AA8348">
        <v>-0.1</v>
      </c>
      <c r="AB8348">
        <v>1</v>
      </c>
      <c r="AC8348">
        <v>8</v>
      </c>
      <c r="AD8348">
        <v>0.8</v>
      </c>
      <c r="AE8348">
        <v>119</v>
      </c>
      <c r="AF8348" t="s">
        <v>19</v>
      </c>
      <c r="AG8348" t="s">
        <v>8</v>
      </c>
      <c r="AH8348">
        <v>270</v>
      </c>
      <c r="AI8348" t="s">
        <v>9</v>
      </c>
      <c r="AJ8348">
        <v>0</v>
      </c>
      <c r="AK8348">
        <v>0</v>
      </c>
      <c r="AL8348" t="s">
        <v>10</v>
      </c>
      <c r="AM8348">
        <v>0</v>
      </c>
      <c r="AN8348">
        <v>0</v>
      </c>
      <c r="AO8348">
        <v>0</v>
      </c>
      <c r="AP8348" t="s">
        <v>11</v>
      </c>
      <c r="AQ8348">
        <v>0</v>
      </c>
      <c r="AR8348">
        <v>0</v>
      </c>
      <c r="AS8348" t="s">
        <v>12</v>
      </c>
      <c r="AT8348">
        <v>0</v>
      </c>
      <c r="AU8348">
        <v>0</v>
      </c>
      <c r="AV8348" t="s">
        <v>13</v>
      </c>
      <c r="AW8348">
        <v>0</v>
      </c>
      <c r="AX8348">
        <v>0</v>
      </c>
      <c r="AY8348" t="s">
        <v>14</v>
      </c>
      <c r="AZ8348">
        <v>0</v>
      </c>
      <c r="BA8348">
        <v>0</v>
      </c>
      <c r="BB8348" t="s">
        <v>15</v>
      </c>
      <c r="BC8348">
        <v>0</v>
      </c>
      <c r="BD8348" t="s">
        <v>16</v>
      </c>
      <c r="BE8348">
        <v>111</v>
      </c>
      <c r="BF8348">
        <v>10</v>
      </c>
      <c r="BG8348">
        <v>2</v>
      </c>
    </row>
    <row r="8349" spans="1:59" x14ac:dyDescent="0.25">
      <c r="A8349" t="s">
        <v>0</v>
      </c>
      <c r="B8349" t="s">
        <v>1</v>
      </c>
      <c r="C8349">
        <v>1290073</v>
      </c>
      <c r="D8349" t="s">
        <v>2</v>
      </c>
      <c r="E8349">
        <v>111</v>
      </c>
      <c r="F8349">
        <v>125</v>
      </c>
      <c r="G8349">
        <v>-5</v>
      </c>
      <c r="H8349" t="s">
        <v>3</v>
      </c>
      <c r="I8349">
        <v>142</v>
      </c>
      <c r="J8349">
        <v>7</v>
      </c>
      <c r="K8349">
        <v>-18</v>
      </c>
      <c r="L8349" t="s">
        <v>4</v>
      </c>
      <c r="M8349">
        <v>-0.36509999999999998</v>
      </c>
      <c r="N8349">
        <v>-0.16020000000000001</v>
      </c>
      <c r="O8349">
        <v>0.90700000000000003</v>
      </c>
      <c r="P8349" t="s">
        <v>5</v>
      </c>
      <c r="Q8349">
        <v>2.1309</v>
      </c>
      <c r="R8349">
        <v>-2.6917</v>
      </c>
      <c r="S8349">
        <v>-3.4394</v>
      </c>
      <c r="T8349" t="s">
        <v>6</v>
      </c>
      <c r="U8349">
        <v>260519</v>
      </c>
      <c r="V8349">
        <v>90040</v>
      </c>
      <c r="W8349">
        <v>51.441284179999997</v>
      </c>
      <c r="X8349" t="s">
        <v>17</v>
      </c>
      <c r="Y8349">
        <v>0.26721001</v>
      </c>
      <c r="Z8349" t="s">
        <v>18</v>
      </c>
      <c r="AA8349">
        <v>-0.1</v>
      </c>
      <c r="AB8349">
        <v>1</v>
      </c>
      <c r="AC8349">
        <v>8</v>
      </c>
      <c r="AD8349">
        <v>0.8</v>
      </c>
      <c r="AE8349">
        <v>119</v>
      </c>
      <c r="AF8349" t="s">
        <v>19</v>
      </c>
      <c r="AG8349" t="s">
        <v>8</v>
      </c>
      <c r="AH8349">
        <v>270</v>
      </c>
      <c r="AI8349" t="s">
        <v>9</v>
      </c>
      <c r="AJ8349">
        <v>0</v>
      </c>
      <c r="AK8349">
        <v>0</v>
      </c>
      <c r="AL8349" t="s">
        <v>10</v>
      </c>
      <c r="AM8349">
        <v>0</v>
      </c>
      <c r="AN8349">
        <v>0</v>
      </c>
      <c r="AO8349">
        <v>0</v>
      </c>
      <c r="AP8349" t="s">
        <v>11</v>
      </c>
      <c r="AQ8349">
        <v>0</v>
      </c>
      <c r="AR8349">
        <v>0</v>
      </c>
      <c r="AS8349" t="s">
        <v>12</v>
      </c>
      <c r="AT8349">
        <v>0</v>
      </c>
      <c r="AU8349">
        <v>0</v>
      </c>
      <c r="AV8349" t="s">
        <v>13</v>
      </c>
      <c r="AW8349">
        <v>0</v>
      </c>
      <c r="AX8349">
        <v>0</v>
      </c>
      <c r="AY8349" t="s">
        <v>14</v>
      </c>
      <c r="AZ8349">
        <v>0</v>
      </c>
      <c r="BA8349">
        <v>0</v>
      </c>
      <c r="BB8349" t="s">
        <v>15</v>
      </c>
      <c r="BC8349">
        <v>0</v>
      </c>
      <c r="BD8349" t="s">
        <v>16</v>
      </c>
      <c r="BE8349">
        <v>111</v>
      </c>
      <c r="BF8349">
        <v>10</v>
      </c>
      <c r="BG8349">
        <v>2</v>
      </c>
    </row>
    <row r="8350" spans="1:59" x14ac:dyDescent="0.25">
      <c r="A8350" t="s">
        <v>0</v>
      </c>
      <c r="B8350" t="s">
        <v>1</v>
      </c>
      <c r="C8350">
        <v>1290209</v>
      </c>
      <c r="D8350" t="s">
        <v>2</v>
      </c>
      <c r="E8350">
        <v>112</v>
      </c>
      <c r="F8350">
        <v>125</v>
      </c>
      <c r="G8350">
        <v>-5</v>
      </c>
      <c r="H8350" t="s">
        <v>3</v>
      </c>
      <c r="I8350">
        <v>143</v>
      </c>
      <c r="J8350">
        <v>6</v>
      </c>
      <c r="K8350">
        <v>-18</v>
      </c>
      <c r="L8350" t="s">
        <v>4</v>
      </c>
      <c r="M8350">
        <v>-0.36099999999999999</v>
      </c>
      <c r="N8350">
        <v>-0.16039999999999999</v>
      </c>
      <c r="O8350">
        <v>0.93189999999999995</v>
      </c>
      <c r="P8350" t="s">
        <v>5</v>
      </c>
      <c r="Q8350">
        <v>1.8093999999999999</v>
      </c>
      <c r="R8350">
        <v>2.2730000000000001</v>
      </c>
      <c r="S8350">
        <v>-3.3197999999999999</v>
      </c>
      <c r="T8350" t="s">
        <v>6</v>
      </c>
      <c r="U8350">
        <v>260519</v>
      </c>
      <c r="V8350">
        <v>90040</v>
      </c>
      <c r="W8350">
        <v>51.441284179999997</v>
      </c>
      <c r="X8350" t="s">
        <v>17</v>
      </c>
      <c r="Y8350">
        <v>0.26721001</v>
      </c>
      <c r="Z8350" t="s">
        <v>18</v>
      </c>
      <c r="AA8350">
        <v>-0.1</v>
      </c>
      <c r="AB8350">
        <v>1</v>
      </c>
      <c r="AC8350">
        <v>8</v>
      </c>
      <c r="AD8350">
        <v>0.8</v>
      </c>
      <c r="AE8350">
        <v>119</v>
      </c>
      <c r="AF8350" t="s">
        <v>19</v>
      </c>
      <c r="AG8350" t="s">
        <v>8</v>
      </c>
      <c r="AH8350">
        <v>270</v>
      </c>
      <c r="AI8350" t="s">
        <v>9</v>
      </c>
      <c r="AJ8350">
        <v>0</v>
      </c>
      <c r="AK8350">
        <v>0</v>
      </c>
      <c r="AL8350" t="s">
        <v>10</v>
      </c>
      <c r="AM8350">
        <v>0</v>
      </c>
      <c r="AN8350">
        <v>0</v>
      </c>
      <c r="AO8350">
        <v>0</v>
      </c>
      <c r="AP8350" t="s">
        <v>11</v>
      </c>
      <c r="AQ8350">
        <v>0</v>
      </c>
      <c r="AR8350">
        <v>0</v>
      </c>
      <c r="AS8350" t="s">
        <v>12</v>
      </c>
      <c r="AT8350">
        <v>0</v>
      </c>
      <c r="AU8350">
        <v>0</v>
      </c>
      <c r="AV8350" t="s">
        <v>13</v>
      </c>
      <c r="AW8350">
        <v>0</v>
      </c>
      <c r="AX8350">
        <v>0</v>
      </c>
      <c r="AY8350" t="s">
        <v>14</v>
      </c>
      <c r="AZ8350">
        <v>0</v>
      </c>
      <c r="BA8350">
        <v>0</v>
      </c>
      <c r="BB8350" t="s">
        <v>15</v>
      </c>
      <c r="BC8350">
        <v>0</v>
      </c>
      <c r="BD8350" t="s">
        <v>16</v>
      </c>
      <c r="BE8350">
        <v>112</v>
      </c>
      <c r="BF8350">
        <v>10</v>
      </c>
      <c r="BG8350">
        <v>2</v>
      </c>
    </row>
    <row r="8351" spans="1:59" x14ac:dyDescent="0.25">
      <c r="A8351" t="s">
        <v>0</v>
      </c>
      <c r="B8351" t="s">
        <v>1</v>
      </c>
      <c r="C8351">
        <v>1290343</v>
      </c>
      <c r="D8351" t="s">
        <v>2</v>
      </c>
      <c r="E8351">
        <v>112</v>
      </c>
      <c r="F8351">
        <v>125</v>
      </c>
      <c r="G8351">
        <v>-5</v>
      </c>
      <c r="H8351" t="s">
        <v>3</v>
      </c>
      <c r="I8351">
        <v>144</v>
      </c>
      <c r="J8351">
        <v>6</v>
      </c>
      <c r="K8351">
        <v>-18</v>
      </c>
      <c r="L8351" t="s">
        <v>4</v>
      </c>
      <c r="M8351">
        <v>-0.37430000000000002</v>
      </c>
      <c r="N8351">
        <v>-0.1419</v>
      </c>
      <c r="O8351">
        <v>0.97709999999999997</v>
      </c>
      <c r="P8351" t="s">
        <v>5</v>
      </c>
      <c r="Q8351">
        <v>-0.18690000000000001</v>
      </c>
      <c r="R8351">
        <v>3.7385000000000002</v>
      </c>
      <c r="S8351">
        <v>-2.8262999999999998</v>
      </c>
      <c r="T8351" t="s">
        <v>6</v>
      </c>
      <c r="U8351">
        <v>260519</v>
      </c>
      <c r="V8351">
        <v>90040</v>
      </c>
      <c r="W8351">
        <v>51.441284179999997</v>
      </c>
      <c r="X8351" t="s">
        <v>17</v>
      </c>
      <c r="Y8351">
        <v>0.26721001</v>
      </c>
      <c r="Z8351" t="s">
        <v>18</v>
      </c>
      <c r="AA8351">
        <v>-0.1</v>
      </c>
      <c r="AB8351">
        <v>1</v>
      </c>
      <c r="AC8351">
        <v>8</v>
      </c>
      <c r="AD8351">
        <v>0.8</v>
      </c>
      <c r="AE8351">
        <v>119</v>
      </c>
      <c r="AF8351" t="s">
        <v>19</v>
      </c>
      <c r="AG8351" t="s">
        <v>8</v>
      </c>
      <c r="AH8351">
        <v>270</v>
      </c>
      <c r="AI8351" t="s">
        <v>9</v>
      </c>
      <c r="AJ8351">
        <v>0</v>
      </c>
      <c r="AK8351">
        <v>0</v>
      </c>
      <c r="AL8351" t="s">
        <v>10</v>
      </c>
      <c r="AM8351">
        <v>0</v>
      </c>
      <c r="AN8351">
        <v>0</v>
      </c>
      <c r="AO8351">
        <v>0</v>
      </c>
      <c r="AP8351" t="s">
        <v>11</v>
      </c>
      <c r="AQ8351">
        <v>0</v>
      </c>
      <c r="AR8351">
        <v>0</v>
      </c>
      <c r="AS8351" t="s">
        <v>12</v>
      </c>
      <c r="AT8351">
        <v>0</v>
      </c>
      <c r="AU8351">
        <v>0</v>
      </c>
      <c r="AV8351" t="s">
        <v>13</v>
      </c>
      <c r="AW8351">
        <v>0</v>
      </c>
      <c r="AX8351">
        <v>0</v>
      </c>
      <c r="AY8351" t="s">
        <v>14</v>
      </c>
      <c r="AZ8351">
        <v>0</v>
      </c>
      <c r="BA8351">
        <v>0</v>
      </c>
      <c r="BB8351" t="s">
        <v>15</v>
      </c>
      <c r="BC8351">
        <v>0</v>
      </c>
      <c r="BD8351" t="s">
        <v>16</v>
      </c>
      <c r="BE8351">
        <v>112</v>
      </c>
      <c r="BF8351">
        <v>10</v>
      </c>
      <c r="BG8351">
        <v>2</v>
      </c>
    </row>
    <row r="8352" spans="1:59" x14ac:dyDescent="0.25">
      <c r="A8352" t="s">
        <v>0</v>
      </c>
      <c r="B8352" t="s">
        <v>1</v>
      </c>
      <c r="C8352">
        <v>1290481</v>
      </c>
      <c r="D8352" t="s">
        <v>2</v>
      </c>
      <c r="E8352">
        <v>115</v>
      </c>
      <c r="F8352">
        <v>125</v>
      </c>
      <c r="G8352">
        <v>-5</v>
      </c>
      <c r="H8352" t="s">
        <v>3</v>
      </c>
      <c r="I8352">
        <v>143</v>
      </c>
      <c r="J8352">
        <v>7</v>
      </c>
      <c r="K8352">
        <v>-19</v>
      </c>
      <c r="L8352" t="s">
        <v>4</v>
      </c>
      <c r="M8352">
        <v>-0.37809999999999999</v>
      </c>
      <c r="N8352">
        <v>-0.15190000000000001</v>
      </c>
      <c r="O8352">
        <v>0.90690000000000004</v>
      </c>
      <c r="P8352" t="s">
        <v>5</v>
      </c>
      <c r="Q8352">
        <v>-2.9085000000000001</v>
      </c>
      <c r="R8352">
        <v>2.0861000000000001</v>
      </c>
      <c r="S8352">
        <v>-0.60560000000000003</v>
      </c>
      <c r="T8352" t="s">
        <v>6</v>
      </c>
      <c r="U8352">
        <v>260519</v>
      </c>
      <c r="V8352">
        <v>90040</v>
      </c>
      <c r="W8352">
        <v>51.441284179999997</v>
      </c>
      <c r="X8352" t="s">
        <v>17</v>
      </c>
      <c r="Y8352">
        <v>0.26721001</v>
      </c>
      <c r="Z8352" t="s">
        <v>18</v>
      </c>
      <c r="AA8352">
        <v>-0.1</v>
      </c>
      <c r="AB8352">
        <v>1</v>
      </c>
      <c r="AC8352">
        <v>8</v>
      </c>
      <c r="AD8352">
        <v>0.8</v>
      </c>
      <c r="AE8352">
        <v>119</v>
      </c>
      <c r="AF8352" t="s">
        <v>19</v>
      </c>
      <c r="AG8352" t="s">
        <v>8</v>
      </c>
      <c r="AH8352">
        <v>270</v>
      </c>
      <c r="AI8352" t="s">
        <v>9</v>
      </c>
      <c r="AJ8352">
        <v>0</v>
      </c>
      <c r="AK8352">
        <v>0</v>
      </c>
      <c r="AL8352" t="s">
        <v>10</v>
      </c>
      <c r="AM8352">
        <v>0</v>
      </c>
      <c r="AN8352">
        <v>0</v>
      </c>
      <c r="AO8352">
        <v>0</v>
      </c>
      <c r="AP8352" t="s">
        <v>11</v>
      </c>
      <c r="AQ8352">
        <v>0</v>
      </c>
      <c r="AR8352">
        <v>0</v>
      </c>
      <c r="AS8352" t="s">
        <v>12</v>
      </c>
      <c r="AT8352">
        <v>0</v>
      </c>
      <c r="AU8352">
        <v>0</v>
      </c>
      <c r="AV8352" t="s">
        <v>13</v>
      </c>
      <c r="AW8352">
        <v>0</v>
      </c>
      <c r="AX8352">
        <v>0</v>
      </c>
      <c r="AY8352" t="s">
        <v>14</v>
      </c>
      <c r="AZ8352">
        <v>0</v>
      </c>
      <c r="BA8352">
        <v>0</v>
      </c>
      <c r="BB8352" t="s">
        <v>15</v>
      </c>
      <c r="BC8352">
        <v>0</v>
      </c>
      <c r="BD8352" t="s">
        <v>16</v>
      </c>
      <c r="BE8352">
        <v>115</v>
      </c>
      <c r="BF8352">
        <v>10</v>
      </c>
      <c r="BG8352">
        <v>2</v>
      </c>
    </row>
    <row r="8353" spans="1:59" x14ac:dyDescent="0.25">
      <c r="A8353" t="s">
        <v>0</v>
      </c>
      <c r="B8353" t="s">
        <v>1</v>
      </c>
      <c r="C8353">
        <v>1290617</v>
      </c>
      <c r="D8353" t="s">
        <v>2</v>
      </c>
      <c r="E8353">
        <v>118</v>
      </c>
      <c r="F8353">
        <v>125</v>
      </c>
      <c r="G8353">
        <v>-6</v>
      </c>
      <c r="H8353" t="s">
        <v>3</v>
      </c>
      <c r="I8353">
        <v>143</v>
      </c>
      <c r="J8353">
        <v>7</v>
      </c>
      <c r="K8353">
        <v>-19</v>
      </c>
      <c r="L8353" t="s">
        <v>4</v>
      </c>
      <c r="M8353">
        <v>-0.38290000000000002</v>
      </c>
      <c r="N8353">
        <v>-0.1525</v>
      </c>
      <c r="O8353">
        <v>0.90110000000000001</v>
      </c>
      <c r="P8353" t="s">
        <v>5</v>
      </c>
      <c r="Q8353">
        <v>-1.5627</v>
      </c>
      <c r="R8353">
        <v>-1.4056999999999999</v>
      </c>
      <c r="S8353">
        <v>0.62060000000000004</v>
      </c>
      <c r="T8353" t="s">
        <v>6</v>
      </c>
      <c r="U8353">
        <v>260519</v>
      </c>
      <c r="V8353">
        <v>90041</v>
      </c>
      <c r="W8353">
        <v>51.441284179999997</v>
      </c>
      <c r="X8353" t="s">
        <v>17</v>
      </c>
      <c r="Y8353">
        <v>0.26722499999999999</v>
      </c>
      <c r="Z8353" t="s">
        <v>18</v>
      </c>
      <c r="AA8353">
        <v>-0.1</v>
      </c>
      <c r="AB8353">
        <v>1</v>
      </c>
      <c r="AC8353">
        <v>8</v>
      </c>
      <c r="AD8353">
        <v>0.8</v>
      </c>
      <c r="AE8353">
        <v>119</v>
      </c>
      <c r="AF8353" t="s">
        <v>19</v>
      </c>
      <c r="AG8353" t="s">
        <v>8</v>
      </c>
      <c r="AH8353">
        <v>270</v>
      </c>
      <c r="AI8353" t="s">
        <v>9</v>
      </c>
      <c r="AJ8353">
        <v>0</v>
      </c>
      <c r="AK8353">
        <v>0</v>
      </c>
      <c r="AL8353" t="s">
        <v>10</v>
      </c>
      <c r="AM8353">
        <v>0</v>
      </c>
      <c r="AN8353">
        <v>0</v>
      </c>
      <c r="AO8353">
        <v>0</v>
      </c>
      <c r="AP8353" t="s">
        <v>11</v>
      </c>
      <c r="AQ8353">
        <v>0</v>
      </c>
      <c r="AR8353">
        <v>0</v>
      </c>
      <c r="AS8353" t="s">
        <v>12</v>
      </c>
      <c r="AT8353">
        <v>0</v>
      </c>
      <c r="AU8353">
        <v>0</v>
      </c>
      <c r="AV8353" t="s">
        <v>13</v>
      </c>
      <c r="AW8353">
        <v>0</v>
      </c>
      <c r="AX8353">
        <v>0</v>
      </c>
      <c r="AY8353" t="s">
        <v>14</v>
      </c>
      <c r="AZ8353">
        <v>0</v>
      </c>
      <c r="BA8353">
        <v>0</v>
      </c>
      <c r="BB8353" t="s">
        <v>15</v>
      </c>
      <c r="BC8353">
        <v>0</v>
      </c>
      <c r="BD8353" t="s">
        <v>16</v>
      </c>
      <c r="BE8353">
        <v>118</v>
      </c>
      <c r="BF8353">
        <v>10</v>
      </c>
      <c r="BG8353">
        <v>2</v>
      </c>
    </row>
    <row r="8354" spans="1:59" x14ac:dyDescent="0.25">
      <c r="A8354" t="s">
        <v>0</v>
      </c>
      <c r="B8354" t="s">
        <v>1</v>
      </c>
      <c r="C8354">
        <v>1290753</v>
      </c>
      <c r="D8354" t="s">
        <v>2</v>
      </c>
      <c r="E8354">
        <v>120</v>
      </c>
      <c r="F8354">
        <v>125</v>
      </c>
      <c r="G8354">
        <v>-5</v>
      </c>
      <c r="H8354" t="s">
        <v>3</v>
      </c>
      <c r="I8354">
        <v>142</v>
      </c>
      <c r="J8354">
        <v>7</v>
      </c>
      <c r="K8354">
        <v>-19</v>
      </c>
      <c r="L8354" t="s">
        <v>4</v>
      </c>
      <c r="M8354">
        <v>-0.39610000000000001</v>
      </c>
      <c r="N8354">
        <v>-0.14699999999999999</v>
      </c>
      <c r="O8354">
        <v>0.91</v>
      </c>
      <c r="P8354" t="s">
        <v>5</v>
      </c>
      <c r="Q8354">
        <v>0.29909999999999998</v>
      </c>
      <c r="R8354">
        <v>-3.8955000000000002</v>
      </c>
      <c r="S8354">
        <v>1.8692</v>
      </c>
      <c r="T8354" t="s">
        <v>6</v>
      </c>
      <c r="U8354">
        <v>260519</v>
      </c>
      <c r="V8354">
        <v>90041</v>
      </c>
      <c r="W8354">
        <v>51.441284179999997</v>
      </c>
      <c r="X8354" t="s">
        <v>17</v>
      </c>
      <c r="Y8354">
        <v>0.26722499999999999</v>
      </c>
      <c r="Z8354" t="s">
        <v>18</v>
      </c>
      <c r="AA8354">
        <v>-0.1</v>
      </c>
      <c r="AB8354">
        <v>1</v>
      </c>
      <c r="AC8354">
        <v>8</v>
      </c>
      <c r="AD8354">
        <v>0.91</v>
      </c>
      <c r="AE8354">
        <v>109.54</v>
      </c>
      <c r="AF8354" t="s">
        <v>19</v>
      </c>
      <c r="AG8354" t="s">
        <v>8</v>
      </c>
      <c r="AH8354">
        <v>270</v>
      </c>
      <c r="AI8354" t="s">
        <v>9</v>
      </c>
      <c r="AJ8354">
        <v>0</v>
      </c>
      <c r="AK8354">
        <v>0</v>
      </c>
      <c r="AL8354" t="s">
        <v>10</v>
      </c>
      <c r="AM8354">
        <v>0</v>
      </c>
      <c r="AN8354">
        <v>0</v>
      </c>
      <c r="AO8354">
        <v>0</v>
      </c>
      <c r="AP8354" t="s">
        <v>11</v>
      </c>
      <c r="AQ8354">
        <v>0</v>
      </c>
      <c r="AR8354">
        <v>0</v>
      </c>
      <c r="AS8354" t="s">
        <v>12</v>
      </c>
      <c r="AT8354">
        <v>0</v>
      </c>
      <c r="AU8354">
        <v>0</v>
      </c>
      <c r="AV8354" t="s">
        <v>13</v>
      </c>
      <c r="AW8354">
        <v>0</v>
      </c>
      <c r="AX8354">
        <v>0</v>
      </c>
      <c r="AY8354" t="s">
        <v>14</v>
      </c>
      <c r="AZ8354">
        <v>0</v>
      </c>
      <c r="BA8354">
        <v>0</v>
      </c>
      <c r="BB8354" t="s">
        <v>15</v>
      </c>
      <c r="BC8354">
        <v>0</v>
      </c>
      <c r="BD8354" t="s">
        <v>16</v>
      </c>
      <c r="BE8354">
        <v>120</v>
      </c>
      <c r="BF8354">
        <v>10</v>
      </c>
      <c r="BG8354">
        <v>2</v>
      </c>
    </row>
    <row r="8355" spans="1:59" x14ac:dyDescent="0.25">
      <c r="A8355" t="s">
        <v>0</v>
      </c>
      <c r="B8355" t="s">
        <v>1</v>
      </c>
      <c r="C8355">
        <v>1290887</v>
      </c>
      <c r="D8355" t="s">
        <v>2</v>
      </c>
      <c r="E8355">
        <v>120</v>
      </c>
      <c r="F8355">
        <v>125</v>
      </c>
      <c r="G8355">
        <v>-6</v>
      </c>
      <c r="H8355" t="s">
        <v>3</v>
      </c>
      <c r="I8355">
        <v>141</v>
      </c>
      <c r="J8355">
        <v>7</v>
      </c>
      <c r="K8355">
        <v>-19</v>
      </c>
      <c r="L8355" t="s">
        <v>4</v>
      </c>
      <c r="M8355">
        <v>-0.43259999999999998</v>
      </c>
      <c r="N8355">
        <v>-0.13719999999999999</v>
      </c>
      <c r="O8355">
        <v>0.95840000000000003</v>
      </c>
      <c r="P8355" t="s">
        <v>5</v>
      </c>
      <c r="Q8355">
        <v>0.26919999999999999</v>
      </c>
      <c r="R8355">
        <v>-1.1514</v>
      </c>
      <c r="S8355">
        <v>1.129</v>
      </c>
      <c r="T8355" t="s">
        <v>6</v>
      </c>
      <c r="U8355">
        <v>260519</v>
      </c>
      <c r="V8355">
        <v>90041</v>
      </c>
      <c r="W8355">
        <v>51.441284179999997</v>
      </c>
      <c r="X8355" t="s">
        <v>17</v>
      </c>
      <c r="Y8355">
        <v>0.26722499999999999</v>
      </c>
      <c r="Z8355" t="s">
        <v>18</v>
      </c>
      <c r="AA8355">
        <v>-0.1</v>
      </c>
      <c r="AB8355">
        <v>1</v>
      </c>
      <c r="AC8355">
        <v>8</v>
      </c>
      <c r="AD8355">
        <v>0.91</v>
      </c>
      <c r="AE8355">
        <v>109.54</v>
      </c>
      <c r="AF8355" t="s">
        <v>19</v>
      </c>
      <c r="AG8355" t="s">
        <v>8</v>
      </c>
      <c r="AH8355">
        <v>270</v>
      </c>
      <c r="AI8355" t="s">
        <v>9</v>
      </c>
      <c r="AJ8355">
        <v>0</v>
      </c>
      <c r="AK8355">
        <v>0</v>
      </c>
      <c r="AL8355" t="s">
        <v>10</v>
      </c>
      <c r="AM8355">
        <v>0</v>
      </c>
      <c r="AN8355">
        <v>0</v>
      </c>
      <c r="AO8355">
        <v>0</v>
      </c>
      <c r="AP8355" t="s">
        <v>11</v>
      </c>
      <c r="AQ8355">
        <v>0</v>
      </c>
      <c r="AR8355">
        <v>0</v>
      </c>
      <c r="AS8355" t="s">
        <v>12</v>
      </c>
      <c r="AT8355">
        <v>0</v>
      </c>
      <c r="AU8355">
        <v>0</v>
      </c>
      <c r="AV8355" t="s">
        <v>13</v>
      </c>
      <c r="AW8355">
        <v>0</v>
      </c>
      <c r="AX8355">
        <v>0</v>
      </c>
      <c r="AY8355" t="s">
        <v>14</v>
      </c>
      <c r="AZ8355">
        <v>0</v>
      </c>
      <c r="BA8355">
        <v>0</v>
      </c>
      <c r="BB8355" t="s">
        <v>15</v>
      </c>
      <c r="BC8355">
        <v>0</v>
      </c>
      <c r="BD8355" t="s">
        <v>16</v>
      </c>
      <c r="BE8355">
        <v>120</v>
      </c>
      <c r="BF8355">
        <v>10</v>
      </c>
      <c r="BG8355">
        <v>2</v>
      </c>
    </row>
    <row r="8356" spans="1:59" x14ac:dyDescent="0.25">
      <c r="A8356" t="s">
        <v>0</v>
      </c>
      <c r="B8356" t="s">
        <v>1</v>
      </c>
      <c r="C8356">
        <v>1291025</v>
      </c>
      <c r="D8356" t="s">
        <v>2</v>
      </c>
      <c r="E8356">
        <v>120</v>
      </c>
      <c r="F8356">
        <v>125</v>
      </c>
      <c r="G8356">
        <v>-5</v>
      </c>
      <c r="H8356" t="s">
        <v>3</v>
      </c>
      <c r="I8356">
        <v>141</v>
      </c>
      <c r="J8356">
        <v>7</v>
      </c>
      <c r="K8356">
        <v>-19</v>
      </c>
      <c r="L8356" t="s">
        <v>4</v>
      </c>
      <c r="M8356">
        <v>-0.40529999999999999</v>
      </c>
      <c r="N8356">
        <v>-0.1537</v>
      </c>
      <c r="O8356">
        <v>0.93759999999999999</v>
      </c>
      <c r="P8356" t="s">
        <v>5</v>
      </c>
      <c r="Q8356">
        <v>-0.70279999999999998</v>
      </c>
      <c r="R8356">
        <v>-0.11219999999999999</v>
      </c>
      <c r="S8356">
        <v>1.8244</v>
      </c>
      <c r="T8356" t="s">
        <v>6</v>
      </c>
      <c r="U8356">
        <v>260519</v>
      </c>
      <c r="V8356">
        <v>90041</v>
      </c>
      <c r="W8356">
        <v>51.441284179999997</v>
      </c>
      <c r="X8356" t="s">
        <v>17</v>
      </c>
      <c r="Y8356">
        <v>0.26722499999999999</v>
      </c>
      <c r="Z8356" t="s">
        <v>18</v>
      </c>
      <c r="AA8356">
        <v>-0.1</v>
      </c>
      <c r="AB8356">
        <v>1</v>
      </c>
      <c r="AC8356">
        <v>8</v>
      </c>
      <c r="AD8356">
        <v>0.91</v>
      </c>
      <c r="AE8356">
        <v>109.54</v>
      </c>
      <c r="AF8356" t="s">
        <v>19</v>
      </c>
      <c r="AG8356" t="s">
        <v>8</v>
      </c>
      <c r="AH8356">
        <v>270</v>
      </c>
      <c r="AI8356" t="s">
        <v>9</v>
      </c>
      <c r="AJ8356">
        <v>0</v>
      </c>
      <c r="AK8356">
        <v>0</v>
      </c>
      <c r="AL8356" t="s">
        <v>10</v>
      </c>
      <c r="AM8356">
        <v>0</v>
      </c>
      <c r="AN8356">
        <v>0</v>
      </c>
      <c r="AO8356">
        <v>0</v>
      </c>
      <c r="AP8356" t="s">
        <v>11</v>
      </c>
      <c r="AQ8356">
        <v>0</v>
      </c>
      <c r="AR8356">
        <v>0</v>
      </c>
      <c r="AS8356" t="s">
        <v>12</v>
      </c>
      <c r="AT8356">
        <v>0</v>
      </c>
      <c r="AU8356">
        <v>0</v>
      </c>
      <c r="AV8356" t="s">
        <v>13</v>
      </c>
      <c r="AW8356">
        <v>0</v>
      </c>
      <c r="AX8356">
        <v>0</v>
      </c>
      <c r="AY8356" t="s">
        <v>14</v>
      </c>
      <c r="AZ8356">
        <v>0</v>
      </c>
      <c r="BA8356">
        <v>0</v>
      </c>
      <c r="BB8356" t="s">
        <v>15</v>
      </c>
      <c r="BC8356">
        <v>0</v>
      </c>
      <c r="BD8356" t="s">
        <v>16</v>
      </c>
      <c r="BE8356">
        <v>120</v>
      </c>
      <c r="BF8356">
        <v>10</v>
      </c>
      <c r="BG8356">
        <v>2</v>
      </c>
    </row>
    <row r="8357" spans="1:59" x14ac:dyDescent="0.25">
      <c r="A8357" t="s">
        <v>0</v>
      </c>
      <c r="B8357" t="s">
        <v>1</v>
      </c>
      <c r="C8357">
        <v>1291161</v>
      </c>
      <c r="D8357" t="s">
        <v>2</v>
      </c>
      <c r="E8357">
        <v>119</v>
      </c>
      <c r="F8357">
        <v>125</v>
      </c>
      <c r="G8357">
        <v>-5</v>
      </c>
      <c r="H8357" t="s">
        <v>3</v>
      </c>
      <c r="I8357">
        <v>140</v>
      </c>
      <c r="J8357">
        <v>7</v>
      </c>
      <c r="K8357">
        <v>-18</v>
      </c>
      <c r="L8357" t="s">
        <v>4</v>
      </c>
      <c r="M8357">
        <v>-0.3856</v>
      </c>
      <c r="N8357">
        <v>-0.15310000000000001</v>
      </c>
      <c r="O8357">
        <v>0.91739999999999999</v>
      </c>
      <c r="P8357" t="s">
        <v>5</v>
      </c>
      <c r="Q8357">
        <v>-1.0019</v>
      </c>
      <c r="R8357">
        <v>1.3233999999999999</v>
      </c>
      <c r="S8357">
        <v>3.1777000000000002</v>
      </c>
      <c r="T8357" t="s">
        <v>6</v>
      </c>
      <c r="U8357">
        <v>260519</v>
      </c>
      <c r="V8357">
        <v>90041</v>
      </c>
      <c r="W8357">
        <v>51.441284179999997</v>
      </c>
      <c r="X8357" t="s">
        <v>17</v>
      </c>
      <c r="Y8357">
        <v>0.26722499999999999</v>
      </c>
      <c r="Z8357" t="s">
        <v>18</v>
      </c>
      <c r="AA8357">
        <v>-0.1</v>
      </c>
      <c r="AB8357">
        <v>1</v>
      </c>
      <c r="AC8357">
        <v>8</v>
      </c>
      <c r="AD8357">
        <v>0.91</v>
      </c>
      <c r="AE8357">
        <v>109.54</v>
      </c>
      <c r="AF8357" t="s">
        <v>19</v>
      </c>
      <c r="AG8357" t="s">
        <v>8</v>
      </c>
      <c r="AH8357">
        <v>270</v>
      </c>
      <c r="AI8357" t="s">
        <v>9</v>
      </c>
      <c r="AJ8357">
        <v>0</v>
      </c>
      <c r="AK8357">
        <v>0</v>
      </c>
      <c r="AL8357" t="s">
        <v>10</v>
      </c>
      <c r="AM8357">
        <v>0</v>
      </c>
      <c r="AN8357">
        <v>0</v>
      </c>
      <c r="AO8357">
        <v>0</v>
      </c>
      <c r="AP8357" t="s">
        <v>11</v>
      </c>
      <c r="AQ8357">
        <v>0</v>
      </c>
      <c r="AR8357">
        <v>0</v>
      </c>
      <c r="AS8357" t="s">
        <v>12</v>
      </c>
      <c r="AT8357">
        <v>0</v>
      </c>
      <c r="AU8357">
        <v>0</v>
      </c>
      <c r="AV8357" t="s">
        <v>13</v>
      </c>
      <c r="AW8357">
        <v>0</v>
      </c>
      <c r="AX8357">
        <v>0</v>
      </c>
      <c r="AY8357" t="s">
        <v>14</v>
      </c>
      <c r="AZ8357">
        <v>0</v>
      </c>
      <c r="BA8357">
        <v>0</v>
      </c>
      <c r="BB8357" t="s">
        <v>15</v>
      </c>
      <c r="BC8357">
        <v>0</v>
      </c>
      <c r="BD8357" t="s">
        <v>16</v>
      </c>
      <c r="BE8357">
        <v>119</v>
      </c>
      <c r="BF8357">
        <v>10</v>
      </c>
      <c r="BG8357">
        <v>2</v>
      </c>
    </row>
    <row r="8358" spans="1:59" x14ac:dyDescent="0.25">
      <c r="A8358" t="s">
        <v>0</v>
      </c>
      <c r="B8358" t="s">
        <v>1</v>
      </c>
      <c r="C8358">
        <v>1291295</v>
      </c>
      <c r="D8358" t="s">
        <v>2</v>
      </c>
      <c r="E8358">
        <v>119</v>
      </c>
      <c r="F8358">
        <v>125</v>
      </c>
      <c r="G8358">
        <v>-5</v>
      </c>
      <c r="H8358" t="s">
        <v>3</v>
      </c>
      <c r="I8358">
        <v>138</v>
      </c>
      <c r="J8358">
        <v>7</v>
      </c>
      <c r="K8358">
        <v>-18</v>
      </c>
      <c r="L8358" t="s">
        <v>4</v>
      </c>
      <c r="M8358">
        <v>-0.34279999999999999</v>
      </c>
      <c r="N8358">
        <v>-0.15559999999999999</v>
      </c>
      <c r="O8358">
        <v>0.88839999999999997</v>
      </c>
      <c r="P8358" t="s">
        <v>5</v>
      </c>
      <c r="Q8358">
        <v>-2.4300000000000002</v>
      </c>
      <c r="R8358">
        <v>-0.71779999999999999</v>
      </c>
      <c r="S8358">
        <v>3.8058000000000001</v>
      </c>
      <c r="T8358" t="s">
        <v>6</v>
      </c>
      <c r="U8358">
        <v>260519</v>
      </c>
      <c r="V8358">
        <v>90041</v>
      </c>
      <c r="W8358">
        <v>51.441284179999997</v>
      </c>
      <c r="X8358" t="s">
        <v>17</v>
      </c>
      <c r="Y8358">
        <v>0.26722499999999999</v>
      </c>
      <c r="Z8358" t="s">
        <v>18</v>
      </c>
      <c r="AA8358">
        <v>-0.1</v>
      </c>
      <c r="AB8358">
        <v>1</v>
      </c>
      <c r="AC8358">
        <v>8</v>
      </c>
      <c r="AD8358">
        <v>0.91</v>
      </c>
      <c r="AE8358">
        <v>109.54</v>
      </c>
      <c r="AF8358" t="s">
        <v>19</v>
      </c>
      <c r="AG8358" t="s">
        <v>8</v>
      </c>
      <c r="AH8358">
        <v>270</v>
      </c>
      <c r="AI8358" t="s">
        <v>9</v>
      </c>
      <c r="AJ8358">
        <v>0</v>
      </c>
      <c r="AK8358">
        <v>0</v>
      </c>
      <c r="AL8358" t="s">
        <v>10</v>
      </c>
      <c r="AM8358">
        <v>0</v>
      </c>
      <c r="AN8358">
        <v>0</v>
      </c>
      <c r="AO8358">
        <v>0</v>
      </c>
      <c r="AP8358" t="s">
        <v>11</v>
      </c>
      <c r="AQ8358">
        <v>0</v>
      </c>
      <c r="AR8358">
        <v>0</v>
      </c>
      <c r="AS8358" t="s">
        <v>12</v>
      </c>
      <c r="AT8358">
        <v>0</v>
      </c>
      <c r="AU8358">
        <v>0</v>
      </c>
      <c r="AV8358" t="s">
        <v>13</v>
      </c>
      <c r="AW8358">
        <v>0</v>
      </c>
      <c r="AX8358">
        <v>0</v>
      </c>
      <c r="AY8358" t="s">
        <v>14</v>
      </c>
      <c r="AZ8358">
        <v>0</v>
      </c>
      <c r="BA8358">
        <v>0</v>
      </c>
      <c r="BB8358" t="s">
        <v>15</v>
      </c>
      <c r="BC8358">
        <v>0</v>
      </c>
      <c r="BD8358" t="s">
        <v>16</v>
      </c>
      <c r="BE8358">
        <v>119</v>
      </c>
      <c r="BF8358">
        <v>10</v>
      </c>
      <c r="BG8358">
        <v>2</v>
      </c>
    </row>
    <row r="8359" spans="1:59" x14ac:dyDescent="0.25">
      <c r="A8359" t="s">
        <v>0</v>
      </c>
      <c r="B8359" t="s">
        <v>1</v>
      </c>
      <c r="C8359">
        <v>1291433</v>
      </c>
      <c r="D8359" t="s">
        <v>2</v>
      </c>
      <c r="E8359">
        <v>118</v>
      </c>
      <c r="F8359">
        <v>125</v>
      </c>
      <c r="G8359">
        <v>-5</v>
      </c>
      <c r="H8359" t="s">
        <v>3</v>
      </c>
      <c r="I8359">
        <v>136</v>
      </c>
      <c r="J8359">
        <v>7</v>
      </c>
      <c r="K8359">
        <v>-18</v>
      </c>
      <c r="L8359" t="s">
        <v>4</v>
      </c>
      <c r="M8359">
        <v>-0.39229999999999998</v>
      </c>
      <c r="N8359">
        <v>-0.126</v>
      </c>
      <c r="O8359">
        <v>0.9456</v>
      </c>
      <c r="P8359" t="s">
        <v>5</v>
      </c>
      <c r="Q8359">
        <v>-2.0337000000000001</v>
      </c>
      <c r="R8359">
        <v>-2.2132000000000001</v>
      </c>
      <c r="S8359">
        <v>4.2618</v>
      </c>
      <c r="T8359" t="s">
        <v>6</v>
      </c>
      <c r="U8359">
        <v>260519</v>
      </c>
      <c r="V8359">
        <v>90041</v>
      </c>
      <c r="W8359">
        <v>51.441284179999997</v>
      </c>
      <c r="X8359" t="s">
        <v>17</v>
      </c>
      <c r="Y8359">
        <v>0.26722499999999999</v>
      </c>
      <c r="Z8359" t="s">
        <v>18</v>
      </c>
      <c r="AA8359">
        <v>-0.1</v>
      </c>
      <c r="AB8359">
        <v>1</v>
      </c>
      <c r="AC8359">
        <v>8</v>
      </c>
      <c r="AD8359">
        <v>0.91</v>
      </c>
      <c r="AE8359">
        <v>109.54</v>
      </c>
      <c r="AF8359" t="s">
        <v>19</v>
      </c>
      <c r="AG8359" t="s">
        <v>8</v>
      </c>
      <c r="AH8359">
        <v>270</v>
      </c>
      <c r="AI8359" t="s">
        <v>9</v>
      </c>
      <c r="AJ8359">
        <v>0</v>
      </c>
      <c r="AK8359">
        <v>0</v>
      </c>
      <c r="AL8359" t="s">
        <v>10</v>
      </c>
      <c r="AM8359">
        <v>0</v>
      </c>
      <c r="AN8359">
        <v>0</v>
      </c>
      <c r="AO8359">
        <v>0</v>
      </c>
      <c r="AP8359" t="s">
        <v>11</v>
      </c>
      <c r="AQ8359">
        <v>0</v>
      </c>
      <c r="AR8359">
        <v>0</v>
      </c>
      <c r="AS8359" t="s">
        <v>12</v>
      </c>
      <c r="AT8359">
        <v>0</v>
      </c>
      <c r="AU8359">
        <v>0</v>
      </c>
      <c r="AV8359" t="s">
        <v>13</v>
      </c>
      <c r="AW8359">
        <v>0</v>
      </c>
      <c r="AX8359">
        <v>0</v>
      </c>
      <c r="AY8359" t="s">
        <v>14</v>
      </c>
      <c r="AZ8359">
        <v>0</v>
      </c>
      <c r="BA8359">
        <v>0</v>
      </c>
      <c r="BB8359" t="s">
        <v>15</v>
      </c>
      <c r="BC8359">
        <v>0</v>
      </c>
      <c r="BD8359" t="s">
        <v>16</v>
      </c>
      <c r="BE8359">
        <v>118</v>
      </c>
      <c r="BF8359">
        <v>10</v>
      </c>
      <c r="BG8359">
        <v>2</v>
      </c>
    </row>
    <row r="8360" spans="1:59" x14ac:dyDescent="0.25">
      <c r="A8360" t="s">
        <v>0</v>
      </c>
      <c r="B8360" t="s">
        <v>1</v>
      </c>
      <c r="C8360">
        <v>1291574</v>
      </c>
      <c r="D8360" t="s">
        <v>2</v>
      </c>
      <c r="E8360">
        <v>118</v>
      </c>
      <c r="F8360">
        <v>125</v>
      </c>
      <c r="G8360">
        <v>-5</v>
      </c>
      <c r="H8360" t="s">
        <v>3</v>
      </c>
      <c r="I8360">
        <v>135</v>
      </c>
      <c r="J8360">
        <v>7</v>
      </c>
      <c r="K8360">
        <v>-18</v>
      </c>
      <c r="L8360" t="s">
        <v>4</v>
      </c>
      <c r="M8360">
        <v>-0.39810000000000001</v>
      </c>
      <c r="N8360">
        <v>-0.1409</v>
      </c>
      <c r="O8360">
        <v>0.95909999999999995</v>
      </c>
      <c r="P8360" t="s">
        <v>5</v>
      </c>
      <c r="Q8360">
        <v>-2.9159999999999999</v>
      </c>
      <c r="R8360">
        <v>-2.7814000000000001</v>
      </c>
      <c r="S8360">
        <v>5.1067</v>
      </c>
      <c r="T8360" t="s">
        <v>6</v>
      </c>
      <c r="U8360">
        <v>260519</v>
      </c>
      <c r="V8360">
        <v>90042</v>
      </c>
      <c r="W8360">
        <v>51.441268919999999</v>
      </c>
      <c r="X8360" t="s">
        <v>17</v>
      </c>
      <c r="Y8360">
        <v>0.26725334000000001</v>
      </c>
      <c r="Z8360" t="s">
        <v>18</v>
      </c>
      <c r="AA8360">
        <v>-0.1</v>
      </c>
      <c r="AB8360">
        <v>1</v>
      </c>
      <c r="AC8360">
        <v>8</v>
      </c>
      <c r="AD8360">
        <v>0.91</v>
      </c>
      <c r="AE8360">
        <v>109.54</v>
      </c>
      <c r="AF8360" t="s">
        <v>19</v>
      </c>
      <c r="AG8360" t="s">
        <v>8</v>
      </c>
      <c r="AH8360">
        <v>270</v>
      </c>
      <c r="AI8360" t="s">
        <v>9</v>
      </c>
      <c r="AJ8360">
        <v>0</v>
      </c>
      <c r="AK8360">
        <v>0</v>
      </c>
      <c r="AL8360" t="s">
        <v>10</v>
      </c>
      <c r="AM8360">
        <v>0</v>
      </c>
      <c r="AN8360">
        <v>0</v>
      </c>
      <c r="AO8360">
        <v>0</v>
      </c>
      <c r="AP8360" t="s">
        <v>11</v>
      </c>
      <c r="AQ8360">
        <v>0</v>
      </c>
      <c r="AR8360">
        <v>0</v>
      </c>
      <c r="AS8360" t="s">
        <v>12</v>
      </c>
      <c r="AT8360">
        <v>0</v>
      </c>
      <c r="AU8360">
        <v>0</v>
      </c>
      <c r="AV8360" t="s">
        <v>13</v>
      </c>
      <c r="AW8360">
        <v>0</v>
      </c>
      <c r="AX8360">
        <v>0</v>
      </c>
      <c r="AY8360" t="s">
        <v>14</v>
      </c>
      <c r="AZ8360">
        <v>0</v>
      </c>
      <c r="BA8360">
        <v>0</v>
      </c>
      <c r="BB8360" t="s">
        <v>15</v>
      </c>
      <c r="BC8360">
        <v>0</v>
      </c>
      <c r="BD8360" t="s">
        <v>16</v>
      </c>
      <c r="BE8360">
        <v>118</v>
      </c>
      <c r="BF8360">
        <v>10</v>
      </c>
      <c r="BG8360">
        <v>2</v>
      </c>
    </row>
    <row r="8361" spans="1:59" x14ac:dyDescent="0.25">
      <c r="A8361" t="s">
        <v>0</v>
      </c>
      <c r="B8361" t="s">
        <v>1</v>
      </c>
      <c r="C8361">
        <v>1291719</v>
      </c>
      <c r="D8361" t="s">
        <v>2</v>
      </c>
      <c r="E8361">
        <v>118</v>
      </c>
      <c r="F8361">
        <v>125</v>
      </c>
      <c r="G8361">
        <v>-5</v>
      </c>
      <c r="H8361" t="s">
        <v>3</v>
      </c>
      <c r="I8361">
        <v>132</v>
      </c>
      <c r="J8361">
        <v>7</v>
      </c>
      <c r="K8361">
        <v>-17</v>
      </c>
      <c r="L8361" t="s">
        <v>4</v>
      </c>
      <c r="M8361">
        <v>-0.35149999999999998</v>
      </c>
      <c r="N8361">
        <v>-0.1575</v>
      </c>
      <c r="O8361">
        <v>0.89219999999999999</v>
      </c>
      <c r="P8361" t="s">
        <v>5</v>
      </c>
      <c r="Q8361">
        <v>-2.7440000000000002</v>
      </c>
      <c r="R8361">
        <v>-4.8300999999999998</v>
      </c>
      <c r="S8361">
        <v>5.4881000000000002</v>
      </c>
      <c r="T8361" t="s">
        <v>6</v>
      </c>
      <c r="U8361">
        <v>260519</v>
      </c>
      <c r="V8361">
        <v>90042</v>
      </c>
      <c r="W8361">
        <v>51.441268919999999</v>
      </c>
      <c r="X8361" t="s">
        <v>17</v>
      </c>
      <c r="Y8361">
        <v>0.26725334000000001</v>
      </c>
      <c r="Z8361" t="s">
        <v>18</v>
      </c>
      <c r="AA8361">
        <v>-0.1</v>
      </c>
      <c r="AB8361">
        <v>1</v>
      </c>
      <c r="AC8361">
        <v>8</v>
      </c>
      <c r="AD8361">
        <v>0.91</v>
      </c>
      <c r="AE8361">
        <v>109.54</v>
      </c>
      <c r="AF8361" t="s">
        <v>19</v>
      </c>
      <c r="AG8361" t="s">
        <v>8</v>
      </c>
      <c r="AH8361">
        <v>270</v>
      </c>
      <c r="AI8361" t="s">
        <v>9</v>
      </c>
      <c r="AJ8361">
        <v>0</v>
      </c>
      <c r="AK8361">
        <v>0</v>
      </c>
      <c r="AL8361" t="s">
        <v>10</v>
      </c>
      <c r="AM8361">
        <v>0</v>
      </c>
      <c r="AN8361">
        <v>0</v>
      </c>
      <c r="AO8361">
        <v>0</v>
      </c>
      <c r="AP8361" t="s">
        <v>11</v>
      </c>
      <c r="AQ8361">
        <v>0</v>
      </c>
      <c r="AR8361">
        <v>0</v>
      </c>
      <c r="AS8361" t="s">
        <v>12</v>
      </c>
      <c r="AT8361">
        <v>0</v>
      </c>
      <c r="AU8361">
        <v>0</v>
      </c>
      <c r="AV8361" t="s">
        <v>13</v>
      </c>
      <c r="AW8361">
        <v>0</v>
      </c>
      <c r="AX8361">
        <v>0</v>
      </c>
      <c r="AY8361" t="s">
        <v>14</v>
      </c>
      <c r="AZ8361">
        <v>0</v>
      </c>
      <c r="BA8361">
        <v>0</v>
      </c>
      <c r="BB8361" t="s">
        <v>15</v>
      </c>
      <c r="BC8361">
        <v>0</v>
      </c>
      <c r="BD8361" t="s">
        <v>16</v>
      </c>
      <c r="BE8361">
        <v>118</v>
      </c>
      <c r="BF8361">
        <v>10</v>
      </c>
      <c r="BG8361">
        <v>2</v>
      </c>
    </row>
    <row r="8362" spans="1:59" x14ac:dyDescent="0.25">
      <c r="A8362" t="s">
        <v>0</v>
      </c>
      <c r="B8362" t="s">
        <v>1</v>
      </c>
      <c r="C8362">
        <v>1291853</v>
      </c>
      <c r="D8362" t="s">
        <v>2</v>
      </c>
      <c r="E8362">
        <v>118</v>
      </c>
      <c r="F8362">
        <v>125</v>
      </c>
      <c r="G8362">
        <v>-5</v>
      </c>
      <c r="H8362" t="s">
        <v>3</v>
      </c>
      <c r="I8362">
        <v>131</v>
      </c>
      <c r="J8362">
        <v>7</v>
      </c>
      <c r="K8362">
        <v>-16</v>
      </c>
      <c r="L8362" t="s">
        <v>4</v>
      </c>
      <c r="M8362">
        <v>-0.35160000000000002</v>
      </c>
      <c r="N8362">
        <v>-0.1386</v>
      </c>
      <c r="O8362">
        <v>0.95369999999999999</v>
      </c>
      <c r="P8362" t="s">
        <v>5</v>
      </c>
      <c r="Q8362">
        <v>-1.3757999999999999</v>
      </c>
      <c r="R8362">
        <v>-7.4394999999999998</v>
      </c>
      <c r="S8362">
        <v>4.7328999999999999</v>
      </c>
      <c r="T8362" t="s">
        <v>6</v>
      </c>
      <c r="U8362">
        <v>260519</v>
      </c>
      <c r="V8362">
        <v>90042</v>
      </c>
      <c r="W8362">
        <v>51.441268919999999</v>
      </c>
      <c r="X8362" t="s">
        <v>17</v>
      </c>
      <c r="Y8362">
        <v>0.26725334000000001</v>
      </c>
      <c r="Z8362" t="s">
        <v>18</v>
      </c>
      <c r="AA8362">
        <v>-0.1</v>
      </c>
      <c r="AB8362">
        <v>1</v>
      </c>
      <c r="AC8362">
        <v>8</v>
      </c>
      <c r="AD8362">
        <v>0.91</v>
      </c>
      <c r="AE8362">
        <v>109.54</v>
      </c>
      <c r="AF8362" t="s">
        <v>19</v>
      </c>
      <c r="AG8362" t="s">
        <v>8</v>
      </c>
      <c r="AH8362">
        <v>270</v>
      </c>
      <c r="AI8362" t="s">
        <v>9</v>
      </c>
      <c r="AJ8362">
        <v>0</v>
      </c>
      <c r="AK8362">
        <v>0</v>
      </c>
      <c r="AL8362" t="s">
        <v>10</v>
      </c>
      <c r="AM8362">
        <v>0</v>
      </c>
      <c r="AN8362">
        <v>0</v>
      </c>
      <c r="AO8362">
        <v>0</v>
      </c>
      <c r="AP8362" t="s">
        <v>11</v>
      </c>
      <c r="AQ8362">
        <v>0</v>
      </c>
      <c r="AR8362">
        <v>0</v>
      </c>
      <c r="AS8362" t="s">
        <v>12</v>
      </c>
      <c r="AT8362">
        <v>0</v>
      </c>
      <c r="AU8362">
        <v>0</v>
      </c>
      <c r="AV8362" t="s">
        <v>13</v>
      </c>
      <c r="AW8362">
        <v>0</v>
      </c>
      <c r="AX8362">
        <v>0</v>
      </c>
      <c r="AY8362" t="s">
        <v>14</v>
      </c>
      <c r="AZ8362">
        <v>0</v>
      </c>
      <c r="BA8362">
        <v>0</v>
      </c>
      <c r="BB8362" t="s">
        <v>15</v>
      </c>
      <c r="BC8362">
        <v>0</v>
      </c>
      <c r="BD8362" t="s">
        <v>16</v>
      </c>
      <c r="BE8362">
        <v>118</v>
      </c>
      <c r="BF8362">
        <v>10</v>
      </c>
      <c r="BG8362">
        <v>2</v>
      </c>
    </row>
    <row r="8363" spans="1:59" x14ac:dyDescent="0.25">
      <c r="A8363" t="s">
        <v>0</v>
      </c>
      <c r="B8363" t="s">
        <v>1</v>
      </c>
      <c r="C8363">
        <v>1291991</v>
      </c>
      <c r="D8363" t="s">
        <v>2</v>
      </c>
      <c r="E8363">
        <v>117</v>
      </c>
      <c r="F8363">
        <v>125</v>
      </c>
      <c r="G8363">
        <v>-5</v>
      </c>
      <c r="H8363" t="s">
        <v>3</v>
      </c>
      <c r="I8363">
        <v>129</v>
      </c>
      <c r="J8363">
        <v>6</v>
      </c>
      <c r="K8363">
        <v>-15</v>
      </c>
      <c r="L8363" t="s">
        <v>4</v>
      </c>
      <c r="M8363">
        <v>-0.36270000000000002</v>
      </c>
      <c r="N8363">
        <v>-0.12690000000000001</v>
      </c>
      <c r="O8363">
        <v>0.96020000000000005</v>
      </c>
      <c r="P8363" t="s">
        <v>5</v>
      </c>
      <c r="Q8363">
        <v>-0.91969999999999996</v>
      </c>
      <c r="R8363">
        <v>-8.0152999999999999</v>
      </c>
      <c r="S8363">
        <v>4.1795999999999998</v>
      </c>
      <c r="T8363" t="s">
        <v>6</v>
      </c>
      <c r="U8363">
        <v>260519</v>
      </c>
      <c r="V8363">
        <v>90042</v>
      </c>
      <c r="W8363">
        <v>51.441268919999999</v>
      </c>
      <c r="X8363" t="s">
        <v>17</v>
      </c>
      <c r="Y8363">
        <v>0.26725334000000001</v>
      </c>
      <c r="Z8363" t="s">
        <v>18</v>
      </c>
      <c r="AA8363">
        <v>-0.1</v>
      </c>
      <c r="AB8363">
        <v>1</v>
      </c>
      <c r="AC8363">
        <v>8</v>
      </c>
      <c r="AD8363">
        <v>1.37</v>
      </c>
      <c r="AE8363">
        <v>123.58</v>
      </c>
      <c r="AF8363" t="s">
        <v>19</v>
      </c>
      <c r="AG8363" t="s">
        <v>8</v>
      </c>
      <c r="AH8363">
        <v>270</v>
      </c>
      <c r="AI8363" t="s">
        <v>9</v>
      </c>
      <c r="AJ8363">
        <v>0</v>
      </c>
      <c r="AK8363">
        <v>0</v>
      </c>
      <c r="AL8363" t="s">
        <v>10</v>
      </c>
      <c r="AM8363">
        <v>0</v>
      </c>
      <c r="AN8363">
        <v>0</v>
      </c>
      <c r="AO8363">
        <v>0</v>
      </c>
      <c r="AP8363" t="s">
        <v>11</v>
      </c>
      <c r="AQ8363">
        <v>0</v>
      </c>
      <c r="AR8363">
        <v>0</v>
      </c>
      <c r="AS8363" t="s">
        <v>12</v>
      </c>
      <c r="AT8363">
        <v>0</v>
      </c>
      <c r="AU8363">
        <v>0</v>
      </c>
      <c r="AV8363" t="s">
        <v>13</v>
      </c>
      <c r="AW8363">
        <v>0</v>
      </c>
      <c r="AX8363">
        <v>0</v>
      </c>
      <c r="AY8363" t="s">
        <v>14</v>
      </c>
      <c r="AZ8363">
        <v>0</v>
      </c>
      <c r="BA8363">
        <v>0</v>
      </c>
      <c r="BB8363" t="s">
        <v>15</v>
      </c>
      <c r="BC8363">
        <v>0</v>
      </c>
      <c r="BD8363" t="s">
        <v>16</v>
      </c>
      <c r="BE8363">
        <v>117</v>
      </c>
      <c r="BF8363">
        <v>10</v>
      </c>
      <c r="BG8363">
        <v>2</v>
      </c>
    </row>
    <row r="8364" spans="1:59" x14ac:dyDescent="0.25">
      <c r="A8364" t="s">
        <v>0</v>
      </c>
      <c r="B8364" t="s">
        <v>1</v>
      </c>
      <c r="C8364">
        <v>1292127</v>
      </c>
      <c r="D8364" t="s">
        <v>2</v>
      </c>
      <c r="E8364">
        <v>112</v>
      </c>
      <c r="F8364">
        <v>125</v>
      </c>
      <c r="G8364">
        <v>-5</v>
      </c>
      <c r="H8364" t="s">
        <v>3</v>
      </c>
      <c r="I8364">
        <v>128</v>
      </c>
      <c r="J8364">
        <v>6</v>
      </c>
      <c r="K8364">
        <v>-11</v>
      </c>
      <c r="L8364" t="s">
        <v>4</v>
      </c>
      <c r="M8364">
        <v>-0.2384</v>
      </c>
      <c r="N8364">
        <v>-0.13300000000000001</v>
      </c>
      <c r="O8364">
        <v>0.92530000000000001</v>
      </c>
      <c r="P8364" t="s">
        <v>5</v>
      </c>
      <c r="Q8364">
        <v>-1.2710999999999999</v>
      </c>
      <c r="R8364">
        <v>-13.144399999999999</v>
      </c>
      <c r="S8364">
        <v>4.359</v>
      </c>
      <c r="T8364" t="s">
        <v>6</v>
      </c>
      <c r="U8364">
        <v>260519</v>
      </c>
      <c r="V8364">
        <v>90042</v>
      </c>
      <c r="W8364">
        <v>51.441268919999999</v>
      </c>
      <c r="X8364" t="s">
        <v>17</v>
      </c>
      <c r="Y8364">
        <v>0.26725334000000001</v>
      </c>
      <c r="Z8364" t="s">
        <v>18</v>
      </c>
      <c r="AA8364">
        <v>-0.1</v>
      </c>
      <c r="AB8364">
        <v>1</v>
      </c>
      <c r="AC8364">
        <v>8</v>
      </c>
      <c r="AD8364">
        <v>1.37</v>
      </c>
      <c r="AE8364">
        <v>123.58</v>
      </c>
      <c r="AF8364" t="s">
        <v>19</v>
      </c>
      <c r="AG8364" t="s">
        <v>8</v>
      </c>
      <c r="AH8364">
        <v>270</v>
      </c>
      <c r="AI8364" t="s">
        <v>9</v>
      </c>
      <c r="AJ8364">
        <v>0</v>
      </c>
      <c r="AK8364">
        <v>0</v>
      </c>
      <c r="AL8364" t="s">
        <v>10</v>
      </c>
      <c r="AM8364">
        <v>0</v>
      </c>
      <c r="AN8364">
        <v>0</v>
      </c>
      <c r="AO8364">
        <v>0</v>
      </c>
      <c r="AP8364" t="s">
        <v>11</v>
      </c>
      <c r="AQ8364">
        <v>0</v>
      </c>
      <c r="AR8364">
        <v>0</v>
      </c>
      <c r="AS8364" t="s">
        <v>12</v>
      </c>
      <c r="AT8364">
        <v>0</v>
      </c>
      <c r="AU8364">
        <v>0</v>
      </c>
      <c r="AV8364" t="s">
        <v>13</v>
      </c>
      <c r="AW8364">
        <v>0</v>
      </c>
      <c r="AX8364">
        <v>0</v>
      </c>
      <c r="AY8364" t="s">
        <v>14</v>
      </c>
      <c r="AZ8364">
        <v>0</v>
      </c>
      <c r="BA8364">
        <v>0</v>
      </c>
      <c r="BB8364" t="s">
        <v>15</v>
      </c>
      <c r="BC8364">
        <v>0</v>
      </c>
      <c r="BD8364" t="s">
        <v>16</v>
      </c>
      <c r="BE8364">
        <v>112</v>
      </c>
      <c r="BF8364">
        <v>10</v>
      </c>
      <c r="BG8364">
        <v>2</v>
      </c>
    </row>
    <row r="8365" spans="1:59" x14ac:dyDescent="0.25">
      <c r="A8365" t="s">
        <v>0</v>
      </c>
      <c r="B8365" t="s">
        <v>1</v>
      </c>
      <c r="C8365">
        <v>1292261</v>
      </c>
      <c r="D8365" t="s">
        <v>2</v>
      </c>
      <c r="E8365">
        <v>103</v>
      </c>
      <c r="F8365">
        <v>125</v>
      </c>
      <c r="G8365">
        <v>-5</v>
      </c>
      <c r="H8365" t="s">
        <v>3</v>
      </c>
      <c r="I8365">
        <v>127</v>
      </c>
      <c r="J8365">
        <v>5</v>
      </c>
      <c r="K8365">
        <v>-8</v>
      </c>
      <c r="L8365" t="s">
        <v>4</v>
      </c>
      <c r="M8365">
        <v>-0.2235</v>
      </c>
      <c r="N8365">
        <v>-0.12970000000000001</v>
      </c>
      <c r="O8365">
        <v>0.96870000000000001</v>
      </c>
      <c r="P8365" t="s">
        <v>5</v>
      </c>
      <c r="Q8365">
        <v>-0.1346</v>
      </c>
      <c r="R8365">
        <v>-12.1126</v>
      </c>
      <c r="S8365">
        <v>4.1646000000000001</v>
      </c>
      <c r="T8365" t="s">
        <v>6</v>
      </c>
      <c r="U8365">
        <v>260519</v>
      </c>
      <c r="V8365">
        <v>90042</v>
      </c>
      <c r="W8365">
        <v>51.441268919999999</v>
      </c>
      <c r="X8365" t="s">
        <v>17</v>
      </c>
      <c r="Y8365">
        <v>0.26725334000000001</v>
      </c>
      <c r="Z8365" t="s">
        <v>18</v>
      </c>
      <c r="AA8365">
        <v>-0.1</v>
      </c>
      <c r="AB8365">
        <v>1</v>
      </c>
      <c r="AC8365">
        <v>8</v>
      </c>
      <c r="AD8365">
        <v>1.37</v>
      </c>
      <c r="AE8365">
        <v>123.58</v>
      </c>
      <c r="AF8365" t="s">
        <v>19</v>
      </c>
      <c r="AG8365" t="s">
        <v>8</v>
      </c>
      <c r="AH8365">
        <v>270</v>
      </c>
      <c r="AI8365" t="s">
        <v>9</v>
      </c>
      <c r="AJ8365">
        <v>0</v>
      </c>
      <c r="AK8365">
        <v>0</v>
      </c>
      <c r="AL8365" t="s">
        <v>10</v>
      </c>
      <c r="AM8365">
        <v>0</v>
      </c>
      <c r="AN8365">
        <v>0</v>
      </c>
      <c r="AO8365">
        <v>0</v>
      </c>
      <c r="AP8365" t="s">
        <v>11</v>
      </c>
      <c r="AQ8365">
        <v>0</v>
      </c>
      <c r="AR8365">
        <v>0</v>
      </c>
      <c r="AS8365" t="s">
        <v>12</v>
      </c>
      <c r="AT8365">
        <v>0</v>
      </c>
      <c r="AU8365">
        <v>0</v>
      </c>
      <c r="AV8365" t="s">
        <v>13</v>
      </c>
      <c r="AW8365">
        <v>0</v>
      </c>
      <c r="AX8365">
        <v>0</v>
      </c>
      <c r="AY8365" t="s">
        <v>14</v>
      </c>
      <c r="AZ8365">
        <v>0</v>
      </c>
      <c r="BA8365">
        <v>0</v>
      </c>
      <c r="BB8365" t="s">
        <v>15</v>
      </c>
      <c r="BC8365">
        <v>0</v>
      </c>
      <c r="BD8365" t="s">
        <v>16</v>
      </c>
      <c r="BE8365">
        <v>103</v>
      </c>
      <c r="BF8365">
        <v>10</v>
      </c>
      <c r="BG8365">
        <v>2</v>
      </c>
    </row>
    <row r="8366" spans="1:59" x14ac:dyDescent="0.25">
      <c r="A8366" t="s">
        <v>0</v>
      </c>
      <c r="B8366" t="s">
        <v>1</v>
      </c>
      <c r="C8366">
        <v>1292399</v>
      </c>
      <c r="D8366" t="s">
        <v>2</v>
      </c>
      <c r="E8366">
        <v>101</v>
      </c>
      <c r="F8366">
        <v>125</v>
      </c>
      <c r="G8366">
        <v>-6</v>
      </c>
      <c r="H8366" t="s">
        <v>3</v>
      </c>
      <c r="I8366">
        <v>126</v>
      </c>
      <c r="J8366">
        <v>5</v>
      </c>
      <c r="K8366">
        <v>-5</v>
      </c>
      <c r="L8366" t="s">
        <v>4</v>
      </c>
      <c r="M8366">
        <v>-0.18590000000000001</v>
      </c>
      <c r="N8366">
        <v>-0.12590000000000001</v>
      </c>
      <c r="O8366">
        <v>0.98619999999999997</v>
      </c>
      <c r="P8366" t="s">
        <v>5</v>
      </c>
      <c r="Q8366">
        <v>0.2467</v>
      </c>
      <c r="R8366">
        <v>-6.7218</v>
      </c>
      <c r="S8366">
        <v>1.4655</v>
      </c>
      <c r="T8366" t="s">
        <v>6</v>
      </c>
      <c r="U8366">
        <v>260519</v>
      </c>
      <c r="V8366">
        <v>90042</v>
      </c>
      <c r="W8366">
        <v>51.441268919999999</v>
      </c>
      <c r="X8366" t="s">
        <v>17</v>
      </c>
      <c r="Y8366">
        <v>0.26725334000000001</v>
      </c>
      <c r="Z8366" t="s">
        <v>18</v>
      </c>
      <c r="AA8366">
        <v>-0.1</v>
      </c>
      <c r="AB8366">
        <v>1</v>
      </c>
      <c r="AC8366">
        <v>8</v>
      </c>
      <c r="AD8366">
        <v>1.37</v>
      </c>
      <c r="AE8366">
        <v>123.58</v>
      </c>
      <c r="AF8366" t="s">
        <v>19</v>
      </c>
      <c r="AG8366" t="s">
        <v>8</v>
      </c>
      <c r="AH8366">
        <v>270</v>
      </c>
      <c r="AI8366" t="s">
        <v>9</v>
      </c>
      <c r="AJ8366">
        <v>0</v>
      </c>
      <c r="AK8366">
        <v>0</v>
      </c>
      <c r="AL8366" t="s">
        <v>10</v>
      </c>
      <c r="AM8366">
        <v>0</v>
      </c>
      <c r="AN8366">
        <v>0</v>
      </c>
      <c r="AO8366">
        <v>0</v>
      </c>
      <c r="AP8366" t="s">
        <v>11</v>
      </c>
      <c r="AQ8366">
        <v>0</v>
      </c>
      <c r="AR8366">
        <v>0</v>
      </c>
      <c r="AS8366" t="s">
        <v>12</v>
      </c>
      <c r="AT8366">
        <v>0</v>
      </c>
      <c r="AU8366">
        <v>0</v>
      </c>
      <c r="AV8366" t="s">
        <v>13</v>
      </c>
      <c r="AW8366">
        <v>0</v>
      </c>
      <c r="AX8366">
        <v>0</v>
      </c>
      <c r="AY8366" t="s">
        <v>14</v>
      </c>
      <c r="AZ8366">
        <v>0</v>
      </c>
      <c r="BA8366">
        <v>0</v>
      </c>
      <c r="BB8366" t="s">
        <v>15</v>
      </c>
      <c r="BC8366">
        <v>0</v>
      </c>
      <c r="BD8366" t="s">
        <v>16</v>
      </c>
      <c r="BE8366">
        <v>101</v>
      </c>
      <c r="BF8366">
        <v>10</v>
      </c>
      <c r="BG8366">
        <v>2</v>
      </c>
    </row>
    <row r="8367" spans="1:59" x14ac:dyDescent="0.25">
      <c r="A8367" t="s">
        <v>0</v>
      </c>
      <c r="B8367" t="s">
        <v>1</v>
      </c>
      <c r="C8367">
        <v>1292535</v>
      </c>
      <c r="D8367" t="s">
        <v>2</v>
      </c>
      <c r="E8367">
        <v>101</v>
      </c>
      <c r="F8367">
        <v>125</v>
      </c>
      <c r="G8367">
        <v>-5</v>
      </c>
      <c r="H8367" t="s">
        <v>3</v>
      </c>
      <c r="I8367">
        <v>126</v>
      </c>
      <c r="J8367">
        <v>4</v>
      </c>
      <c r="K8367">
        <v>-4</v>
      </c>
      <c r="L8367" t="s">
        <v>4</v>
      </c>
      <c r="M8367">
        <v>-0.1353</v>
      </c>
      <c r="N8367">
        <v>-0.1182</v>
      </c>
      <c r="O8367">
        <v>0.95520000000000005</v>
      </c>
      <c r="P8367" t="s">
        <v>5</v>
      </c>
      <c r="Q8367">
        <v>0.501</v>
      </c>
      <c r="R8367">
        <v>-5.5479000000000003</v>
      </c>
      <c r="S8367">
        <v>0.30659999999999998</v>
      </c>
      <c r="T8367" t="s">
        <v>6</v>
      </c>
      <c r="U8367">
        <v>260519</v>
      </c>
      <c r="V8367">
        <v>90043</v>
      </c>
      <c r="W8367">
        <v>51.44126129</v>
      </c>
      <c r="X8367" t="s">
        <v>17</v>
      </c>
      <c r="Y8367">
        <v>0.26726833</v>
      </c>
      <c r="Z8367" t="s">
        <v>18</v>
      </c>
      <c r="AA8367">
        <v>-0.1</v>
      </c>
      <c r="AB8367">
        <v>1</v>
      </c>
      <c r="AC8367">
        <v>8</v>
      </c>
      <c r="AD8367">
        <v>1.37</v>
      </c>
      <c r="AE8367">
        <v>123.58</v>
      </c>
      <c r="AF8367" t="s">
        <v>19</v>
      </c>
      <c r="AG8367" t="s">
        <v>8</v>
      </c>
      <c r="AH8367">
        <v>270</v>
      </c>
      <c r="AI8367" t="s">
        <v>9</v>
      </c>
      <c r="AJ8367">
        <v>0</v>
      </c>
      <c r="AK8367">
        <v>0</v>
      </c>
      <c r="AL8367" t="s">
        <v>10</v>
      </c>
      <c r="AM8367">
        <v>0</v>
      </c>
      <c r="AN8367">
        <v>0</v>
      </c>
      <c r="AO8367">
        <v>0</v>
      </c>
      <c r="AP8367" t="s">
        <v>11</v>
      </c>
      <c r="AQ8367">
        <v>0</v>
      </c>
      <c r="AR8367">
        <v>0</v>
      </c>
      <c r="AS8367" t="s">
        <v>12</v>
      </c>
      <c r="AT8367">
        <v>0</v>
      </c>
      <c r="AU8367">
        <v>0</v>
      </c>
      <c r="AV8367" t="s">
        <v>13</v>
      </c>
      <c r="AW8367">
        <v>0</v>
      </c>
      <c r="AX8367">
        <v>0</v>
      </c>
      <c r="AY8367" t="s">
        <v>14</v>
      </c>
      <c r="AZ8367">
        <v>0</v>
      </c>
      <c r="BA8367">
        <v>0</v>
      </c>
      <c r="BB8367" t="s">
        <v>15</v>
      </c>
      <c r="BC8367">
        <v>0</v>
      </c>
      <c r="BD8367" t="s">
        <v>16</v>
      </c>
      <c r="BE8367">
        <v>101</v>
      </c>
      <c r="BF8367">
        <v>10</v>
      </c>
      <c r="BG8367">
        <v>2</v>
      </c>
    </row>
    <row r="8368" spans="1:59" x14ac:dyDescent="0.25">
      <c r="A8368" t="s">
        <v>0</v>
      </c>
      <c r="B8368" t="s">
        <v>1</v>
      </c>
      <c r="C8368">
        <v>1292671</v>
      </c>
      <c r="D8368" t="s">
        <v>2</v>
      </c>
      <c r="E8368">
        <v>101</v>
      </c>
      <c r="F8368">
        <v>125</v>
      </c>
      <c r="G8368">
        <v>-5</v>
      </c>
      <c r="H8368" t="s">
        <v>3</v>
      </c>
      <c r="I8368">
        <v>126</v>
      </c>
      <c r="J8368">
        <v>4</v>
      </c>
      <c r="K8368">
        <v>-3</v>
      </c>
      <c r="L8368" t="s">
        <v>4</v>
      </c>
      <c r="M8368">
        <v>-0.11559999999999999</v>
      </c>
      <c r="N8368">
        <v>-0.11210000000000001</v>
      </c>
      <c r="O8368">
        <v>0.95420000000000005</v>
      </c>
      <c r="P8368" t="s">
        <v>5</v>
      </c>
      <c r="Q8368">
        <v>-0.157</v>
      </c>
      <c r="R8368">
        <v>-0.74019999999999997</v>
      </c>
      <c r="S8368">
        <v>0.8075</v>
      </c>
      <c r="T8368" t="s">
        <v>6</v>
      </c>
      <c r="U8368">
        <v>260519</v>
      </c>
      <c r="V8368">
        <v>90043</v>
      </c>
      <c r="W8368">
        <v>51.44126129</v>
      </c>
      <c r="X8368" t="s">
        <v>17</v>
      </c>
      <c r="Y8368">
        <v>0.26726833</v>
      </c>
      <c r="Z8368" t="s">
        <v>18</v>
      </c>
      <c r="AA8368">
        <v>-0.1</v>
      </c>
      <c r="AB8368">
        <v>1</v>
      </c>
      <c r="AC8368">
        <v>8</v>
      </c>
      <c r="AD8368">
        <v>1.53</v>
      </c>
      <c r="AE8368">
        <v>126.71</v>
      </c>
      <c r="AF8368" t="s">
        <v>19</v>
      </c>
      <c r="AG8368" t="s">
        <v>8</v>
      </c>
      <c r="AH8368">
        <v>270</v>
      </c>
      <c r="AI8368" t="s">
        <v>9</v>
      </c>
      <c r="AJ8368">
        <v>0</v>
      </c>
      <c r="AK8368">
        <v>0</v>
      </c>
      <c r="AL8368" t="s">
        <v>10</v>
      </c>
      <c r="AM8368">
        <v>0</v>
      </c>
      <c r="AN8368">
        <v>0</v>
      </c>
      <c r="AO8368">
        <v>0</v>
      </c>
      <c r="AP8368" t="s">
        <v>11</v>
      </c>
      <c r="AQ8368">
        <v>0</v>
      </c>
      <c r="AR8368">
        <v>0</v>
      </c>
      <c r="AS8368" t="s">
        <v>12</v>
      </c>
      <c r="AT8368">
        <v>0</v>
      </c>
      <c r="AU8368">
        <v>0</v>
      </c>
      <c r="AV8368" t="s">
        <v>13</v>
      </c>
      <c r="AW8368">
        <v>0</v>
      </c>
      <c r="AX8368">
        <v>0</v>
      </c>
      <c r="AY8368" t="s">
        <v>14</v>
      </c>
      <c r="AZ8368">
        <v>0</v>
      </c>
      <c r="BA8368">
        <v>0</v>
      </c>
      <c r="BB8368" t="s">
        <v>15</v>
      </c>
      <c r="BC8368">
        <v>0</v>
      </c>
      <c r="BD8368" t="s">
        <v>16</v>
      </c>
      <c r="BE8368">
        <v>101</v>
      </c>
      <c r="BF8368">
        <v>10</v>
      </c>
      <c r="BG8368">
        <v>2</v>
      </c>
    </row>
    <row r="8369" spans="1:59" x14ac:dyDescent="0.25">
      <c r="A8369" t="s">
        <v>0</v>
      </c>
      <c r="B8369" t="s">
        <v>1</v>
      </c>
      <c r="C8369">
        <v>1292805</v>
      </c>
      <c r="D8369" t="s">
        <v>2</v>
      </c>
      <c r="E8369">
        <v>101</v>
      </c>
      <c r="F8369">
        <v>125</v>
      </c>
      <c r="G8369">
        <v>-5</v>
      </c>
      <c r="H8369" t="s">
        <v>3</v>
      </c>
      <c r="I8369">
        <v>126</v>
      </c>
      <c r="J8369">
        <v>4</v>
      </c>
      <c r="K8369">
        <v>-4</v>
      </c>
      <c r="L8369" t="s">
        <v>4</v>
      </c>
      <c r="M8369">
        <v>-0.1429</v>
      </c>
      <c r="N8369">
        <v>-0.1166</v>
      </c>
      <c r="O8369">
        <v>0.97850000000000004</v>
      </c>
      <c r="P8369" t="s">
        <v>5</v>
      </c>
      <c r="Q8369">
        <v>-0.32150000000000001</v>
      </c>
      <c r="R8369">
        <v>1.9140999999999999</v>
      </c>
      <c r="S8369">
        <v>0.41120000000000001</v>
      </c>
      <c r="T8369" t="s">
        <v>6</v>
      </c>
      <c r="U8369">
        <v>260519</v>
      </c>
      <c r="V8369">
        <v>90043</v>
      </c>
      <c r="W8369">
        <v>51.44126129</v>
      </c>
      <c r="X8369" t="s">
        <v>17</v>
      </c>
      <c r="Y8369">
        <v>0.26726833</v>
      </c>
      <c r="Z8369" t="s">
        <v>18</v>
      </c>
      <c r="AA8369">
        <v>-0.1</v>
      </c>
      <c r="AB8369">
        <v>1</v>
      </c>
      <c r="AC8369">
        <v>8</v>
      </c>
      <c r="AD8369">
        <v>1.53</v>
      </c>
      <c r="AE8369">
        <v>126.71</v>
      </c>
      <c r="AF8369" t="s">
        <v>19</v>
      </c>
      <c r="AG8369" t="s">
        <v>8</v>
      </c>
      <c r="AH8369">
        <v>270</v>
      </c>
      <c r="AI8369" t="s">
        <v>9</v>
      </c>
      <c r="AJ8369">
        <v>0</v>
      </c>
      <c r="AK8369">
        <v>0</v>
      </c>
      <c r="AL8369" t="s">
        <v>10</v>
      </c>
      <c r="AM8369">
        <v>0</v>
      </c>
      <c r="AN8369">
        <v>0</v>
      </c>
      <c r="AO8369">
        <v>0</v>
      </c>
      <c r="AP8369" t="s">
        <v>11</v>
      </c>
      <c r="AQ8369">
        <v>0</v>
      </c>
      <c r="AR8369">
        <v>0</v>
      </c>
      <c r="AS8369" t="s">
        <v>12</v>
      </c>
      <c r="AT8369">
        <v>0</v>
      </c>
      <c r="AU8369">
        <v>0</v>
      </c>
      <c r="AV8369" t="s">
        <v>13</v>
      </c>
      <c r="AW8369">
        <v>0</v>
      </c>
      <c r="AX8369">
        <v>0</v>
      </c>
      <c r="AY8369" t="s">
        <v>14</v>
      </c>
      <c r="AZ8369">
        <v>0</v>
      </c>
      <c r="BA8369">
        <v>0</v>
      </c>
      <c r="BB8369" t="s">
        <v>15</v>
      </c>
      <c r="BC8369">
        <v>0</v>
      </c>
      <c r="BD8369" t="s">
        <v>16</v>
      </c>
      <c r="BE8369">
        <v>101</v>
      </c>
      <c r="BF8369">
        <v>10</v>
      </c>
      <c r="BG8369">
        <v>2</v>
      </c>
    </row>
    <row r="8370" spans="1:59" x14ac:dyDescent="0.25">
      <c r="A8370" t="s">
        <v>0</v>
      </c>
      <c r="B8370" t="s">
        <v>1</v>
      </c>
      <c r="C8370">
        <v>1292943</v>
      </c>
      <c r="D8370" t="s">
        <v>2</v>
      </c>
      <c r="E8370">
        <v>101</v>
      </c>
      <c r="F8370">
        <v>125</v>
      </c>
      <c r="G8370">
        <v>-5</v>
      </c>
      <c r="H8370" t="s">
        <v>3</v>
      </c>
      <c r="I8370">
        <v>127</v>
      </c>
      <c r="J8370">
        <v>4</v>
      </c>
      <c r="K8370">
        <v>-5</v>
      </c>
      <c r="L8370" t="s">
        <v>4</v>
      </c>
      <c r="M8370">
        <v>-0.1656</v>
      </c>
      <c r="N8370">
        <v>-0.11360000000000001</v>
      </c>
      <c r="O8370">
        <v>0.97319999999999995</v>
      </c>
      <c r="P8370" t="s">
        <v>5</v>
      </c>
      <c r="Q8370">
        <v>-0.76259999999999994</v>
      </c>
      <c r="R8370">
        <v>4.0225999999999997</v>
      </c>
      <c r="S8370">
        <v>0.1421</v>
      </c>
      <c r="T8370" t="s">
        <v>6</v>
      </c>
      <c r="U8370">
        <v>260519</v>
      </c>
      <c r="V8370">
        <v>90043</v>
      </c>
      <c r="W8370">
        <v>51.44126129</v>
      </c>
      <c r="X8370" t="s">
        <v>17</v>
      </c>
      <c r="Y8370">
        <v>0.26726833</v>
      </c>
      <c r="Z8370" t="s">
        <v>18</v>
      </c>
      <c r="AA8370">
        <v>-0.1</v>
      </c>
      <c r="AB8370">
        <v>1</v>
      </c>
      <c r="AC8370">
        <v>8</v>
      </c>
      <c r="AD8370">
        <v>1.53</v>
      </c>
      <c r="AE8370">
        <v>126.71</v>
      </c>
      <c r="AF8370" t="s">
        <v>19</v>
      </c>
      <c r="AG8370" t="s">
        <v>8</v>
      </c>
      <c r="AH8370">
        <v>270</v>
      </c>
      <c r="AI8370" t="s">
        <v>9</v>
      </c>
      <c r="AJ8370">
        <v>0</v>
      </c>
      <c r="AK8370">
        <v>0</v>
      </c>
      <c r="AL8370" t="s">
        <v>10</v>
      </c>
      <c r="AM8370">
        <v>0</v>
      </c>
      <c r="AN8370">
        <v>0</v>
      </c>
      <c r="AO8370">
        <v>0</v>
      </c>
      <c r="AP8370" t="s">
        <v>11</v>
      </c>
      <c r="AQ8370">
        <v>0</v>
      </c>
      <c r="AR8370">
        <v>0</v>
      </c>
      <c r="AS8370" t="s">
        <v>12</v>
      </c>
      <c r="AT8370">
        <v>0</v>
      </c>
      <c r="AU8370">
        <v>0</v>
      </c>
      <c r="AV8370" t="s">
        <v>13</v>
      </c>
      <c r="AW8370">
        <v>0</v>
      </c>
      <c r="AX8370">
        <v>0</v>
      </c>
      <c r="AY8370" t="s">
        <v>14</v>
      </c>
      <c r="AZ8370">
        <v>0</v>
      </c>
      <c r="BA8370">
        <v>0</v>
      </c>
      <c r="BB8370" t="s">
        <v>15</v>
      </c>
      <c r="BC8370">
        <v>0</v>
      </c>
      <c r="BD8370" t="s">
        <v>16</v>
      </c>
      <c r="BE8370">
        <v>101</v>
      </c>
      <c r="BF8370">
        <v>10</v>
      </c>
      <c r="BG8370">
        <v>2</v>
      </c>
    </row>
    <row r="8371" spans="1:59" x14ac:dyDescent="0.25">
      <c r="A8371" t="s">
        <v>0</v>
      </c>
      <c r="B8371" t="s">
        <v>1</v>
      </c>
      <c r="C8371">
        <v>1293079</v>
      </c>
      <c r="D8371" t="s">
        <v>2</v>
      </c>
      <c r="E8371">
        <v>101</v>
      </c>
      <c r="F8371">
        <v>125</v>
      </c>
      <c r="G8371">
        <v>-5</v>
      </c>
      <c r="H8371" t="s">
        <v>3</v>
      </c>
      <c r="I8371">
        <v>127</v>
      </c>
      <c r="J8371">
        <v>5</v>
      </c>
      <c r="K8371">
        <v>-7</v>
      </c>
      <c r="L8371" t="s">
        <v>4</v>
      </c>
      <c r="M8371">
        <v>-0.20680000000000001</v>
      </c>
      <c r="N8371">
        <v>-0.12039999999999999</v>
      </c>
      <c r="O8371">
        <v>0.96350000000000002</v>
      </c>
      <c r="P8371" t="s">
        <v>5</v>
      </c>
      <c r="Q8371">
        <v>-0.56820000000000004</v>
      </c>
      <c r="R8371">
        <v>2.5646</v>
      </c>
      <c r="S8371">
        <v>-0.8972</v>
      </c>
      <c r="T8371" t="s">
        <v>6</v>
      </c>
      <c r="U8371">
        <v>260519</v>
      </c>
      <c r="V8371">
        <v>90043</v>
      </c>
      <c r="W8371">
        <v>51.44126129</v>
      </c>
      <c r="X8371" t="s">
        <v>17</v>
      </c>
      <c r="Y8371">
        <v>0.26726833</v>
      </c>
      <c r="Z8371" t="s">
        <v>18</v>
      </c>
      <c r="AA8371">
        <v>-0.1</v>
      </c>
      <c r="AB8371">
        <v>1</v>
      </c>
      <c r="AC8371">
        <v>8</v>
      </c>
      <c r="AD8371">
        <v>1.53</v>
      </c>
      <c r="AE8371">
        <v>126.71</v>
      </c>
      <c r="AF8371" t="s">
        <v>19</v>
      </c>
      <c r="AG8371" t="s">
        <v>8</v>
      </c>
      <c r="AH8371">
        <v>270</v>
      </c>
      <c r="AI8371" t="s">
        <v>9</v>
      </c>
      <c r="AJ8371">
        <v>0</v>
      </c>
      <c r="AK8371">
        <v>0</v>
      </c>
      <c r="AL8371" t="s">
        <v>10</v>
      </c>
      <c r="AM8371">
        <v>0</v>
      </c>
      <c r="AN8371">
        <v>0</v>
      </c>
      <c r="AO8371">
        <v>0</v>
      </c>
      <c r="AP8371" t="s">
        <v>11</v>
      </c>
      <c r="AQ8371">
        <v>0</v>
      </c>
      <c r="AR8371">
        <v>0</v>
      </c>
      <c r="AS8371" t="s">
        <v>12</v>
      </c>
      <c r="AT8371">
        <v>0</v>
      </c>
      <c r="AU8371">
        <v>0</v>
      </c>
      <c r="AV8371" t="s">
        <v>13</v>
      </c>
      <c r="AW8371">
        <v>0</v>
      </c>
      <c r="AX8371">
        <v>0</v>
      </c>
      <c r="AY8371" t="s">
        <v>14</v>
      </c>
      <c r="AZ8371">
        <v>0</v>
      </c>
      <c r="BA8371">
        <v>0</v>
      </c>
      <c r="BB8371" t="s">
        <v>15</v>
      </c>
      <c r="BC8371">
        <v>0</v>
      </c>
      <c r="BD8371" t="s">
        <v>16</v>
      </c>
      <c r="BE8371">
        <v>101</v>
      </c>
      <c r="BF8371">
        <v>10</v>
      </c>
      <c r="BG8371">
        <v>2</v>
      </c>
    </row>
    <row r="8372" spans="1:59" x14ac:dyDescent="0.25">
      <c r="A8372" t="s">
        <v>0</v>
      </c>
      <c r="B8372" t="s">
        <v>1</v>
      </c>
      <c r="C8372">
        <v>1293215</v>
      </c>
      <c r="D8372" t="s">
        <v>2</v>
      </c>
      <c r="E8372">
        <v>101</v>
      </c>
      <c r="F8372">
        <v>125</v>
      </c>
      <c r="G8372">
        <v>-6</v>
      </c>
      <c r="H8372" t="s">
        <v>3</v>
      </c>
      <c r="I8372">
        <v>128</v>
      </c>
      <c r="J8372">
        <v>5</v>
      </c>
      <c r="K8372">
        <v>-8</v>
      </c>
      <c r="L8372" t="s">
        <v>4</v>
      </c>
      <c r="M8372">
        <v>-0.22270000000000001</v>
      </c>
      <c r="N8372">
        <v>-0.12520000000000001</v>
      </c>
      <c r="O8372">
        <v>0.95609999999999995</v>
      </c>
      <c r="P8372" t="s">
        <v>5</v>
      </c>
      <c r="Q8372">
        <v>-0.29160000000000003</v>
      </c>
      <c r="R8372">
        <v>0.1196</v>
      </c>
      <c r="S8372">
        <v>-1.129</v>
      </c>
      <c r="T8372" t="s">
        <v>6</v>
      </c>
      <c r="U8372">
        <v>260519</v>
      </c>
      <c r="V8372">
        <v>90043</v>
      </c>
      <c r="W8372">
        <v>51.44126129</v>
      </c>
      <c r="X8372" t="s">
        <v>17</v>
      </c>
      <c r="Y8372">
        <v>0.26726833</v>
      </c>
      <c r="Z8372" t="s">
        <v>18</v>
      </c>
      <c r="AA8372">
        <v>-0.1</v>
      </c>
      <c r="AB8372">
        <v>1</v>
      </c>
      <c r="AC8372">
        <v>8</v>
      </c>
      <c r="AD8372">
        <v>1.53</v>
      </c>
      <c r="AE8372">
        <v>126.71</v>
      </c>
      <c r="AF8372" t="s">
        <v>19</v>
      </c>
      <c r="AG8372" t="s">
        <v>8</v>
      </c>
      <c r="AH8372">
        <v>270</v>
      </c>
      <c r="AI8372" t="s">
        <v>9</v>
      </c>
      <c r="AJ8372">
        <v>0</v>
      </c>
      <c r="AK8372">
        <v>0</v>
      </c>
      <c r="AL8372" t="s">
        <v>10</v>
      </c>
      <c r="AM8372">
        <v>0</v>
      </c>
      <c r="AN8372">
        <v>0</v>
      </c>
      <c r="AO8372">
        <v>0</v>
      </c>
      <c r="AP8372" t="s">
        <v>11</v>
      </c>
      <c r="AQ8372">
        <v>0</v>
      </c>
      <c r="AR8372">
        <v>0</v>
      </c>
      <c r="AS8372" t="s">
        <v>12</v>
      </c>
      <c r="AT8372">
        <v>0</v>
      </c>
      <c r="AU8372">
        <v>0</v>
      </c>
      <c r="AV8372" t="s">
        <v>13</v>
      </c>
      <c r="AW8372">
        <v>0</v>
      </c>
      <c r="AX8372">
        <v>0</v>
      </c>
      <c r="AY8372" t="s">
        <v>14</v>
      </c>
      <c r="AZ8372">
        <v>0</v>
      </c>
      <c r="BA8372">
        <v>0</v>
      </c>
      <c r="BB8372" t="s">
        <v>15</v>
      </c>
      <c r="BC8372">
        <v>0</v>
      </c>
      <c r="BD8372" t="s">
        <v>16</v>
      </c>
      <c r="BE8372">
        <v>101</v>
      </c>
      <c r="BF8372">
        <v>10</v>
      </c>
      <c r="BG8372">
        <v>2</v>
      </c>
    </row>
    <row r="8373" spans="1:59" x14ac:dyDescent="0.25">
      <c r="A8373" t="s">
        <v>0</v>
      </c>
      <c r="B8373" t="s">
        <v>1</v>
      </c>
      <c r="C8373">
        <v>1293349</v>
      </c>
      <c r="D8373" t="s">
        <v>2</v>
      </c>
      <c r="E8373">
        <v>101</v>
      </c>
      <c r="F8373">
        <v>125</v>
      </c>
      <c r="G8373">
        <v>-5</v>
      </c>
      <c r="H8373" t="s">
        <v>3</v>
      </c>
      <c r="I8373">
        <v>128</v>
      </c>
      <c r="J8373">
        <v>5</v>
      </c>
      <c r="K8373">
        <v>-8</v>
      </c>
      <c r="L8373" t="s">
        <v>4</v>
      </c>
      <c r="M8373">
        <v>-0.22559999999999999</v>
      </c>
      <c r="N8373">
        <v>-0.1237</v>
      </c>
      <c r="O8373">
        <v>0.96750000000000003</v>
      </c>
      <c r="P8373" t="s">
        <v>5</v>
      </c>
      <c r="Q8373">
        <v>-0.37380000000000002</v>
      </c>
      <c r="R8373">
        <v>-1.3982000000000001</v>
      </c>
      <c r="S8373">
        <v>-2.5347</v>
      </c>
      <c r="T8373" t="s">
        <v>6</v>
      </c>
      <c r="U8373">
        <v>260519</v>
      </c>
      <c r="V8373">
        <v>90043</v>
      </c>
      <c r="W8373">
        <v>51.44126129</v>
      </c>
      <c r="X8373" t="s">
        <v>17</v>
      </c>
      <c r="Y8373">
        <v>0.26726833</v>
      </c>
      <c r="Z8373" t="s">
        <v>18</v>
      </c>
      <c r="AA8373">
        <v>-0.1</v>
      </c>
      <c r="AB8373">
        <v>1</v>
      </c>
      <c r="AC8373">
        <v>8</v>
      </c>
      <c r="AD8373">
        <v>1.53</v>
      </c>
      <c r="AE8373">
        <v>126.71</v>
      </c>
      <c r="AF8373" t="s">
        <v>19</v>
      </c>
      <c r="AG8373" t="s">
        <v>8</v>
      </c>
      <c r="AH8373">
        <v>270</v>
      </c>
      <c r="AI8373" t="s">
        <v>9</v>
      </c>
      <c r="AJ8373">
        <v>0</v>
      </c>
      <c r="AK8373">
        <v>0</v>
      </c>
      <c r="AL8373" t="s">
        <v>10</v>
      </c>
      <c r="AM8373">
        <v>0</v>
      </c>
      <c r="AN8373">
        <v>0</v>
      </c>
      <c r="AO8373">
        <v>0</v>
      </c>
      <c r="AP8373" t="s">
        <v>11</v>
      </c>
      <c r="AQ8373">
        <v>0</v>
      </c>
      <c r="AR8373">
        <v>0</v>
      </c>
      <c r="AS8373" t="s">
        <v>12</v>
      </c>
      <c r="AT8373">
        <v>0</v>
      </c>
      <c r="AU8373">
        <v>0</v>
      </c>
      <c r="AV8373" t="s">
        <v>13</v>
      </c>
      <c r="AW8373">
        <v>0</v>
      </c>
      <c r="AX8373">
        <v>0</v>
      </c>
      <c r="AY8373" t="s">
        <v>14</v>
      </c>
      <c r="AZ8373">
        <v>0</v>
      </c>
      <c r="BA8373">
        <v>0</v>
      </c>
      <c r="BB8373" t="s">
        <v>15</v>
      </c>
      <c r="BC8373">
        <v>0</v>
      </c>
      <c r="BD8373" t="s">
        <v>16</v>
      </c>
      <c r="BE8373">
        <v>101</v>
      </c>
      <c r="BF8373">
        <v>10</v>
      </c>
      <c r="BG8373">
        <v>2</v>
      </c>
    </row>
    <row r="8374" spans="1:59" x14ac:dyDescent="0.25">
      <c r="A8374" t="s">
        <v>0</v>
      </c>
      <c r="B8374" t="s">
        <v>1</v>
      </c>
      <c r="C8374">
        <v>1293487</v>
      </c>
      <c r="D8374" t="s">
        <v>2</v>
      </c>
      <c r="E8374">
        <v>101</v>
      </c>
      <c r="F8374">
        <v>125</v>
      </c>
      <c r="G8374">
        <v>-5</v>
      </c>
      <c r="H8374" t="s">
        <v>3</v>
      </c>
      <c r="I8374">
        <v>129</v>
      </c>
      <c r="J8374">
        <v>5</v>
      </c>
      <c r="K8374">
        <v>-8</v>
      </c>
      <c r="L8374" t="s">
        <v>4</v>
      </c>
      <c r="M8374">
        <v>-0.2112</v>
      </c>
      <c r="N8374">
        <v>-0.12479999999999999</v>
      </c>
      <c r="O8374">
        <v>0.97499999999999998</v>
      </c>
      <c r="P8374" t="s">
        <v>5</v>
      </c>
      <c r="Q8374">
        <v>-1.4999999999999999E-2</v>
      </c>
      <c r="R8374">
        <v>-3.8730000000000002</v>
      </c>
      <c r="S8374">
        <v>-2.9758</v>
      </c>
      <c r="T8374" t="s">
        <v>6</v>
      </c>
      <c r="U8374">
        <v>260519</v>
      </c>
      <c r="V8374">
        <v>90043</v>
      </c>
      <c r="W8374">
        <v>51.44126129</v>
      </c>
      <c r="X8374" t="s">
        <v>17</v>
      </c>
      <c r="Y8374">
        <v>0.26726833</v>
      </c>
      <c r="Z8374" t="s">
        <v>18</v>
      </c>
      <c r="AA8374">
        <v>-0.1</v>
      </c>
      <c r="AB8374">
        <v>1</v>
      </c>
      <c r="AC8374">
        <v>8</v>
      </c>
      <c r="AD8374">
        <v>1.53</v>
      </c>
      <c r="AE8374">
        <v>126.71</v>
      </c>
      <c r="AF8374" t="s">
        <v>19</v>
      </c>
      <c r="AG8374" t="s">
        <v>8</v>
      </c>
      <c r="AH8374">
        <v>270</v>
      </c>
      <c r="AI8374" t="s">
        <v>9</v>
      </c>
      <c r="AJ8374">
        <v>0</v>
      </c>
      <c r="AK8374">
        <v>0</v>
      </c>
      <c r="AL8374" t="s">
        <v>10</v>
      </c>
      <c r="AM8374">
        <v>0</v>
      </c>
      <c r="AN8374">
        <v>0</v>
      </c>
      <c r="AO8374">
        <v>0</v>
      </c>
      <c r="AP8374" t="s">
        <v>11</v>
      </c>
      <c r="AQ8374">
        <v>0</v>
      </c>
      <c r="AR8374">
        <v>0</v>
      </c>
      <c r="AS8374" t="s">
        <v>12</v>
      </c>
      <c r="AT8374">
        <v>0</v>
      </c>
      <c r="AU8374">
        <v>0</v>
      </c>
      <c r="AV8374" t="s">
        <v>13</v>
      </c>
      <c r="AW8374">
        <v>0</v>
      </c>
      <c r="AX8374">
        <v>0</v>
      </c>
      <c r="AY8374" t="s">
        <v>14</v>
      </c>
      <c r="AZ8374">
        <v>0</v>
      </c>
      <c r="BA8374">
        <v>0</v>
      </c>
      <c r="BB8374" t="s">
        <v>15</v>
      </c>
      <c r="BC8374">
        <v>0</v>
      </c>
      <c r="BD8374" t="s">
        <v>16</v>
      </c>
      <c r="BE8374">
        <v>101</v>
      </c>
      <c r="BF8374">
        <v>10</v>
      </c>
      <c r="BG8374">
        <v>2</v>
      </c>
    </row>
    <row r="8375" spans="1:59" x14ac:dyDescent="0.25">
      <c r="A8375" t="s">
        <v>0</v>
      </c>
      <c r="B8375" t="s">
        <v>1</v>
      </c>
      <c r="C8375">
        <v>1293623</v>
      </c>
      <c r="D8375" t="s">
        <v>2</v>
      </c>
      <c r="E8375">
        <v>101</v>
      </c>
      <c r="F8375">
        <v>125</v>
      </c>
      <c r="G8375">
        <v>-5</v>
      </c>
      <c r="H8375" t="s">
        <v>3</v>
      </c>
      <c r="I8375">
        <v>129</v>
      </c>
      <c r="J8375">
        <v>5</v>
      </c>
      <c r="K8375">
        <v>-6</v>
      </c>
      <c r="L8375" t="s">
        <v>4</v>
      </c>
      <c r="M8375">
        <v>-0.158</v>
      </c>
      <c r="N8375">
        <v>-0.12559999999999999</v>
      </c>
      <c r="O8375">
        <v>0.95430000000000004</v>
      </c>
      <c r="P8375" t="s">
        <v>5</v>
      </c>
      <c r="Q8375">
        <v>0.21679999999999999</v>
      </c>
      <c r="R8375">
        <v>-5.3609999999999998</v>
      </c>
      <c r="S8375">
        <v>-2.2879</v>
      </c>
      <c r="T8375" t="s">
        <v>6</v>
      </c>
      <c r="U8375">
        <v>260519</v>
      </c>
      <c r="V8375">
        <v>90044</v>
      </c>
      <c r="W8375">
        <v>51.441249849999998</v>
      </c>
      <c r="X8375" t="s">
        <v>17</v>
      </c>
      <c r="Y8375">
        <v>0.26728164999999998</v>
      </c>
      <c r="Z8375" t="s">
        <v>18</v>
      </c>
      <c r="AA8375">
        <v>-0.1</v>
      </c>
      <c r="AB8375">
        <v>1</v>
      </c>
      <c r="AC8375">
        <v>8</v>
      </c>
      <c r="AD8375">
        <v>1.53</v>
      </c>
      <c r="AE8375">
        <v>126.71</v>
      </c>
      <c r="AF8375" t="s">
        <v>19</v>
      </c>
      <c r="AG8375" t="s">
        <v>8</v>
      </c>
      <c r="AH8375">
        <v>270</v>
      </c>
      <c r="AI8375" t="s">
        <v>9</v>
      </c>
      <c r="AJ8375">
        <v>0</v>
      </c>
      <c r="AK8375">
        <v>0</v>
      </c>
      <c r="AL8375" t="s">
        <v>10</v>
      </c>
      <c r="AM8375">
        <v>0</v>
      </c>
      <c r="AN8375">
        <v>0</v>
      </c>
      <c r="AO8375">
        <v>0</v>
      </c>
      <c r="AP8375" t="s">
        <v>11</v>
      </c>
      <c r="AQ8375">
        <v>0</v>
      </c>
      <c r="AR8375">
        <v>0</v>
      </c>
      <c r="AS8375" t="s">
        <v>12</v>
      </c>
      <c r="AT8375">
        <v>0</v>
      </c>
      <c r="AU8375">
        <v>0</v>
      </c>
      <c r="AV8375" t="s">
        <v>13</v>
      </c>
      <c r="AW8375">
        <v>0</v>
      </c>
      <c r="AX8375">
        <v>0</v>
      </c>
      <c r="AY8375" t="s">
        <v>14</v>
      </c>
      <c r="AZ8375">
        <v>0</v>
      </c>
      <c r="BA8375">
        <v>0</v>
      </c>
      <c r="BB8375" t="s">
        <v>15</v>
      </c>
      <c r="BC8375">
        <v>0</v>
      </c>
      <c r="BD8375" t="s">
        <v>16</v>
      </c>
      <c r="BE8375">
        <v>101</v>
      </c>
      <c r="BF8375">
        <v>10</v>
      </c>
      <c r="BG8375">
        <v>2</v>
      </c>
    </row>
    <row r="8376" spans="1:59" x14ac:dyDescent="0.25">
      <c r="A8376" t="s">
        <v>0</v>
      </c>
      <c r="B8376" t="s">
        <v>1</v>
      </c>
      <c r="C8376">
        <v>1293757</v>
      </c>
      <c r="D8376" t="s">
        <v>2</v>
      </c>
      <c r="E8376">
        <v>101</v>
      </c>
      <c r="F8376">
        <v>125</v>
      </c>
      <c r="G8376">
        <v>-5</v>
      </c>
      <c r="H8376" t="s">
        <v>3</v>
      </c>
      <c r="I8376">
        <v>129</v>
      </c>
      <c r="J8376">
        <v>5</v>
      </c>
      <c r="K8376">
        <v>-5</v>
      </c>
      <c r="L8376" t="s">
        <v>4</v>
      </c>
      <c r="M8376">
        <v>-0.16739999999999999</v>
      </c>
      <c r="N8376">
        <v>-0.11849999999999999</v>
      </c>
      <c r="O8376">
        <v>0.97409999999999997</v>
      </c>
      <c r="P8376" t="s">
        <v>5</v>
      </c>
      <c r="Q8376">
        <v>0.52339999999999998</v>
      </c>
      <c r="R8376">
        <v>-3.9851999999999999</v>
      </c>
      <c r="S8376">
        <v>-2.3178000000000001</v>
      </c>
      <c r="T8376" t="s">
        <v>6</v>
      </c>
      <c r="U8376">
        <v>260519</v>
      </c>
      <c r="V8376">
        <v>90044</v>
      </c>
      <c r="W8376">
        <v>51.441249849999998</v>
      </c>
      <c r="X8376" t="s">
        <v>17</v>
      </c>
      <c r="Y8376">
        <v>0.26728164999999998</v>
      </c>
      <c r="Z8376" t="s">
        <v>18</v>
      </c>
      <c r="AA8376">
        <v>-0.1</v>
      </c>
      <c r="AB8376">
        <v>1</v>
      </c>
      <c r="AC8376">
        <v>8</v>
      </c>
      <c r="AD8376">
        <v>1.57</v>
      </c>
      <c r="AE8376">
        <v>125.84</v>
      </c>
      <c r="AF8376" t="s">
        <v>19</v>
      </c>
      <c r="AG8376" t="s">
        <v>8</v>
      </c>
      <c r="AH8376">
        <v>270</v>
      </c>
      <c r="AI8376" t="s">
        <v>9</v>
      </c>
      <c r="AJ8376">
        <v>0</v>
      </c>
      <c r="AK8376">
        <v>0</v>
      </c>
      <c r="AL8376" t="s">
        <v>10</v>
      </c>
      <c r="AM8376">
        <v>0</v>
      </c>
      <c r="AN8376">
        <v>0</v>
      </c>
      <c r="AO8376">
        <v>0</v>
      </c>
      <c r="AP8376" t="s">
        <v>11</v>
      </c>
      <c r="AQ8376">
        <v>0</v>
      </c>
      <c r="AR8376">
        <v>0</v>
      </c>
      <c r="AS8376" t="s">
        <v>12</v>
      </c>
      <c r="AT8376">
        <v>0</v>
      </c>
      <c r="AU8376">
        <v>0</v>
      </c>
      <c r="AV8376" t="s">
        <v>13</v>
      </c>
      <c r="AW8376">
        <v>0</v>
      </c>
      <c r="AX8376">
        <v>0</v>
      </c>
      <c r="AY8376" t="s">
        <v>14</v>
      </c>
      <c r="AZ8376">
        <v>0</v>
      </c>
      <c r="BA8376">
        <v>0</v>
      </c>
      <c r="BB8376" t="s">
        <v>15</v>
      </c>
      <c r="BC8376">
        <v>0</v>
      </c>
      <c r="BD8376" t="s">
        <v>16</v>
      </c>
      <c r="BE8376">
        <v>101</v>
      </c>
      <c r="BF8376">
        <v>10</v>
      </c>
      <c r="BG8376">
        <v>2</v>
      </c>
    </row>
    <row r="8377" spans="1:59" x14ac:dyDescent="0.25">
      <c r="A8377" t="s">
        <v>0</v>
      </c>
      <c r="B8377" t="s">
        <v>1</v>
      </c>
      <c r="C8377">
        <v>1293895</v>
      </c>
      <c r="D8377" t="s">
        <v>2</v>
      </c>
      <c r="E8377">
        <v>101</v>
      </c>
      <c r="F8377">
        <v>125</v>
      </c>
      <c r="G8377">
        <v>-5</v>
      </c>
      <c r="H8377" t="s">
        <v>3</v>
      </c>
      <c r="I8377">
        <v>129</v>
      </c>
      <c r="J8377">
        <v>5</v>
      </c>
      <c r="K8377">
        <v>-4</v>
      </c>
      <c r="L8377" t="s">
        <v>4</v>
      </c>
      <c r="M8377">
        <v>-0.13669999999999999</v>
      </c>
      <c r="N8377">
        <v>-0.12180000000000001</v>
      </c>
      <c r="O8377">
        <v>0.97629999999999995</v>
      </c>
      <c r="P8377" t="s">
        <v>5</v>
      </c>
      <c r="Q8377">
        <v>0.2094</v>
      </c>
      <c r="R8377">
        <v>-2.0785999999999998</v>
      </c>
      <c r="S8377">
        <v>-1.7272000000000001</v>
      </c>
      <c r="T8377" t="s">
        <v>6</v>
      </c>
      <c r="U8377">
        <v>260519</v>
      </c>
      <c r="V8377">
        <v>90044</v>
      </c>
      <c r="W8377">
        <v>51.441249849999998</v>
      </c>
      <c r="X8377" t="s">
        <v>17</v>
      </c>
      <c r="Y8377">
        <v>0.26728164999999998</v>
      </c>
      <c r="Z8377" t="s">
        <v>18</v>
      </c>
      <c r="AA8377">
        <v>-0.1</v>
      </c>
      <c r="AB8377">
        <v>1</v>
      </c>
      <c r="AC8377">
        <v>8</v>
      </c>
      <c r="AD8377">
        <v>1.57</v>
      </c>
      <c r="AE8377">
        <v>125.84</v>
      </c>
      <c r="AF8377" t="s">
        <v>19</v>
      </c>
      <c r="AG8377" t="s">
        <v>8</v>
      </c>
      <c r="AH8377">
        <v>270</v>
      </c>
      <c r="AI8377" t="s">
        <v>9</v>
      </c>
      <c r="AJ8377">
        <v>0</v>
      </c>
      <c r="AK8377">
        <v>0</v>
      </c>
      <c r="AL8377" t="s">
        <v>10</v>
      </c>
      <c r="AM8377">
        <v>0</v>
      </c>
      <c r="AN8377">
        <v>0</v>
      </c>
      <c r="AO8377">
        <v>0</v>
      </c>
      <c r="AP8377" t="s">
        <v>11</v>
      </c>
      <c r="AQ8377">
        <v>0</v>
      </c>
      <c r="AR8377">
        <v>0</v>
      </c>
      <c r="AS8377" t="s">
        <v>12</v>
      </c>
      <c r="AT8377">
        <v>0</v>
      </c>
      <c r="AU8377">
        <v>0</v>
      </c>
      <c r="AV8377" t="s">
        <v>13</v>
      </c>
      <c r="AW8377">
        <v>0</v>
      </c>
      <c r="AX8377">
        <v>0</v>
      </c>
      <c r="AY8377" t="s">
        <v>14</v>
      </c>
      <c r="AZ8377">
        <v>0</v>
      </c>
      <c r="BA8377">
        <v>0</v>
      </c>
      <c r="BB8377" t="s">
        <v>15</v>
      </c>
      <c r="BC8377">
        <v>0</v>
      </c>
      <c r="BD8377" t="s">
        <v>16</v>
      </c>
      <c r="BE8377">
        <v>101</v>
      </c>
      <c r="BF8377">
        <v>10</v>
      </c>
      <c r="BG8377">
        <v>2</v>
      </c>
    </row>
    <row r="8378" spans="1:59" x14ac:dyDescent="0.25">
      <c r="A8378" t="s">
        <v>0</v>
      </c>
      <c r="B8378" t="s">
        <v>1</v>
      </c>
      <c r="C8378">
        <v>1294031</v>
      </c>
      <c r="D8378" t="s">
        <v>2</v>
      </c>
      <c r="E8378">
        <v>101</v>
      </c>
      <c r="F8378">
        <v>125</v>
      </c>
      <c r="G8378">
        <v>-5</v>
      </c>
      <c r="H8378" t="s">
        <v>3</v>
      </c>
      <c r="I8378">
        <v>130</v>
      </c>
      <c r="J8378">
        <v>5</v>
      </c>
      <c r="K8378">
        <v>-4</v>
      </c>
      <c r="L8378" t="s">
        <v>4</v>
      </c>
      <c r="M8378">
        <v>-0.1416</v>
      </c>
      <c r="N8378">
        <v>-0.1178</v>
      </c>
      <c r="O8378">
        <v>0.96489999999999998</v>
      </c>
      <c r="P8378" t="s">
        <v>5</v>
      </c>
      <c r="Q8378">
        <v>-0.56079999999999997</v>
      </c>
      <c r="R8378">
        <v>0.19439999999999999</v>
      </c>
      <c r="S8378">
        <v>-1.2038</v>
      </c>
      <c r="T8378" t="s">
        <v>6</v>
      </c>
      <c r="U8378">
        <v>260519</v>
      </c>
      <c r="V8378">
        <v>90044</v>
      </c>
      <c r="W8378">
        <v>51.441249849999998</v>
      </c>
      <c r="X8378" t="s">
        <v>17</v>
      </c>
      <c r="Y8378">
        <v>0.26728164999999998</v>
      </c>
      <c r="Z8378" t="s">
        <v>18</v>
      </c>
      <c r="AA8378">
        <v>-0.1</v>
      </c>
      <c r="AB8378">
        <v>1</v>
      </c>
      <c r="AC8378">
        <v>8</v>
      </c>
      <c r="AD8378">
        <v>1.57</v>
      </c>
      <c r="AE8378">
        <v>125.84</v>
      </c>
      <c r="AF8378" t="s">
        <v>19</v>
      </c>
      <c r="AG8378" t="s">
        <v>8</v>
      </c>
      <c r="AH8378">
        <v>270</v>
      </c>
      <c r="AI8378" t="s">
        <v>9</v>
      </c>
      <c r="AJ8378">
        <v>0</v>
      </c>
      <c r="AK8378">
        <v>0</v>
      </c>
      <c r="AL8378" t="s">
        <v>10</v>
      </c>
      <c r="AM8378">
        <v>0</v>
      </c>
      <c r="AN8378">
        <v>0</v>
      </c>
      <c r="AO8378">
        <v>0</v>
      </c>
      <c r="AP8378" t="s">
        <v>11</v>
      </c>
      <c r="AQ8378">
        <v>0</v>
      </c>
      <c r="AR8378">
        <v>0</v>
      </c>
      <c r="AS8378" t="s">
        <v>12</v>
      </c>
      <c r="AT8378">
        <v>0</v>
      </c>
      <c r="AU8378">
        <v>0</v>
      </c>
      <c r="AV8378" t="s">
        <v>13</v>
      </c>
      <c r="AW8378">
        <v>0</v>
      </c>
      <c r="AX8378">
        <v>0</v>
      </c>
      <c r="AY8378" t="s">
        <v>14</v>
      </c>
      <c r="AZ8378">
        <v>0</v>
      </c>
      <c r="BA8378">
        <v>0</v>
      </c>
      <c r="BB8378" t="s">
        <v>15</v>
      </c>
      <c r="BC8378">
        <v>0</v>
      </c>
      <c r="BD8378" t="s">
        <v>16</v>
      </c>
      <c r="BE8378">
        <v>101</v>
      </c>
      <c r="BF8378">
        <v>10</v>
      </c>
      <c r="BG8378">
        <v>2</v>
      </c>
    </row>
    <row r="8379" spans="1:59" x14ac:dyDescent="0.25">
      <c r="A8379" t="s">
        <v>0</v>
      </c>
      <c r="B8379" t="s">
        <v>1</v>
      </c>
      <c r="C8379">
        <v>1294167</v>
      </c>
      <c r="D8379" t="s">
        <v>2</v>
      </c>
      <c r="E8379">
        <v>101</v>
      </c>
      <c r="F8379">
        <v>125</v>
      </c>
      <c r="G8379">
        <v>-5</v>
      </c>
      <c r="H8379" t="s">
        <v>3</v>
      </c>
      <c r="I8379">
        <v>130</v>
      </c>
      <c r="J8379">
        <v>5</v>
      </c>
      <c r="K8379">
        <v>-4</v>
      </c>
      <c r="L8379" t="s">
        <v>4</v>
      </c>
      <c r="M8379">
        <v>-0.12839999999999999</v>
      </c>
      <c r="N8379">
        <v>-0.1143</v>
      </c>
      <c r="O8379">
        <v>0.97209999999999996</v>
      </c>
      <c r="P8379" t="s">
        <v>5</v>
      </c>
      <c r="Q8379">
        <v>-0.501</v>
      </c>
      <c r="R8379">
        <v>8.2199999999999995E-2</v>
      </c>
      <c r="S8379">
        <v>-0.84489999999999998</v>
      </c>
      <c r="T8379" t="s">
        <v>6</v>
      </c>
      <c r="U8379">
        <v>260519</v>
      </c>
      <c r="V8379">
        <v>90044</v>
      </c>
      <c r="W8379">
        <v>51.441249849999998</v>
      </c>
      <c r="X8379" t="s">
        <v>17</v>
      </c>
      <c r="Y8379">
        <v>0.26728164999999998</v>
      </c>
      <c r="Z8379" t="s">
        <v>18</v>
      </c>
      <c r="AA8379">
        <v>-0.1</v>
      </c>
      <c r="AB8379">
        <v>1</v>
      </c>
      <c r="AC8379">
        <v>8</v>
      </c>
      <c r="AD8379">
        <v>1.57</v>
      </c>
      <c r="AE8379">
        <v>125.84</v>
      </c>
      <c r="AF8379" t="s">
        <v>19</v>
      </c>
      <c r="AG8379" t="s">
        <v>8</v>
      </c>
      <c r="AH8379">
        <v>270</v>
      </c>
      <c r="AI8379" t="s">
        <v>9</v>
      </c>
      <c r="AJ8379">
        <v>0</v>
      </c>
      <c r="AK8379">
        <v>0</v>
      </c>
      <c r="AL8379" t="s">
        <v>10</v>
      </c>
      <c r="AM8379">
        <v>0</v>
      </c>
      <c r="AN8379">
        <v>0</v>
      </c>
      <c r="AO8379">
        <v>0</v>
      </c>
      <c r="AP8379" t="s">
        <v>11</v>
      </c>
      <c r="AQ8379">
        <v>0</v>
      </c>
      <c r="AR8379">
        <v>0</v>
      </c>
      <c r="AS8379" t="s">
        <v>12</v>
      </c>
      <c r="AT8379">
        <v>0</v>
      </c>
      <c r="AU8379">
        <v>0</v>
      </c>
      <c r="AV8379" t="s">
        <v>13</v>
      </c>
      <c r="AW8379">
        <v>0</v>
      </c>
      <c r="AX8379">
        <v>0</v>
      </c>
      <c r="AY8379" t="s">
        <v>14</v>
      </c>
      <c r="AZ8379">
        <v>0</v>
      </c>
      <c r="BA8379">
        <v>0</v>
      </c>
      <c r="BB8379" t="s">
        <v>15</v>
      </c>
      <c r="BC8379">
        <v>0</v>
      </c>
      <c r="BD8379" t="s">
        <v>16</v>
      </c>
      <c r="BE8379">
        <v>101</v>
      </c>
      <c r="BF8379">
        <v>10</v>
      </c>
      <c r="BG8379">
        <v>2</v>
      </c>
    </row>
    <row r="8380" spans="1:59" x14ac:dyDescent="0.25">
      <c r="A8380" t="s">
        <v>0</v>
      </c>
      <c r="B8380" t="s">
        <v>1</v>
      </c>
      <c r="C8380">
        <v>1294301</v>
      </c>
      <c r="D8380" t="s">
        <v>2</v>
      </c>
      <c r="E8380">
        <v>101</v>
      </c>
      <c r="F8380">
        <v>125</v>
      </c>
      <c r="G8380">
        <v>-5</v>
      </c>
      <c r="H8380" t="s">
        <v>3</v>
      </c>
      <c r="I8380">
        <v>130</v>
      </c>
      <c r="J8380">
        <v>5</v>
      </c>
      <c r="K8380">
        <v>-4</v>
      </c>
      <c r="L8380" t="s">
        <v>4</v>
      </c>
      <c r="M8380">
        <v>-0.15049999999999999</v>
      </c>
      <c r="N8380">
        <v>-0.1203</v>
      </c>
      <c r="O8380">
        <v>0.97019999999999995</v>
      </c>
      <c r="P8380" t="s">
        <v>5</v>
      </c>
      <c r="Q8380">
        <v>-0.60560000000000003</v>
      </c>
      <c r="R8380">
        <v>0.2019</v>
      </c>
      <c r="S8380">
        <v>-0.52339999999999998</v>
      </c>
      <c r="T8380" t="s">
        <v>6</v>
      </c>
      <c r="U8380">
        <v>260519</v>
      </c>
      <c r="V8380">
        <v>90044</v>
      </c>
      <c r="W8380">
        <v>51.441249849999998</v>
      </c>
      <c r="X8380" t="s">
        <v>17</v>
      </c>
      <c r="Y8380">
        <v>0.26728164999999998</v>
      </c>
      <c r="Z8380" t="s">
        <v>18</v>
      </c>
      <c r="AA8380">
        <v>-0.1</v>
      </c>
      <c r="AB8380">
        <v>1</v>
      </c>
      <c r="AC8380">
        <v>8</v>
      </c>
      <c r="AD8380">
        <v>1.57</v>
      </c>
      <c r="AE8380">
        <v>125.84</v>
      </c>
      <c r="AF8380" t="s">
        <v>19</v>
      </c>
      <c r="AG8380" t="s">
        <v>8</v>
      </c>
      <c r="AH8380">
        <v>270</v>
      </c>
      <c r="AI8380" t="s">
        <v>9</v>
      </c>
      <c r="AJ8380">
        <v>0</v>
      </c>
      <c r="AK8380">
        <v>0</v>
      </c>
      <c r="AL8380" t="s">
        <v>10</v>
      </c>
      <c r="AM8380">
        <v>0</v>
      </c>
      <c r="AN8380">
        <v>0</v>
      </c>
      <c r="AO8380">
        <v>0</v>
      </c>
      <c r="AP8380" t="s">
        <v>11</v>
      </c>
      <c r="AQ8380">
        <v>0</v>
      </c>
      <c r="AR8380">
        <v>0</v>
      </c>
      <c r="AS8380" t="s">
        <v>12</v>
      </c>
      <c r="AT8380">
        <v>0</v>
      </c>
      <c r="AU8380">
        <v>0</v>
      </c>
      <c r="AV8380" t="s">
        <v>13</v>
      </c>
      <c r="AW8380">
        <v>0</v>
      </c>
      <c r="AX8380">
        <v>0</v>
      </c>
      <c r="AY8380" t="s">
        <v>14</v>
      </c>
      <c r="AZ8380">
        <v>0</v>
      </c>
      <c r="BA8380">
        <v>0</v>
      </c>
      <c r="BB8380" t="s">
        <v>15</v>
      </c>
      <c r="BC8380">
        <v>0</v>
      </c>
      <c r="BD8380" t="s">
        <v>16</v>
      </c>
      <c r="BE8380">
        <v>101</v>
      </c>
      <c r="BF8380">
        <v>10</v>
      </c>
      <c r="BG8380">
        <v>2</v>
      </c>
    </row>
    <row r="8381" spans="1:59" x14ac:dyDescent="0.25">
      <c r="A8381" t="s">
        <v>0</v>
      </c>
      <c r="B8381" t="s">
        <v>1</v>
      </c>
      <c r="C8381">
        <v>1294439</v>
      </c>
      <c r="D8381" t="s">
        <v>2</v>
      </c>
      <c r="E8381">
        <v>101</v>
      </c>
      <c r="F8381">
        <v>125</v>
      </c>
      <c r="G8381">
        <v>-5</v>
      </c>
      <c r="H8381" t="s">
        <v>3</v>
      </c>
      <c r="I8381">
        <v>130</v>
      </c>
      <c r="J8381">
        <v>5</v>
      </c>
      <c r="K8381">
        <v>-5</v>
      </c>
      <c r="L8381" t="s">
        <v>4</v>
      </c>
      <c r="M8381">
        <v>-0.16059999999999999</v>
      </c>
      <c r="N8381">
        <v>-0.129</v>
      </c>
      <c r="O8381">
        <v>0.96189999999999998</v>
      </c>
      <c r="P8381" t="s">
        <v>5</v>
      </c>
      <c r="Q8381">
        <v>0.17199999999999999</v>
      </c>
      <c r="R8381">
        <v>0.23180000000000001</v>
      </c>
      <c r="S8381">
        <v>-0.86729999999999996</v>
      </c>
      <c r="T8381" t="s">
        <v>6</v>
      </c>
      <c r="U8381">
        <v>260519</v>
      </c>
      <c r="V8381">
        <v>90044</v>
      </c>
      <c r="W8381">
        <v>51.441249849999998</v>
      </c>
      <c r="X8381" t="s">
        <v>17</v>
      </c>
      <c r="Y8381">
        <v>0.26728164999999998</v>
      </c>
      <c r="Z8381" t="s">
        <v>18</v>
      </c>
      <c r="AA8381">
        <v>-0.1</v>
      </c>
      <c r="AB8381">
        <v>1</v>
      </c>
      <c r="AC8381">
        <v>8</v>
      </c>
      <c r="AD8381">
        <v>1.57</v>
      </c>
      <c r="AE8381">
        <v>125.84</v>
      </c>
      <c r="AF8381" t="s">
        <v>19</v>
      </c>
      <c r="AG8381" t="s">
        <v>8</v>
      </c>
      <c r="AH8381">
        <v>270</v>
      </c>
      <c r="AI8381" t="s">
        <v>9</v>
      </c>
      <c r="AJ8381">
        <v>0</v>
      </c>
      <c r="AK8381">
        <v>0</v>
      </c>
      <c r="AL8381" t="s">
        <v>10</v>
      </c>
      <c r="AM8381">
        <v>0</v>
      </c>
      <c r="AN8381">
        <v>0</v>
      </c>
      <c r="AO8381">
        <v>0</v>
      </c>
      <c r="AP8381" t="s">
        <v>11</v>
      </c>
      <c r="AQ8381">
        <v>0</v>
      </c>
      <c r="AR8381">
        <v>0</v>
      </c>
      <c r="AS8381" t="s">
        <v>12</v>
      </c>
      <c r="AT8381">
        <v>0</v>
      </c>
      <c r="AU8381">
        <v>0</v>
      </c>
      <c r="AV8381" t="s">
        <v>13</v>
      </c>
      <c r="AW8381">
        <v>0</v>
      </c>
      <c r="AX8381">
        <v>0</v>
      </c>
      <c r="AY8381" t="s">
        <v>14</v>
      </c>
      <c r="AZ8381">
        <v>0</v>
      </c>
      <c r="BA8381">
        <v>0</v>
      </c>
      <c r="BB8381" t="s">
        <v>15</v>
      </c>
      <c r="BC8381">
        <v>0</v>
      </c>
      <c r="BD8381" t="s">
        <v>16</v>
      </c>
      <c r="BE8381">
        <v>101</v>
      </c>
      <c r="BF8381">
        <v>10</v>
      </c>
      <c r="BG8381">
        <v>2</v>
      </c>
    </row>
    <row r="8382" spans="1:59" x14ac:dyDescent="0.25">
      <c r="A8382" t="s">
        <v>0</v>
      </c>
      <c r="B8382" t="s">
        <v>1</v>
      </c>
      <c r="C8382">
        <v>1294575</v>
      </c>
      <c r="D8382" t="s">
        <v>2</v>
      </c>
      <c r="E8382">
        <v>101</v>
      </c>
      <c r="F8382">
        <v>125</v>
      </c>
      <c r="G8382">
        <v>-5</v>
      </c>
      <c r="H8382" t="s">
        <v>3</v>
      </c>
      <c r="I8382">
        <v>130</v>
      </c>
      <c r="J8382">
        <v>5</v>
      </c>
      <c r="K8382">
        <v>-5</v>
      </c>
      <c r="L8382" t="s">
        <v>4</v>
      </c>
      <c r="M8382">
        <v>-0.15840000000000001</v>
      </c>
      <c r="N8382">
        <v>-0.1205</v>
      </c>
      <c r="O8382">
        <v>0.97799999999999998</v>
      </c>
      <c r="P8382" t="s">
        <v>5</v>
      </c>
      <c r="Q8382">
        <v>-0.1346</v>
      </c>
      <c r="R8382">
        <v>-0.43369999999999997</v>
      </c>
      <c r="S8382">
        <v>-1.1589</v>
      </c>
      <c r="T8382" t="s">
        <v>6</v>
      </c>
      <c r="U8382">
        <v>260519</v>
      </c>
      <c r="V8382">
        <v>90045</v>
      </c>
      <c r="W8382">
        <v>51.441249849999998</v>
      </c>
      <c r="X8382" t="s">
        <v>17</v>
      </c>
      <c r="Y8382">
        <v>0.267295</v>
      </c>
      <c r="Z8382" t="s">
        <v>18</v>
      </c>
      <c r="AA8382">
        <v>0</v>
      </c>
      <c r="AB8382">
        <v>1</v>
      </c>
      <c r="AC8382">
        <v>8</v>
      </c>
      <c r="AD8382">
        <v>1.57</v>
      </c>
      <c r="AE8382">
        <v>125.84</v>
      </c>
      <c r="AF8382" t="s">
        <v>19</v>
      </c>
      <c r="AG8382" t="s">
        <v>8</v>
      </c>
      <c r="AH8382">
        <v>270</v>
      </c>
      <c r="AI8382" t="s">
        <v>9</v>
      </c>
      <c r="AJ8382">
        <v>0</v>
      </c>
      <c r="AK8382">
        <v>0</v>
      </c>
      <c r="AL8382" t="s">
        <v>10</v>
      </c>
      <c r="AM8382">
        <v>0</v>
      </c>
      <c r="AN8382">
        <v>0</v>
      </c>
      <c r="AO8382">
        <v>0</v>
      </c>
      <c r="AP8382" t="s">
        <v>11</v>
      </c>
      <c r="AQ8382">
        <v>0</v>
      </c>
      <c r="AR8382">
        <v>0</v>
      </c>
      <c r="AS8382" t="s">
        <v>12</v>
      </c>
      <c r="AT8382">
        <v>0</v>
      </c>
      <c r="AU8382">
        <v>0</v>
      </c>
      <c r="AV8382" t="s">
        <v>13</v>
      </c>
      <c r="AW8382">
        <v>0</v>
      </c>
      <c r="AX8382">
        <v>0</v>
      </c>
      <c r="AY8382" t="s">
        <v>14</v>
      </c>
      <c r="AZ8382">
        <v>0</v>
      </c>
      <c r="BA8382">
        <v>0</v>
      </c>
      <c r="BB8382" t="s">
        <v>15</v>
      </c>
      <c r="BC8382">
        <v>0</v>
      </c>
      <c r="BD8382" t="s">
        <v>16</v>
      </c>
      <c r="BE8382">
        <v>101</v>
      </c>
      <c r="BF8382">
        <v>10</v>
      </c>
      <c r="BG8382">
        <v>2</v>
      </c>
    </row>
    <row r="8383" spans="1:59" x14ac:dyDescent="0.25">
      <c r="A8383" t="s">
        <v>0</v>
      </c>
      <c r="B8383" t="s">
        <v>1</v>
      </c>
      <c r="C8383">
        <v>1294709</v>
      </c>
      <c r="D8383" t="s">
        <v>2</v>
      </c>
      <c r="E8383">
        <v>101</v>
      </c>
      <c r="F8383">
        <v>125</v>
      </c>
      <c r="G8383">
        <v>-5</v>
      </c>
      <c r="H8383" t="s">
        <v>3</v>
      </c>
      <c r="I8383">
        <v>130</v>
      </c>
      <c r="J8383">
        <v>5</v>
      </c>
      <c r="K8383">
        <v>-5</v>
      </c>
      <c r="L8383" t="s">
        <v>4</v>
      </c>
      <c r="M8383">
        <v>-0.15049999999999999</v>
      </c>
      <c r="N8383">
        <v>-0.12720000000000001</v>
      </c>
      <c r="O8383">
        <v>0.95530000000000004</v>
      </c>
      <c r="P8383" t="s">
        <v>5</v>
      </c>
      <c r="Q8383">
        <v>-0.30659999999999998</v>
      </c>
      <c r="R8383">
        <v>-1.0468</v>
      </c>
      <c r="S8383">
        <v>-0.79259999999999997</v>
      </c>
      <c r="T8383" t="s">
        <v>6</v>
      </c>
      <c r="U8383">
        <v>260519</v>
      </c>
      <c r="V8383">
        <v>90045</v>
      </c>
      <c r="W8383">
        <v>51.441249849999998</v>
      </c>
      <c r="X8383" t="s">
        <v>17</v>
      </c>
      <c r="Y8383">
        <v>0.267295</v>
      </c>
      <c r="Z8383" t="s">
        <v>18</v>
      </c>
      <c r="AA8383">
        <v>0</v>
      </c>
      <c r="AB8383">
        <v>1</v>
      </c>
      <c r="AC8383">
        <v>8</v>
      </c>
      <c r="AD8383">
        <v>1.65</v>
      </c>
      <c r="AE8383">
        <v>123.98</v>
      </c>
      <c r="AF8383" t="s">
        <v>19</v>
      </c>
      <c r="AG8383" t="s">
        <v>8</v>
      </c>
      <c r="AH8383">
        <v>270</v>
      </c>
      <c r="AI8383" t="s">
        <v>9</v>
      </c>
      <c r="AJ8383">
        <v>0</v>
      </c>
      <c r="AK8383">
        <v>0</v>
      </c>
      <c r="AL8383" t="s">
        <v>10</v>
      </c>
      <c r="AM8383">
        <v>0</v>
      </c>
      <c r="AN8383">
        <v>0</v>
      </c>
      <c r="AO8383">
        <v>0</v>
      </c>
      <c r="AP8383" t="s">
        <v>11</v>
      </c>
      <c r="AQ8383">
        <v>0</v>
      </c>
      <c r="AR8383">
        <v>0</v>
      </c>
      <c r="AS8383" t="s">
        <v>12</v>
      </c>
      <c r="AT8383">
        <v>0</v>
      </c>
      <c r="AU8383">
        <v>0</v>
      </c>
      <c r="AV8383" t="s">
        <v>13</v>
      </c>
      <c r="AW8383">
        <v>0</v>
      </c>
      <c r="AX8383">
        <v>0</v>
      </c>
      <c r="AY8383" t="s">
        <v>14</v>
      </c>
      <c r="AZ8383">
        <v>0</v>
      </c>
      <c r="BA8383">
        <v>0</v>
      </c>
      <c r="BB8383" t="s">
        <v>15</v>
      </c>
      <c r="BC8383">
        <v>0</v>
      </c>
      <c r="BD8383" t="s">
        <v>16</v>
      </c>
      <c r="BE8383">
        <v>101</v>
      </c>
      <c r="BF8383">
        <v>10</v>
      </c>
      <c r="BG8383">
        <v>2</v>
      </c>
    </row>
    <row r="8384" spans="1:59" x14ac:dyDescent="0.25">
      <c r="A8384" t="s">
        <v>0</v>
      </c>
      <c r="B8384" t="s">
        <v>1</v>
      </c>
      <c r="C8384">
        <v>1294847</v>
      </c>
      <c r="D8384" t="s">
        <v>2</v>
      </c>
      <c r="E8384">
        <v>101</v>
      </c>
      <c r="F8384">
        <v>125</v>
      </c>
      <c r="G8384">
        <v>-6</v>
      </c>
      <c r="H8384" t="s">
        <v>3</v>
      </c>
      <c r="I8384">
        <v>131</v>
      </c>
      <c r="J8384">
        <v>5</v>
      </c>
      <c r="K8384">
        <v>-5</v>
      </c>
      <c r="L8384" t="s">
        <v>4</v>
      </c>
      <c r="M8384">
        <v>-0.1537</v>
      </c>
      <c r="N8384">
        <v>-0.12559999999999999</v>
      </c>
      <c r="O8384">
        <v>0.96060000000000001</v>
      </c>
      <c r="P8384" t="s">
        <v>5</v>
      </c>
      <c r="Q8384">
        <v>-9.7199999999999995E-2</v>
      </c>
      <c r="R8384">
        <v>-1.1439999999999999</v>
      </c>
      <c r="S8384">
        <v>-1.3233999999999999</v>
      </c>
      <c r="T8384" t="s">
        <v>6</v>
      </c>
      <c r="U8384">
        <v>260519</v>
      </c>
      <c r="V8384">
        <v>90045</v>
      </c>
      <c r="W8384">
        <v>51.441249849999998</v>
      </c>
      <c r="X8384" t="s">
        <v>17</v>
      </c>
      <c r="Y8384">
        <v>0.267295</v>
      </c>
      <c r="Z8384" t="s">
        <v>18</v>
      </c>
      <c r="AA8384">
        <v>0</v>
      </c>
      <c r="AB8384">
        <v>1</v>
      </c>
      <c r="AC8384">
        <v>8</v>
      </c>
      <c r="AD8384">
        <v>1.65</v>
      </c>
      <c r="AE8384">
        <v>123.98</v>
      </c>
      <c r="AF8384" t="s">
        <v>19</v>
      </c>
      <c r="AG8384" t="s">
        <v>8</v>
      </c>
      <c r="AH8384">
        <v>270</v>
      </c>
      <c r="AI8384" t="s">
        <v>9</v>
      </c>
      <c r="AJ8384">
        <v>0</v>
      </c>
      <c r="AK8384">
        <v>0</v>
      </c>
      <c r="AL8384" t="s">
        <v>10</v>
      </c>
      <c r="AM8384">
        <v>0</v>
      </c>
      <c r="AN8384">
        <v>0</v>
      </c>
      <c r="AO8384">
        <v>0</v>
      </c>
      <c r="AP8384" t="s">
        <v>11</v>
      </c>
      <c r="AQ8384">
        <v>0</v>
      </c>
      <c r="AR8384">
        <v>0</v>
      </c>
      <c r="AS8384" t="s">
        <v>12</v>
      </c>
      <c r="AT8384">
        <v>0</v>
      </c>
      <c r="AU8384">
        <v>0</v>
      </c>
      <c r="AV8384" t="s">
        <v>13</v>
      </c>
      <c r="AW8384">
        <v>0</v>
      </c>
      <c r="AX8384">
        <v>0</v>
      </c>
      <c r="AY8384" t="s">
        <v>14</v>
      </c>
      <c r="AZ8384">
        <v>0</v>
      </c>
      <c r="BA8384">
        <v>0</v>
      </c>
      <c r="BB8384" t="s">
        <v>15</v>
      </c>
      <c r="BC8384">
        <v>0</v>
      </c>
      <c r="BD8384" t="s">
        <v>16</v>
      </c>
      <c r="BE8384">
        <v>101</v>
      </c>
      <c r="BF8384">
        <v>10</v>
      </c>
      <c r="BG8384">
        <v>2</v>
      </c>
    </row>
    <row r="8385" spans="1:59" x14ac:dyDescent="0.25">
      <c r="A8385" t="s">
        <v>0</v>
      </c>
      <c r="B8385" t="s">
        <v>1</v>
      </c>
      <c r="C8385">
        <v>1294983</v>
      </c>
      <c r="D8385" t="s">
        <v>2</v>
      </c>
      <c r="E8385">
        <v>101</v>
      </c>
      <c r="F8385">
        <v>125</v>
      </c>
      <c r="G8385">
        <v>-5</v>
      </c>
      <c r="H8385" t="s">
        <v>3</v>
      </c>
      <c r="I8385">
        <v>131</v>
      </c>
      <c r="J8385">
        <v>5</v>
      </c>
      <c r="K8385">
        <v>-4</v>
      </c>
      <c r="L8385" t="s">
        <v>4</v>
      </c>
      <c r="M8385">
        <v>-0.13400000000000001</v>
      </c>
      <c r="N8385">
        <v>-0.1215</v>
      </c>
      <c r="O8385">
        <v>0.95589999999999997</v>
      </c>
      <c r="P8385" t="s">
        <v>5</v>
      </c>
      <c r="Q8385">
        <v>-0.47099999999999997</v>
      </c>
      <c r="R8385">
        <v>-1.2113</v>
      </c>
      <c r="S8385">
        <v>-1.3009999999999999</v>
      </c>
      <c r="T8385" t="s">
        <v>6</v>
      </c>
      <c r="U8385">
        <v>260519</v>
      </c>
      <c r="V8385">
        <v>90045</v>
      </c>
      <c r="W8385">
        <v>51.441249849999998</v>
      </c>
      <c r="X8385" t="s">
        <v>17</v>
      </c>
      <c r="Y8385">
        <v>0.267295</v>
      </c>
      <c r="Z8385" t="s">
        <v>18</v>
      </c>
      <c r="AA8385">
        <v>0</v>
      </c>
      <c r="AB8385">
        <v>1</v>
      </c>
      <c r="AC8385">
        <v>8</v>
      </c>
      <c r="AD8385">
        <v>1.65</v>
      </c>
      <c r="AE8385">
        <v>123.98</v>
      </c>
      <c r="AF8385" t="s">
        <v>19</v>
      </c>
      <c r="AG8385" t="s">
        <v>8</v>
      </c>
      <c r="AH8385">
        <v>270</v>
      </c>
      <c r="AI8385" t="s">
        <v>9</v>
      </c>
      <c r="AJ8385">
        <v>0</v>
      </c>
      <c r="AK8385">
        <v>0</v>
      </c>
      <c r="AL8385" t="s">
        <v>10</v>
      </c>
      <c r="AM8385">
        <v>0</v>
      </c>
      <c r="AN8385">
        <v>0</v>
      </c>
      <c r="AO8385">
        <v>0</v>
      </c>
      <c r="AP8385" t="s">
        <v>11</v>
      </c>
      <c r="AQ8385">
        <v>0</v>
      </c>
      <c r="AR8385">
        <v>0</v>
      </c>
      <c r="AS8385" t="s">
        <v>12</v>
      </c>
      <c r="AT8385">
        <v>0</v>
      </c>
      <c r="AU8385">
        <v>0</v>
      </c>
      <c r="AV8385" t="s">
        <v>13</v>
      </c>
      <c r="AW8385">
        <v>0</v>
      </c>
      <c r="AX8385">
        <v>0</v>
      </c>
      <c r="AY8385" t="s">
        <v>14</v>
      </c>
      <c r="AZ8385">
        <v>0</v>
      </c>
      <c r="BA8385">
        <v>0</v>
      </c>
      <c r="BB8385" t="s">
        <v>15</v>
      </c>
      <c r="BC8385">
        <v>0</v>
      </c>
      <c r="BD8385" t="s">
        <v>16</v>
      </c>
      <c r="BE8385">
        <v>101</v>
      </c>
      <c r="BF8385">
        <v>10</v>
      </c>
      <c r="BG8385">
        <v>2</v>
      </c>
    </row>
    <row r="8386" spans="1:59" x14ac:dyDescent="0.25">
      <c r="A8386" t="s">
        <v>0</v>
      </c>
      <c r="B8386" t="s">
        <v>1</v>
      </c>
      <c r="C8386">
        <v>1295119</v>
      </c>
      <c r="D8386" t="s">
        <v>2</v>
      </c>
      <c r="E8386">
        <v>101</v>
      </c>
      <c r="F8386">
        <v>125</v>
      </c>
      <c r="G8386">
        <v>-5</v>
      </c>
      <c r="H8386" t="s">
        <v>3</v>
      </c>
      <c r="I8386">
        <v>131</v>
      </c>
      <c r="J8386">
        <v>5</v>
      </c>
      <c r="K8386">
        <v>-4</v>
      </c>
      <c r="L8386" t="s">
        <v>4</v>
      </c>
      <c r="M8386">
        <v>-0.1376</v>
      </c>
      <c r="N8386">
        <v>-0.1265</v>
      </c>
      <c r="O8386">
        <v>0.9546</v>
      </c>
      <c r="P8386" t="s">
        <v>5</v>
      </c>
      <c r="Q8386">
        <v>-0.51590000000000003</v>
      </c>
      <c r="R8386">
        <v>-1.2636000000000001</v>
      </c>
      <c r="S8386">
        <v>-1.4730000000000001</v>
      </c>
      <c r="T8386" t="s">
        <v>6</v>
      </c>
      <c r="U8386">
        <v>260519</v>
      </c>
      <c r="V8386">
        <v>90045</v>
      </c>
      <c r="W8386">
        <v>51.441249849999998</v>
      </c>
      <c r="X8386" t="s">
        <v>17</v>
      </c>
      <c r="Y8386">
        <v>0.267295</v>
      </c>
      <c r="Z8386" t="s">
        <v>18</v>
      </c>
      <c r="AA8386">
        <v>0</v>
      </c>
      <c r="AB8386">
        <v>1</v>
      </c>
      <c r="AC8386">
        <v>8</v>
      </c>
      <c r="AD8386">
        <v>1.65</v>
      </c>
      <c r="AE8386">
        <v>123.98</v>
      </c>
      <c r="AF8386" t="s">
        <v>19</v>
      </c>
      <c r="AG8386" t="s">
        <v>8</v>
      </c>
      <c r="AH8386">
        <v>270</v>
      </c>
      <c r="AI8386" t="s">
        <v>9</v>
      </c>
      <c r="AJ8386">
        <v>0</v>
      </c>
      <c r="AK8386">
        <v>0</v>
      </c>
      <c r="AL8386" t="s">
        <v>10</v>
      </c>
      <c r="AM8386">
        <v>0</v>
      </c>
      <c r="AN8386">
        <v>0</v>
      </c>
      <c r="AO8386">
        <v>0</v>
      </c>
      <c r="AP8386" t="s">
        <v>11</v>
      </c>
      <c r="AQ8386">
        <v>0</v>
      </c>
      <c r="AR8386">
        <v>0</v>
      </c>
      <c r="AS8386" t="s">
        <v>12</v>
      </c>
      <c r="AT8386">
        <v>0</v>
      </c>
      <c r="AU8386">
        <v>0</v>
      </c>
      <c r="AV8386" t="s">
        <v>13</v>
      </c>
      <c r="AW8386">
        <v>0</v>
      </c>
      <c r="AX8386">
        <v>0</v>
      </c>
      <c r="AY8386" t="s">
        <v>14</v>
      </c>
      <c r="AZ8386">
        <v>0</v>
      </c>
      <c r="BA8386">
        <v>0</v>
      </c>
      <c r="BB8386" t="s">
        <v>15</v>
      </c>
      <c r="BC8386">
        <v>0</v>
      </c>
      <c r="BD8386" t="s">
        <v>16</v>
      </c>
      <c r="BE8386">
        <v>101</v>
      </c>
      <c r="BF8386">
        <v>10</v>
      </c>
      <c r="BG8386">
        <v>2</v>
      </c>
    </row>
    <row r="8387" spans="1:59" x14ac:dyDescent="0.25">
      <c r="A8387" t="s">
        <v>0</v>
      </c>
      <c r="B8387" t="s">
        <v>1</v>
      </c>
      <c r="C8387">
        <v>1295253</v>
      </c>
      <c r="D8387" t="s">
        <v>2</v>
      </c>
      <c r="E8387">
        <v>101</v>
      </c>
      <c r="F8387">
        <v>125</v>
      </c>
      <c r="G8387">
        <v>-5</v>
      </c>
      <c r="H8387" t="s">
        <v>3</v>
      </c>
      <c r="I8387">
        <v>131</v>
      </c>
      <c r="J8387">
        <v>5</v>
      </c>
      <c r="K8387">
        <v>-4</v>
      </c>
      <c r="L8387" t="s">
        <v>4</v>
      </c>
      <c r="M8387">
        <v>-0.1313</v>
      </c>
      <c r="N8387">
        <v>-0.12559999999999999</v>
      </c>
      <c r="O8387">
        <v>0.96379999999999999</v>
      </c>
      <c r="P8387" t="s">
        <v>5</v>
      </c>
      <c r="Q8387">
        <v>-0.37380000000000002</v>
      </c>
      <c r="R8387">
        <v>-1.5851</v>
      </c>
      <c r="S8387">
        <v>-1.286</v>
      </c>
      <c r="T8387" t="s">
        <v>6</v>
      </c>
      <c r="U8387">
        <v>260519</v>
      </c>
      <c r="V8387">
        <v>90045</v>
      </c>
      <c r="W8387">
        <v>51.441249849999998</v>
      </c>
      <c r="X8387" t="s">
        <v>17</v>
      </c>
      <c r="Y8387">
        <v>0.267295</v>
      </c>
      <c r="Z8387" t="s">
        <v>18</v>
      </c>
      <c r="AA8387">
        <v>0</v>
      </c>
      <c r="AB8387">
        <v>1</v>
      </c>
      <c r="AC8387">
        <v>8</v>
      </c>
      <c r="AD8387">
        <v>1.65</v>
      </c>
      <c r="AE8387">
        <v>123.98</v>
      </c>
      <c r="AF8387" t="s">
        <v>19</v>
      </c>
      <c r="AG8387" t="s">
        <v>8</v>
      </c>
      <c r="AH8387">
        <v>270</v>
      </c>
      <c r="AI8387" t="s">
        <v>9</v>
      </c>
      <c r="AJ8387">
        <v>0</v>
      </c>
      <c r="AK8387">
        <v>0</v>
      </c>
      <c r="AL8387" t="s">
        <v>10</v>
      </c>
      <c r="AM8387">
        <v>0</v>
      </c>
      <c r="AN8387">
        <v>0</v>
      </c>
      <c r="AO8387">
        <v>0</v>
      </c>
      <c r="AP8387" t="s">
        <v>11</v>
      </c>
      <c r="AQ8387">
        <v>0</v>
      </c>
      <c r="AR8387">
        <v>0</v>
      </c>
      <c r="AS8387" t="s">
        <v>12</v>
      </c>
      <c r="AT8387">
        <v>0</v>
      </c>
      <c r="AU8387">
        <v>0</v>
      </c>
      <c r="AV8387" t="s">
        <v>13</v>
      </c>
      <c r="AW8387">
        <v>0</v>
      </c>
      <c r="AX8387">
        <v>0</v>
      </c>
      <c r="AY8387" t="s">
        <v>14</v>
      </c>
      <c r="AZ8387">
        <v>0</v>
      </c>
      <c r="BA8387">
        <v>0</v>
      </c>
      <c r="BB8387" t="s">
        <v>15</v>
      </c>
      <c r="BC8387">
        <v>0</v>
      </c>
      <c r="BD8387" t="s">
        <v>16</v>
      </c>
      <c r="BE8387">
        <v>101</v>
      </c>
      <c r="BF8387">
        <v>10</v>
      </c>
      <c r="BG8387">
        <v>2</v>
      </c>
    </row>
    <row r="8388" spans="1:59" x14ac:dyDescent="0.25">
      <c r="A8388" t="s">
        <v>0</v>
      </c>
      <c r="B8388" t="s">
        <v>1</v>
      </c>
      <c r="C8388">
        <v>1295391</v>
      </c>
      <c r="D8388" t="s">
        <v>2</v>
      </c>
      <c r="E8388">
        <v>101</v>
      </c>
      <c r="F8388">
        <v>125</v>
      </c>
      <c r="G8388">
        <v>-5</v>
      </c>
      <c r="H8388" t="s">
        <v>3</v>
      </c>
      <c r="I8388">
        <v>131</v>
      </c>
      <c r="J8388">
        <v>5</v>
      </c>
      <c r="K8388">
        <v>-4</v>
      </c>
      <c r="L8388" t="s">
        <v>4</v>
      </c>
      <c r="M8388">
        <v>-0.1484</v>
      </c>
      <c r="N8388">
        <v>-0.1221</v>
      </c>
      <c r="O8388">
        <v>0.9758</v>
      </c>
      <c r="P8388" t="s">
        <v>5</v>
      </c>
      <c r="Q8388">
        <v>0.29909999999999998</v>
      </c>
      <c r="R8388">
        <v>-1.5551999999999999</v>
      </c>
      <c r="S8388">
        <v>-0.8972</v>
      </c>
      <c r="T8388" t="s">
        <v>6</v>
      </c>
      <c r="U8388">
        <v>260519</v>
      </c>
      <c r="V8388">
        <v>90045</v>
      </c>
      <c r="W8388">
        <v>51.441249849999998</v>
      </c>
      <c r="X8388" t="s">
        <v>17</v>
      </c>
      <c r="Y8388">
        <v>0.267295</v>
      </c>
      <c r="Z8388" t="s">
        <v>18</v>
      </c>
      <c r="AA8388">
        <v>0</v>
      </c>
      <c r="AB8388">
        <v>1</v>
      </c>
      <c r="AC8388">
        <v>8</v>
      </c>
      <c r="AD8388">
        <v>1.65</v>
      </c>
      <c r="AE8388">
        <v>123.98</v>
      </c>
      <c r="AF8388" t="s">
        <v>19</v>
      </c>
      <c r="AG8388" t="s">
        <v>8</v>
      </c>
      <c r="AH8388">
        <v>270</v>
      </c>
      <c r="AI8388" t="s">
        <v>9</v>
      </c>
      <c r="AJ8388">
        <v>0</v>
      </c>
      <c r="AK8388">
        <v>0</v>
      </c>
      <c r="AL8388" t="s">
        <v>10</v>
      </c>
      <c r="AM8388">
        <v>0</v>
      </c>
      <c r="AN8388">
        <v>0</v>
      </c>
      <c r="AO8388">
        <v>0</v>
      </c>
      <c r="AP8388" t="s">
        <v>11</v>
      </c>
      <c r="AQ8388">
        <v>0</v>
      </c>
      <c r="AR8388">
        <v>0</v>
      </c>
      <c r="AS8388" t="s">
        <v>12</v>
      </c>
      <c r="AT8388">
        <v>0</v>
      </c>
      <c r="AU8388">
        <v>0</v>
      </c>
      <c r="AV8388" t="s">
        <v>13</v>
      </c>
      <c r="AW8388">
        <v>0</v>
      </c>
      <c r="AX8388">
        <v>0</v>
      </c>
      <c r="AY8388" t="s">
        <v>14</v>
      </c>
      <c r="AZ8388">
        <v>0</v>
      </c>
      <c r="BA8388">
        <v>0</v>
      </c>
      <c r="BB8388" t="s">
        <v>15</v>
      </c>
      <c r="BC8388">
        <v>0</v>
      </c>
      <c r="BD8388" t="s">
        <v>16</v>
      </c>
      <c r="BE8388">
        <v>101</v>
      </c>
      <c r="BF8388">
        <v>10</v>
      </c>
      <c r="BG8388">
        <v>2</v>
      </c>
    </row>
    <row r="8389" spans="1:59" x14ac:dyDescent="0.25">
      <c r="A8389" t="s">
        <v>0</v>
      </c>
      <c r="B8389" t="s">
        <v>1</v>
      </c>
      <c r="C8389">
        <v>1295527</v>
      </c>
      <c r="D8389" t="s">
        <v>2</v>
      </c>
      <c r="E8389">
        <v>101</v>
      </c>
      <c r="F8389">
        <v>125</v>
      </c>
      <c r="G8389">
        <v>-5</v>
      </c>
      <c r="H8389" t="s">
        <v>3</v>
      </c>
      <c r="I8389">
        <v>131</v>
      </c>
      <c r="J8389">
        <v>5</v>
      </c>
      <c r="K8389">
        <v>-4</v>
      </c>
      <c r="L8389" t="s">
        <v>4</v>
      </c>
      <c r="M8389">
        <v>-0.14799999999999999</v>
      </c>
      <c r="N8389">
        <v>-0.12670000000000001</v>
      </c>
      <c r="O8389">
        <v>0.96989999999999998</v>
      </c>
      <c r="P8389" t="s">
        <v>5</v>
      </c>
      <c r="Q8389">
        <v>-5.9799999999999999E-2</v>
      </c>
      <c r="R8389">
        <v>-1.0168999999999999</v>
      </c>
      <c r="S8389">
        <v>-0.8</v>
      </c>
      <c r="T8389" t="s">
        <v>6</v>
      </c>
      <c r="U8389">
        <v>260519</v>
      </c>
      <c r="V8389">
        <v>90046</v>
      </c>
      <c r="W8389">
        <v>51.441242219999999</v>
      </c>
      <c r="X8389" t="s">
        <v>17</v>
      </c>
      <c r="Y8389">
        <v>0.26730669000000001</v>
      </c>
      <c r="Z8389" t="s">
        <v>18</v>
      </c>
      <c r="AA8389">
        <v>0</v>
      </c>
      <c r="AB8389">
        <v>1</v>
      </c>
      <c r="AC8389">
        <v>8</v>
      </c>
      <c r="AD8389">
        <v>1.65</v>
      </c>
      <c r="AE8389">
        <v>123.98</v>
      </c>
      <c r="AF8389" t="s">
        <v>19</v>
      </c>
      <c r="AG8389" t="s">
        <v>8</v>
      </c>
      <c r="AH8389">
        <v>270</v>
      </c>
      <c r="AI8389" t="s">
        <v>9</v>
      </c>
      <c r="AJ8389">
        <v>0</v>
      </c>
      <c r="AK8389">
        <v>0</v>
      </c>
      <c r="AL8389" t="s">
        <v>10</v>
      </c>
      <c r="AM8389">
        <v>0</v>
      </c>
      <c r="AN8389">
        <v>0</v>
      </c>
      <c r="AO8389">
        <v>0</v>
      </c>
      <c r="AP8389" t="s">
        <v>11</v>
      </c>
      <c r="AQ8389">
        <v>0</v>
      </c>
      <c r="AR8389">
        <v>0</v>
      </c>
      <c r="AS8389" t="s">
        <v>12</v>
      </c>
      <c r="AT8389">
        <v>0</v>
      </c>
      <c r="AU8389">
        <v>0</v>
      </c>
      <c r="AV8389" t="s">
        <v>13</v>
      </c>
      <c r="AW8389">
        <v>0</v>
      </c>
      <c r="AX8389">
        <v>0</v>
      </c>
      <c r="AY8389" t="s">
        <v>14</v>
      </c>
      <c r="AZ8389">
        <v>0</v>
      </c>
      <c r="BA8389">
        <v>0</v>
      </c>
      <c r="BB8389" t="s">
        <v>15</v>
      </c>
      <c r="BC8389">
        <v>0</v>
      </c>
      <c r="BD8389" t="s">
        <v>16</v>
      </c>
      <c r="BE8389">
        <v>101</v>
      </c>
      <c r="BF8389">
        <v>10</v>
      </c>
      <c r="BG8389">
        <v>2</v>
      </c>
    </row>
    <row r="8390" spans="1:59" x14ac:dyDescent="0.25">
      <c r="A8390" t="s">
        <v>0</v>
      </c>
      <c r="B8390" t="s">
        <v>1</v>
      </c>
      <c r="C8390">
        <v>1295663</v>
      </c>
      <c r="D8390" t="s">
        <v>2</v>
      </c>
      <c r="E8390">
        <v>101</v>
      </c>
      <c r="F8390">
        <v>125</v>
      </c>
      <c r="G8390">
        <v>-5</v>
      </c>
      <c r="H8390" t="s">
        <v>3</v>
      </c>
      <c r="I8390">
        <v>131</v>
      </c>
      <c r="J8390">
        <v>5</v>
      </c>
      <c r="K8390">
        <v>-4</v>
      </c>
      <c r="L8390" t="s">
        <v>4</v>
      </c>
      <c r="M8390">
        <v>-0.15429999999999999</v>
      </c>
      <c r="N8390">
        <v>-0.12130000000000001</v>
      </c>
      <c r="O8390">
        <v>0.97609999999999997</v>
      </c>
      <c r="P8390" t="s">
        <v>5</v>
      </c>
      <c r="Q8390">
        <v>-0.72529999999999994</v>
      </c>
      <c r="R8390">
        <v>-1.0168999999999999</v>
      </c>
      <c r="S8390">
        <v>-1.3532999999999999</v>
      </c>
      <c r="T8390" t="s">
        <v>6</v>
      </c>
      <c r="U8390">
        <v>260519</v>
      </c>
      <c r="V8390">
        <v>90046</v>
      </c>
      <c r="W8390">
        <v>51.441242219999999</v>
      </c>
      <c r="X8390" t="s">
        <v>17</v>
      </c>
      <c r="Y8390">
        <v>0.26730669000000001</v>
      </c>
      <c r="Z8390" t="s">
        <v>18</v>
      </c>
      <c r="AA8390">
        <v>0</v>
      </c>
      <c r="AB8390">
        <v>1</v>
      </c>
      <c r="AC8390">
        <v>8</v>
      </c>
      <c r="AD8390">
        <v>1.64</v>
      </c>
      <c r="AE8390">
        <v>123.81</v>
      </c>
      <c r="AF8390" t="s">
        <v>19</v>
      </c>
      <c r="AG8390" t="s">
        <v>8</v>
      </c>
      <c r="AH8390">
        <v>270</v>
      </c>
      <c r="AI8390" t="s">
        <v>9</v>
      </c>
      <c r="AJ8390">
        <v>0</v>
      </c>
      <c r="AK8390">
        <v>0</v>
      </c>
      <c r="AL8390" t="s">
        <v>10</v>
      </c>
      <c r="AM8390">
        <v>0</v>
      </c>
      <c r="AN8390">
        <v>0</v>
      </c>
      <c r="AO8390">
        <v>0</v>
      </c>
      <c r="AP8390" t="s">
        <v>11</v>
      </c>
      <c r="AQ8390">
        <v>0</v>
      </c>
      <c r="AR8390">
        <v>0</v>
      </c>
      <c r="AS8390" t="s">
        <v>12</v>
      </c>
      <c r="AT8390">
        <v>0</v>
      </c>
      <c r="AU8390">
        <v>0</v>
      </c>
      <c r="AV8390" t="s">
        <v>13</v>
      </c>
      <c r="AW8390">
        <v>0</v>
      </c>
      <c r="AX8390">
        <v>0</v>
      </c>
      <c r="AY8390" t="s">
        <v>14</v>
      </c>
      <c r="AZ8390">
        <v>0</v>
      </c>
      <c r="BA8390">
        <v>0</v>
      </c>
      <c r="BB8390" t="s">
        <v>15</v>
      </c>
      <c r="BC8390">
        <v>0</v>
      </c>
      <c r="BD8390" t="s">
        <v>16</v>
      </c>
      <c r="BE8390">
        <v>101</v>
      </c>
      <c r="BF8390">
        <v>10</v>
      </c>
      <c r="BG8390">
        <v>2</v>
      </c>
    </row>
    <row r="8391" spans="1:59" x14ac:dyDescent="0.25">
      <c r="A8391" t="s">
        <v>0</v>
      </c>
      <c r="B8391" t="s">
        <v>1</v>
      </c>
      <c r="C8391">
        <v>1295797</v>
      </c>
      <c r="D8391" t="s">
        <v>2</v>
      </c>
      <c r="E8391">
        <v>101</v>
      </c>
      <c r="F8391">
        <v>125</v>
      </c>
      <c r="G8391">
        <v>-5</v>
      </c>
      <c r="H8391" t="s">
        <v>3</v>
      </c>
      <c r="I8391">
        <v>132</v>
      </c>
      <c r="J8391">
        <v>5</v>
      </c>
      <c r="K8391">
        <v>-4</v>
      </c>
      <c r="L8391" t="s">
        <v>4</v>
      </c>
      <c r="M8391">
        <v>-0.13789999999999999</v>
      </c>
      <c r="N8391">
        <v>-0.12559999999999999</v>
      </c>
      <c r="O8391">
        <v>0.95689999999999997</v>
      </c>
      <c r="P8391" t="s">
        <v>5</v>
      </c>
      <c r="Q8391">
        <v>-1.0991</v>
      </c>
      <c r="R8391">
        <v>-2.1084999999999998</v>
      </c>
      <c r="S8391">
        <v>-1.6973</v>
      </c>
      <c r="T8391" t="s">
        <v>6</v>
      </c>
      <c r="U8391">
        <v>260519</v>
      </c>
      <c r="V8391">
        <v>90046</v>
      </c>
      <c r="W8391">
        <v>51.441242219999999</v>
      </c>
      <c r="X8391" t="s">
        <v>17</v>
      </c>
      <c r="Y8391">
        <v>0.26730669000000001</v>
      </c>
      <c r="Z8391" t="s">
        <v>18</v>
      </c>
      <c r="AA8391">
        <v>0</v>
      </c>
      <c r="AB8391">
        <v>1</v>
      </c>
      <c r="AC8391">
        <v>8</v>
      </c>
      <c r="AD8391">
        <v>1.64</v>
      </c>
      <c r="AE8391">
        <v>123.81</v>
      </c>
      <c r="AF8391" t="s">
        <v>19</v>
      </c>
      <c r="AG8391" t="s">
        <v>8</v>
      </c>
      <c r="AH8391">
        <v>270</v>
      </c>
      <c r="AI8391" t="s">
        <v>9</v>
      </c>
      <c r="AJ8391">
        <v>0</v>
      </c>
      <c r="AK8391">
        <v>0</v>
      </c>
      <c r="AL8391" t="s">
        <v>10</v>
      </c>
      <c r="AM8391">
        <v>0</v>
      </c>
      <c r="AN8391">
        <v>0</v>
      </c>
      <c r="AO8391">
        <v>0</v>
      </c>
      <c r="AP8391" t="s">
        <v>11</v>
      </c>
      <c r="AQ8391">
        <v>0</v>
      </c>
      <c r="AR8391">
        <v>0</v>
      </c>
      <c r="AS8391" t="s">
        <v>12</v>
      </c>
      <c r="AT8391">
        <v>0</v>
      </c>
      <c r="AU8391">
        <v>0</v>
      </c>
      <c r="AV8391" t="s">
        <v>13</v>
      </c>
      <c r="AW8391">
        <v>0</v>
      </c>
      <c r="AX8391">
        <v>0</v>
      </c>
      <c r="AY8391" t="s">
        <v>14</v>
      </c>
      <c r="AZ8391">
        <v>0</v>
      </c>
      <c r="BA8391">
        <v>0</v>
      </c>
      <c r="BB8391" t="s">
        <v>15</v>
      </c>
      <c r="BC8391">
        <v>0</v>
      </c>
      <c r="BD8391" t="s">
        <v>16</v>
      </c>
      <c r="BE8391">
        <v>101</v>
      </c>
      <c r="BF8391">
        <v>10</v>
      </c>
      <c r="BG8391">
        <v>2</v>
      </c>
    </row>
    <row r="8392" spans="1:59" x14ac:dyDescent="0.25">
      <c r="A8392" t="s">
        <v>0</v>
      </c>
      <c r="B8392" t="s">
        <v>1</v>
      </c>
      <c r="C8392">
        <v>1295935</v>
      </c>
      <c r="D8392" t="s">
        <v>2</v>
      </c>
      <c r="E8392">
        <v>101</v>
      </c>
      <c r="F8392">
        <v>125</v>
      </c>
      <c r="G8392">
        <v>-6</v>
      </c>
      <c r="H8392" t="s">
        <v>3</v>
      </c>
      <c r="I8392">
        <v>132</v>
      </c>
      <c r="J8392">
        <v>5</v>
      </c>
      <c r="K8392">
        <v>-3</v>
      </c>
      <c r="L8392" t="s">
        <v>4</v>
      </c>
      <c r="M8392">
        <v>-0.12989999999999999</v>
      </c>
      <c r="N8392">
        <v>-0.1258</v>
      </c>
      <c r="O8392">
        <v>0.9657</v>
      </c>
      <c r="P8392" t="s">
        <v>5</v>
      </c>
      <c r="Q8392">
        <v>-0.19439999999999999</v>
      </c>
      <c r="R8392">
        <v>-1.9814000000000001</v>
      </c>
      <c r="S8392">
        <v>-1.5477000000000001</v>
      </c>
      <c r="T8392" t="s">
        <v>6</v>
      </c>
      <c r="U8392">
        <v>260519</v>
      </c>
      <c r="V8392">
        <v>90046</v>
      </c>
      <c r="W8392">
        <v>51.441242219999999</v>
      </c>
      <c r="X8392" t="s">
        <v>17</v>
      </c>
      <c r="Y8392">
        <v>0.26730669000000001</v>
      </c>
      <c r="Z8392" t="s">
        <v>18</v>
      </c>
      <c r="AA8392">
        <v>0</v>
      </c>
      <c r="AB8392">
        <v>1</v>
      </c>
      <c r="AC8392">
        <v>8</v>
      </c>
      <c r="AD8392">
        <v>1.64</v>
      </c>
      <c r="AE8392">
        <v>123.81</v>
      </c>
      <c r="AF8392" t="s">
        <v>19</v>
      </c>
      <c r="AG8392" t="s">
        <v>8</v>
      </c>
      <c r="AH8392">
        <v>270</v>
      </c>
      <c r="AI8392" t="s">
        <v>9</v>
      </c>
      <c r="AJ8392">
        <v>0</v>
      </c>
      <c r="AK8392">
        <v>0</v>
      </c>
      <c r="AL8392" t="s">
        <v>10</v>
      </c>
      <c r="AM8392">
        <v>0</v>
      </c>
      <c r="AN8392">
        <v>0</v>
      </c>
      <c r="AO8392">
        <v>0</v>
      </c>
      <c r="AP8392" t="s">
        <v>11</v>
      </c>
      <c r="AQ8392">
        <v>0</v>
      </c>
      <c r="AR8392">
        <v>0</v>
      </c>
      <c r="AS8392" t="s">
        <v>12</v>
      </c>
      <c r="AT8392">
        <v>0</v>
      </c>
      <c r="AU8392">
        <v>0</v>
      </c>
      <c r="AV8392" t="s">
        <v>13</v>
      </c>
      <c r="AW8392">
        <v>0</v>
      </c>
      <c r="AX8392">
        <v>0</v>
      </c>
      <c r="AY8392" t="s">
        <v>14</v>
      </c>
      <c r="AZ8392">
        <v>0</v>
      </c>
      <c r="BA8392">
        <v>0</v>
      </c>
      <c r="BB8392" t="s">
        <v>15</v>
      </c>
      <c r="BC8392">
        <v>0</v>
      </c>
      <c r="BD8392" t="s">
        <v>16</v>
      </c>
      <c r="BE8392">
        <v>101</v>
      </c>
      <c r="BF8392">
        <v>10</v>
      </c>
      <c r="BG8392">
        <v>2</v>
      </c>
    </row>
    <row r="8393" spans="1:59" x14ac:dyDescent="0.25">
      <c r="A8393" t="s">
        <v>0</v>
      </c>
      <c r="B8393" t="s">
        <v>1</v>
      </c>
      <c r="C8393">
        <v>1296071</v>
      </c>
      <c r="D8393" t="s">
        <v>2</v>
      </c>
      <c r="E8393">
        <v>101</v>
      </c>
      <c r="F8393">
        <v>125</v>
      </c>
      <c r="G8393">
        <v>-6</v>
      </c>
      <c r="H8393" t="s">
        <v>3</v>
      </c>
      <c r="I8393">
        <v>132</v>
      </c>
      <c r="J8393">
        <v>5</v>
      </c>
      <c r="K8393">
        <v>-3</v>
      </c>
      <c r="L8393" t="s">
        <v>4</v>
      </c>
      <c r="M8393">
        <v>-0.12740000000000001</v>
      </c>
      <c r="N8393">
        <v>-0.1235</v>
      </c>
      <c r="O8393">
        <v>0.97619999999999996</v>
      </c>
      <c r="P8393" t="s">
        <v>5</v>
      </c>
      <c r="Q8393">
        <v>0</v>
      </c>
      <c r="R8393">
        <v>-2.4224999999999999</v>
      </c>
      <c r="S8393">
        <v>-1.6001000000000001</v>
      </c>
      <c r="T8393" t="s">
        <v>6</v>
      </c>
      <c r="U8393">
        <v>260519</v>
      </c>
      <c r="V8393">
        <v>90046</v>
      </c>
      <c r="W8393">
        <v>51.441242219999999</v>
      </c>
      <c r="X8393" t="s">
        <v>17</v>
      </c>
      <c r="Y8393">
        <v>0.26730669000000001</v>
      </c>
      <c r="Z8393" t="s">
        <v>18</v>
      </c>
      <c r="AA8393">
        <v>0</v>
      </c>
      <c r="AB8393">
        <v>1</v>
      </c>
      <c r="AC8393">
        <v>8</v>
      </c>
      <c r="AD8393">
        <v>1.64</v>
      </c>
      <c r="AE8393">
        <v>123.81</v>
      </c>
      <c r="AF8393" t="s">
        <v>19</v>
      </c>
      <c r="AG8393" t="s">
        <v>8</v>
      </c>
      <c r="AH8393">
        <v>270</v>
      </c>
      <c r="AI8393" t="s">
        <v>9</v>
      </c>
      <c r="AJ8393">
        <v>0</v>
      </c>
      <c r="AK8393">
        <v>0</v>
      </c>
      <c r="AL8393" t="s">
        <v>10</v>
      </c>
      <c r="AM8393">
        <v>0</v>
      </c>
      <c r="AN8393">
        <v>0</v>
      </c>
      <c r="AO8393">
        <v>0</v>
      </c>
      <c r="AP8393" t="s">
        <v>11</v>
      </c>
      <c r="AQ8393">
        <v>0</v>
      </c>
      <c r="AR8393">
        <v>0</v>
      </c>
      <c r="AS8393" t="s">
        <v>12</v>
      </c>
      <c r="AT8393">
        <v>0</v>
      </c>
      <c r="AU8393">
        <v>0</v>
      </c>
      <c r="AV8393" t="s">
        <v>13</v>
      </c>
      <c r="AW8393">
        <v>0</v>
      </c>
      <c r="AX8393">
        <v>0</v>
      </c>
      <c r="AY8393" t="s">
        <v>14</v>
      </c>
      <c r="AZ8393">
        <v>0</v>
      </c>
      <c r="BA8393">
        <v>0</v>
      </c>
      <c r="BB8393" t="s">
        <v>15</v>
      </c>
      <c r="BC8393">
        <v>0</v>
      </c>
      <c r="BD8393" t="s">
        <v>16</v>
      </c>
      <c r="BE8393">
        <v>101</v>
      </c>
      <c r="BF8393">
        <v>10</v>
      </c>
      <c r="BG8393">
        <v>2</v>
      </c>
    </row>
    <row r="8394" spans="1:59" x14ac:dyDescent="0.25">
      <c r="A8394" t="s">
        <v>0</v>
      </c>
      <c r="B8394" t="s">
        <v>1</v>
      </c>
      <c r="C8394">
        <v>1296205</v>
      </c>
      <c r="D8394" t="s">
        <v>2</v>
      </c>
      <c r="E8394">
        <v>101</v>
      </c>
      <c r="F8394">
        <v>125</v>
      </c>
      <c r="G8394">
        <v>-5</v>
      </c>
      <c r="H8394" t="s">
        <v>3</v>
      </c>
      <c r="I8394">
        <v>133</v>
      </c>
      <c r="J8394">
        <v>5</v>
      </c>
      <c r="K8394">
        <v>-2</v>
      </c>
      <c r="L8394" t="s">
        <v>4</v>
      </c>
      <c r="M8394">
        <v>-0.1069</v>
      </c>
      <c r="N8394">
        <v>-0.1229</v>
      </c>
      <c r="O8394">
        <v>0.97460000000000002</v>
      </c>
      <c r="P8394" t="s">
        <v>5</v>
      </c>
      <c r="Q8394">
        <v>0.11219999999999999</v>
      </c>
      <c r="R8394">
        <v>-2.7366000000000001</v>
      </c>
      <c r="S8394">
        <v>-1.4730000000000001</v>
      </c>
      <c r="T8394" t="s">
        <v>6</v>
      </c>
      <c r="U8394">
        <v>260519</v>
      </c>
      <c r="V8394">
        <v>90046</v>
      </c>
      <c r="W8394">
        <v>51.441242219999999</v>
      </c>
      <c r="X8394" t="s">
        <v>17</v>
      </c>
      <c r="Y8394">
        <v>0.26730669000000001</v>
      </c>
      <c r="Z8394" t="s">
        <v>18</v>
      </c>
      <c r="AA8394">
        <v>0</v>
      </c>
      <c r="AB8394">
        <v>1</v>
      </c>
      <c r="AC8394">
        <v>8</v>
      </c>
      <c r="AD8394">
        <v>1.64</v>
      </c>
      <c r="AE8394">
        <v>123.81</v>
      </c>
      <c r="AF8394" t="s">
        <v>19</v>
      </c>
      <c r="AG8394" t="s">
        <v>8</v>
      </c>
      <c r="AH8394">
        <v>270</v>
      </c>
      <c r="AI8394" t="s">
        <v>9</v>
      </c>
      <c r="AJ8394">
        <v>0</v>
      </c>
      <c r="AK8394">
        <v>0</v>
      </c>
      <c r="AL8394" t="s">
        <v>10</v>
      </c>
      <c r="AM8394">
        <v>0</v>
      </c>
      <c r="AN8394">
        <v>0</v>
      </c>
      <c r="AO8394">
        <v>0</v>
      </c>
      <c r="AP8394" t="s">
        <v>11</v>
      </c>
      <c r="AQ8394">
        <v>0</v>
      </c>
      <c r="AR8394">
        <v>0</v>
      </c>
      <c r="AS8394" t="s">
        <v>12</v>
      </c>
      <c r="AT8394">
        <v>0</v>
      </c>
      <c r="AU8394">
        <v>0</v>
      </c>
      <c r="AV8394" t="s">
        <v>13</v>
      </c>
      <c r="AW8394">
        <v>0</v>
      </c>
      <c r="AX8394">
        <v>0</v>
      </c>
      <c r="AY8394" t="s">
        <v>14</v>
      </c>
      <c r="AZ8394">
        <v>0</v>
      </c>
      <c r="BA8394">
        <v>0</v>
      </c>
      <c r="BB8394" t="s">
        <v>15</v>
      </c>
      <c r="BC8394">
        <v>0</v>
      </c>
      <c r="BD8394" t="s">
        <v>16</v>
      </c>
      <c r="BE8394">
        <v>101</v>
      </c>
      <c r="BF8394">
        <v>10</v>
      </c>
      <c r="BG8394">
        <v>2</v>
      </c>
    </row>
    <row r="8395" spans="1:59" x14ac:dyDescent="0.25">
      <c r="A8395" t="s">
        <v>0</v>
      </c>
      <c r="B8395" t="s">
        <v>1</v>
      </c>
      <c r="C8395">
        <v>1296343</v>
      </c>
      <c r="D8395" t="s">
        <v>2</v>
      </c>
      <c r="E8395">
        <v>101</v>
      </c>
      <c r="F8395">
        <v>125</v>
      </c>
      <c r="G8395">
        <v>-5</v>
      </c>
      <c r="H8395" t="s">
        <v>3</v>
      </c>
      <c r="I8395">
        <v>133</v>
      </c>
      <c r="J8395">
        <v>5</v>
      </c>
      <c r="K8395">
        <v>-1</v>
      </c>
      <c r="L8395" t="s">
        <v>4</v>
      </c>
      <c r="M8395">
        <v>-9.6199999999999994E-2</v>
      </c>
      <c r="N8395">
        <v>-0.1202</v>
      </c>
      <c r="O8395">
        <v>0.96430000000000005</v>
      </c>
      <c r="P8395" t="s">
        <v>5</v>
      </c>
      <c r="Q8395">
        <v>0.26919999999999999</v>
      </c>
      <c r="R8395">
        <v>-2.3104</v>
      </c>
      <c r="S8395">
        <v>-1.3907</v>
      </c>
      <c r="T8395" t="s">
        <v>6</v>
      </c>
      <c r="U8395">
        <v>260519</v>
      </c>
      <c r="V8395">
        <v>90046</v>
      </c>
      <c r="W8395">
        <v>51.441242219999999</v>
      </c>
      <c r="X8395" t="s">
        <v>17</v>
      </c>
      <c r="Y8395">
        <v>0.26730669000000001</v>
      </c>
      <c r="Z8395" t="s">
        <v>18</v>
      </c>
      <c r="AA8395">
        <v>0</v>
      </c>
      <c r="AB8395">
        <v>1</v>
      </c>
      <c r="AC8395">
        <v>8</v>
      </c>
      <c r="AD8395">
        <v>1.64</v>
      </c>
      <c r="AE8395">
        <v>123.81</v>
      </c>
      <c r="AF8395" t="s">
        <v>19</v>
      </c>
      <c r="AG8395" t="s">
        <v>8</v>
      </c>
      <c r="AH8395">
        <v>270</v>
      </c>
      <c r="AI8395" t="s">
        <v>9</v>
      </c>
      <c r="AJ8395">
        <v>0</v>
      </c>
      <c r="AK8395">
        <v>0</v>
      </c>
      <c r="AL8395" t="s">
        <v>10</v>
      </c>
      <c r="AM8395">
        <v>0</v>
      </c>
      <c r="AN8395">
        <v>0</v>
      </c>
      <c r="AO8395">
        <v>0</v>
      </c>
      <c r="AP8395" t="s">
        <v>11</v>
      </c>
      <c r="AQ8395">
        <v>0</v>
      </c>
      <c r="AR8395">
        <v>0</v>
      </c>
      <c r="AS8395" t="s">
        <v>12</v>
      </c>
      <c r="AT8395">
        <v>0</v>
      </c>
      <c r="AU8395">
        <v>0</v>
      </c>
      <c r="AV8395" t="s">
        <v>13</v>
      </c>
      <c r="AW8395">
        <v>0</v>
      </c>
      <c r="AX8395">
        <v>0</v>
      </c>
      <c r="AY8395" t="s">
        <v>14</v>
      </c>
      <c r="AZ8395">
        <v>0</v>
      </c>
      <c r="BA8395">
        <v>0</v>
      </c>
      <c r="BB8395" t="s">
        <v>15</v>
      </c>
      <c r="BC8395">
        <v>0</v>
      </c>
      <c r="BD8395" t="s">
        <v>16</v>
      </c>
      <c r="BE8395">
        <v>101</v>
      </c>
      <c r="BF8395">
        <v>10</v>
      </c>
      <c r="BG8395">
        <v>2</v>
      </c>
    </row>
    <row r="8396" spans="1:59" x14ac:dyDescent="0.25">
      <c r="A8396" t="s">
        <v>0</v>
      </c>
      <c r="B8396" t="s">
        <v>1</v>
      </c>
      <c r="C8396">
        <v>1296479</v>
      </c>
      <c r="D8396" t="s">
        <v>2</v>
      </c>
      <c r="E8396">
        <v>101</v>
      </c>
      <c r="F8396">
        <v>125</v>
      </c>
      <c r="G8396">
        <v>-5</v>
      </c>
      <c r="H8396" t="s">
        <v>3</v>
      </c>
      <c r="I8396">
        <v>132</v>
      </c>
      <c r="J8396">
        <v>5</v>
      </c>
      <c r="K8396">
        <v>-1</v>
      </c>
      <c r="L8396" t="s">
        <v>4</v>
      </c>
      <c r="M8396">
        <v>-8.0600000000000005E-2</v>
      </c>
      <c r="N8396">
        <v>-0.1179</v>
      </c>
      <c r="O8396">
        <v>0.96940000000000004</v>
      </c>
      <c r="P8396" t="s">
        <v>5</v>
      </c>
      <c r="Q8396">
        <v>0.51590000000000003</v>
      </c>
      <c r="R8396">
        <v>-1.7945</v>
      </c>
      <c r="S8396">
        <v>-0.50839999999999996</v>
      </c>
      <c r="T8396" t="s">
        <v>6</v>
      </c>
      <c r="U8396">
        <v>260519</v>
      </c>
      <c r="V8396">
        <v>90046</v>
      </c>
      <c r="W8396">
        <v>51.441242219999999</v>
      </c>
      <c r="X8396" t="s">
        <v>17</v>
      </c>
      <c r="Y8396">
        <v>0.26730669000000001</v>
      </c>
      <c r="Z8396" t="s">
        <v>18</v>
      </c>
      <c r="AA8396">
        <v>0</v>
      </c>
      <c r="AB8396">
        <v>1</v>
      </c>
      <c r="AC8396">
        <v>8</v>
      </c>
      <c r="AD8396">
        <v>1.64</v>
      </c>
      <c r="AE8396">
        <v>123.81</v>
      </c>
      <c r="AF8396" t="s">
        <v>19</v>
      </c>
      <c r="AG8396" t="s">
        <v>8</v>
      </c>
      <c r="AH8396">
        <v>270</v>
      </c>
      <c r="AI8396" t="s">
        <v>9</v>
      </c>
      <c r="AJ8396">
        <v>0</v>
      </c>
      <c r="AK8396">
        <v>0</v>
      </c>
      <c r="AL8396" t="s">
        <v>10</v>
      </c>
      <c r="AM8396">
        <v>0</v>
      </c>
      <c r="AN8396">
        <v>0</v>
      </c>
      <c r="AO8396">
        <v>0</v>
      </c>
      <c r="AP8396" t="s">
        <v>11</v>
      </c>
      <c r="AQ8396">
        <v>0</v>
      </c>
      <c r="AR8396">
        <v>0</v>
      </c>
      <c r="AS8396" t="s">
        <v>12</v>
      </c>
      <c r="AT8396">
        <v>0</v>
      </c>
      <c r="AU8396">
        <v>0</v>
      </c>
      <c r="AV8396" t="s">
        <v>13</v>
      </c>
      <c r="AW8396">
        <v>0</v>
      </c>
      <c r="AX8396">
        <v>0</v>
      </c>
      <c r="AY8396" t="s">
        <v>14</v>
      </c>
      <c r="AZ8396">
        <v>0</v>
      </c>
      <c r="BA8396">
        <v>0</v>
      </c>
      <c r="BB8396" t="s">
        <v>15</v>
      </c>
      <c r="BC8396">
        <v>0</v>
      </c>
      <c r="BD8396" t="s">
        <v>16</v>
      </c>
      <c r="BE8396">
        <v>101</v>
      </c>
      <c r="BF8396">
        <v>10</v>
      </c>
      <c r="BG8396">
        <v>2</v>
      </c>
    </row>
    <row r="8397" spans="1:59" x14ac:dyDescent="0.25">
      <c r="A8397" t="s">
        <v>0</v>
      </c>
      <c r="B8397" t="s">
        <v>1</v>
      </c>
      <c r="C8397">
        <v>1296615</v>
      </c>
      <c r="D8397" t="s">
        <v>2</v>
      </c>
      <c r="E8397">
        <v>101</v>
      </c>
      <c r="F8397">
        <v>125</v>
      </c>
      <c r="G8397">
        <v>-5</v>
      </c>
      <c r="H8397" t="s">
        <v>3</v>
      </c>
      <c r="I8397">
        <v>132</v>
      </c>
      <c r="J8397">
        <v>5</v>
      </c>
      <c r="K8397">
        <v>0</v>
      </c>
      <c r="L8397" t="s">
        <v>4</v>
      </c>
      <c r="M8397">
        <v>-8.4699999999999998E-2</v>
      </c>
      <c r="N8397">
        <v>-0.1168</v>
      </c>
      <c r="O8397">
        <v>0.98219999999999996</v>
      </c>
      <c r="P8397" t="s">
        <v>5</v>
      </c>
      <c r="Q8397">
        <v>-0.26169999999999999</v>
      </c>
      <c r="R8397">
        <v>-0.64300000000000002</v>
      </c>
      <c r="S8397">
        <v>-1.4999999999999999E-2</v>
      </c>
      <c r="T8397" t="s">
        <v>6</v>
      </c>
      <c r="U8397">
        <v>260519</v>
      </c>
      <c r="V8397">
        <v>90047</v>
      </c>
      <c r="W8397">
        <v>51.441242219999999</v>
      </c>
      <c r="X8397" t="s">
        <v>17</v>
      </c>
      <c r="Y8397">
        <v>0.26731666999999998</v>
      </c>
      <c r="Z8397" t="s">
        <v>18</v>
      </c>
      <c r="AA8397">
        <v>0</v>
      </c>
      <c r="AB8397">
        <v>1</v>
      </c>
      <c r="AC8397">
        <v>8</v>
      </c>
      <c r="AD8397">
        <v>1.64</v>
      </c>
      <c r="AE8397">
        <v>123.81</v>
      </c>
      <c r="AF8397" t="s">
        <v>19</v>
      </c>
      <c r="AG8397" t="s">
        <v>8</v>
      </c>
      <c r="AH8397">
        <v>270</v>
      </c>
      <c r="AI8397" t="s">
        <v>9</v>
      </c>
      <c r="AJ8397">
        <v>0</v>
      </c>
      <c r="AK8397">
        <v>0</v>
      </c>
      <c r="AL8397" t="s">
        <v>10</v>
      </c>
      <c r="AM8397">
        <v>0</v>
      </c>
      <c r="AN8397">
        <v>0</v>
      </c>
      <c r="AO8397">
        <v>0</v>
      </c>
      <c r="AP8397" t="s">
        <v>11</v>
      </c>
      <c r="AQ8397">
        <v>0</v>
      </c>
      <c r="AR8397">
        <v>0</v>
      </c>
      <c r="AS8397" t="s">
        <v>12</v>
      </c>
      <c r="AT8397">
        <v>0</v>
      </c>
      <c r="AU8397">
        <v>0</v>
      </c>
      <c r="AV8397" t="s">
        <v>13</v>
      </c>
      <c r="AW8397">
        <v>0</v>
      </c>
      <c r="AX8397">
        <v>0</v>
      </c>
      <c r="AY8397" t="s">
        <v>14</v>
      </c>
      <c r="AZ8397">
        <v>0</v>
      </c>
      <c r="BA8397">
        <v>0</v>
      </c>
      <c r="BB8397" t="s">
        <v>15</v>
      </c>
      <c r="BC8397">
        <v>0</v>
      </c>
      <c r="BD8397" t="s">
        <v>16</v>
      </c>
      <c r="BE8397">
        <v>101</v>
      </c>
      <c r="BF8397">
        <v>10</v>
      </c>
      <c r="BG8397">
        <v>2</v>
      </c>
    </row>
    <row r="8398" spans="1:59" x14ac:dyDescent="0.25">
      <c r="A8398" t="s">
        <v>0</v>
      </c>
      <c r="B8398" t="s">
        <v>1</v>
      </c>
      <c r="C8398">
        <v>1296749</v>
      </c>
      <c r="D8398" t="s">
        <v>2</v>
      </c>
      <c r="E8398">
        <v>101</v>
      </c>
      <c r="F8398">
        <v>125</v>
      </c>
      <c r="G8398">
        <v>-5</v>
      </c>
      <c r="H8398" t="s">
        <v>3</v>
      </c>
      <c r="I8398">
        <v>132</v>
      </c>
      <c r="J8398">
        <v>5</v>
      </c>
      <c r="K8398">
        <v>-1</v>
      </c>
      <c r="L8398" t="s">
        <v>4</v>
      </c>
      <c r="M8398">
        <v>-0.1077</v>
      </c>
      <c r="N8398">
        <v>-0.12130000000000001</v>
      </c>
      <c r="O8398">
        <v>0.98129999999999995</v>
      </c>
      <c r="P8398" t="s">
        <v>5</v>
      </c>
      <c r="Q8398">
        <v>-1.129</v>
      </c>
      <c r="R8398">
        <v>-0.47099999999999997</v>
      </c>
      <c r="S8398">
        <v>-0.50839999999999996</v>
      </c>
      <c r="T8398" t="s">
        <v>6</v>
      </c>
      <c r="U8398">
        <v>260519</v>
      </c>
      <c r="V8398">
        <v>90047</v>
      </c>
      <c r="W8398">
        <v>51.441242219999999</v>
      </c>
      <c r="X8398" t="s">
        <v>17</v>
      </c>
      <c r="Y8398">
        <v>0.26731666999999998</v>
      </c>
      <c r="Z8398" t="s">
        <v>18</v>
      </c>
      <c r="AA8398">
        <v>0</v>
      </c>
      <c r="AB8398">
        <v>1</v>
      </c>
      <c r="AC8398">
        <v>8</v>
      </c>
      <c r="AD8398">
        <v>1.64</v>
      </c>
      <c r="AE8398">
        <v>123.81</v>
      </c>
      <c r="AF8398" t="s">
        <v>19</v>
      </c>
      <c r="AG8398" t="s">
        <v>8</v>
      </c>
      <c r="AH8398">
        <v>270</v>
      </c>
      <c r="AI8398" t="s">
        <v>9</v>
      </c>
      <c r="AJ8398">
        <v>0</v>
      </c>
      <c r="AK8398">
        <v>0</v>
      </c>
      <c r="AL8398" t="s">
        <v>10</v>
      </c>
      <c r="AM8398">
        <v>0</v>
      </c>
      <c r="AN8398">
        <v>0</v>
      </c>
      <c r="AO8398">
        <v>0</v>
      </c>
      <c r="AP8398" t="s">
        <v>11</v>
      </c>
      <c r="AQ8398">
        <v>0</v>
      </c>
      <c r="AR8398">
        <v>0</v>
      </c>
      <c r="AS8398" t="s">
        <v>12</v>
      </c>
      <c r="AT8398">
        <v>0</v>
      </c>
      <c r="AU8398">
        <v>0</v>
      </c>
      <c r="AV8398" t="s">
        <v>13</v>
      </c>
      <c r="AW8398">
        <v>0</v>
      </c>
      <c r="AX8398">
        <v>0</v>
      </c>
      <c r="AY8398" t="s">
        <v>14</v>
      </c>
      <c r="AZ8398">
        <v>0</v>
      </c>
      <c r="BA8398">
        <v>0</v>
      </c>
      <c r="BB8398" t="s">
        <v>15</v>
      </c>
      <c r="BC8398">
        <v>0</v>
      </c>
      <c r="BD8398" t="s">
        <v>16</v>
      </c>
      <c r="BE8398">
        <v>101</v>
      </c>
      <c r="BF8398">
        <v>10</v>
      </c>
      <c r="BG8398">
        <v>2</v>
      </c>
    </row>
    <row r="8399" spans="1:59" x14ac:dyDescent="0.25">
      <c r="A8399" t="s">
        <v>0</v>
      </c>
      <c r="B8399" t="s">
        <v>1</v>
      </c>
      <c r="C8399">
        <v>1296887</v>
      </c>
      <c r="D8399" t="s">
        <v>2</v>
      </c>
      <c r="E8399">
        <v>101</v>
      </c>
      <c r="F8399">
        <v>125</v>
      </c>
      <c r="G8399">
        <v>-5</v>
      </c>
      <c r="H8399" t="s">
        <v>3</v>
      </c>
      <c r="I8399">
        <v>133</v>
      </c>
      <c r="J8399">
        <v>5</v>
      </c>
      <c r="K8399">
        <v>-1</v>
      </c>
      <c r="L8399" t="s">
        <v>4</v>
      </c>
      <c r="M8399">
        <v>-0.1085</v>
      </c>
      <c r="N8399">
        <v>-0.124</v>
      </c>
      <c r="O8399">
        <v>0.96389999999999998</v>
      </c>
      <c r="P8399" t="s">
        <v>5</v>
      </c>
      <c r="Q8399">
        <v>-1.2262</v>
      </c>
      <c r="R8399">
        <v>-0.19439999999999999</v>
      </c>
      <c r="S8399">
        <v>-1.3532999999999999</v>
      </c>
      <c r="T8399" t="s">
        <v>6</v>
      </c>
      <c r="U8399">
        <v>260519</v>
      </c>
      <c r="V8399">
        <v>90047</v>
      </c>
      <c r="W8399">
        <v>51.441242219999999</v>
      </c>
      <c r="X8399" t="s">
        <v>17</v>
      </c>
      <c r="Y8399">
        <v>0.26731666999999998</v>
      </c>
      <c r="Z8399" t="s">
        <v>18</v>
      </c>
      <c r="AA8399">
        <v>0</v>
      </c>
      <c r="AB8399">
        <v>1</v>
      </c>
      <c r="AC8399">
        <v>8</v>
      </c>
      <c r="AD8399">
        <v>1.59</v>
      </c>
      <c r="AE8399">
        <v>125.67</v>
      </c>
      <c r="AF8399" t="s">
        <v>19</v>
      </c>
      <c r="AG8399" t="s">
        <v>8</v>
      </c>
      <c r="AH8399">
        <v>270</v>
      </c>
      <c r="AI8399" t="s">
        <v>9</v>
      </c>
      <c r="AJ8399">
        <v>0</v>
      </c>
      <c r="AK8399">
        <v>0</v>
      </c>
      <c r="AL8399" t="s">
        <v>10</v>
      </c>
      <c r="AM8399">
        <v>0</v>
      </c>
      <c r="AN8399">
        <v>0</v>
      </c>
      <c r="AO8399">
        <v>0</v>
      </c>
      <c r="AP8399" t="s">
        <v>11</v>
      </c>
      <c r="AQ8399">
        <v>0</v>
      </c>
      <c r="AR8399">
        <v>0</v>
      </c>
      <c r="AS8399" t="s">
        <v>12</v>
      </c>
      <c r="AT8399">
        <v>0</v>
      </c>
      <c r="AU8399">
        <v>0</v>
      </c>
      <c r="AV8399" t="s">
        <v>13</v>
      </c>
      <c r="AW8399">
        <v>0</v>
      </c>
      <c r="AX8399">
        <v>0</v>
      </c>
      <c r="AY8399" t="s">
        <v>14</v>
      </c>
      <c r="AZ8399">
        <v>0</v>
      </c>
      <c r="BA8399">
        <v>0</v>
      </c>
      <c r="BB8399" t="s">
        <v>15</v>
      </c>
      <c r="BC8399">
        <v>0</v>
      </c>
      <c r="BD8399" t="s">
        <v>16</v>
      </c>
      <c r="BE8399">
        <v>101</v>
      </c>
      <c r="BF8399">
        <v>10</v>
      </c>
      <c r="BG8399">
        <v>2</v>
      </c>
    </row>
    <row r="8400" spans="1:59" x14ac:dyDescent="0.25">
      <c r="A8400" t="s">
        <v>0</v>
      </c>
      <c r="B8400" t="s">
        <v>1</v>
      </c>
      <c r="C8400">
        <v>1297023</v>
      </c>
      <c r="D8400" t="s">
        <v>2</v>
      </c>
      <c r="E8400">
        <v>101</v>
      </c>
      <c r="F8400">
        <v>125</v>
      </c>
      <c r="G8400">
        <v>-5</v>
      </c>
      <c r="H8400" t="s">
        <v>3</v>
      </c>
      <c r="I8400">
        <v>134</v>
      </c>
      <c r="J8400">
        <v>5</v>
      </c>
      <c r="K8400">
        <v>-2</v>
      </c>
      <c r="L8400" t="s">
        <v>4</v>
      </c>
      <c r="M8400">
        <v>-0.1042</v>
      </c>
      <c r="N8400">
        <v>-0.1196</v>
      </c>
      <c r="O8400">
        <v>0.96819999999999995</v>
      </c>
      <c r="P8400" t="s">
        <v>5</v>
      </c>
      <c r="Q8400">
        <v>0.157</v>
      </c>
      <c r="R8400">
        <v>-0.4486</v>
      </c>
      <c r="S8400">
        <v>-1.6973</v>
      </c>
      <c r="T8400" t="s">
        <v>6</v>
      </c>
      <c r="U8400">
        <v>260519</v>
      </c>
      <c r="V8400">
        <v>90047</v>
      </c>
      <c r="W8400">
        <v>51.441242219999999</v>
      </c>
      <c r="X8400" t="s">
        <v>17</v>
      </c>
      <c r="Y8400">
        <v>0.26731666999999998</v>
      </c>
      <c r="Z8400" t="s">
        <v>18</v>
      </c>
      <c r="AA8400">
        <v>0</v>
      </c>
      <c r="AB8400">
        <v>1</v>
      </c>
      <c r="AC8400">
        <v>8</v>
      </c>
      <c r="AD8400">
        <v>1.59</v>
      </c>
      <c r="AE8400">
        <v>125.67</v>
      </c>
      <c r="AF8400" t="s">
        <v>19</v>
      </c>
      <c r="AG8400" t="s">
        <v>8</v>
      </c>
      <c r="AH8400">
        <v>270</v>
      </c>
      <c r="AI8400" t="s">
        <v>9</v>
      </c>
      <c r="AJ8400">
        <v>0</v>
      </c>
      <c r="AK8400">
        <v>0</v>
      </c>
      <c r="AL8400" t="s">
        <v>10</v>
      </c>
      <c r="AM8400">
        <v>0</v>
      </c>
      <c r="AN8400">
        <v>0</v>
      </c>
      <c r="AO8400">
        <v>0</v>
      </c>
      <c r="AP8400" t="s">
        <v>11</v>
      </c>
      <c r="AQ8400">
        <v>0</v>
      </c>
      <c r="AR8400">
        <v>0</v>
      </c>
      <c r="AS8400" t="s">
        <v>12</v>
      </c>
      <c r="AT8400">
        <v>0</v>
      </c>
      <c r="AU8400">
        <v>0</v>
      </c>
      <c r="AV8400" t="s">
        <v>13</v>
      </c>
      <c r="AW8400">
        <v>0</v>
      </c>
      <c r="AX8400">
        <v>0</v>
      </c>
      <c r="AY8400" t="s">
        <v>14</v>
      </c>
      <c r="AZ8400">
        <v>0</v>
      </c>
      <c r="BA8400">
        <v>0</v>
      </c>
      <c r="BB8400" t="s">
        <v>15</v>
      </c>
      <c r="BC8400">
        <v>0</v>
      </c>
      <c r="BD8400" t="s">
        <v>16</v>
      </c>
      <c r="BE8400">
        <v>101</v>
      </c>
      <c r="BF8400">
        <v>10</v>
      </c>
      <c r="BG8400">
        <v>2</v>
      </c>
    </row>
    <row r="8401" spans="1:59" x14ac:dyDescent="0.25">
      <c r="A8401" t="s">
        <v>0</v>
      </c>
      <c r="B8401" t="s">
        <v>1</v>
      </c>
      <c r="C8401">
        <v>1297157</v>
      </c>
      <c r="D8401" t="s">
        <v>2</v>
      </c>
      <c r="E8401">
        <v>101</v>
      </c>
      <c r="F8401">
        <v>125</v>
      </c>
      <c r="G8401">
        <v>-5</v>
      </c>
      <c r="H8401" t="s">
        <v>3</v>
      </c>
      <c r="I8401">
        <v>134</v>
      </c>
      <c r="J8401">
        <v>5</v>
      </c>
      <c r="K8401">
        <v>-1</v>
      </c>
      <c r="L8401" t="s">
        <v>4</v>
      </c>
      <c r="M8401">
        <v>-0.1012</v>
      </c>
      <c r="N8401">
        <v>-0.12189999999999999</v>
      </c>
      <c r="O8401">
        <v>0.96279999999999999</v>
      </c>
      <c r="P8401" t="s">
        <v>5</v>
      </c>
      <c r="Q8401">
        <v>0.157</v>
      </c>
      <c r="R8401">
        <v>-1.286</v>
      </c>
      <c r="S8401">
        <v>-1.6822999999999999</v>
      </c>
      <c r="T8401" t="s">
        <v>6</v>
      </c>
      <c r="U8401">
        <v>260519</v>
      </c>
      <c r="V8401">
        <v>90047</v>
      </c>
      <c r="W8401">
        <v>51.441242219999999</v>
      </c>
      <c r="X8401" t="s">
        <v>17</v>
      </c>
      <c r="Y8401">
        <v>0.26731666999999998</v>
      </c>
      <c r="Z8401" t="s">
        <v>18</v>
      </c>
      <c r="AA8401">
        <v>0</v>
      </c>
      <c r="AB8401">
        <v>1</v>
      </c>
      <c r="AC8401">
        <v>8</v>
      </c>
      <c r="AD8401">
        <v>1.59</v>
      </c>
      <c r="AE8401">
        <v>125.67</v>
      </c>
      <c r="AF8401" t="s">
        <v>19</v>
      </c>
      <c r="AG8401" t="s">
        <v>8</v>
      </c>
      <c r="AH8401">
        <v>270</v>
      </c>
      <c r="AI8401" t="s">
        <v>9</v>
      </c>
      <c r="AJ8401">
        <v>0</v>
      </c>
      <c r="AK8401">
        <v>0</v>
      </c>
      <c r="AL8401" t="s">
        <v>10</v>
      </c>
      <c r="AM8401">
        <v>0</v>
      </c>
      <c r="AN8401">
        <v>0</v>
      </c>
      <c r="AO8401">
        <v>0</v>
      </c>
      <c r="AP8401" t="s">
        <v>11</v>
      </c>
      <c r="AQ8401">
        <v>0</v>
      </c>
      <c r="AR8401">
        <v>0</v>
      </c>
      <c r="AS8401" t="s">
        <v>12</v>
      </c>
      <c r="AT8401">
        <v>0</v>
      </c>
      <c r="AU8401">
        <v>0</v>
      </c>
      <c r="AV8401" t="s">
        <v>13</v>
      </c>
      <c r="AW8401">
        <v>0</v>
      </c>
      <c r="AX8401">
        <v>0</v>
      </c>
      <c r="AY8401" t="s">
        <v>14</v>
      </c>
      <c r="AZ8401">
        <v>0</v>
      </c>
      <c r="BA8401">
        <v>0</v>
      </c>
      <c r="BB8401" t="s">
        <v>15</v>
      </c>
      <c r="BC8401">
        <v>0</v>
      </c>
      <c r="BD8401" t="s">
        <v>16</v>
      </c>
      <c r="BE8401">
        <v>101</v>
      </c>
      <c r="BF8401">
        <v>10</v>
      </c>
      <c r="BG8401">
        <v>2</v>
      </c>
    </row>
    <row r="8402" spans="1:59" x14ac:dyDescent="0.25">
      <c r="A8402" t="s">
        <v>0</v>
      </c>
      <c r="B8402" t="s">
        <v>1</v>
      </c>
      <c r="C8402">
        <v>1297295</v>
      </c>
      <c r="D8402" t="s">
        <v>2</v>
      </c>
      <c r="E8402">
        <v>101</v>
      </c>
      <c r="F8402">
        <v>125</v>
      </c>
      <c r="G8402">
        <v>-5</v>
      </c>
      <c r="H8402" t="s">
        <v>3</v>
      </c>
      <c r="I8402">
        <v>134</v>
      </c>
      <c r="J8402">
        <v>5</v>
      </c>
      <c r="K8402">
        <v>-1</v>
      </c>
      <c r="L8402" t="s">
        <v>4</v>
      </c>
      <c r="M8402">
        <v>-8.7599999999999997E-2</v>
      </c>
      <c r="N8402">
        <v>-0.11990000000000001</v>
      </c>
      <c r="O8402">
        <v>0.97629999999999995</v>
      </c>
      <c r="P8402" t="s">
        <v>5</v>
      </c>
      <c r="Q8402">
        <v>-0.2019</v>
      </c>
      <c r="R8402">
        <v>-1.1141000000000001</v>
      </c>
      <c r="S8402">
        <v>-0.90469999999999995</v>
      </c>
      <c r="T8402" t="s">
        <v>6</v>
      </c>
      <c r="U8402">
        <v>260519</v>
      </c>
      <c r="V8402">
        <v>90047</v>
      </c>
      <c r="W8402">
        <v>51.441242219999999</v>
      </c>
      <c r="X8402" t="s">
        <v>17</v>
      </c>
      <c r="Y8402">
        <v>0.26731666999999998</v>
      </c>
      <c r="Z8402" t="s">
        <v>18</v>
      </c>
      <c r="AA8402">
        <v>0</v>
      </c>
      <c r="AB8402">
        <v>1</v>
      </c>
      <c r="AC8402">
        <v>8</v>
      </c>
      <c r="AD8402">
        <v>1.59</v>
      </c>
      <c r="AE8402">
        <v>125.67</v>
      </c>
      <c r="AF8402" t="s">
        <v>19</v>
      </c>
      <c r="AG8402" t="s">
        <v>8</v>
      </c>
      <c r="AH8402">
        <v>270</v>
      </c>
      <c r="AI8402" t="s">
        <v>9</v>
      </c>
      <c r="AJ8402">
        <v>0</v>
      </c>
      <c r="AK8402">
        <v>0</v>
      </c>
      <c r="AL8402" t="s">
        <v>10</v>
      </c>
      <c r="AM8402">
        <v>0</v>
      </c>
      <c r="AN8402">
        <v>0</v>
      </c>
      <c r="AO8402">
        <v>0</v>
      </c>
      <c r="AP8402" t="s">
        <v>11</v>
      </c>
      <c r="AQ8402">
        <v>0</v>
      </c>
      <c r="AR8402">
        <v>0</v>
      </c>
      <c r="AS8402" t="s">
        <v>12</v>
      </c>
      <c r="AT8402">
        <v>0</v>
      </c>
      <c r="AU8402">
        <v>0</v>
      </c>
      <c r="AV8402" t="s">
        <v>13</v>
      </c>
      <c r="AW8402">
        <v>0</v>
      </c>
      <c r="AX8402">
        <v>0</v>
      </c>
      <c r="AY8402" t="s">
        <v>14</v>
      </c>
      <c r="AZ8402">
        <v>0</v>
      </c>
      <c r="BA8402">
        <v>0</v>
      </c>
      <c r="BB8402" t="s">
        <v>15</v>
      </c>
      <c r="BC8402">
        <v>0</v>
      </c>
      <c r="BD8402" t="s">
        <v>16</v>
      </c>
      <c r="BE8402">
        <v>101</v>
      </c>
      <c r="BF8402">
        <v>10</v>
      </c>
      <c r="BG8402">
        <v>2</v>
      </c>
    </row>
    <row r="8403" spans="1:59" x14ac:dyDescent="0.25">
      <c r="A8403" t="s">
        <v>0</v>
      </c>
      <c r="B8403" t="s">
        <v>1</v>
      </c>
      <c r="C8403">
        <v>1297431</v>
      </c>
      <c r="D8403" t="s">
        <v>2</v>
      </c>
      <c r="E8403">
        <v>101</v>
      </c>
      <c r="F8403">
        <v>125</v>
      </c>
      <c r="G8403">
        <v>-5</v>
      </c>
      <c r="H8403" t="s">
        <v>3</v>
      </c>
      <c r="I8403">
        <v>134</v>
      </c>
      <c r="J8403">
        <v>5</v>
      </c>
      <c r="K8403">
        <v>-1</v>
      </c>
      <c r="L8403" t="s">
        <v>4</v>
      </c>
      <c r="M8403">
        <v>-9.7699999999999995E-2</v>
      </c>
      <c r="N8403">
        <v>-0.1191</v>
      </c>
      <c r="O8403">
        <v>0.97430000000000005</v>
      </c>
      <c r="P8403" t="s">
        <v>5</v>
      </c>
      <c r="Q8403">
        <v>-0.63549999999999995</v>
      </c>
      <c r="R8403">
        <v>-1.5926</v>
      </c>
      <c r="S8403">
        <v>-0.46360000000000001</v>
      </c>
      <c r="T8403" t="s">
        <v>6</v>
      </c>
      <c r="U8403">
        <v>260519</v>
      </c>
      <c r="V8403">
        <v>90047</v>
      </c>
      <c r="W8403">
        <v>51.441242219999999</v>
      </c>
      <c r="X8403" t="s">
        <v>17</v>
      </c>
      <c r="Y8403">
        <v>0.26731666999999998</v>
      </c>
      <c r="Z8403" t="s">
        <v>18</v>
      </c>
      <c r="AA8403">
        <v>0</v>
      </c>
      <c r="AB8403">
        <v>1</v>
      </c>
      <c r="AC8403">
        <v>8</v>
      </c>
      <c r="AD8403">
        <v>1.59</v>
      </c>
      <c r="AE8403">
        <v>125.67</v>
      </c>
      <c r="AF8403" t="s">
        <v>19</v>
      </c>
      <c r="AG8403" t="s">
        <v>8</v>
      </c>
      <c r="AH8403">
        <v>270</v>
      </c>
      <c r="AI8403" t="s">
        <v>9</v>
      </c>
      <c r="AJ8403">
        <v>0</v>
      </c>
      <c r="AK8403">
        <v>0</v>
      </c>
      <c r="AL8403" t="s">
        <v>10</v>
      </c>
      <c r="AM8403">
        <v>0</v>
      </c>
      <c r="AN8403">
        <v>0</v>
      </c>
      <c r="AO8403">
        <v>0</v>
      </c>
      <c r="AP8403" t="s">
        <v>11</v>
      </c>
      <c r="AQ8403">
        <v>0</v>
      </c>
      <c r="AR8403">
        <v>0</v>
      </c>
      <c r="AS8403" t="s">
        <v>12</v>
      </c>
      <c r="AT8403">
        <v>0</v>
      </c>
      <c r="AU8403">
        <v>0</v>
      </c>
      <c r="AV8403" t="s">
        <v>13</v>
      </c>
      <c r="AW8403">
        <v>0</v>
      </c>
      <c r="AX8403">
        <v>0</v>
      </c>
      <c r="AY8403" t="s">
        <v>14</v>
      </c>
      <c r="AZ8403">
        <v>0</v>
      </c>
      <c r="BA8403">
        <v>0</v>
      </c>
      <c r="BB8403" t="s">
        <v>15</v>
      </c>
      <c r="BC8403">
        <v>0</v>
      </c>
      <c r="BD8403" t="s">
        <v>16</v>
      </c>
      <c r="BE8403">
        <v>101</v>
      </c>
      <c r="BF8403">
        <v>10</v>
      </c>
      <c r="BG8403">
        <v>2</v>
      </c>
    </row>
    <row r="8404" spans="1:59" x14ac:dyDescent="0.25">
      <c r="A8404" t="s">
        <v>0</v>
      </c>
      <c r="B8404" t="s">
        <v>1</v>
      </c>
      <c r="C8404">
        <v>1297567</v>
      </c>
      <c r="D8404" t="s">
        <v>2</v>
      </c>
      <c r="E8404">
        <v>101</v>
      </c>
      <c r="F8404">
        <v>125</v>
      </c>
      <c r="G8404">
        <v>-5</v>
      </c>
      <c r="H8404" t="s">
        <v>3</v>
      </c>
      <c r="I8404">
        <v>134</v>
      </c>
      <c r="J8404">
        <v>5</v>
      </c>
      <c r="K8404">
        <v>0</v>
      </c>
      <c r="L8404" t="s">
        <v>4</v>
      </c>
      <c r="M8404">
        <v>-9.2999999999999999E-2</v>
      </c>
      <c r="N8404">
        <v>-0.12239999999999999</v>
      </c>
      <c r="O8404">
        <v>0.95699999999999996</v>
      </c>
      <c r="P8404" t="s">
        <v>5</v>
      </c>
      <c r="Q8404">
        <v>-0.1047</v>
      </c>
      <c r="R8404">
        <v>-2.0861000000000001</v>
      </c>
      <c r="S8404">
        <v>-0.55330000000000001</v>
      </c>
      <c r="T8404" t="s">
        <v>6</v>
      </c>
      <c r="U8404">
        <v>260519</v>
      </c>
      <c r="V8404">
        <v>90048</v>
      </c>
      <c r="W8404">
        <v>51.441234590000001</v>
      </c>
      <c r="X8404" t="s">
        <v>17</v>
      </c>
      <c r="Y8404">
        <v>0.26732667999999998</v>
      </c>
      <c r="Z8404" t="s">
        <v>18</v>
      </c>
      <c r="AA8404">
        <v>0</v>
      </c>
      <c r="AB8404">
        <v>1</v>
      </c>
      <c r="AC8404">
        <v>8</v>
      </c>
      <c r="AD8404">
        <v>1.59</v>
      </c>
      <c r="AE8404">
        <v>125.67</v>
      </c>
      <c r="AF8404" t="s">
        <v>19</v>
      </c>
      <c r="AG8404" t="s">
        <v>8</v>
      </c>
      <c r="AH8404">
        <v>270</v>
      </c>
      <c r="AI8404" t="s">
        <v>9</v>
      </c>
      <c r="AJ8404">
        <v>0</v>
      </c>
      <c r="AK8404">
        <v>0</v>
      </c>
      <c r="AL8404" t="s">
        <v>10</v>
      </c>
      <c r="AM8404">
        <v>0</v>
      </c>
      <c r="AN8404">
        <v>0</v>
      </c>
      <c r="AO8404">
        <v>0</v>
      </c>
      <c r="AP8404" t="s">
        <v>11</v>
      </c>
      <c r="AQ8404">
        <v>0</v>
      </c>
      <c r="AR8404">
        <v>0</v>
      </c>
      <c r="AS8404" t="s">
        <v>12</v>
      </c>
      <c r="AT8404">
        <v>0</v>
      </c>
      <c r="AU8404">
        <v>0</v>
      </c>
      <c r="AV8404" t="s">
        <v>13</v>
      </c>
      <c r="AW8404">
        <v>0</v>
      </c>
      <c r="AX8404">
        <v>0</v>
      </c>
      <c r="AY8404" t="s">
        <v>14</v>
      </c>
      <c r="AZ8404">
        <v>0</v>
      </c>
      <c r="BA8404">
        <v>0</v>
      </c>
      <c r="BB8404" t="s">
        <v>15</v>
      </c>
      <c r="BC8404">
        <v>0</v>
      </c>
      <c r="BD8404" t="s">
        <v>16</v>
      </c>
      <c r="BE8404">
        <v>101</v>
      </c>
      <c r="BF8404">
        <v>10</v>
      </c>
      <c r="BG8404">
        <v>2</v>
      </c>
    </row>
    <row r="8405" spans="1:59" x14ac:dyDescent="0.25">
      <c r="A8405" t="s">
        <v>0</v>
      </c>
      <c r="B8405" t="s">
        <v>1</v>
      </c>
      <c r="C8405">
        <v>1297702</v>
      </c>
      <c r="D8405" t="s">
        <v>2</v>
      </c>
      <c r="E8405">
        <v>101</v>
      </c>
      <c r="F8405">
        <v>125</v>
      </c>
      <c r="G8405">
        <v>-5</v>
      </c>
      <c r="H8405" t="s">
        <v>3</v>
      </c>
      <c r="I8405">
        <v>134</v>
      </c>
      <c r="J8405">
        <v>5</v>
      </c>
      <c r="K8405">
        <v>0</v>
      </c>
      <c r="L8405" t="s">
        <v>4</v>
      </c>
      <c r="M8405">
        <v>-7.8899999999999998E-2</v>
      </c>
      <c r="N8405">
        <v>-0.11700000000000001</v>
      </c>
      <c r="O8405">
        <v>0.97719999999999996</v>
      </c>
      <c r="P8405" t="s">
        <v>5</v>
      </c>
      <c r="Q8405">
        <v>3.7400000000000003E-2</v>
      </c>
      <c r="R8405">
        <v>-0.91220000000000001</v>
      </c>
      <c r="S8405">
        <v>-0.2467</v>
      </c>
      <c r="T8405" t="s">
        <v>6</v>
      </c>
      <c r="U8405">
        <v>260519</v>
      </c>
      <c r="V8405">
        <v>90048</v>
      </c>
      <c r="W8405">
        <v>51.441234590000001</v>
      </c>
      <c r="X8405" t="s">
        <v>17</v>
      </c>
      <c r="Y8405">
        <v>0.26732667999999998</v>
      </c>
      <c r="Z8405" t="s">
        <v>18</v>
      </c>
      <c r="AA8405">
        <v>0</v>
      </c>
      <c r="AB8405">
        <v>1</v>
      </c>
      <c r="AC8405">
        <v>8</v>
      </c>
      <c r="AD8405">
        <v>1.59</v>
      </c>
      <c r="AE8405">
        <v>126.59</v>
      </c>
      <c r="AF8405" t="s">
        <v>19</v>
      </c>
      <c r="AG8405" t="s">
        <v>8</v>
      </c>
      <c r="AH8405">
        <v>270</v>
      </c>
      <c r="AI8405" t="s">
        <v>9</v>
      </c>
      <c r="AJ8405">
        <v>0</v>
      </c>
      <c r="AK8405">
        <v>0</v>
      </c>
      <c r="AL8405" t="s">
        <v>10</v>
      </c>
      <c r="AM8405">
        <v>0</v>
      </c>
      <c r="AN8405">
        <v>0</v>
      </c>
      <c r="AO8405">
        <v>0</v>
      </c>
      <c r="AP8405" t="s">
        <v>11</v>
      </c>
      <c r="AQ8405">
        <v>0</v>
      </c>
      <c r="AR8405">
        <v>0</v>
      </c>
      <c r="AS8405" t="s">
        <v>12</v>
      </c>
      <c r="AT8405">
        <v>0</v>
      </c>
      <c r="AU8405">
        <v>0</v>
      </c>
      <c r="AV8405" t="s">
        <v>13</v>
      </c>
      <c r="AW8405">
        <v>0</v>
      </c>
      <c r="AX8405">
        <v>0</v>
      </c>
      <c r="AY8405" t="s">
        <v>14</v>
      </c>
      <c r="AZ8405">
        <v>0</v>
      </c>
      <c r="BA8405">
        <v>0</v>
      </c>
      <c r="BB8405" t="s">
        <v>15</v>
      </c>
      <c r="BC8405">
        <v>0</v>
      </c>
      <c r="BD8405" t="s">
        <v>16</v>
      </c>
      <c r="BE8405">
        <v>101</v>
      </c>
      <c r="BF8405">
        <v>10</v>
      </c>
      <c r="BG8405">
        <v>2</v>
      </c>
    </row>
    <row r="8406" spans="1:59" x14ac:dyDescent="0.25">
      <c r="A8406" t="s">
        <v>0</v>
      </c>
      <c r="B8406" t="s">
        <v>1</v>
      </c>
      <c r="C8406">
        <v>1297839</v>
      </c>
      <c r="D8406" t="s">
        <v>2</v>
      </c>
      <c r="E8406">
        <v>101</v>
      </c>
      <c r="F8406">
        <v>125</v>
      </c>
      <c r="G8406">
        <v>-5</v>
      </c>
      <c r="H8406" t="s">
        <v>3</v>
      </c>
      <c r="I8406">
        <v>134</v>
      </c>
      <c r="J8406">
        <v>5</v>
      </c>
      <c r="K8406">
        <v>0</v>
      </c>
      <c r="L8406" t="s">
        <v>4</v>
      </c>
      <c r="M8406">
        <v>-8.9700000000000002E-2</v>
      </c>
      <c r="N8406">
        <v>-0.12</v>
      </c>
      <c r="O8406">
        <v>0.99480000000000002</v>
      </c>
      <c r="P8406" t="s">
        <v>5</v>
      </c>
      <c r="Q8406">
        <v>-0.66539999999999999</v>
      </c>
      <c r="R8406">
        <v>0.32150000000000001</v>
      </c>
      <c r="S8406">
        <v>-0.35139999999999999</v>
      </c>
      <c r="T8406" t="s">
        <v>6</v>
      </c>
      <c r="U8406">
        <v>260519</v>
      </c>
      <c r="V8406">
        <v>90048</v>
      </c>
      <c r="W8406">
        <v>51.441234590000001</v>
      </c>
      <c r="X8406" t="s">
        <v>17</v>
      </c>
      <c r="Y8406">
        <v>0.26732667999999998</v>
      </c>
      <c r="Z8406" t="s">
        <v>18</v>
      </c>
      <c r="AA8406">
        <v>0</v>
      </c>
      <c r="AB8406">
        <v>1</v>
      </c>
      <c r="AC8406">
        <v>8</v>
      </c>
      <c r="AD8406">
        <v>1.59</v>
      </c>
      <c r="AE8406">
        <v>126.59</v>
      </c>
      <c r="AF8406" t="s">
        <v>19</v>
      </c>
      <c r="AG8406" t="s">
        <v>8</v>
      </c>
      <c r="AH8406">
        <v>270</v>
      </c>
      <c r="AI8406" t="s">
        <v>9</v>
      </c>
      <c r="AJ8406">
        <v>0</v>
      </c>
      <c r="AK8406">
        <v>0</v>
      </c>
      <c r="AL8406" t="s">
        <v>10</v>
      </c>
      <c r="AM8406">
        <v>0</v>
      </c>
      <c r="AN8406">
        <v>0</v>
      </c>
      <c r="AO8406">
        <v>0</v>
      </c>
      <c r="AP8406" t="s">
        <v>11</v>
      </c>
      <c r="AQ8406">
        <v>0</v>
      </c>
      <c r="AR8406">
        <v>0</v>
      </c>
      <c r="AS8406" t="s">
        <v>12</v>
      </c>
      <c r="AT8406">
        <v>0</v>
      </c>
      <c r="AU8406">
        <v>0</v>
      </c>
      <c r="AV8406" t="s">
        <v>13</v>
      </c>
      <c r="AW8406">
        <v>0</v>
      </c>
      <c r="AX8406">
        <v>0</v>
      </c>
      <c r="AY8406" t="s">
        <v>14</v>
      </c>
      <c r="AZ8406">
        <v>0</v>
      </c>
      <c r="BA8406">
        <v>0</v>
      </c>
      <c r="BB8406" t="s">
        <v>15</v>
      </c>
      <c r="BC8406">
        <v>0</v>
      </c>
      <c r="BD8406" t="s">
        <v>16</v>
      </c>
      <c r="BE8406">
        <v>101</v>
      </c>
      <c r="BF8406">
        <v>10</v>
      </c>
      <c r="BG8406">
        <v>2</v>
      </c>
    </row>
    <row r="8407" spans="1:59" x14ac:dyDescent="0.25">
      <c r="A8407" t="s">
        <v>0</v>
      </c>
      <c r="B8407" t="s">
        <v>1</v>
      </c>
      <c r="C8407">
        <v>1297988</v>
      </c>
      <c r="D8407" t="s">
        <v>2</v>
      </c>
      <c r="E8407">
        <v>101</v>
      </c>
      <c r="F8407">
        <v>125</v>
      </c>
      <c r="G8407">
        <v>-5</v>
      </c>
      <c r="H8407" t="s">
        <v>3</v>
      </c>
      <c r="I8407">
        <v>135</v>
      </c>
      <c r="J8407">
        <v>5</v>
      </c>
      <c r="K8407">
        <v>-1</v>
      </c>
      <c r="L8407" t="s">
        <v>4</v>
      </c>
      <c r="M8407">
        <v>-0.104</v>
      </c>
      <c r="N8407">
        <v>-0.1212</v>
      </c>
      <c r="O8407">
        <v>0.97240000000000004</v>
      </c>
      <c r="P8407" t="s">
        <v>5</v>
      </c>
      <c r="Q8407">
        <v>-1.1888000000000001</v>
      </c>
      <c r="R8407">
        <v>8.2199999999999995E-2</v>
      </c>
      <c r="S8407">
        <v>-0.71030000000000004</v>
      </c>
      <c r="T8407" t="s">
        <v>6</v>
      </c>
      <c r="U8407">
        <v>260519</v>
      </c>
      <c r="V8407">
        <v>90048</v>
      </c>
      <c r="W8407">
        <v>51.441234590000001</v>
      </c>
      <c r="X8407" t="s">
        <v>17</v>
      </c>
      <c r="Y8407">
        <v>0.26732667999999998</v>
      </c>
      <c r="Z8407" t="s">
        <v>18</v>
      </c>
      <c r="AA8407">
        <v>0</v>
      </c>
      <c r="AB8407">
        <v>1</v>
      </c>
      <c r="AC8407">
        <v>8</v>
      </c>
      <c r="AD8407">
        <v>1.59</v>
      </c>
      <c r="AE8407">
        <v>126.59</v>
      </c>
      <c r="AF8407" t="s">
        <v>19</v>
      </c>
      <c r="AG8407" t="s">
        <v>8</v>
      </c>
      <c r="AH8407">
        <v>270</v>
      </c>
      <c r="AI8407" t="s">
        <v>9</v>
      </c>
      <c r="AJ8407">
        <v>0</v>
      </c>
      <c r="AK8407">
        <v>0</v>
      </c>
      <c r="AL8407" t="s">
        <v>10</v>
      </c>
      <c r="AM8407">
        <v>0</v>
      </c>
      <c r="AN8407">
        <v>0</v>
      </c>
      <c r="AO8407">
        <v>0</v>
      </c>
      <c r="AP8407" t="s">
        <v>11</v>
      </c>
      <c r="AQ8407">
        <v>0</v>
      </c>
      <c r="AR8407">
        <v>0</v>
      </c>
      <c r="AS8407" t="s">
        <v>12</v>
      </c>
      <c r="AT8407">
        <v>0</v>
      </c>
      <c r="AU8407">
        <v>0</v>
      </c>
      <c r="AV8407" t="s">
        <v>13</v>
      </c>
      <c r="AW8407">
        <v>0</v>
      </c>
      <c r="AX8407">
        <v>0</v>
      </c>
      <c r="AY8407" t="s">
        <v>14</v>
      </c>
      <c r="AZ8407">
        <v>0</v>
      </c>
      <c r="BA8407">
        <v>0</v>
      </c>
      <c r="BB8407" t="s">
        <v>15</v>
      </c>
      <c r="BC8407">
        <v>0</v>
      </c>
      <c r="BD8407" t="s">
        <v>16</v>
      </c>
      <c r="BE8407">
        <v>101</v>
      </c>
      <c r="BF8407">
        <v>10</v>
      </c>
      <c r="BG8407">
        <v>2</v>
      </c>
    </row>
    <row r="8408" spans="1:59" x14ac:dyDescent="0.25">
      <c r="A8408" t="s">
        <v>0</v>
      </c>
      <c r="B8408" t="s">
        <v>1</v>
      </c>
      <c r="C8408">
        <v>1298123</v>
      </c>
      <c r="D8408" t="s">
        <v>2</v>
      </c>
      <c r="E8408">
        <v>101</v>
      </c>
      <c r="F8408">
        <v>125</v>
      </c>
      <c r="G8408">
        <v>-5</v>
      </c>
      <c r="H8408" t="s">
        <v>3</v>
      </c>
      <c r="I8408">
        <v>135</v>
      </c>
      <c r="J8408">
        <v>5</v>
      </c>
      <c r="K8408">
        <v>-1</v>
      </c>
      <c r="L8408" t="s">
        <v>4</v>
      </c>
      <c r="M8408">
        <v>-9.5799999999999996E-2</v>
      </c>
      <c r="N8408">
        <v>-0.1215</v>
      </c>
      <c r="O8408">
        <v>0.9577</v>
      </c>
      <c r="P8408" t="s">
        <v>5</v>
      </c>
      <c r="Q8408">
        <v>-0.47849999999999998</v>
      </c>
      <c r="R8408">
        <v>-1.3832</v>
      </c>
      <c r="S8408">
        <v>-1.3608</v>
      </c>
      <c r="T8408" t="s">
        <v>6</v>
      </c>
      <c r="U8408">
        <v>260519</v>
      </c>
      <c r="V8408">
        <v>90048</v>
      </c>
      <c r="W8408">
        <v>51.441234590000001</v>
      </c>
      <c r="X8408" t="s">
        <v>17</v>
      </c>
      <c r="Y8408">
        <v>0.26732667999999998</v>
      </c>
      <c r="Z8408" t="s">
        <v>18</v>
      </c>
      <c r="AA8408">
        <v>0</v>
      </c>
      <c r="AB8408">
        <v>1</v>
      </c>
      <c r="AC8408">
        <v>8</v>
      </c>
      <c r="AD8408">
        <v>1.59</v>
      </c>
      <c r="AE8408">
        <v>126.59</v>
      </c>
      <c r="AF8408" t="s">
        <v>19</v>
      </c>
      <c r="AG8408" t="s">
        <v>8</v>
      </c>
      <c r="AH8408">
        <v>270</v>
      </c>
      <c r="AI8408" t="s">
        <v>9</v>
      </c>
      <c r="AJ8408">
        <v>0</v>
      </c>
      <c r="AK8408">
        <v>0</v>
      </c>
      <c r="AL8408" t="s">
        <v>10</v>
      </c>
      <c r="AM8408">
        <v>0</v>
      </c>
      <c r="AN8408">
        <v>0</v>
      </c>
      <c r="AO8408">
        <v>0</v>
      </c>
      <c r="AP8408" t="s">
        <v>11</v>
      </c>
      <c r="AQ8408">
        <v>0</v>
      </c>
      <c r="AR8408">
        <v>0</v>
      </c>
      <c r="AS8408" t="s">
        <v>12</v>
      </c>
      <c r="AT8408">
        <v>0</v>
      </c>
      <c r="AU8408">
        <v>0</v>
      </c>
      <c r="AV8408" t="s">
        <v>13</v>
      </c>
      <c r="AW8408">
        <v>0</v>
      </c>
      <c r="AX8408">
        <v>0</v>
      </c>
      <c r="AY8408" t="s">
        <v>14</v>
      </c>
      <c r="AZ8408">
        <v>0</v>
      </c>
      <c r="BA8408">
        <v>0</v>
      </c>
      <c r="BB8408" t="s">
        <v>15</v>
      </c>
      <c r="BC8408">
        <v>0</v>
      </c>
      <c r="BD8408" t="s">
        <v>16</v>
      </c>
      <c r="BE8408">
        <v>101</v>
      </c>
      <c r="BF8408">
        <v>10</v>
      </c>
      <c r="BG8408">
        <v>2</v>
      </c>
    </row>
    <row r="8409" spans="1:59" x14ac:dyDescent="0.25">
      <c r="A8409" t="s">
        <v>0</v>
      </c>
      <c r="B8409" t="s">
        <v>1</v>
      </c>
      <c r="C8409">
        <v>1298261</v>
      </c>
      <c r="D8409" t="s">
        <v>2</v>
      </c>
      <c r="E8409">
        <v>101</v>
      </c>
      <c r="F8409">
        <v>125</v>
      </c>
      <c r="G8409">
        <v>-6</v>
      </c>
      <c r="H8409" t="s">
        <v>3</v>
      </c>
      <c r="I8409">
        <v>135</v>
      </c>
      <c r="J8409">
        <v>5</v>
      </c>
      <c r="K8409">
        <v>-1</v>
      </c>
      <c r="L8409" t="s">
        <v>4</v>
      </c>
      <c r="M8409">
        <v>-9.8599999999999993E-2</v>
      </c>
      <c r="N8409">
        <v>-0.11940000000000001</v>
      </c>
      <c r="O8409">
        <v>0.98070000000000002</v>
      </c>
      <c r="P8409" t="s">
        <v>5</v>
      </c>
      <c r="Q8409">
        <v>-0.1794</v>
      </c>
      <c r="R8409">
        <v>-2.7814000000000001</v>
      </c>
      <c r="S8409">
        <v>-1.7869999999999999</v>
      </c>
      <c r="T8409" t="s">
        <v>6</v>
      </c>
      <c r="U8409">
        <v>260519</v>
      </c>
      <c r="V8409">
        <v>90048</v>
      </c>
      <c r="W8409">
        <v>51.441234590000001</v>
      </c>
      <c r="X8409" t="s">
        <v>17</v>
      </c>
      <c r="Y8409">
        <v>0.26732667999999998</v>
      </c>
      <c r="Z8409" t="s">
        <v>18</v>
      </c>
      <c r="AA8409">
        <v>0</v>
      </c>
      <c r="AB8409">
        <v>1</v>
      </c>
      <c r="AC8409">
        <v>8</v>
      </c>
      <c r="AD8409">
        <v>1.59</v>
      </c>
      <c r="AE8409">
        <v>126.59</v>
      </c>
      <c r="AF8409" t="s">
        <v>19</v>
      </c>
      <c r="AG8409" t="s">
        <v>8</v>
      </c>
      <c r="AH8409">
        <v>270</v>
      </c>
      <c r="AI8409" t="s">
        <v>9</v>
      </c>
      <c r="AJ8409">
        <v>0</v>
      </c>
      <c r="AK8409">
        <v>0</v>
      </c>
      <c r="AL8409" t="s">
        <v>10</v>
      </c>
      <c r="AM8409">
        <v>0</v>
      </c>
      <c r="AN8409">
        <v>0</v>
      </c>
      <c r="AO8409">
        <v>0</v>
      </c>
      <c r="AP8409" t="s">
        <v>11</v>
      </c>
      <c r="AQ8409">
        <v>0</v>
      </c>
      <c r="AR8409">
        <v>0</v>
      </c>
      <c r="AS8409" t="s">
        <v>12</v>
      </c>
      <c r="AT8409">
        <v>0</v>
      </c>
      <c r="AU8409">
        <v>0</v>
      </c>
      <c r="AV8409" t="s">
        <v>13</v>
      </c>
      <c r="AW8409">
        <v>0</v>
      </c>
      <c r="AX8409">
        <v>0</v>
      </c>
      <c r="AY8409" t="s">
        <v>14</v>
      </c>
      <c r="AZ8409">
        <v>0</v>
      </c>
      <c r="BA8409">
        <v>0</v>
      </c>
      <c r="BB8409" t="s">
        <v>15</v>
      </c>
      <c r="BC8409">
        <v>0</v>
      </c>
      <c r="BD8409" t="s">
        <v>16</v>
      </c>
      <c r="BE8409">
        <v>101</v>
      </c>
      <c r="BF8409">
        <v>10</v>
      </c>
      <c r="BG8409">
        <v>2</v>
      </c>
    </row>
    <row r="8410" spans="1:59" x14ac:dyDescent="0.25">
      <c r="A8410" t="s">
        <v>0</v>
      </c>
      <c r="B8410" t="s">
        <v>1</v>
      </c>
      <c r="C8410">
        <v>1298396</v>
      </c>
      <c r="D8410" t="s">
        <v>2</v>
      </c>
      <c r="E8410">
        <v>101</v>
      </c>
      <c r="F8410">
        <v>125</v>
      </c>
      <c r="G8410">
        <v>-6</v>
      </c>
      <c r="H8410" t="s">
        <v>3</v>
      </c>
      <c r="I8410">
        <v>136</v>
      </c>
      <c r="J8410">
        <v>5</v>
      </c>
      <c r="K8410">
        <v>0</v>
      </c>
      <c r="L8410" t="s">
        <v>4</v>
      </c>
      <c r="M8410">
        <v>-7.2800000000000004E-2</v>
      </c>
      <c r="N8410">
        <v>-0.1216</v>
      </c>
      <c r="O8410">
        <v>0.9718</v>
      </c>
      <c r="P8410" t="s">
        <v>5</v>
      </c>
      <c r="Q8410">
        <v>-3.7400000000000003E-2</v>
      </c>
      <c r="R8410">
        <v>-3.3645999999999998</v>
      </c>
      <c r="S8410">
        <v>-1.7645999999999999</v>
      </c>
      <c r="T8410" t="s">
        <v>6</v>
      </c>
      <c r="U8410">
        <v>260519</v>
      </c>
      <c r="V8410">
        <v>90048</v>
      </c>
      <c r="W8410">
        <v>51.441234590000001</v>
      </c>
      <c r="X8410" t="s">
        <v>17</v>
      </c>
      <c r="Y8410">
        <v>0.26732667999999998</v>
      </c>
      <c r="Z8410" t="s">
        <v>18</v>
      </c>
      <c r="AA8410">
        <v>0</v>
      </c>
      <c r="AB8410">
        <v>1</v>
      </c>
      <c r="AC8410">
        <v>8</v>
      </c>
      <c r="AD8410">
        <v>1.59</v>
      </c>
      <c r="AE8410">
        <v>126.59</v>
      </c>
      <c r="AF8410" t="s">
        <v>19</v>
      </c>
      <c r="AG8410" t="s">
        <v>8</v>
      </c>
      <c r="AH8410">
        <v>270</v>
      </c>
      <c r="AI8410" t="s">
        <v>9</v>
      </c>
      <c r="AJ8410">
        <v>0</v>
      </c>
      <c r="AK8410">
        <v>0</v>
      </c>
      <c r="AL8410" t="s">
        <v>10</v>
      </c>
      <c r="AM8410">
        <v>0</v>
      </c>
      <c r="AN8410">
        <v>0</v>
      </c>
      <c r="AO8410">
        <v>0</v>
      </c>
      <c r="AP8410" t="s">
        <v>11</v>
      </c>
      <c r="AQ8410">
        <v>0</v>
      </c>
      <c r="AR8410">
        <v>0</v>
      </c>
      <c r="AS8410" t="s">
        <v>12</v>
      </c>
      <c r="AT8410">
        <v>0</v>
      </c>
      <c r="AU8410">
        <v>0</v>
      </c>
      <c r="AV8410" t="s">
        <v>13</v>
      </c>
      <c r="AW8410">
        <v>0</v>
      </c>
      <c r="AX8410">
        <v>0</v>
      </c>
      <c r="AY8410" t="s">
        <v>14</v>
      </c>
      <c r="AZ8410">
        <v>0</v>
      </c>
      <c r="BA8410">
        <v>0</v>
      </c>
      <c r="BB8410" t="s">
        <v>15</v>
      </c>
      <c r="BC8410">
        <v>0</v>
      </c>
      <c r="BD8410" t="s">
        <v>16</v>
      </c>
      <c r="BE8410">
        <v>101</v>
      </c>
      <c r="BF8410">
        <v>10</v>
      </c>
      <c r="BG8410">
        <v>2</v>
      </c>
    </row>
    <row r="8411" spans="1:59" x14ac:dyDescent="0.25">
      <c r="A8411" t="s">
        <v>0</v>
      </c>
      <c r="B8411" t="s">
        <v>1</v>
      </c>
      <c r="C8411">
        <v>1298532</v>
      </c>
      <c r="D8411" t="s">
        <v>2</v>
      </c>
      <c r="E8411">
        <v>101</v>
      </c>
      <c r="F8411">
        <v>125</v>
      </c>
      <c r="G8411">
        <v>-5</v>
      </c>
      <c r="H8411" t="s">
        <v>3</v>
      </c>
      <c r="I8411">
        <v>135</v>
      </c>
      <c r="J8411">
        <v>5</v>
      </c>
      <c r="K8411">
        <v>0</v>
      </c>
      <c r="L8411" t="s">
        <v>4</v>
      </c>
      <c r="M8411">
        <v>-1.26E-2</v>
      </c>
      <c r="N8411">
        <v>-0.1177</v>
      </c>
      <c r="O8411">
        <v>0.95720000000000005</v>
      </c>
      <c r="P8411" t="s">
        <v>5</v>
      </c>
      <c r="Q8411">
        <v>0.23930000000000001</v>
      </c>
      <c r="R8411">
        <v>-0.73270000000000002</v>
      </c>
      <c r="S8411">
        <v>5.2299999999999999E-2</v>
      </c>
      <c r="T8411" t="s">
        <v>6</v>
      </c>
      <c r="U8411">
        <v>260519</v>
      </c>
      <c r="V8411">
        <v>90049</v>
      </c>
      <c r="W8411">
        <v>51.441234590000001</v>
      </c>
      <c r="X8411" t="s">
        <v>17</v>
      </c>
      <c r="Y8411">
        <v>0.26733834000000001</v>
      </c>
      <c r="Z8411" t="s">
        <v>18</v>
      </c>
      <c r="AA8411">
        <v>0.1</v>
      </c>
      <c r="AB8411">
        <v>1</v>
      </c>
      <c r="AC8411">
        <v>8</v>
      </c>
      <c r="AD8411">
        <v>1.59</v>
      </c>
      <c r="AE8411">
        <v>126.59</v>
      </c>
      <c r="AF8411" t="s">
        <v>19</v>
      </c>
      <c r="AG8411" t="s">
        <v>8</v>
      </c>
      <c r="AH8411">
        <v>270</v>
      </c>
      <c r="AI8411" t="s">
        <v>9</v>
      </c>
      <c r="AJ8411">
        <v>0</v>
      </c>
      <c r="AK8411">
        <v>0</v>
      </c>
      <c r="AL8411" t="s">
        <v>10</v>
      </c>
      <c r="AM8411">
        <v>0</v>
      </c>
      <c r="AN8411">
        <v>0</v>
      </c>
      <c r="AO8411">
        <v>0</v>
      </c>
      <c r="AP8411" t="s">
        <v>11</v>
      </c>
      <c r="AQ8411">
        <v>0</v>
      </c>
      <c r="AR8411">
        <v>0</v>
      </c>
      <c r="AS8411" t="s">
        <v>12</v>
      </c>
      <c r="AT8411">
        <v>0</v>
      </c>
      <c r="AU8411">
        <v>0</v>
      </c>
      <c r="AV8411" t="s">
        <v>13</v>
      </c>
      <c r="AW8411">
        <v>0</v>
      </c>
      <c r="AX8411">
        <v>0</v>
      </c>
      <c r="AY8411" t="s">
        <v>14</v>
      </c>
      <c r="AZ8411">
        <v>0</v>
      </c>
      <c r="BA8411">
        <v>0</v>
      </c>
      <c r="BB8411" t="s">
        <v>15</v>
      </c>
      <c r="BC8411">
        <v>0</v>
      </c>
      <c r="BD8411" t="s">
        <v>16</v>
      </c>
      <c r="BE8411">
        <v>101</v>
      </c>
      <c r="BF8411">
        <v>10</v>
      </c>
      <c r="BG8411">
        <v>2</v>
      </c>
    </row>
    <row r="8412" spans="1:59" x14ac:dyDescent="0.25">
      <c r="A8412" t="s">
        <v>0</v>
      </c>
      <c r="B8412" t="s">
        <v>1</v>
      </c>
      <c r="C8412">
        <v>1298667</v>
      </c>
      <c r="D8412" t="s">
        <v>2</v>
      </c>
      <c r="E8412">
        <v>101</v>
      </c>
      <c r="F8412">
        <v>125</v>
      </c>
      <c r="G8412">
        <v>-5</v>
      </c>
      <c r="H8412" t="s">
        <v>3</v>
      </c>
      <c r="I8412">
        <v>135</v>
      </c>
      <c r="J8412">
        <v>5</v>
      </c>
      <c r="K8412">
        <v>0</v>
      </c>
      <c r="L8412" t="s">
        <v>4</v>
      </c>
      <c r="M8412">
        <v>-3.2199999999999999E-2</v>
      </c>
      <c r="N8412">
        <v>-0.11360000000000001</v>
      </c>
      <c r="O8412">
        <v>0.97970000000000002</v>
      </c>
      <c r="P8412" t="s">
        <v>5</v>
      </c>
      <c r="Q8412">
        <v>0.14949999999999999</v>
      </c>
      <c r="R8412">
        <v>4.359</v>
      </c>
      <c r="S8412">
        <v>2.2206000000000001</v>
      </c>
      <c r="T8412" t="s">
        <v>6</v>
      </c>
      <c r="U8412">
        <v>260519</v>
      </c>
      <c r="V8412">
        <v>90049</v>
      </c>
      <c r="W8412">
        <v>51.441234590000001</v>
      </c>
      <c r="X8412" t="s">
        <v>17</v>
      </c>
      <c r="Y8412">
        <v>0.26733834000000001</v>
      </c>
      <c r="Z8412" t="s">
        <v>18</v>
      </c>
      <c r="AA8412">
        <v>0.1</v>
      </c>
      <c r="AB8412">
        <v>1</v>
      </c>
      <c r="AC8412">
        <v>8</v>
      </c>
      <c r="AD8412">
        <v>1.64</v>
      </c>
      <c r="AE8412">
        <v>121.3</v>
      </c>
      <c r="AF8412" t="s">
        <v>19</v>
      </c>
      <c r="AG8412" t="s">
        <v>8</v>
      </c>
      <c r="AH8412">
        <v>270</v>
      </c>
      <c r="AI8412" t="s">
        <v>9</v>
      </c>
      <c r="AJ8412">
        <v>0</v>
      </c>
      <c r="AK8412">
        <v>0</v>
      </c>
      <c r="AL8412" t="s">
        <v>10</v>
      </c>
      <c r="AM8412">
        <v>0</v>
      </c>
      <c r="AN8412">
        <v>0</v>
      </c>
      <c r="AO8412">
        <v>0</v>
      </c>
      <c r="AP8412" t="s">
        <v>11</v>
      </c>
      <c r="AQ8412">
        <v>0</v>
      </c>
      <c r="AR8412">
        <v>0</v>
      </c>
      <c r="AS8412" t="s">
        <v>12</v>
      </c>
      <c r="AT8412">
        <v>0</v>
      </c>
      <c r="AU8412">
        <v>0</v>
      </c>
      <c r="AV8412" t="s">
        <v>13</v>
      </c>
      <c r="AW8412">
        <v>0</v>
      </c>
      <c r="AX8412">
        <v>0</v>
      </c>
      <c r="AY8412" t="s">
        <v>14</v>
      </c>
      <c r="AZ8412">
        <v>0</v>
      </c>
      <c r="BA8412">
        <v>0</v>
      </c>
      <c r="BB8412" t="s">
        <v>15</v>
      </c>
      <c r="BC8412">
        <v>0</v>
      </c>
      <c r="BD8412" t="s">
        <v>16</v>
      </c>
      <c r="BE8412">
        <v>101</v>
      </c>
      <c r="BF8412">
        <v>10</v>
      </c>
      <c r="BG8412">
        <v>2</v>
      </c>
    </row>
    <row r="8413" spans="1:59" x14ac:dyDescent="0.25">
      <c r="A8413" t="s">
        <v>0</v>
      </c>
      <c r="B8413" t="s">
        <v>1</v>
      </c>
      <c r="C8413">
        <v>1298804</v>
      </c>
      <c r="D8413" t="s">
        <v>2</v>
      </c>
      <c r="E8413">
        <v>101</v>
      </c>
      <c r="F8413">
        <v>125</v>
      </c>
      <c r="G8413">
        <v>-5</v>
      </c>
      <c r="H8413" t="s">
        <v>3</v>
      </c>
      <c r="I8413">
        <v>135</v>
      </c>
      <c r="J8413">
        <v>5</v>
      </c>
      <c r="K8413">
        <v>-1</v>
      </c>
      <c r="L8413" t="s">
        <v>4</v>
      </c>
      <c r="M8413">
        <v>-9.9699999999999997E-2</v>
      </c>
      <c r="N8413">
        <v>-0.13339999999999999</v>
      </c>
      <c r="O8413">
        <v>0.96970000000000001</v>
      </c>
      <c r="P8413" t="s">
        <v>5</v>
      </c>
      <c r="Q8413">
        <v>-2.1758000000000002</v>
      </c>
      <c r="R8413">
        <v>7.6787999999999998</v>
      </c>
      <c r="S8413">
        <v>2.931</v>
      </c>
      <c r="T8413" t="s">
        <v>6</v>
      </c>
      <c r="U8413">
        <v>260519</v>
      </c>
      <c r="V8413">
        <v>90049</v>
      </c>
      <c r="W8413">
        <v>51.441234590000001</v>
      </c>
      <c r="X8413" t="s">
        <v>17</v>
      </c>
      <c r="Y8413">
        <v>0.26733834000000001</v>
      </c>
      <c r="Z8413" t="s">
        <v>18</v>
      </c>
      <c r="AA8413">
        <v>0.1</v>
      </c>
      <c r="AB8413">
        <v>1</v>
      </c>
      <c r="AC8413">
        <v>8</v>
      </c>
      <c r="AD8413">
        <v>1.64</v>
      </c>
      <c r="AE8413">
        <v>121.3</v>
      </c>
      <c r="AF8413" t="s">
        <v>19</v>
      </c>
      <c r="AG8413" t="s">
        <v>8</v>
      </c>
      <c r="AH8413">
        <v>270</v>
      </c>
      <c r="AI8413" t="s">
        <v>9</v>
      </c>
      <c r="AJ8413">
        <v>0</v>
      </c>
      <c r="AK8413">
        <v>0</v>
      </c>
      <c r="AL8413" t="s">
        <v>10</v>
      </c>
      <c r="AM8413">
        <v>0</v>
      </c>
      <c r="AN8413">
        <v>0</v>
      </c>
      <c r="AO8413">
        <v>0</v>
      </c>
      <c r="AP8413" t="s">
        <v>11</v>
      </c>
      <c r="AQ8413">
        <v>0</v>
      </c>
      <c r="AR8413">
        <v>0</v>
      </c>
      <c r="AS8413" t="s">
        <v>12</v>
      </c>
      <c r="AT8413">
        <v>0</v>
      </c>
      <c r="AU8413">
        <v>0</v>
      </c>
      <c r="AV8413" t="s">
        <v>13</v>
      </c>
      <c r="AW8413">
        <v>0</v>
      </c>
      <c r="AX8413">
        <v>0</v>
      </c>
      <c r="AY8413" t="s">
        <v>14</v>
      </c>
      <c r="AZ8413">
        <v>0</v>
      </c>
      <c r="BA8413">
        <v>0</v>
      </c>
      <c r="BB8413" t="s">
        <v>15</v>
      </c>
      <c r="BC8413">
        <v>0</v>
      </c>
      <c r="BD8413" t="s">
        <v>16</v>
      </c>
      <c r="BE8413">
        <v>101</v>
      </c>
      <c r="BF8413">
        <v>10</v>
      </c>
      <c r="BG8413">
        <v>2</v>
      </c>
    </row>
    <row r="8414" spans="1:59" x14ac:dyDescent="0.25">
      <c r="A8414" t="s">
        <v>0</v>
      </c>
      <c r="B8414" t="s">
        <v>1</v>
      </c>
      <c r="C8414">
        <v>1298940</v>
      </c>
      <c r="D8414" t="s">
        <v>2</v>
      </c>
      <c r="E8414">
        <v>101</v>
      </c>
      <c r="F8414">
        <v>125</v>
      </c>
      <c r="G8414">
        <v>-5</v>
      </c>
      <c r="H8414" t="s">
        <v>3</v>
      </c>
      <c r="I8414">
        <v>135</v>
      </c>
      <c r="J8414">
        <v>6</v>
      </c>
      <c r="K8414">
        <v>-5</v>
      </c>
      <c r="L8414" t="s">
        <v>4</v>
      </c>
      <c r="M8414">
        <v>-0.14430000000000001</v>
      </c>
      <c r="N8414">
        <v>-0.13639999999999999</v>
      </c>
      <c r="O8414">
        <v>0.93630000000000002</v>
      </c>
      <c r="P8414" t="s">
        <v>5</v>
      </c>
      <c r="Q8414">
        <v>-1.8392999999999999</v>
      </c>
      <c r="R8414">
        <v>8.0227000000000004</v>
      </c>
      <c r="S8414">
        <v>2.3477999999999999</v>
      </c>
      <c r="T8414" t="s">
        <v>6</v>
      </c>
      <c r="U8414">
        <v>260519</v>
      </c>
      <c r="V8414">
        <v>90049</v>
      </c>
      <c r="W8414">
        <v>51.441234590000001</v>
      </c>
      <c r="X8414" t="s">
        <v>17</v>
      </c>
      <c r="Y8414">
        <v>0.26733834000000001</v>
      </c>
      <c r="Z8414" t="s">
        <v>18</v>
      </c>
      <c r="AA8414">
        <v>0.1</v>
      </c>
      <c r="AB8414">
        <v>1</v>
      </c>
      <c r="AC8414">
        <v>8</v>
      </c>
      <c r="AD8414">
        <v>1.64</v>
      </c>
      <c r="AE8414">
        <v>121.3</v>
      </c>
      <c r="AF8414" t="s">
        <v>19</v>
      </c>
      <c r="AG8414" t="s">
        <v>8</v>
      </c>
      <c r="AH8414">
        <v>270</v>
      </c>
      <c r="AI8414" t="s">
        <v>9</v>
      </c>
      <c r="AJ8414">
        <v>0</v>
      </c>
      <c r="AK8414">
        <v>0</v>
      </c>
      <c r="AL8414" t="s">
        <v>10</v>
      </c>
      <c r="AM8414">
        <v>0</v>
      </c>
      <c r="AN8414">
        <v>0</v>
      </c>
      <c r="AO8414">
        <v>0</v>
      </c>
      <c r="AP8414" t="s">
        <v>11</v>
      </c>
      <c r="AQ8414">
        <v>0</v>
      </c>
      <c r="AR8414">
        <v>0</v>
      </c>
      <c r="AS8414" t="s">
        <v>12</v>
      </c>
      <c r="AT8414">
        <v>0</v>
      </c>
      <c r="AU8414">
        <v>0</v>
      </c>
      <c r="AV8414" t="s">
        <v>13</v>
      </c>
      <c r="AW8414">
        <v>0</v>
      </c>
      <c r="AX8414">
        <v>0</v>
      </c>
      <c r="AY8414" t="s">
        <v>14</v>
      </c>
      <c r="AZ8414">
        <v>0</v>
      </c>
      <c r="BA8414">
        <v>0</v>
      </c>
      <c r="BB8414" t="s">
        <v>15</v>
      </c>
      <c r="BC8414">
        <v>0</v>
      </c>
      <c r="BD8414" t="s">
        <v>16</v>
      </c>
      <c r="BE8414">
        <v>101</v>
      </c>
      <c r="BF8414">
        <v>10</v>
      </c>
      <c r="BG8414">
        <v>2</v>
      </c>
    </row>
    <row r="8415" spans="1:59" x14ac:dyDescent="0.25">
      <c r="A8415" t="s">
        <v>0</v>
      </c>
      <c r="B8415" t="s">
        <v>1</v>
      </c>
      <c r="C8415">
        <v>1299075</v>
      </c>
      <c r="D8415" t="s">
        <v>2</v>
      </c>
      <c r="E8415">
        <v>101</v>
      </c>
      <c r="F8415">
        <v>125</v>
      </c>
      <c r="G8415">
        <v>-5</v>
      </c>
      <c r="H8415" t="s">
        <v>3</v>
      </c>
      <c r="I8415">
        <v>135</v>
      </c>
      <c r="J8415">
        <v>6</v>
      </c>
      <c r="K8415">
        <v>-7</v>
      </c>
      <c r="L8415" t="s">
        <v>4</v>
      </c>
      <c r="M8415">
        <v>-0.22239999999999999</v>
      </c>
      <c r="N8415">
        <v>-0.13800000000000001</v>
      </c>
      <c r="O8415">
        <v>0.94910000000000005</v>
      </c>
      <c r="P8415" t="s">
        <v>5</v>
      </c>
      <c r="Q8415">
        <v>9.7199999999999995E-2</v>
      </c>
      <c r="R8415">
        <v>6.7291999999999996</v>
      </c>
      <c r="S8415">
        <v>2.0935000000000001</v>
      </c>
      <c r="T8415" t="s">
        <v>6</v>
      </c>
      <c r="U8415">
        <v>260519</v>
      </c>
      <c r="V8415">
        <v>90049</v>
      </c>
      <c r="W8415">
        <v>51.441234590000001</v>
      </c>
      <c r="X8415" t="s">
        <v>17</v>
      </c>
      <c r="Y8415">
        <v>0.26733834000000001</v>
      </c>
      <c r="Z8415" t="s">
        <v>18</v>
      </c>
      <c r="AA8415">
        <v>0.1</v>
      </c>
      <c r="AB8415">
        <v>1</v>
      </c>
      <c r="AC8415">
        <v>8</v>
      </c>
      <c r="AD8415">
        <v>1.64</v>
      </c>
      <c r="AE8415">
        <v>121.3</v>
      </c>
      <c r="AF8415" t="s">
        <v>19</v>
      </c>
      <c r="AG8415" t="s">
        <v>8</v>
      </c>
      <c r="AH8415">
        <v>270</v>
      </c>
      <c r="AI8415" t="s">
        <v>9</v>
      </c>
      <c r="AJ8415">
        <v>0</v>
      </c>
      <c r="AK8415">
        <v>0</v>
      </c>
      <c r="AL8415" t="s">
        <v>10</v>
      </c>
      <c r="AM8415">
        <v>0</v>
      </c>
      <c r="AN8415">
        <v>0</v>
      </c>
      <c r="AO8415">
        <v>0</v>
      </c>
      <c r="AP8415" t="s">
        <v>11</v>
      </c>
      <c r="AQ8415">
        <v>0</v>
      </c>
      <c r="AR8415">
        <v>0</v>
      </c>
      <c r="AS8415" t="s">
        <v>12</v>
      </c>
      <c r="AT8415">
        <v>0</v>
      </c>
      <c r="AU8415">
        <v>0</v>
      </c>
      <c r="AV8415" t="s">
        <v>13</v>
      </c>
      <c r="AW8415">
        <v>0</v>
      </c>
      <c r="AX8415">
        <v>0</v>
      </c>
      <c r="AY8415" t="s">
        <v>14</v>
      </c>
      <c r="AZ8415">
        <v>0</v>
      </c>
      <c r="BA8415">
        <v>0</v>
      </c>
      <c r="BB8415" t="s">
        <v>15</v>
      </c>
      <c r="BC8415">
        <v>0</v>
      </c>
      <c r="BD8415" t="s">
        <v>16</v>
      </c>
      <c r="BE8415">
        <v>101</v>
      </c>
      <c r="BF8415">
        <v>10</v>
      </c>
      <c r="BG8415">
        <v>2</v>
      </c>
    </row>
    <row r="8416" spans="1:59" x14ac:dyDescent="0.25">
      <c r="A8416" t="s">
        <v>0</v>
      </c>
      <c r="B8416" t="s">
        <v>1</v>
      </c>
      <c r="C8416">
        <v>1299212</v>
      </c>
      <c r="D8416" t="s">
        <v>2</v>
      </c>
      <c r="E8416">
        <v>101</v>
      </c>
      <c r="F8416">
        <v>125</v>
      </c>
      <c r="G8416">
        <v>-5</v>
      </c>
      <c r="H8416" t="s">
        <v>3</v>
      </c>
      <c r="I8416">
        <v>134</v>
      </c>
      <c r="J8416">
        <v>6</v>
      </c>
      <c r="K8416">
        <v>-9</v>
      </c>
      <c r="L8416" t="s">
        <v>4</v>
      </c>
      <c r="M8416">
        <v>-0.24260000000000001</v>
      </c>
      <c r="N8416">
        <v>-0.14069999999999999</v>
      </c>
      <c r="O8416">
        <v>0.96689999999999998</v>
      </c>
      <c r="P8416" t="s">
        <v>5</v>
      </c>
      <c r="Q8416">
        <v>-0.91220000000000001</v>
      </c>
      <c r="R8416">
        <v>2.1608000000000001</v>
      </c>
      <c r="S8416">
        <v>0.82989999999999997</v>
      </c>
      <c r="T8416" t="s">
        <v>6</v>
      </c>
      <c r="U8416">
        <v>260519</v>
      </c>
      <c r="V8416">
        <v>90049</v>
      </c>
      <c r="W8416">
        <v>51.441234590000001</v>
      </c>
      <c r="X8416" t="s">
        <v>17</v>
      </c>
      <c r="Y8416">
        <v>0.26733834000000001</v>
      </c>
      <c r="Z8416" t="s">
        <v>18</v>
      </c>
      <c r="AA8416">
        <v>0.1</v>
      </c>
      <c r="AB8416">
        <v>1</v>
      </c>
      <c r="AC8416">
        <v>8</v>
      </c>
      <c r="AD8416">
        <v>1.64</v>
      </c>
      <c r="AE8416">
        <v>121.3</v>
      </c>
      <c r="AF8416" t="s">
        <v>19</v>
      </c>
      <c r="AG8416" t="s">
        <v>8</v>
      </c>
      <c r="AH8416">
        <v>270</v>
      </c>
      <c r="AI8416" t="s">
        <v>9</v>
      </c>
      <c r="AJ8416">
        <v>0</v>
      </c>
      <c r="AK8416">
        <v>0</v>
      </c>
      <c r="AL8416" t="s">
        <v>10</v>
      </c>
      <c r="AM8416">
        <v>0</v>
      </c>
      <c r="AN8416">
        <v>0</v>
      </c>
      <c r="AO8416">
        <v>0</v>
      </c>
      <c r="AP8416" t="s">
        <v>11</v>
      </c>
      <c r="AQ8416">
        <v>0</v>
      </c>
      <c r="AR8416">
        <v>0</v>
      </c>
      <c r="AS8416" t="s">
        <v>12</v>
      </c>
      <c r="AT8416">
        <v>0</v>
      </c>
      <c r="AU8416">
        <v>0</v>
      </c>
      <c r="AV8416" t="s">
        <v>13</v>
      </c>
      <c r="AW8416">
        <v>0</v>
      </c>
      <c r="AX8416">
        <v>0</v>
      </c>
      <c r="AY8416" t="s">
        <v>14</v>
      </c>
      <c r="AZ8416">
        <v>0</v>
      </c>
      <c r="BA8416">
        <v>0</v>
      </c>
      <c r="BB8416" t="s">
        <v>15</v>
      </c>
      <c r="BC8416">
        <v>0</v>
      </c>
      <c r="BD8416" t="s">
        <v>16</v>
      </c>
      <c r="BE8416">
        <v>101</v>
      </c>
      <c r="BF8416">
        <v>10</v>
      </c>
      <c r="BG8416">
        <v>2</v>
      </c>
    </row>
    <row r="8417" spans="1:59" x14ac:dyDescent="0.25">
      <c r="A8417" t="s">
        <v>0</v>
      </c>
      <c r="B8417" t="s">
        <v>1</v>
      </c>
      <c r="C8417">
        <v>1299348</v>
      </c>
      <c r="D8417" t="s">
        <v>2</v>
      </c>
      <c r="E8417">
        <v>101</v>
      </c>
      <c r="F8417">
        <v>125</v>
      </c>
      <c r="G8417">
        <v>-5</v>
      </c>
      <c r="H8417" t="s">
        <v>3</v>
      </c>
      <c r="I8417">
        <v>134</v>
      </c>
      <c r="J8417">
        <v>6</v>
      </c>
      <c r="K8417">
        <v>-10</v>
      </c>
      <c r="L8417" t="s">
        <v>4</v>
      </c>
      <c r="M8417">
        <v>-0.25369999999999998</v>
      </c>
      <c r="N8417">
        <v>-0.13969999999999999</v>
      </c>
      <c r="O8417">
        <v>0.96079999999999999</v>
      </c>
      <c r="P8417" t="s">
        <v>5</v>
      </c>
      <c r="Q8417">
        <v>-1.286</v>
      </c>
      <c r="R8417">
        <v>-3.2824</v>
      </c>
      <c r="S8417">
        <v>0.84489999999999998</v>
      </c>
      <c r="T8417" t="s">
        <v>6</v>
      </c>
      <c r="U8417">
        <v>260519</v>
      </c>
      <c r="V8417">
        <v>90049</v>
      </c>
      <c r="W8417">
        <v>51.441234590000001</v>
      </c>
      <c r="X8417" t="s">
        <v>17</v>
      </c>
      <c r="Y8417">
        <v>0.26733834000000001</v>
      </c>
      <c r="Z8417" t="s">
        <v>18</v>
      </c>
      <c r="AA8417">
        <v>0.1</v>
      </c>
      <c r="AB8417">
        <v>1</v>
      </c>
      <c r="AC8417">
        <v>8</v>
      </c>
      <c r="AD8417">
        <v>1.64</v>
      </c>
      <c r="AE8417">
        <v>121.3</v>
      </c>
      <c r="AF8417" t="s">
        <v>19</v>
      </c>
      <c r="AG8417" t="s">
        <v>8</v>
      </c>
      <c r="AH8417">
        <v>270</v>
      </c>
      <c r="AI8417" t="s">
        <v>9</v>
      </c>
      <c r="AJ8417">
        <v>0</v>
      </c>
      <c r="AK8417">
        <v>0</v>
      </c>
      <c r="AL8417" t="s">
        <v>10</v>
      </c>
      <c r="AM8417">
        <v>0</v>
      </c>
      <c r="AN8417">
        <v>0</v>
      </c>
      <c r="AO8417">
        <v>0</v>
      </c>
      <c r="AP8417" t="s">
        <v>11</v>
      </c>
      <c r="AQ8417">
        <v>0</v>
      </c>
      <c r="AR8417">
        <v>0</v>
      </c>
      <c r="AS8417" t="s">
        <v>12</v>
      </c>
      <c r="AT8417">
        <v>0</v>
      </c>
      <c r="AU8417">
        <v>0</v>
      </c>
      <c r="AV8417" t="s">
        <v>13</v>
      </c>
      <c r="AW8417">
        <v>0</v>
      </c>
      <c r="AX8417">
        <v>0</v>
      </c>
      <c r="AY8417" t="s">
        <v>14</v>
      </c>
      <c r="AZ8417">
        <v>0</v>
      </c>
      <c r="BA8417">
        <v>0</v>
      </c>
      <c r="BB8417" t="s">
        <v>15</v>
      </c>
      <c r="BC8417">
        <v>0</v>
      </c>
      <c r="BD8417" t="s">
        <v>16</v>
      </c>
      <c r="BE8417">
        <v>101</v>
      </c>
      <c r="BF8417">
        <v>10</v>
      </c>
      <c r="BG8417">
        <v>2</v>
      </c>
    </row>
    <row r="8418" spans="1:59" x14ac:dyDescent="0.25">
      <c r="A8418" t="s">
        <v>0</v>
      </c>
      <c r="B8418" t="s">
        <v>1</v>
      </c>
      <c r="C8418">
        <v>1299484</v>
      </c>
      <c r="D8418" t="s">
        <v>2</v>
      </c>
      <c r="E8418">
        <v>101</v>
      </c>
      <c r="F8418">
        <v>125</v>
      </c>
      <c r="G8418">
        <v>-5</v>
      </c>
      <c r="H8418" t="s">
        <v>3</v>
      </c>
      <c r="I8418">
        <v>132</v>
      </c>
      <c r="J8418">
        <v>6</v>
      </c>
      <c r="K8418">
        <v>-9</v>
      </c>
      <c r="L8418" t="s">
        <v>4</v>
      </c>
      <c r="M8418">
        <v>-0.2452</v>
      </c>
      <c r="N8418">
        <v>-0.14510000000000001</v>
      </c>
      <c r="O8418">
        <v>0.93530000000000002</v>
      </c>
      <c r="P8418" t="s">
        <v>5</v>
      </c>
      <c r="Q8418">
        <v>-0.2467</v>
      </c>
      <c r="R8418">
        <v>-5.7946</v>
      </c>
      <c r="S8418">
        <v>0.74019999999999997</v>
      </c>
      <c r="T8418" t="s">
        <v>6</v>
      </c>
      <c r="U8418">
        <v>260519</v>
      </c>
      <c r="V8418">
        <v>90050</v>
      </c>
      <c r="W8418">
        <v>51.441226960000002</v>
      </c>
      <c r="X8418" t="s">
        <v>17</v>
      </c>
      <c r="Y8418">
        <v>0.26734668</v>
      </c>
      <c r="Z8418" t="s">
        <v>18</v>
      </c>
      <c r="AA8418">
        <v>0.1</v>
      </c>
      <c r="AB8418">
        <v>1</v>
      </c>
      <c r="AC8418">
        <v>8</v>
      </c>
      <c r="AD8418">
        <v>1.64</v>
      </c>
      <c r="AE8418">
        <v>121.3</v>
      </c>
      <c r="AF8418" t="s">
        <v>19</v>
      </c>
      <c r="AG8418" t="s">
        <v>8</v>
      </c>
      <c r="AH8418">
        <v>270</v>
      </c>
      <c r="AI8418" t="s">
        <v>9</v>
      </c>
      <c r="AJ8418">
        <v>0</v>
      </c>
      <c r="AK8418">
        <v>0</v>
      </c>
      <c r="AL8418" t="s">
        <v>10</v>
      </c>
      <c r="AM8418">
        <v>0</v>
      </c>
      <c r="AN8418">
        <v>0</v>
      </c>
      <c r="AO8418">
        <v>0</v>
      </c>
      <c r="AP8418" t="s">
        <v>11</v>
      </c>
      <c r="AQ8418">
        <v>0</v>
      </c>
      <c r="AR8418">
        <v>0</v>
      </c>
      <c r="AS8418" t="s">
        <v>12</v>
      </c>
      <c r="AT8418">
        <v>0</v>
      </c>
      <c r="AU8418">
        <v>0</v>
      </c>
      <c r="AV8418" t="s">
        <v>13</v>
      </c>
      <c r="AW8418">
        <v>0</v>
      </c>
      <c r="AX8418">
        <v>0</v>
      </c>
      <c r="AY8418" t="s">
        <v>14</v>
      </c>
      <c r="AZ8418">
        <v>0</v>
      </c>
      <c r="BA8418">
        <v>0</v>
      </c>
      <c r="BB8418" t="s">
        <v>15</v>
      </c>
      <c r="BC8418">
        <v>0</v>
      </c>
      <c r="BD8418" t="s">
        <v>16</v>
      </c>
      <c r="BE8418">
        <v>101</v>
      </c>
      <c r="BF8418">
        <v>10</v>
      </c>
      <c r="BG8418">
        <v>2</v>
      </c>
    </row>
    <row r="8419" spans="1:59" x14ac:dyDescent="0.25">
      <c r="A8419" t="s">
        <v>0</v>
      </c>
      <c r="B8419" t="s">
        <v>1</v>
      </c>
      <c r="C8419">
        <v>1299618</v>
      </c>
      <c r="D8419" t="s">
        <v>2</v>
      </c>
      <c r="E8419">
        <v>101</v>
      </c>
      <c r="F8419">
        <v>125</v>
      </c>
      <c r="G8419">
        <v>-5</v>
      </c>
      <c r="H8419" t="s">
        <v>3</v>
      </c>
      <c r="I8419">
        <v>132</v>
      </c>
      <c r="J8419">
        <v>6</v>
      </c>
      <c r="K8419">
        <v>-8</v>
      </c>
      <c r="L8419" t="s">
        <v>4</v>
      </c>
      <c r="M8419">
        <v>-0.20480000000000001</v>
      </c>
      <c r="N8419">
        <v>-0.13730000000000001</v>
      </c>
      <c r="O8419">
        <v>0.96299999999999997</v>
      </c>
      <c r="P8419" t="s">
        <v>5</v>
      </c>
      <c r="Q8419">
        <v>0.4486</v>
      </c>
      <c r="R8419">
        <v>-7.7161999999999997</v>
      </c>
      <c r="S8419">
        <v>0.1196</v>
      </c>
      <c r="T8419" t="s">
        <v>6</v>
      </c>
      <c r="U8419">
        <v>260519</v>
      </c>
      <c r="V8419">
        <v>90050</v>
      </c>
      <c r="W8419">
        <v>51.441226960000002</v>
      </c>
      <c r="X8419" t="s">
        <v>17</v>
      </c>
      <c r="Y8419">
        <v>0.26734668</v>
      </c>
      <c r="Z8419" t="s">
        <v>18</v>
      </c>
      <c r="AA8419">
        <v>0.1</v>
      </c>
      <c r="AB8419">
        <v>1</v>
      </c>
      <c r="AC8419">
        <v>8</v>
      </c>
      <c r="AD8419">
        <v>1.53</v>
      </c>
      <c r="AE8419">
        <v>121.83</v>
      </c>
      <c r="AF8419" t="s">
        <v>19</v>
      </c>
      <c r="AG8419" t="s">
        <v>8</v>
      </c>
      <c r="AH8419">
        <v>270</v>
      </c>
      <c r="AI8419" t="s">
        <v>9</v>
      </c>
      <c r="AJ8419">
        <v>0</v>
      </c>
      <c r="AK8419">
        <v>0</v>
      </c>
      <c r="AL8419" t="s">
        <v>10</v>
      </c>
      <c r="AM8419">
        <v>0</v>
      </c>
      <c r="AN8419">
        <v>0</v>
      </c>
      <c r="AO8419">
        <v>0</v>
      </c>
      <c r="AP8419" t="s">
        <v>11</v>
      </c>
      <c r="AQ8419">
        <v>0</v>
      </c>
      <c r="AR8419">
        <v>0</v>
      </c>
      <c r="AS8419" t="s">
        <v>12</v>
      </c>
      <c r="AT8419">
        <v>0</v>
      </c>
      <c r="AU8419">
        <v>0</v>
      </c>
      <c r="AV8419" t="s">
        <v>13</v>
      </c>
      <c r="AW8419">
        <v>0</v>
      </c>
      <c r="AX8419">
        <v>0</v>
      </c>
      <c r="AY8419" t="s">
        <v>14</v>
      </c>
      <c r="AZ8419">
        <v>0</v>
      </c>
      <c r="BA8419">
        <v>0</v>
      </c>
      <c r="BB8419" t="s">
        <v>15</v>
      </c>
      <c r="BC8419">
        <v>0</v>
      </c>
      <c r="BD8419" t="s">
        <v>16</v>
      </c>
      <c r="BE8419">
        <v>101</v>
      </c>
      <c r="BF8419">
        <v>10</v>
      </c>
      <c r="BG8419">
        <v>2</v>
      </c>
    </row>
    <row r="8420" spans="1:59" x14ac:dyDescent="0.25">
      <c r="A8420" t="s">
        <v>0</v>
      </c>
      <c r="B8420" t="s">
        <v>1</v>
      </c>
      <c r="C8420">
        <v>1299843</v>
      </c>
      <c r="D8420" t="s">
        <v>2</v>
      </c>
      <c r="E8420">
        <v>101</v>
      </c>
      <c r="F8420">
        <v>125</v>
      </c>
      <c r="G8420">
        <v>-5</v>
      </c>
      <c r="H8420" t="s">
        <v>3</v>
      </c>
      <c r="I8420">
        <v>132</v>
      </c>
      <c r="J8420">
        <v>6</v>
      </c>
      <c r="K8420">
        <v>-5</v>
      </c>
      <c r="L8420" t="s">
        <v>4</v>
      </c>
      <c r="M8420">
        <v>-0.1628</v>
      </c>
      <c r="N8420">
        <v>-0.13489999999999999</v>
      </c>
      <c r="O8420">
        <v>0.96120000000000005</v>
      </c>
      <c r="P8420" t="s">
        <v>5</v>
      </c>
      <c r="Q8420">
        <v>0.32150000000000001</v>
      </c>
      <c r="R8420">
        <v>-6.8563000000000001</v>
      </c>
      <c r="S8420">
        <v>-0.72529999999999994</v>
      </c>
      <c r="T8420" t="s">
        <v>6</v>
      </c>
      <c r="U8420">
        <v>260519</v>
      </c>
      <c r="V8420">
        <v>90050</v>
      </c>
      <c r="W8420">
        <v>51.441226960000002</v>
      </c>
      <c r="X8420" t="s">
        <v>17</v>
      </c>
      <c r="Y8420">
        <v>0.26734668</v>
      </c>
      <c r="Z8420" t="s">
        <v>18</v>
      </c>
      <c r="AA8420">
        <v>0.1</v>
      </c>
      <c r="AB8420">
        <v>1</v>
      </c>
      <c r="AC8420">
        <v>8</v>
      </c>
      <c r="AD8420">
        <v>1.53</v>
      </c>
      <c r="AE8420">
        <v>121.83</v>
      </c>
      <c r="AF8420" t="s">
        <v>19</v>
      </c>
      <c r="AG8420" t="s">
        <v>8</v>
      </c>
      <c r="AH8420">
        <v>270</v>
      </c>
      <c r="AI8420" t="s">
        <v>9</v>
      </c>
      <c r="AJ8420">
        <v>0</v>
      </c>
      <c r="AK8420">
        <v>0</v>
      </c>
      <c r="AL8420" t="s">
        <v>10</v>
      </c>
      <c r="AM8420">
        <v>0</v>
      </c>
      <c r="AN8420">
        <v>0</v>
      </c>
      <c r="AO8420">
        <v>0</v>
      </c>
      <c r="AP8420" t="s">
        <v>11</v>
      </c>
      <c r="AQ8420">
        <v>0</v>
      </c>
      <c r="AR8420">
        <v>0</v>
      </c>
      <c r="AS8420" t="s">
        <v>12</v>
      </c>
      <c r="AT8420">
        <v>0</v>
      </c>
      <c r="AU8420">
        <v>0</v>
      </c>
      <c r="AV8420" t="s">
        <v>13</v>
      </c>
      <c r="AW8420">
        <v>0</v>
      </c>
      <c r="AX8420">
        <v>0</v>
      </c>
      <c r="AY8420" t="s">
        <v>14</v>
      </c>
      <c r="AZ8420">
        <v>0</v>
      </c>
      <c r="BA8420">
        <v>0</v>
      </c>
      <c r="BB8420" t="s">
        <v>15</v>
      </c>
      <c r="BC8420">
        <v>0</v>
      </c>
      <c r="BD8420" t="s">
        <v>16</v>
      </c>
      <c r="BE8420">
        <v>101</v>
      </c>
      <c r="BF8420">
        <v>10</v>
      </c>
      <c r="BG8420">
        <v>2</v>
      </c>
    </row>
    <row r="8421" spans="1:59" x14ac:dyDescent="0.25">
      <c r="A8421" t="s">
        <v>0</v>
      </c>
      <c r="B8421" t="s">
        <v>1</v>
      </c>
      <c r="C8421">
        <v>1299988</v>
      </c>
      <c r="D8421" t="s">
        <v>2</v>
      </c>
      <c r="E8421">
        <v>101</v>
      </c>
      <c r="F8421">
        <v>125</v>
      </c>
      <c r="G8421">
        <v>-5</v>
      </c>
      <c r="H8421" t="s">
        <v>3</v>
      </c>
      <c r="I8421">
        <v>132</v>
      </c>
      <c r="J8421">
        <v>5</v>
      </c>
      <c r="K8421">
        <v>-3</v>
      </c>
      <c r="L8421" t="s">
        <v>4</v>
      </c>
      <c r="M8421">
        <v>-0.1087</v>
      </c>
      <c r="N8421">
        <v>-0.12939999999999999</v>
      </c>
      <c r="O8421">
        <v>0.96530000000000005</v>
      </c>
      <c r="P8421" t="s">
        <v>5</v>
      </c>
      <c r="Q8421">
        <v>0.50839999999999996</v>
      </c>
      <c r="R8421">
        <v>-3.6486999999999998</v>
      </c>
      <c r="S8421">
        <v>-1.3458000000000001</v>
      </c>
      <c r="T8421" t="s">
        <v>6</v>
      </c>
      <c r="U8421">
        <v>260519</v>
      </c>
      <c r="V8421">
        <v>90050</v>
      </c>
      <c r="W8421">
        <v>51.441226960000002</v>
      </c>
      <c r="X8421" t="s">
        <v>17</v>
      </c>
      <c r="Y8421">
        <v>0.26734668</v>
      </c>
      <c r="Z8421" t="s">
        <v>18</v>
      </c>
      <c r="AA8421">
        <v>0.1</v>
      </c>
      <c r="AB8421">
        <v>1</v>
      </c>
      <c r="AC8421">
        <v>8</v>
      </c>
      <c r="AD8421">
        <v>1.53</v>
      </c>
      <c r="AE8421">
        <v>121.83</v>
      </c>
      <c r="AF8421" t="s">
        <v>19</v>
      </c>
      <c r="AG8421" t="s">
        <v>8</v>
      </c>
      <c r="AH8421">
        <v>270</v>
      </c>
      <c r="AI8421" t="s">
        <v>9</v>
      </c>
      <c r="AJ8421">
        <v>0</v>
      </c>
      <c r="AK8421">
        <v>0</v>
      </c>
      <c r="AL8421" t="s">
        <v>10</v>
      </c>
      <c r="AM8421">
        <v>0</v>
      </c>
      <c r="AN8421">
        <v>0</v>
      </c>
      <c r="AO8421">
        <v>0</v>
      </c>
      <c r="AP8421" t="s">
        <v>11</v>
      </c>
      <c r="AQ8421">
        <v>0</v>
      </c>
      <c r="AR8421">
        <v>0</v>
      </c>
      <c r="AS8421" t="s">
        <v>12</v>
      </c>
      <c r="AT8421">
        <v>0</v>
      </c>
      <c r="AU8421">
        <v>0</v>
      </c>
      <c r="AV8421" t="s">
        <v>13</v>
      </c>
      <c r="AW8421">
        <v>0</v>
      </c>
      <c r="AX8421">
        <v>0</v>
      </c>
      <c r="AY8421" t="s">
        <v>14</v>
      </c>
      <c r="AZ8421">
        <v>0</v>
      </c>
      <c r="BA8421">
        <v>0</v>
      </c>
      <c r="BB8421" t="s">
        <v>15</v>
      </c>
      <c r="BC8421">
        <v>0</v>
      </c>
      <c r="BD8421" t="s">
        <v>16</v>
      </c>
      <c r="BE8421">
        <v>101</v>
      </c>
      <c r="BF8421">
        <v>10</v>
      </c>
      <c r="BG8421">
        <v>2</v>
      </c>
    </row>
    <row r="8422" spans="1:59" x14ac:dyDescent="0.25">
      <c r="A8422" t="s">
        <v>0</v>
      </c>
      <c r="B8422" t="s">
        <v>1</v>
      </c>
      <c r="C8422">
        <v>1300123</v>
      </c>
      <c r="D8422" t="s">
        <v>2</v>
      </c>
      <c r="E8422">
        <v>101</v>
      </c>
      <c r="F8422">
        <v>125</v>
      </c>
      <c r="G8422">
        <v>-5</v>
      </c>
      <c r="H8422" t="s">
        <v>3</v>
      </c>
      <c r="I8422">
        <v>132</v>
      </c>
      <c r="J8422">
        <v>5</v>
      </c>
      <c r="K8422">
        <v>-2</v>
      </c>
      <c r="L8422" t="s">
        <v>4</v>
      </c>
      <c r="M8422">
        <v>-0.1133</v>
      </c>
      <c r="N8422">
        <v>-0.1232</v>
      </c>
      <c r="O8422">
        <v>0.99350000000000005</v>
      </c>
      <c r="P8422" t="s">
        <v>5</v>
      </c>
      <c r="Q8422">
        <v>-7.4999999999999997E-3</v>
      </c>
      <c r="R8422">
        <v>-0.92710000000000004</v>
      </c>
      <c r="S8422">
        <v>-1.63</v>
      </c>
      <c r="T8422" t="s">
        <v>6</v>
      </c>
      <c r="U8422">
        <v>260519</v>
      </c>
      <c r="V8422">
        <v>90050</v>
      </c>
      <c r="W8422">
        <v>51.441226960000002</v>
      </c>
      <c r="X8422" t="s">
        <v>17</v>
      </c>
      <c r="Y8422">
        <v>0.26734668</v>
      </c>
      <c r="Z8422" t="s">
        <v>18</v>
      </c>
      <c r="AA8422">
        <v>0.1</v>
      </c>
      <c r="AB8422">
        <v>1</v>
      </c>
      <c r="AC8422">
        <v>8</v>
      </c>
      <c r="AD8422">
        <v>1.53</v>
      </c>
      <c r="AE8422">
        <v>121.83</v>
      </c>
      <c r="AF8422" t="s">
        <v>19</v>
      </c>
      <c r="AG8422" t="s">
        <v>8</v>
      </c>
      <c r="AH8422">
        <v>270</v>
      </c>
      <c r="AI8422" t="s">
        <v>9</v>
      </c>
      <c r="AJ8422">
        <v>0</v>
      </c>
      <c r="AK8422">
        <v>0</v>
      </c>
      <c r="AL8422" t="s">
        <v>10</v>
      </c>
      <c r="AM8422">
        <v>0</v>
      </c>
      <c r="AN8422">
        <v>0</v>
      </c>
      <c r="AO8422">
        <v>0</v>
      </c>
      <c r="AP8422" t="s">
        <v>11</v>
      </c>
      <c r="AQ8422">
        <v>0</v>
      </c>
      <c r="AR8422">
        <v>0</v>
      </c>
      <c r="AS8422" t="s">
        <v>12</v>
      </c>
      <c r="AT8422">
        <v>0</v>
      </c>
      <c r="AU8422">
        <v>0</v>
      </c>
      <c r="AV8422" t="s">
        <v>13</v>
      </c>
      <c r="AW8422">
        <v>0</v>
      </c>
      <c r="AX8422">
        <v>0</v>
      </c>
      <c r="AY8422" t="s">
        <v>14</v>
      </c>
      <c r="AZ8422">
        <v>0</v>
      </c>
      <c r="BA8422">
        <v>0</v>
      </c>
      <c r="BB8422" t="s">
        <v>15</v>
      </c>
      <c r="BC8422">
        <v>0</v>
      </c>
      <c r="BD8422" t="s">
        <v>16</v>
      </c>
      <c r="BE8422">
        <v>101</v>
      </c>
      <c r="BF8422">
        <v>10</v>
      </c>
      <c r="BG8422">
        <v>2</v>
      </c>
    </row>
    <row r="8423" spans="1:59" x14ac:dyDescent="0.25">
      <c r="A8423" t="s">
        <v>0</v>
      </c>
      <c r="B8423" t="s">
        <v>1</v>
      </c>
      <c r="C8423">
        <v>1300258</v>
      </c>
      <c r="D8423" t="s">
        <v>2</v>
      </c>
      <c r="E8423">
        <v>101</v>
      </c>
      <c r="F8423">
        <v>125</v>
      </c>
      <c r="G8423">
        <v>-5</v>
      </c>
      <c r="H8423" t="s">
        <v>3</v>
      </c>
      <c r="I8423">
        <v>133</v>
      </c>
      <c r="J8423">
        <v>5</v>
      </c>
      <c r="K8423">
        <v>-3</v>
      </c>
      <c r="L8423" t="s">
        <v>4</v>
      </c>
      <c r="M8423">
        <v>-0.1201</v>
      </c>
      <c r="N8423">
        <v>-0.1295</v>
      </c>
      <c r="O8423">
        <v>0.96609999999999996</v>
      </c>
      <c r="P8423" t="s">
        <v>5</v>
      </c>
      <c r="Q8423">
        <v>-1.2561</v>
      </c>
      <c r="R8423">
        <v>1.9814000000000001</v>
      </c>
      <c r="S8423">
        <v>-1.9515</v>
      </c>
      <c r="T8423" t="s">
        <v>6</v>
      </c>
      <c r="U8423">
        <v>260519</v>
      </c>
      <c r="V8423">
        <v>90050</v>
      </c>
      <c r="W8423">
        <v>51.441226960000002</v>
      </c>
      <c r="X8423" t="s">
        <v>17</v>
      </c>
      <c r="Y8423">
        <v>0.26734668</v>
      </c>
      <c r="Z8423" t="s">
        <v>18</v>
      </c>
      <c r="AA8423">
        <v>0.1</v>
      </c>
      <c r="AB8423">
        <v>1</v>
      </c>
      <c r="AC8423">
        <v>8</v>
      </c>
      <c r="AD8423">
        <v>1.53</v>
      </c>
      <c r="AE8423">
        <v>121.83</v>
      </c>
      <c r="AF8423" t="s">
        <v>19</v>
      </c>
      <c r="AG8423" t="s">
        <v>8</v>
      </c>
      <c r="AH8423">
        <v>270</v>
      </c>
      <c r="AI8423" t="s">
        <v>9</v>
      </c>
      <c r="AJ8423">
        <v>0</v>
      </c>
      <c r="AK8423">
        <v>0</v>
      </c>
      <c r="AL8423" t="s">
        <v>10</v>
      </c>
      <c r="AM8423">
        <v>0</v>
      </c>
      <c r="AN8423">
        <v>0</v>
      </c>
      <c r="AO8423">
        <v>0</v>
      </c>
      <c r="AP8423" t="s">
        <v>11</v>
      </c>
      <c r="AQ8423">
        <v>0</v>
      </c>
      <c r="AR8423">
        <v>0</v>
      </c>
      <c r="AS8423" t="s">
        <v>12</v>
      </c>
      <c r="AT8423">
        <v>0</v>
      </c>
      <c r="AU8423">
        <v>0</v>
      </c>
      <c r="AV8423" t="s">
        <v>13</v>
      </c>
      <c r="AW8423">
        <v>0</v>
      </c>
      <c r="AX8423">
        <v>0</v>
      </c>
      <c r="AY8423" t="s">
        <v>14</v>
      </c>
      <c r="AZ8423">
        <v>0</v>
      </c>
      <c r="BA8423">
        <v>0</v>
      </c>
      <c r="BB8423" t="s">
        <v>15</v>
      </c>
      <c r="BC8423">
        <v>0</v>
      </c>
      <c r="BD8423" t="s">
        <v>16</v>
      </c>
      <c r="BE8423">
        <v>101</v>
      </c>
      <c r="BF8423">
        <v>10</v>
      </c>
      <c r="BG8423">
        <v>2</v>
      </c>
    </row>
    <row r="8424" spans="1:59" x14ac:dyDescent="0.25">
      <c r="A8424" t="s">
        <v>0</v>
      </c>
      <c r="B8424" t="s">
        <v>1</v>
      </c>
      <c r="C8424">
        <v>1300395</v>
      </c>
      <c r="D8424" t="s">
        <v>2</v>
      </c>
      <c r="E8424">
        <v>101</v>
      </c>
      <c r="F8424">
        <v>125</v>
      </c>
      <c r="G8424">
        <v>-6</v>
      </c>
      <c r="H8424" t="s">
        <v>3</v>
      </c>
      <c r="I8424">
        <v>134</v>
      </c>
      <c r="J8424">
        <v>6</v>
      </c>
      <c r="K8424">
        <v>-3</v>
      </c>
      <c r="L8424" t="s">
        <v>4</v>
      </c>
      <c r="M8424">
        <v>-0.11990000000000001</v>
      </c>
      <c r="N8424">
        <v>-0.1331</v>
      </c>
      <c r="O8424">
        <v>0.94799999999999995</v>
      </c>
      <c r="P8424" t="s">
        <v>5</v>
      </c>
      <c r="Q8424">
        <v>-0.95699999999999996</v>
      </c>
      <c r="R8424">
        <v>2.7141000000000002</v>
      </c>
      <c r="S8424">
        <v>-1.7047000000000001</v>
      </c>
      <c r="T8424" t="s">
        <v>6</v>
      </c>
      <c r="U8424">
        <v>260519</v>
      </c>
      <c r="V8424">
        <v>90050</v>
      </c>
      <c r="W8424">
        <v>51.441226960000002</v>
      </c>
      <c r="X8424" t="s">
        <v>17</v>
      </c>
      <c r="Y8424">
        <v>0.26734668</v>
      </c>
      <c r="Z8424" t="s">
        <v>18</v>
      </c>
      <c r="AA8424">
        <v>0.1</v>
      </c>
      <c r="AB8424">
        <v>1</v>
      </c>
      <c r="AC8424">
        <v>8</v>
      </c>
      <c r="AD8424">
        <v>1.53</v>
      </c>
      <c r="AE8424">
        <v>121.83</v>
      </c>
      <c r="AF8424" t="s">
        <v>19</v>
      </c>
      <c r="AG8424" t="s">
        <v>8</v>
      </c>
      <c r="AH8424">
        <v>270</v>
      </c>
      <c r="AI8424" t="s">
        <v>9</v>
      </c>
      <c r="AJ8424">
        <v>0</v>
      </c>
      <c r="AK8424">
        <v>0</v>
      </c>
      <c r="AL8424" t="s">
        <v>10</v>
      </c>
      <c r="AM8424">
        <v>0</v>
      </c>
      <c r="AN8424">
        <v>0</v>
      </c>
      <c r="AO8424">
        <v>0</v>
      </c>
      <c r="AP8424" t="s">
        <v>11</v>
      </c>
      <c r="AQ8424">
        <v>0</v>
      </c>
      <c r="AR8424">
        <v>0</v>
      </c>
      <c r="AS8424" t="s">
        <v>12</v>
      </c>
      <c r="AT8424">
        <v>0</v>
      </c>
      <c r="AU8424">
        <v>0</v>
      </c>
      <c r="AV8424" t="s">
        <v>13</v>
      </c>
      <c r="AW8424">
        <v>0</v>
      </c>
      <c r="AX8424">
        <v>0</v>
      </c>
      <c r="AY8424" t="s">
        <v>14</v>
      </c>
      <c r="AZ8424">
        <v>0</v>
      </c>
      <c r="BA8424">
        <v>0</v>
      </c>
      <c r="BB8424" t="s">
        <v>15</v>
      </c>
      <c r="BC8424">
        <v>0</v>
      </c>
      <c r="BD8424" t="s">
        <v>16</v>
      </c>
      <c r="BE8424">
        <v>101</v>
      </c>
      <c r="BF8424">
        <v>10</v>
      </c>
      <c r="BG8424">
        <v>2</v>
      </c>
    </row>
    <row r="8425" spans="1:59" x14ac:dyDescent="0.25">
      <c r="A8425" t="s">
        <v>0</v>
      </c>
      <c r="B8425" t="s">
        <v>1</v>
      </c>
      <c r="C8425">
        <v>1300531</v>
      </c>
      <c r="D8425" t="s">
        <v>2</v>
      </c>
      <c r="E8425">
        <v>101</v>
      </c>
      <c r="F8425">
        <v>125</v>
      </c>
      <c r="G8425">
        <v>-5</v>
      </c>
      <c r="H8425" t="s">
        <v>3</v>
      </c>
      <c r="I8425">
        <v>134</v>
      </c>
      <c r="J8425">
        <v>6</v>
      </c>
      <c r="K8425">
        <v>-4</v>
      </c>
      <c r="L8425" t="s">
        <v>4</v>
      </c>
      <c r="M8425">
        <v>-0.15440000000000001</v>
      </c>
      <c r="N8425">
        <v>-0.13</v>
      </c>
      <c r="O8425">
        <v>0.96640000000000004</v>
      </c>
      <c r="P8425" t="s">
        <v>5</v>
      </c>
      <c r="Q8425">
        <v>-7.4800000000000005E-2</v>
      </c>
      <c r="R8425">
        <v>2.1459000000000001</v>
      </c>
      <c r="S8425">
        <v>-0.57569999999999999</v>
      </c>
      <c r="T8425" t="s">
        <v>6</v>
      </c>
      <c r="U8425">
        <v>260519</v>
      </c>
      <c r="V8425">
        <v>90051</v>
      </c>
      <c r="W8425">
        <v>51.441226960000002</v>
      </c>
      <c r="X8425" t="s">
        <v>17</v>
      </c>
      <c r="Y8425">
        <v>0.26735002000000002</v>
      </c>
      <c r="Z8425" t="s">
        <v>18</v>
      </c>
      <c r="AA8425">
        <v>0.1</v>
      </c>
      <c r="AB8425">
        <v>1</v>
      </c>
      <c r="AC8425">
        <v>8</v>
      </c>
      <c r="AD8425">
        <v>1.53</v>
      </c>
      <c r="AE8425">
        <v>121.83</v>
      </c>
      <c r="AF8425" t="s">
        <v>19</v>
      </c>
      <c r="AG8425" t="s">
        <v>8</v>
      </c>
      <c r="AH8425">
        <v>270</v>
      </c>
      <c r="AI8425" t="s">
        <v>9</v>
      </c>
      <c r="AJ8425">
        <v>0</v>
      </c>
      <c r="AK8425">
        <v>0</v>
      </c>
      <c r="AL8425" t="s">
        <v>10</v>
      </c>
      <c r="AM8425">
        <v>0</v>
      </c>
      <c r="AN8425">
        <v>0</v>
      </c>
      <c r="AO8425">
        <v>0</v>
      </c>
      <c r="AP8425" t="s">
        <v>11</v>
      </c>
      <c r="AQ8425">
        <v>0</v>
      </c>
      <c r="AR8425">
        <v>0</v>
      </c>
      <c r="AS8425" t="s">
        <v>12</v>
      </c>
      <c r="AT8425">
        <v>0</v>
      </c>
      <c r="AU8425">
        <v>0</v>
      </c>
      <c r="AV8425" t="s">
        <v>13</v>
      </c>
      <c r="AW8425">
        <v>0</v>
      </c>
      <c r="AX8425">
        <v>0</v>
      </c>
      <c r="AY8425" t="s">
        <v>14</v>
      </c>
      <c r="AZ8425">
        <v>0</v>
      </c>
      <c r="BA8425">
        <v>0</v>
      </c>
      <c r="BB8425" t="s">
        <v>15</v>
      </c>
      <c r="BC8425">
        <v>0</v>
      </c>
      <c r="BD8425" t="s">
        <v>16</v>
      </c>
      <c r="BE8425">
        <v>101</v>
      </c>
      <c r="BF8425">
        <v>10</v>
      </c>
      <c r="BG8425">
        <v>2</v>
      </c>
    </row>
    <row r="8426" spans="1:59" x14ac:dyDescent="0.25">
      <c r="A8426" t="s">
        <v>0</v>
      </c>
      <c r="B8426" t="s">
        <v>1</v>
      </c>
      <c r="C8426">
        <v>1300666</v>
      </c>
      <c r="D8426" t="s">
        <v>2</v>
      </c>
      <c r="E8426">
        <v>101</v>
      </c>
      <c r="F8426">
        <v>125</v>
      </c>
      <c r="G8426">
        <v>-6</v>
      </c>
      <c r="H8426" t="s">
        <v>3</v>
      </c>
      <c r="I8426">
        <v>134</v>
      </c>
      <c r="J8426">
        <v>5</v>
      </c>
      <c r="K8426">
        <v>-5</v>
      </c>
      <c r="L8426" t="s">
        <v>4</v>
      </c>
      <c r="M8426">
        <v>-0.17100000000000001</v>
      </c>
      <c r="N8426">
        <v>-0.12790000000000001</v>
      </c>
      <c r="O8426">
        <v>0.98729999999999996</v>
      </c>
      <c r="P8426" t="s">
        <v>5</v>
      </c>
      <c r="Q8426">
        <v>0.1794</v>
      </c>
      <c r="R8426">
        <v>0.47849999999999998</v>
      </c>
      <c r="S8426">
        <v>5.9799999999999999E-2</v>
      </c>
      <c r="T8426" t="s">
        <v>6</v>
      </c>
      <c r="U8426">
        <v>260519</v>
      </c>
      <c r="V8426">
        <v>90051</v>
      </c>
      <c r="W8426">
        <v>51.441226960000002</v>
      </c>
      <c r="X8426" t="s">
        <v>17</v>
      </c>
      <c r="Y8426">
        <v>0.26735002000000002</v>
      </c>
      <c r="Z8426" t="s">
        <v>18</v>
      </c>
      <c r="AA8426">
        <v>0.1</v>
      </c>
      <c r="AB8426">
        <v>1</v>
      </c>
      <c r="AC8426">
        <v>8</v>
      </c>
      <c r="AD8426">
        <v>1.38</v>
      </c>
      <c r="AE8426">
        <v>122.53</v>
      </c>
      <c r="AF8426" t="s">
        <v>19</v>
      </c>
      <c r="AG8426" t="s">
        <v>8</v>
      </c>
      <c r="AH8426">
        <v>270</v>
      </c>
      <c r="AI8426" t="s">
        <v>9</v>
      </c>
      <c r="AJ8426">
        <v>0</v>
      </c>
      <c r="AK8426">
        <v>0</v>
      </c>
      <c r="AL8426" t="s">
        <v>10</v>
      </c>
      <c r="AM8426">
        <v>0</v>
      </c>
      <c r="AN8426">
        <v>0</v>
      </c>
      <c r="AO8426">
        <v>0</v>
      </c>
      <c r="AP8426" t="s">
        <v>11</v>
      </c>
      <c r="AQ8426">
        <v>0</v>
      </c>
      <c r="AR8426">
        <v>0</v>
      </c>
      <c r="AS8426" t="s">
        <v>12</v>
      </c>
      <c r="AT8426">
        <v>0</v>
      </c>
      <c r="AU8426">
        <v>0</v>
      </c>
      <c r="AV8426" t="s">
        <v>13</v>
      </c>
      <c r="AW8426">
        <v>0</v>
      </c>
      <c r="AX8426">
        <v>0</v>
      </c>
      <c r="AY8426" t="s">
        <v>14</v>
      </c>
      <c r="AZ8426">
        <v>0</v>
      </c>
      <c r="BA8426">
        <v>0</v>
      </c>
      <c r="BB8426" t="s">
        <v>15</v>
      </c>
      <c r="BC8426">
        <v>0</v>
      </c>
      <c r="BD8426" t="s">
        <v>16</v>
      </c>
      <c r="BE8426">
        <v>101</v>
      </c>
      <c r="BF8426">
        <v>10</v>
      </c>
      <c r="BG8426">
        <v>2</v>
      </c>
    </row>
    <row r="8427" spans="1:59" x14ac:dyDescent="0.25">
      <c r="A8427" t="s">
        <v>0</v>
      </c>
      <c r="B8427" t="s">
        <v>1</v>
      </c>
      <c r="C8427">
        <v>1300804</v>
      </c>
      <c r="D8427" t="s">
        <v>2</v>
      </c>
      <c r="E8427">
        <v>101</v>
      </c>
      <c r="F8427">
        <v>125</v>
      </c>
      <c r="G8427">
        <v>-5</v>
      </c>
      <c r="H8427" t="s">
        <v>3</v>
      </c>
      <c r="I8427">
        <v>134</v>
      </c>
      <c r="J8427">
        <v>5</v>
      </c>
      <c r="K8427">
        <v>-6</v>
      </c>
      <c r="L8427" t="s">
        <v>4</v>
      </c>
      <c r="M8427">
        <v>-0.18779999999999999</v>
      </c>
      <c r="N8427">
        <v>-0.13239999999999999</v>
      </c>
      <c r="O8427">
        <v>0.97889999999999999</v>
      </c>
      <c r="P8427" t="s">
        <v>5</v>
      </c>
      <c r="Q8427">
        <v>-0.65800000000000003</v>
      </c>
      <c r="R8427">
        <v>-1.6001000000000001</v>
      </c>
      <c r="S8427">
        <v>-0.93459999999999999</v>
      </c>
      <c r="T8427" t="s">
        <v>6</v>
      </c>
      <c r="U8427">
        <v>260519</v>
      </c>
      <c r="V8427">
        <v>90051</v>
      </c>
      <c r="W8427">
        <v>51.441226960000002</v>
      </c>
      <c r="X8427" t="s">
        <v>17</v>
      </c>
      <c r="Y8427">
        <v>0.26735002000000002</v>
      </c>
      <c r="Z8427" t="s">
        <v>18</v>
      </c>
      <c r="AA8427">
        <v>0.1</v>
      </c>
      <c r="AB8427">
        <v>1</v>
      </c>
      <c r="AC8427">
        <v>8</v>
      </c>
      <c r="AD8427">
        <v>1.38</v>
      </c>
      <c r="AE8427">
        <v>122.53</v>
      </c>
      <c r="AF8427" t="s">
        <v>19</v>
      </c>
      <c r="AG8427" t="s">
        <v>8</v>
      </c>
      <c r="AH8427">
        <v>270</v>
      </c>
      <c r="AI8427" t="s">
        <v>9</v>
      </c>
      <c r="AJ8427">
        <v>0</v>
      </c>
      <c r="AK8427">
        <v>0</v>
      </c>
      <c r="AL8427" t="s">
        <v>10</v>
      </c>
      <c r="AM8427">
        <v>0</v>
      </c>
      <c r="AN8427">
        <v>0</v>
      </c>
      <c r="AO8427">
        <v>0</v>
      </c>
      <c r="AP8427" t="s">
        <v>11</v>
      </c>
      <c r="AQ8427">
        <v>0</v>
      </c>
      <c r="AR8427">
        <v>0</v>
      </c>
      <c r="AS8427" t="s">
        <v>12</v>
      </c>
      <c r="AT8427">
        <v>0</v>
      </c>
      <c r="AU8427">
        <v>0</v>
      </c>
      <c r="AV8427" t="s">
        <v>13</v>
      </c>
      <c r="AW8427">
        <v>0</v>
      </c>
      <c r="AX8427">
        <v>0</v>
      </c>
      <c r="AY8427" t="s">
        <v>14</v>
      </c>
      <c r="AZ8427">
        <v>0</v>
      </c>
      <c r="BA8427">
        <v>0</v>
      </c>
      <c r="BB8427" t="s">
        <v>15</v>
      </c>
      <c r="BC8427">
        <v>0</v>
      </c>
      <c r="BD8427" t="s">
        <v>16</v>
      </c>
      <c r="BE8427">
        <v>101</v>
      </c>
      <c r="BF8427">
        <v>10</v>
      </c>
      <c r="BG8427">
        <v>2</v>
      </c>
    </row>
    <row r="8428" spans="1:59" x14ac:dyDescent="0.25">
      <c r="A8428" t="s">
        <v>0</v>
      </c>
      <c r="B8428" t="s">
        <v>1</v>
      </c>
      <c r="C8428">
        <v>1300939</v>
      </c>
      <c r="D8428" t="s">
        <v>2</v>
      </c>
      <c r="E8428">
        <v>101</v>
      </c>
      <c r="F8428">
        <v>125</v>
      </c>
      <c r="G8428">
        <v>-5</v>
      </c>
      <c r="H8428" t="s">
        <v>3</v>
      </c>
      <c r="I8428">
        <v>134</v>
      </c>
      <c r="J8428">
        <v>6</v>
      </c>
      <c r="K8428">
        <v>-5</v>
      </c>
      <c r="L8428" t="s">
        <v>4</v>
      </c>
      <c r="M8428">
        <v>-0.17599999999999999</v>
      </c>
      <c r="N8428">
        <v>-0.13039999999999999</v>
      </c>
      <c r="O8428">
        <v>0.95130000000000003</v>
      </c>
      <c r="P8428" t="s">
        <v>5</v>
      </c>
      <c r="Q8428">
        <v>-0.86729999999999996</v>
      </c>
      <c r="R8428">
        <v>-3.9777</v>
      </c>
      <c r="S8428">
        <v>-1.4056999999999999</v>
      </c>
      <c r="T8428" t="s">
        <v>6</v>
      </c>
      <c r="U8428">
        <v>260519</v>
      </c>
      <c r="V8428">
        <v>90051</v>
      </c>
      <c r="W8428">
        <v>51.441226960000002</v>
      </c>
      <c r="X8428" t="s">
        <v>17</v>
      </c>
      <c r="Y8428">
        <v>0.26735002000000002</v>
      </c>
      <c r="Z8428" t="s">
        <v>18</v>
      </c>
      <c r="AA8428">
        <v>0.1</v>
      </c>
      <c r="AB8428">
        <v>1</v>
      </c>
      <c r="AC8428">
        <v>8</v>
      </c>
      <c r="AD8428">
        <v>1.38</v>
      </c>
      <c r="AE8428">
        <v>122.53</v>
      </c>
      <c r="AF8428" t="s">
        <v>19</v>
      </c>
      <c r="AG8428" t="s">
        <v>8</v>
      </c>
      <c r="AH8428">
        <v>270</v>
      </c>
      <c r="AI8428" t="s">
        <v>9</v>
      </c>
      <c r="AJ8428">
        <v>0</v>
      </c>
      <c r="AK8428">
        <v>0</v>
      </c>
      <c r="AL8428" t="s">
        <v>10</v>
      </c>
      <c r="AM8428">
        <v>0</v>
      </c>
      <c r="AN8428">
        <v>0</v>
      </c>
      <c r="AO8428">
        <v>0</v>
      </c>
      <c r="AP8428" t="s">
        <v>11</v>
      </c>
      <c r="AQ8428">
        <v>0</v>
      </c>
      <c r="AR8428">
        <v>0</v>
      </c>
      <c r="AS8428" t="s">
        <v>12</v>
      </c>
      <c r="AT8428">
        <v>0</v>
      </c>
      <c r="AU8428">
        <v>0</v>
      </c>
      <c r="AV8428" t="s">
        <v>13</v>
      </c>
      <c r="AW8428">
        <v>0</v>
      </c>
      <c r="AX8428">
        <v>0</v>
      </c>
      <c r="AY8428" t="s">
        <v>14</v>
      </c>
      <c r="AZ8428">
        <v>0</v>
      </c>
      <c r="BA8428">
        <v>0</v>
      </c>
      <c r="BB8428" t="s">
        <v>15</v>
      </c>
      <c r="BC8428">
        <v>0</v>
      </c>
      <c r="BD8428" t="s">
        <v>16</v>
      </c>
      <c r="BE8428">
        <v>101</v>
      </c>
      <c r="BF8428">
        <v>10</v>
      </c>
      <c r="BG8428">
        <v>2</v>
      </c>
    </row>
    <row r="8429" spans="1:59" x14ac:dyDescent="0.25">
      <c r="A8429" t="s">
        <v>0</v>
      </c>
      <c r="B8429" t="s">
        <v>1</v>
      </c>
      <c r="C8429">
        <v>1301075</v>
      </c>
      <c r="D8429" t="s">
        <v>2</v>
      </c>
      <c r="E8429">
        <v>101</v>
      </c>
      <c r="F8429">
        <v>125</v>
      </c>
      <c r="G8429">
        <v>-5</v>
      </c>
      <c r="H8429" t="s">
        <v>3</v>
      </c>
      <c r="I8429">
        <v>134</v>
      </c>
      <c r="J8429">
        <v>6</v>
      </c>
      <c r="K8429">
        <v>-4</v>
      </c>
      <c r="L8429" t="s">
        <v>4</v>
      </c>
      <c r="M8429">
        <v>-0.15310000000000001</v>
      </c>
      <c r="N8429">
        <v>-0.12759999999999999</v>
      </c>
      <c r="O8429">
        <v>0.96060000000000001</v>
      </c>
      <c r="P8429" t="s">
        <v>5</v>
      </c>
      <c r="Q8429">
        <v>-0.56820000000000004</v>
      </c>
      <c r="R8429">
        <v>-4.8674999999999997</v>
      </c>
      <c r="S8429">
        <v>-1.6598999999999999</v>
      </c>
      <c r="T8429" t="s">
        <v>6</v>
      </c>
      <c r="U8429">
        <v>260519</v>
      </c>
      <c r="V8429">
        <v>90051</v>
      </c>
      <c r="W8429">
        <v>51.441226960000002</v>
      </c>
      <c r="X8429" t="s">
        <v>17</v>
      </c>
      <c r="Y8429">
        <v>0.26735002000000002</v>
      </c>
      <c r="Z8429" t="s">
        <v>18</v>
      </c>
      <c r="AA8429">
        <v>0.1</v>
      </c>
      <c r="AB8429">
        <v>1</v>
      </c>
      <c r="AC8429">
        <v>8</v>
      </c>
      <c r="AD8429">
        <v>1.38</v>
      </c>
      <c r="AE8429">
        <v>122.53</v>
      </c>
      <c r="AF8429" t="s">
        <v>19</v>
      </c>
      <c r="AG8429" t="s">
        <v>8</v>
      </c>
      <c r="AH8429">
        <v>270</v>
      </c>
      <c r="AI8429" t="s">
        <v>9</v>
      </c>
      <c r="AJ8429">
        <v>0</v>
      </c>
      <c r="AK8429">
        <v>0</v>
      </c>
      <c r="AL8429" t="s">
        <v>10</v>
      </c>
      <c r="AM8429">
        <v>0</v>
      </c>
      <c r="AN8429">
        <v>0</v>
      </c>
      <c r="AO8429">
        <v>0</v>
      </c>
      <c r="AP8429" t="s">
        <v>11</v>
      </c>
      <c r="AQ8429">
        <v>0</v>
      </c>
      <c r="AR8429">
        <v>0</v>
      </c>
      <c r="AS8429" t="s">
        <v>12</v>
      </c>
      <c r="AT8429">
        <v>0</v>
      </c>
      <c r="AU8429">
        <v>0</v>
      </c>
      <c r="AV8429" t="s">
        <v>13</v>
      </c>
      <c r="AW8429">
        <v>0</v>
      </c>
      <c r="AX8429">
        <v>0</v>
      </c>
      <c r="AY8429" t="s">
        <v>14</v>
      </c>
      <c r="AZ8429">
        <v>0</v>
      </c>
      <c r="BA8429">
        <v>0</v>
      </c>
      <c r="BB8429" t="s">
        <v>15</v>
      </c>
      <c r="BC8429">
        <v>0</v>
      </c>
      <c r="BD8429" t="s">
        <v>16</v>
      </c>
      <c r="BE8429">
        <v>101</v>
      </c>
      <c r="BF8429">
        <v>10</v>
      </c>
      <c r="BG8429">
        <v>2</v>
      </c>
    </row>
    <row r="8430" spans="1:59" x14ac:dyDescent="0.25">
      <c r="A8430" t="s">
        <v>0</v>
      </c>
      <c r="B8430" t="s">
        <v>1</v>
      </c>
      <c r="C8430">
        <v>1301210</v>
      </c>
      <c r="D8430" t="s">
        <v>2</v>
      </c>
      <c r="E8430">
        <v>101</v>
      </c>
      <c r="F8430">
        <v>125</v>
      </c>
      <c r="G8430">
        <v>-5</v>
      </c>
      <c r="H8430" t="s">
        <v>3</v>
      </c>
      <c r="I8430">
        <v>134</v>
      </c>
      <c r="J8430">
        <v>6</v>
      </c>
      <c r="K8430">
        <v>-3</v>
      </c>
      <c r="L8430" t="s">
        <v>4</v>
      </c>
      <c r="M8430">
        <v>-0.1138</v>
      </c>
      <c r="N8430">
        <v>-0.1263</v>
      </c>
      <c r="O8430">
        <v>0.97470000000000001</v>
      </c>
      <c r="P8430" t="s">
        <v>5</v>
      </c>
      <c r="Q8430">
        <v>-0.21679999999999999</v>
      </c>
      <c r="R8430">
        <v>-4.875</v>
      </c>
      <c r="S8430">
        <v>-1.5178</v>
      </c>
      <c r="T8430" t="s">
        <v>6</v>
      </c>
      <c r="U8430">
        <v>260519</v>
      </c>
      <c r="V8430">
        <v>90051</v>
      </c>
      <c r="W8430">
        <v>51.441226960000002</v>
      </c>
      <c r="X8430" t="s">
        <v>17</v>
      </c>
      <c r="Y8430">
        <v>0.26735002000000002</v>
      </c>
      <c r="Z8430" t="s">
        <v>18</v>
      </c>
      <c r="AA8430">
        <v>0.1</v>
      </c>
      <c r="AB8430">
        <v>1</v>
      </c>
      <c r="AC8430">
        <v>8</v>
      </c>
      <c r="AD8430">
        <v>1.38</v>
      </c>
      <c r="AE8430">
        <v>122.53</v>
      </c>
      <c r="AF8430" t="s">
        <v>19</v>
      </c>
      <c r="AG8430" t="s">
        <v>8</v>
      </c>
      <c r="AH8430">
        <v>270</v>
      </c>
      <c r="AI8430" t="s">
        <v>9</v>
      </c>
      <c r="AJ8430">
        <v>0</v>
      </c>
      <c r="AK8430">
        <v>0</v>
      </c>
      <c r="AL8430" t="s">
        <v>10</v>
      </c>
      <c r="AM8430">
        <v>0</v>
      </c>
      <c r="AN8430">
        <v>0</v>
      </c>
      <c r="AO8430">
        <v>0</v>
      </c>
      <c r="AP8430" t="s">
        <v>11</v>
      </c>
      <c r="AQ8430">
        <v>0</v>
      </c>
      <c r="AR8430">
        <v>0</v>
      </c>
      <c r="AS8430" t="s">
        <v>12</v>
      </c>
      <c r="AT8430">
        <v>0</v>
      </c>
      <c r="AU8430">
        <v>0</v>
      </c>
      <c r="AV8430" t="s">
        <v>13</v>
      </c>
      <c r="AW8430">
        <v>0</v>
      </c>
      <c r="AX8430">
        <v>0</v>
      </c>
      <c r="AY8430" t="s">
        <v>14</v>
      </c>
      <c r="AZ8430">
        <v>0</v>
      </c>
      <c r="BA8430">
        <v>0</v>
      </c>
      <c r="BB8430" t="s">
        <v>15</v>
      </c>
      <c r="BC8430">
        <v>0</v>
      </c>
      <c r="BD8430" t="s">
        <v>16</v>
      </c>
      <c r="BE8430">
        <v>101</v>
      </c>
      <c r="BF8430">
        <v>10</v>
      </c>
      <c r="BG8430">
        <v>2</v>
      </c>
    </row>
    <row r="8431" spans="1:59" x14ac:dyDescent="0.25">
      <c r="A8431" t="s">
        <v>0</v>
      </c>
      <c r="B8431" t="s">
        <v>1</v>
      </c>
      <c r="C8431">
        <v>1301348</v>
      </c>
      <c r="D8431" t="s">
        <v>2</v>
      </c>
      <c r="E8431">
        <v>101</v>
      </c>
      <c r="F8431">
        <v>125</v>
      </c>
      <c r="G8431">
        <v>-5</v>
      </c>
      <c r="H8431" t="s">
        <v>3</v>
      </c>
      <c r="I8431">
        <v>134</v>
      </c>
      <c r="J8431">
        <v>5</v>
      </c>
      <c r="K8431">
        <v>-1</v>
      </c>
      <c r="L8431" t="s">
        <v>4</v>
      </c>
      <c r="M8431">
        <v>-9.3899999999999997E-2</v>
      </c>
      <c r="N8431">
        <v>-0.12709999999999999</v>
      </c>
      <c r="O8431">
        <v>0.96160000000000001</v>
      </c>
      <c r="P8431" t="s">
        <v>5</v>
      </c>
      <c r="Q8431">
        <v>9.7199999999999995E-2</v>
      </c>
      <c r="R8431">
        <v>-3.8207</v>
      </c>
      <c r="S8431">
        <v>-0.91220000000000001</v>
      </c>
      <c r="T8431" t="s">
        <v>6</v>
      </c>
      <c r="U8431">
        <v>260519</v>
      </c>
      <c r="V8431">
        <v>90051</v>
      </c>
      <c r="W8431">
        <v>51.441226960000002</v>
      </c>
      <c r="X8431" t="s">
        <v>17</v>
      </c>
      <c r="Y8431">
        <v>0.26735002000000002</v>
      </c>
      <c r="Z8431" t="s">
        <v>18</v>
      </c>
      <c r="AA8431">
        <v>0.1</v>
      </c>
      <c r="AB8431">
        <v>1</v>
      </c>
      <c r="AC8431">
        <v>8</v>
      </c>
      <c r="AD8431">
        <v>1.38</v>
      </c>
      <c r="AE8431">
        <v>122.53</v>
      </c>
      <c r="AF8431" t="s">
        <v>19</v>
      </c>
      <c r="AG8431" t="s">
        <v>8</v>
      </c>
      <c r="AH8431">
        <v>270</v>
      </c>
      <c r="AI8431" t="s">
        <v>9</v>
      </c>
      <c r="AJ8431">
        <v>0</v>
      </c>
      <c r="AK8431">
        <v>0</v>
      </c>
      <c r="AL8431" t="s">
        <v>10</v>
      </c>
      <c r="AM8431">
        <v>0</v>
      </c>
      <c r="AN8431">
        <v>0</v>
      </c>
      <c r="AO8431">
        <v>0</v>
      </c>
      <c r="AP8431" t="s">
        <v>11</v>
      </c>
      <c r="AQ8431">
        <v>0</v>
      </c>
      <c r="AR8431">
        <v>0</v>
      </c>
      <c r="AS8431" t="s">
        <v>12</v>
      </c>
      <c r="AT8431">
        <v>0</v>
      </c>
      <c r="AU8431">
        <v>0</v>
      </c>
      <c r="AV8431" t="s">
        <v>13</v>
      </c>
      <c r="AW8431">
        <v>0</v>
      </c>
      <c r="AX8431">
        <v>0</v>
      </c>
      <c r="AY8431" t="s">
        <v>14</v>
      </c>
      <c r="AZ8431">
        <v>0</v>
      </c>
      <c r="BA8431">
        <v>0</v>
      </c>
      <c r="BB8431" t="s">
        <v>15</v>
      </c>
      <c r="BC8431">
        <v>0</v>
      </c>
      <c r="BD8431" t="s">
        <v>16</v>
      </c>
      <c r="BE8431">
        <v>101</v>
      </c>
      <c r="BF8431">
        <v>10</v>
      </c>
      <c r="BG8431">
        <v>2</v>
      </c>
    </row>
    <row r="8432" spans="1:59" x14ac:dyDescent="0.25">
      <c r="A8432" t="s">
        <v>0</v>
      </c>
      <c r="B8432" t="s">
        <v>1</v>
      </c>
      <c r="C8432">
        <v>1301483</v>
      </c>
      <c r="D8432" t="s">
        <v>2</v>
      </c>
      <c r="E8432">
        <v>101</v>
      </c>
      <c r="F8432">
        <v>125</v>
      </c>
      <c r="G8432">
        <v>-6</v>
      </c>
      <c r="H8432" t="s">
        <v>3</v>
      </c>
      <c r="I8432">
        <v>134</v>
      </c>
      <c r="J8432">
        <v>5</v>
      </c>
      <c r="K8432">
        <v>-1</v>
      </c>
      <c r="L8432" t="s">
        <v>4</v>
      </c>
      <c r="M8432">
        <v>-8.0799999999999997E-2</v>
      </c>
      <c r="N8432">
        <v>-0.1217</v>
      </c>
      <c r="O8432">
        <v>0.97209999999999996</v>
      </c>
      <c r="P8432" t="s">
        <v>5</v>
      </c>
      <c r="Q8432">
        <v>0.60560000000000003</v>
      </c>
      <c r="R8432">
        <v>-1.5551999999999999</v>
      </c>
      <c r="S8432">
        <v>-0.30659999999999998</v>
      </c>
      <c r="T8432" t="s">
        <v>6</v>
      </c>
      <c r="U8432">
        <v>260519</v>
      </c>
      <c r="V8432">
        <v>90052</v>
      </c>
      <c r="W8432">
        <v>51.441226960000002</v>
      </c>
      <c r="X8432" t="s">
        <v>17</v>
      </c>
      <c r="Y8432">
        <v>0.26735165999999999</v>
      </c>
      <c r="Z8432" t="s">
        <v>18</v>
      </c>
      <c r="AA8432">
        <v>0.1</v>
      </c>
      <c r="AB8432">
        <v>1</v>
      </c>
      <c r="AC8432">
        <v>8</v>
      </c>
      <c r="AD8432">
        <v>1.38</v>
      </c>
      <c r="AE8432">
        <v>122.53</v>
      </c>
      <c r="AF8432" t="s">
        <v>19</v>
      </c>
      <c r="AG8432" t="s">
        <v>8</v>
      </c>
      <c r="AH8432">
        <v>270</v>
      </c>
      <c r="AI8432" t="s">
        <v>9</v>
      </c>
      <c r="AJ8432">
        <v>0</v>
      </c>
      <c r="AK8432">
        <v>0</v>
      </c>
      <c r="AL8432" t="s">
        <v>10</v>
      </c>
      <c r="AM8432">
        <v>0</v>
      </c>
      <c r="AN8432">
        <v>0</v>
      </c>
      <c r="AO8432">
        <v>0</v>
      </c>
      <c r="AP8432" t="s">
        <v>11</v>
      </c>
      <c r="AQ8432">
        <v>0</v>
      </c>
      <c r="AR8432">
        <v>0</v>
      </c>
      <c r="AS8432" t="s">
        <v>12</v>
      </c>
      <c r="AT8432">
        <v>0</v>
      </c>
      <c r="AU8432">
        <v>0</v>
      </c>
      <c r="AV8432" t="s">
        <v>13</v>
      </c>
      <c r="AW8432">
        <v>0</v>
      </c>
      <c r="AX8432">
        <v>0</v>
      </c>
      <c r="AY8432" t="s">
        <v>14</v>
      </c>
      <c r="AZ8432">
        <v>0</v>
      </c>
      <c r="BA8432">
        <v>0</v>
      </c>
      <c r="BB8432" t="s">
        <v>15</v>
      </c>
      <c r="BC8432">
        <v>0</v>
      </c>
      <c r="BD8432" t="s">
        <v>16</v>
      </c>
      <c r="BE8432">
        <v>101</v>
      </c>
      <c r="BF8432">
        <v>10</v>
      </c>
      <c r="BG8432">
        <v>2</v>
      </c>
    </row>
    <row r="8433" spans="1:59" x14ac:dyDescent="0.25">
      <c r="A8433" t="s">
        <v>0</v>
      </c>
      <c r="B8433" t="s">
        <v>1</v>
      </c>
      <c r="C8433">
        <v>1301618</v>
      </c>
      <c r="D8433" t="s">
        <v>2</v>
      </c>
      <c r="E8433">
        <v>101</v>
      </c>
      <c r="F8433">
        <v>125</v>
      </c>
      <c r="G8433">
        <v>-5</v>
      </c>
      <c r="H8433" t="s">
        <v>3</v>
      </c>
      <c r="I8433">
        <v>134</v>
      </c>
      <c r="J8433">
        <v>5</v>
      </c>
      <c r="K8433">
        <v>0</v>
      </c>
      <c r="L8433" t="s">
        <v>4</v>
      </c>
      <c r="M8433">
        <v>-7.5300000000000006E-2</v>
      </c>
      <c r="N8433">
        <v>-0.12379999999999999</v>
      </c>
      <c r="O8433">
        <v>0.97929999999999995</v>
      </c>
      <c r="P8433" t="s">
        <v>5</v>
      </c>
      <c r="Q8433">
        <v>0.4486</v>
      </c>
      <c r="R8433">
        <v>1.1365000000000001</v>
      </c>
      <c r="S8433">
        <v>0.46360000000000001</v>
      </c>
      <c r="T8433" t="s">
        <v>6</v>
      </c>
      <c r="U8433">
        <v>260519</v>
      </c>
      <c r="V8433">
        <v>90052</v>
      </c>
      <c r="W8433">
        <v>51.441226960000002</v>
      </c>
      <c r="X8433" t="s">
        <v>17</v>
      </c>
      <c r="Y8433">
        <v>0.26735165999999999</v>
      </c>
      <c r="Z8433" t="s">
        <v>18</v>
      </c>
      <c r="AA8433">
        <v>0.1</v>
      </c>
      <c r="AB8433">
        <v>1</v>
      </c>
      <c r="AC8433">
        <v>8</v>
      </c>
      <c r="AD8433">
        <v>1.38</v>
      </c>
      <c r="AE8433">
        <v>122.53</v>
      </c>
      <c r="AF8433" t="s">
        <v>19</v>
      </c>
      <c r="AG8433" t="s">
        <v>8</v>
      </c>
      <c r="AH8433">
        <v>270</v>
      </c>
      <c r="AI8433" t="s">
        <v>9</v>
      </c>
      <c r="AJ8433">
        <v>0</v>
      </c>
      <c r="AK8433">
        <v>0</v>
      </c>
      <c r="AL8433" t="s">
        <v>10</v>
      </c>
      <c r="AM8433">
        <v>0</v>
      </c>
      <c r="AN8433">
        <v>0</v>
      </c>
      <c r="AO8433">
        <v>0</v>
      </c>
      <c r="AP8433" t="s">
        <v>11</v>
      </c>
      <c r="AQ8433">
        <v>0</v>
      </c>
      <c r="AR8433">
        <v>0</v>
      </c>
      <c r="AS8433" t="s">
        <v>12</v>
      </c>
      <c r="AT8433">
        <v>0</v>
      </c>
      <c r="AU8433">
        <v>0</v>
      </c>
      <c r="AV8433" t="s">
        <v>13</v>
      </c>
      <c r="AW8433">
        <v>0</v>
      </c>
      <c r="AX8433">
        <v>0</v>
      </c>
      <c r="AY8433" t="s">
        <v>14</v>
      </c>
      <c r="AZ8433">
        <v>0</v>
      </c>
      <c r="BA8433">
        <v>0</v>
      </c>
      <c r="BB8433" t="s">
        <v>15</v>
      </c>
      <c r="BC8433">
        <v>0</v>
      </c>
      <c r="BD8433" t="s">
        <v>16</v>
      </c>
      <c r="BE8433">
        <v>101</v>
      </c>
      <c r="BF8433">
        <v>10</v>
      </c>
      <c r="BG8433">
        <v>2</v>
      </c>
    </row>
    <row r="8434" spans="1:59" x14ac:dyDescent="0.25">
      <c r="A8434" t="s">
        <v>0</v>
      </c>
      <c r="B8434" t="s">
        <v>1</v>
      </c>
      <c r="C8434">
        <v>1301756</v>
      </c>
      <c r="D8434" t="s">
        <v>2</v>
      </c>
      <c r="E8434">
        <v>101</v>
      </c>
      <c r="F8434">
        <v>125</v>
      </c>
      <c r="G8434">
        <v>-5</v>
      </c>
      <c r="H8434" t="s">
        <v>3</v>
      </c>
      <c r="I8434">
        <v>134</v>
      </c>
      <c r="J8434">
        <v>5</v>
      </c>
      <c r="K8434">
        <v>-1</v>
      </c>
      <c r="L8434" t="s">
        <v>4</v>
      </c>
      <c r="M8434">
        <v>-8.6800000000000002E-2</v>
      </c>
      <c r="N8434">
        <v>-0.1242</v>
      </c>
      <c r="O8434">
        <v>0.97770000000000001</v>
      </c>
      <c r="P8434" t="s">
        <v>5</v>
      </c>
      <c r="Q8434">
        <v>-0.40379999999999999</v>
      </c>
      <c r="R8434">
        <v>3.9403000000000001</v>
      </c>
      <c r="S8434">
        <v>1.6001000000000001</v>
      </c>
      <c r="T8434" t="s">
        <v>6</v>
      </c>
      <c r="U8434">
        <v>260519</v>
      </c>
      <c r="V8434">
        <v>90052</v>
      </c>
      <c r="W8434">
        <v>51.441226960000002</v>
      </c>
      <c r="X8434" t="s">
        <v>17</v>
      </c>
      <c r="Y8434">
        <v>0.26735165999999999</v>
      </c>
      <c r="Z8434" t="s">
        <v>18</v>
      </c>
      <c r="AA8434">
        <v>0.1</v>
      </c>
      <c r="AB8434">
        <v>1</v>
      </c>
      <c r="AC8434">
        <v>8</v>
      </c>
      <c r="AD8434">
        <v>1.38</v>
      </c>
      <c r="AE8434">
        <v>122.53</v>
      </c>
      <c r="AF8434" t="s">
        <v>19</v>
      </c>
      <c r="AG8434" t="s">
        <v>8</v>
      </c>
      <c r="AH8434">
        <v>270</v>
      </c>
      <c r="AI8434" t="s">
        <v>9</v>
      </c>
      <c r="AJ8434">
        <v>0</v>
      </c>
      <c r="AK8434">
        <v>0</v>
      </c>
      <c r="AL8434" t="s">
        <v>10</v>
      </c>
      <c r="AM8434">
        <v>0</v>
      </c>
      <c r="AN8434">
        <v>0</v>
      </c>
      <c r="AO8434">
        <v>0</v>
      </c>
      <c r="AP8434" t="s">
        <v>11</v>
      </c>
      <c r="AQ8434">
        <v>0</v>
      </c>
      <c r="AR8434">
        <v>0</v>
      </c>
      <c r="AS8434" t="s">
        <v>12</v>
      </c>
      <c r="AT8434">
        <v>0</v>
      </c>
      <c r="AU8434">
        <v>0</v>
      </c>
      <c r="AV8434" t="s">
        <v>13</v>
      </c>
      <c r="AW8434">
        <v>0</v>
      </c>
      <c r="AX8434">
        <v>0</v>
      </c>
      <c r="AY8434" t="s">
        <v>14</v>
      </c>
      <c r="AZ8434">
        <v>0</v>
      </c>
      <c r="BA8434">
        <v>0</v>
      </c>
      <c r="BB8434" t="s">
        <v>15</v>
      </c>
      <c r="BC8434">
        <v>0</v>
      </c>
      <c r="BD8434" t="s">
        <v>16</v>
      </c>
      <c r="BE8434">
        <v>101</v>
      </c>
      <c r="BF8434">
        <v>10</v>
      </c>
      <c r="BG8434">
        <v>2</v>
      </c>
    </row>
    <row r="8435" spans="1:59" x14ac:dyDescent="0.25">
      <c r="A8435" t="s">
        <v>0</v>
      </c>
      <c r="B8435" t="s">
        <v>1</v>
      </c>
      <c r="C8435">
        <v>1301891</v>
      </c>
      <c r="D8435" t="s">
        <v>2</v>
      </c>
      <c r="E8435">
        <v>101</v>
      </c>
      <c r="F8435">
        <v>125</v>
      </c>
      <c r="G8435">
        <v>-5</v>
      </c>
      <c r="H8435" t="s">
        <v>3</v>
      </c>
      <c r="I8435">
        <v>134</v>
      </c>
      <c r="J8435">
        <v>5</v>
      </c>
      <c r="K8435">
        <v>-3</v>
      </c>
      <c r="L8435" t="s">
        <v>4</v>
      </c>
      <c r="M8435">
        <v>-0.14530000000000001</v>
      </c>
      <c r="N8435">
        <v>-0.13059999999999999</v>
      </c>
      <c r="O8435">
        <v>0.97189999999999999</v>
      </c>
      <c r="P8435" t="s">
        <v>5</v>
      </c>
      <c r="Q8435">
        <v>-1.2412000000000001</v>
      </c>
      <c r="R8435">
        <v>5.4356999999999998</v>
      </c>
      <c r="S8435">
        <v>2.0038</v>
      </c>
      <c r="T8435" t="s">
        <v>6</v>
      </c>
      <c r="U8435">
        <v>260519</v>
      </c>
      <c r="V8435">
        <v>90052</v>
      </c>
      <c r="W8435">
        <v>51.441226960000002</v>
      </c>
      <c r="X8435" t="s">
        <v>17</v>
      </c>
      <c r="Y8435">
        <v>0.26735165999999999</v>
      </c>
      <c r="Z8435" t="s">
        <v>18</v>
      </c>
      <c r="AA8435">
        <v>0.1</v>
      </c>
      <c r="AB8435">
        <v>1</v>
      </c>
      <c r="AC8435">
        <v>8</v>
      </c>
      <c r="AD8435">
        <v>1.1399999999999999</v>
      </c>
      <c r="AE8435">
        <v>126.59</v>
      </c>
      <c r="AF8435" t="s">
        <v>19</v>
      </c>
      <c r="AG8435" t="s">
        <v>8</v>
      </c>
      <c r="AH8435">
        <v>270</v>
      </c>
      <c r="AI8435" t="s">
        <v>9</v>
      </c>
      <c r="AJ8435">
        <v>0</v>
      </c>
      <c r="AK8435">
        <v>0</v>
      </c>
      <c r="AL8435" t="s">
        <v>10</v>
      </c>
      <c r="AM8435">
        <v>0</v>
      </c>
      <c r="AN8435">
        <v>0</v>
      </c>
      <c r="AO8435">
        <v>0</v>
      </c>
      <c r="AP8435" t="s">
        <v>11</v>
      </c>
      <c r="AQ8435">
        <v>0</v>
      </c>
      <c r="AR8435">
        <v>0</v>
      </c>
      <c r="AS8435" t="s">
        <v>12</v>
      </c>
      <c r="AT8435">
        <v>0</v>
      </c>
      <c r="AU8435">
        <v>0</v>
      </c>
      <c r="AV8435" t="s">
        <v>13</v>
      </c>
      <c r="AW8435">
        <v>0</v>
      </c>
      <c r="AX8435">
        <v>0</v>
      </c>
      <c r="AY8435" t="s">
        <v>14</v>
      </c>
      <c r="AZ8435">
        <v>0</v>
      </c>
      <c r="BA8435">
        <v>0</v>
      </c>
      <c r="BB8435" t="s">
        <v>15</v>
      </c>
      <c r="BC8435">
        <v>0</v>
      </c>
      <c r="BD8435" t="s">
        <v>16</v>
      </c>
      <c r="BE8435">
        <v>101</v>
      </c>
      <c r="BF8435">
        <v>10</v>
      </c>
      <c r="BG8435">
        <v>2</v>
      </c>
    </row>
    <row r="8436" spans="1:59" x14ac:dyDescent="0.25">
      <c r="A8436" t="s">
        <v>0</v>
      </c>
      <c r="B8436" t="s">
        <v>1</v>
      </c>
      <c r="C8436">
        <v>1302027</v>
      </c>
      <c r="D8436" t="s">
        <v>2</v>
      </c>
      <c r="E8436">
        <v>101</v>
      </c>
      <c r="F8436">
        <v>125</v>
      </c>
      <c r="G8436">
        <v>-5</v>
      </c>
      <c r="H8436" t="s">
        <v>3</v>
      </c>
      <c r="I8436">
        <v>133</v>
      </c>
      <c r="J8436">
        <v>6</v>
      </c>
      <c r="K8436">
        <v>-5</v>
      </c>
      <c r="L8436" t="s">
        <v>4</v>
      </c>
      <c r="M8436">
        <v>-0.17710000000000001</v>
      </c>
      <c r="N8436">
        <v>-0.13650000000000001</v>
      </c>
      <c r="O8436">
        <v>0.97</v>
      </c>
      <c r="P8436" t="s">
        <v>5</v>
      </c>
      <c r="Q8436">
        <v>-1.3982000000000001</v>
      </c>
      <c r="R8436">
        <v>6.8861999999999997</v>
      </c>
      <c r="S8436">
        <v>1.944</v>
      </c>
      <c r="T8436" t="s">
        <v>6</v>
      </c>
      <c r="U8436">
        <v>260519</v>
      </c>
      <c r="V8436">
        <v>90052</v>
      </c>
      <c r="W8436">
        <v>51.441226960000002</v>
      </c>
      <c r="X8436" t="s">
        <v>17</v>
      </c>
      <c r="Y8436">
        <v>0.26735165999999999</v>
      </c>
      <c r="Z8436" t="s">
        <v>18</v>
      </c>
      <c r="AA8436">
        <v>0.1</v>
      </c>
      <c r="AB8436">
        <v>1</v>
      </c>
      <c r="AC8436">
        <v>8</v>
      </c>
      <c r="AD8436">
        <v>1.1399999999999999</v>
      </c>
      <c r="AE8436">
        <v>126.59</v>
      </c>
      <c r="AF8436" t="s">
        <v>19</v>
      </c>
      <c r="AG8436" t="s">
        <v>8</v>
      </c>
      <c r="AH8436">
        <v>270</v>
      </c>
      <c r="AI8436" t="s">
        <v>9</v>
      </c>
      <c r="AJ8436">
        <v>0</v>
      </c>
      <c r="AK8436">
        <v>0</v>
      </c>
      <c r="AL8436" t="s">
        <v>10</v>
      </c>
      <c r="AM8436">
        <v>0</v>
      </c>
      <c r="AN8436">
        <v>0</v>
      </c>
      <c r="AO8436">
        <v>0</v>
      </c>
      <c r="AP8436" t="s">
        <v>11</v>
      </c>
      <c r="AQ8436">
        <v>0</v>
      </c>
      <c r="AR8436">
        <v>0</v>
      </c>
      <c r="AS8436" t="s">
        <v>12</v>
      </c>
      <c r="AT8436">
        <v>0</v>
      </c>
      <c r="AU8436">
        <v>0</v>
      </c>
      <c r="AV8436" t="s">
        <v>13</v>
      </c>
      <c r="AW8436">
        <v>0</v>
      </c>
      <c r="AX8436">
        <v>0</v>
      </c>
      <c r="AY8436" t="s">
        <v>14</v>
      </c>
      <c r="AZ8436">
        <v>0</v>
      </c>
      <c r="BA8436">
        <v>0</v>
      </c>
      <c r="BB8436" t="s">
        <v>15</v>
      </c>
      <c r="BC8436">
        <v>0</v>
      </c>
      <c r="BD8436" t="s">
        <v>16</v>
      </c>
      <c r="BE8436">
        <v>101</v>
      </c>
      <c r="BF8436">
        <v>10</v>
      </c>
      <c r="BG8436">
        <v>2</v>
      </c>
    </row>
    <row r="8437" spans="1:59" x14ac:dyDescent="0.25">
      <c r="A8437" t="s">
        <v>0</v>
      </c>
      <c r="B8437" t="s">
        <v>1</v>
      </c>
      <c r="C8437">
        <v>1302162</v>
      </c>
      <c r="D8437" t="s">
        <v>2</v>
      </c>
      <c r="E8437">
        <v>101</v>
      </c>
      <c r="F8437">
        <v>125</v>
      </c>
      <c r="G8437">
        <v>-5</v>
      </c>
      <c r="H8437" t="s">
        <v>3</v>
      </c>
      <c r="I8437">
        <v>134</v>
      </c>
      <c r="J8437">
        <v>6</v>
      </c>
      <c r="K8437">
        <v>-8</v>
      </c>
      <c r="L8437" t="s">
        <v>4</v>
      </c>
      <c r="M8437">
        <v>-0.246</v>
      </c>
      <c r="N8437">
        <v>-0.14710000000000001</v>
      </c>
      <c r="O8437">
        <v>0.96750000000000003</v>
      </c>
      <c r="P8437" t="s">
        <v>5</v>
      </c>
      <c r="Q8437">
        <v>-1.9663999999999999</v>
      </c>
      <c r="R8437">
        <v>5.7721999999999998</v>
      </c>
      <c r="S8437">
        <v>0.56079999999999997</v>
      </c>
      <c r="T8437" t="s">
        <v>6</v>
      </c>
      <c r="U8437">
        <v>260519</v>
      </c>
      <c r="V8437">
        <v>90052</v>
      </c>
      <c r="W8437">
        <v>51.441226960000002</v>
      </c>
      <c r="X8437" t="s">
        <v>17</v>
      </c>
      <c r="Y8437">
        <v>0.26735165999999999</v>
      </c>
      <c r="Z8437" t="s">
        <v>18</v>
      </c>
      <c r="AA8437">
        <v>0.1</v>
      </c>
      <c r="AB8437">
        <v>1</v>
      </c>
      <c r="AC8437">
        <v>8</v>
      </c>
      <c r="AD8437">
        <v>1.1399999999999999</v>
      </c>
      <c r="AE8437">
        <v>126.59</v>
      </c>
      <c r="AF8437" t="s">
        <v>19</v>
      </c>
      <c r="AG8437" t="s">
        <v>8</v>
      </c>
      <c r="AH8437">
        <v>270</v>
      </c>
      <c r="AI8437" t="s">
        <v>9</v>
      </c>
      <c r="AJ8437">
        <v>0</v>
      </c>
      <c r="AK8437">
        <v>0</v>
      </c>
      <c r="AL8437" t="s">
        <v>10</v>
      </c>
      <c r="AM8437">
        <v>0</v>
      </c>
      <c r="AN8437">
        <v>0</v>
      </c>
      <c r="AO8437">
        <v>0</v>
      </c>
      <c r="AP8437" t="s">
        <v>11</v>
      </c>
      <c r="AQ8437">
        <v>0</v>
      </c>
      <c r="AR8437">
        <v>0</v>
      </c>
      <c r="AS8437" t="s">
        <v>12</v>
      </c>
      <c r="AT8437">
        <v>0</v>
      </c>
      <c r="AU8437">
        <v>0</v>
      </c>
      <c r="AV8437" t="s">
        <v>13</v>
      </c>
      <c r="AW8437">
        <v>0</v>
      </c>
      <c r="AX8437">
        <v>0</v>
      </c>
      <c r="AY8437" t="s">
        <v>14</v>
      </c>
      <c r="AZ8437">
        <v>0</v>
      </c>
      <c r="BA8437">
        <v>0</v>
      </c>
      <c r="BB8437" t="s">
        <v>15</v>
      </c>
      <c r="BC8437">
        <v>0</v>
      </c>
      <c r="BD8437" t="s">
        <v>16</v>
      </c>
      <c r="BE8437">
        <v>101</v>
      </c>
      <c r="BF8437">
        <v>10</v>
      </c>
      <c r="BG8437">
        <v>2</v>
      </c>
    </row>
    <row r="8438" spans="1:59" x14ac:dyDescent="0.25">
      <c r="A8438" t="s">
        <v>0</v>
      </c>
      <c r="B8438" t="s">
        <v>1</v>
      </c>
      <c r="C8438">
        <v>1302300</v>
      </c>
      <c r="D8438" t="s">
        <v>2</v>
      </c>
      <c r="E8438">
        <v>101</v>
      </c>
      <c r="F8438">
        <v>125</v>
      </c>
      <c r="G8438">
        <v>-5</v>
      </c>
      <c r="H8438" t="s">
        <v>3</v>
      </c>
      <c r="I8438">
        <v>134</v>
      </c>
      <c r="J8438">
        <v>7</v>
      </c>
      <c r="K8438">
        <v>-11</v>
      </c>
      <c r="L8438" t="s">
        <v>4</v>
      </c>
      <c r="M8438">
        <v>-0.2631</v>
      </c>
      <c r="N8438">
        <v>-0.15060000000000001</v>
      </c>
      <c r="O8438">
        <v>0.93300000000000005</v>
      </c>
      <c r="P8438" t="s">
        <v>5</v>
      </c>
      <c r="Q8438">
        <v>-1.0019</v>
      </c>
      <c r="R8438">
        <v>3.5889000000000002</v>
      </c>
      <c r="S8438">
        <v>-0.46360000000000001</v>
      </c>
      <c r="T8438" t="s">
        <v>6</v>
      </c>
      <c r="U8438">
        <v>260519</v>
      </c>
      <c r="V8438">
        <v>90052</v>
      </c>
      <c r="W8438">
        <v>51.441226960000002</v>
      </c>
      <c r="X8438" t="s">
        <v>17</v>
      </c>
      <c r="Y8438">
        <v>0.26735165999999999</v>
      </c>
      <c r="Z8438" t="s">
        <v>18</v>
      </c>
      <c r="AA8438">
        <v>0.1</v>
      </c>
      <c r="AB8438">
        <v>1</v>
      </c>
      <c r="AC8438">
        <v>8</v>
      </c>
      <c r="AD8438">
        <v>1.1399999999999999</v>
      </c>
      <c r="AE8438">
        <v>126.59</v>
      </c>
      <c r="AF8438" t="s">
        <v>19</v>
      </c>
      <c r="AG8438" t="s">
        <v>8</v>
      </c>
      <c r="AH8438">
        <v>270</v>
      </c>
      <c r="AI8438" t="s">
        <v>9</v>
      </c>
      <c r="AJ8438">
        <v>0</v>
      </c>
      <c r="AK8438">
        <v>0</v>
      </c>
      <c r="AL8438" t="s">
        <v>10</v>
      </c>
      <c r="AM8438">
        <v>0</v>
      </c>
      <c r="AN8438">
        <v>0</v>
      </c>
      <c r="AO8438">
        <v>0</v>
      </c>
      <c r="AP8438" t="s">
        <v>11</v>
      </c>
      <c r="AQ8438">
        <v>0</v>
      </c>
      <c r="AR8438">
        <v>0</v>
      </c>
      <c r="AS8438" t="s">
        <v>12</v>
      </c>
      <c r="AT8438">
        <v>0</v>
      </c>
      <c r="AU8438">
        <v>0</v>
      </c>
      <c r="AV8438" t="s">
        <v>13</v>
      </c>
      <c r="AW8438">
        <v>0</v>
      </c>
      <c r="AX8438">
        <v>0</v>
      </c>
      <c r="AY8438" t="s">
        <v>14</v>
      </c>
      <c r="AZ8438">
        <v>0</v>
      </c>
      <c r="BA8438">
        <v>0</v>
      </c>
      <c r="BB8438" t="s">
        <v>15</v>
      </c>
      <c r="BC8438">
        <v>0</v>
      </c>
      <c r="BD8438" t="s">
        <v>16</v>
      </c>
      <c r="BE8438">
        <v>101</v>
      </c>
      <c r="BF8438">
        <v>10</v>
      </c>
      <c r="BG8438">
        <v>2</v>
      </c>
    </row>
    <row r="8439" spans="1:59" x14ac:dyDescent="0.25">
      <c r="A8439" t="s">
        <v>0</v>
      </c>
      <c r="B8439" t="s">
        <v>1</v>
      </c>
      <c r="C8439">
        <v>1302435</v>
      </c>
      <c r="D8439" t="s">
        <v>2</v>
      </c>
      <c r="E8439">
        <v>101</v>
      </c>
      <c r="F8439">
        <v>125</v>
      </c>
      <c r="G8439">
        <v>-5</v>
      </c>
      <c r="H8439" t="s">
        <v>3</v>
      </c>
      <c r="I8439">
        <v>134</v>
      </c>
      <c r="J8439">
        <v>7</v>
      </c>
      <c r="K8439">
        <v>-12</v>
      </c>
      <c r="L8439" t="s">
        <v>4</v>
      </c>
      <c r="M8439">
        <v>-0.28289999999999998</v>
      </c>
      <c r="N8439">
        <v>-0.1449</v>
      </c>
      <c r="O8439">
        <v>0.93989999999999996</v>
      </c>
      <c r="P8439" t="s">
        <v>5</v>
      </c>
      <c r="Q8439">
        <v>0.41120000000000001</v>
      </c>
      <c r="R8439">
        <v>2.24E-2</v>
      </c>
      <c r="S8439">
        <v>-0.75519999999999998</v>
      </c>
      <c r="T8439" t="s">
        <v>6</v>
      </c>
      <c r="U8439">
        <v>260519</v>
      </c>
      <c r="V8439">
        <v>90052</v>
      </c>
      <c r="W8439">
        <v>51.441226960000002</v>
      </c>
      <c r="X8439" t="s">
        <v>17</v>
      </c>
      <c r="Y8439">
        <v>0.26735165999999999</v>
      </c>
      <c r="Z8439" t="s">
        <v>18</v>
      </c>
      <c r="AA8439">
        <v>0.1</v>
      </c>
      <c r="AB8439">
        <v>1</v>
      </c>
      <c r="AC8439">
        <v>8</v>
      </c>
      <c r="AD8439">
        <v>1.1399999999999999</v>
      </c>
      <c r="AE8439">
        <v>126.59</v>
      </c>
      <c r="AF8439" t="s">
        <v>19</v>
      </c>
      <c r="AG8439" t="s">
        <v>8</v>
      </c>
      <c r="AH8439">
        <v>270</v>
      </c>
      <c r="AI8439" t="s">
        <v>9</v>
      </c>
      <c r="AJ8439">
        <v>0</v>
      </c>
      <c r="AK8439">
        <v>0</v>
      </c>
      <c r="AL8439" t="s">
        <v>10</v>
      </c>
      <c r="AM8439">
        <v>0</v>
      </c>
      <c r="AN8439">
        <v>0</v>
      </c>
      <c r="AO8439">
        <v>0</v>
      </c>
      <c r="AP8439" t="s">
        <v>11</v>
      </c>
      <c r="AQ8439">
        <v>0</v>
      </c>
      <c r="AR8439">
        <v>0</v>
      </c>
      <c r="AS8439" t="s">
        <v>12</v>
      </c>
      <c r="AT8439">
        <v>0</v>
      </c>
      <c r="AU8439">
        <v>0</v>
      </c>
      <c r="AV8439" t="s">
        <v>13</v>
      </c>
      <c r="AW8439">
        <v>0</v>
      </c>
      <c r="AX8439">
        <v>0</v>
      </c>
      <c r="AY8439" t="s">
        <v>14</v>
      </c>
      <c r="AZ8439">
        <v>0</v>
      </c>
      <c r="BA8439">
        <v>0</v>
      </c>
      <c r="BB8439" t="s">
        <v>15</v>
      </c>
      <c r="BC8439">
        <v>0</v>
      </c>
      <c r="BD8439" t="s">
        <v>16</v>
      </c>
      <c r="BE8439">
        <v>101</v>
      </c>
      <c r="BF8439">
        <v>10</v>
      </c>
      <c r="BG8439">
        <v>2</v>
      </c>
    </row>
    <row r="8440" spans="1:59" x14ac:dyDescent="0.25">
      <c r="A8440" t="s">
        <v>0</v>
      </c>
      <c r="B8440" t="s">
        <v>1</v>
      </c>
      <c r="C8440">
        <v>1302570</v>
      </c>
      <c r="D8440" t="s">
        <v>2</v>
      </c>
      <c r="E8440">
        <v>101</v>
      </c>
      <c r="F8440">
        <v>125</v>
      </c>
      <c r="G8440">
        <v>-5</v>
      </c>
      <c r="H8440" t="s">
        <v>3</v>
      </c>
      <c r="I8440">
        <v>134</v>
      </c>
      <c r="J8440">
        <v>6</v>
      </c>
      <c r="K8440">
        <v>-12</v>
      </c>
      <c r="L8440" t="s">
        <v>4</v>
      </c>
      <c r="M8440">
        <v>-0.28320000000000001</v>
      </c>
      <c r="N8440">
        <v>-0.1459</v>
      </c>
      <c r="O8440">
        <v>0.9677</v>
      </c>
      <c r="P8440" t="s">
        <v>5</v>
      </c>
      <c r="Q8440">
        <v>0.88980000000000004</v>
      </c>
      <c r="R8440">
        <v>-2.4748999999999999</v>
      </c>
      <c r="S8440">
        <v>-1.3159000000000001</v>
      </c>
      <c r="T8440" t="s">
        <v>6</v>
      </c>
      <c r="U8440">
        <v>260519</v>
      </c>
      <c r="V8440">
        <v>90053</v>
      </c>
      <c r="W8440">
        <v>51.441219330000003</v>
      </c>
      <c r="X8440" t="s">
        <v>17</v>
      </c>
      <c r="Y8440">
        <v>0.26735669000000001</v>
      </c>
      <c r="Z8440" t="s">
        <v>18</v>
      </c>
      <c r="AA8440">
        <v>0.1</v>
      </c>
      <c r="AB8440">
        <v>1</v>
      </c>
      <c r="AC8440">
        <v>8</v>
      </c>
      <c r="AD8440">
        <v>1.1399999999999999</v>
      </c>
      <c r="AE8440">
        <v>126.59</v>
      </c>
      <c r="AF8440" t="s">
        <v>19</v>
      </c>
      <c r="AG8440" t="s">
        <v>8</v>
      </c>
      <c r="AH8440">
        <v>270</v>
      </c>
      <c r="AI8440" t="s">
        <v>9</v>
      </c>
      <c r="AJ8440">
        <v>0</v>
      </c>
      <c r="AK8440">
        <v>0</v>
      </c>
      <c r="AL8440" t="s">
        <v>10</v>
      </c>
      <c r="AM8440">
        <v>0</v>
      </c>
      <c r="AN8440">
        <v>0</v>
      </c>
      <c r="AO8440">
        <v>0</v>
      </c>
      <c r="AP8440" t="s">
        <v>11</v>
      </c>
      <c r="AQ8440">
        <v>0</v>
      </c>
      <c r="AR8440">
        <v>0</v>
      </c>
      <c r="AS8440" t="s">
        <v>12</v>
      </c>
      <c r="AT8440">
        <v>0</v>
      </c>
      <c r="AU8440">
        <v>0</v>
      </c>
      <c r="AV8440" t="s">
        <v>13</v>
      </c>
      <c r="AW8440">
        <v>0</v>
      </c>
      <c r="AX8440">
        <v>0</v>
      </c>
      <c r="AY8440" t="s">
        <v>14</v>
      </c>
      <c r="AZ8440">
        <v>0</v>
      </c>
      <c r="BA8440">
        <v>0</v>
      </c>
      <c r="BB8440" t="s">
        <v>15</v>
      </c>
      <c r="BC8440">
        <v>0</v>
      </c>
      <c r="BD8440" t="s">
        <v>16</v>
      </c>
      <c r="BE8440">
        <v>101</v>
      </c>
      <c r="BF8440">
        <v>10</v>
      </c>
      <c r="BG8440">
        <v>2</v>
      </c>
    </row>
    <row r="8441" spans="1:59" x14ac:dyDescent="0.25">
      <c r="A8441" t="s">
        <v>0</v>
      </c>
      <c r="B8441" t="s">
        <v>1</v>
      </c>
      <c r="C8441">
        <v>1302708</v>
      </c>
      <c r="D8441" t="s">
        <v>2</v>
      </c>
      <c r="E8441">
        <v>101</v>
      </c>
      <c r="F8441">
        <v>125</v>
      </c>
      <c r="G8441">
        <v>-5</v>
      </c>
      <c r="H8441" t="s">
        <v>3</v>
      </c>
      <c r="I8441">
        <v>135</v>
      </c>
      <c r="J8441">
        <v>6</v>
      </c>
      <c r="K8441">
        <v>-11</v>
      </c>
      <c r="L8441" t="s">
        <v>4</v>
      </c>
      <c r="M8441">
        <v>-0.27450000000000002</v>
      </c>
      <c r="N8441">
        <v>-0.1449</v>
      </c>
      <c r="O8441">
        <v>0.97099999999999997</v>
      </c>
      <c r="P8441" t="s">
        <v>5</v>
      </c>
      <c r="Q8441">
        <v>-0.18690000000000001</v>
      </c>
      <c r="R8441">
        <v>-4.3890000000000002</v>
      </c>
      <c r="S8441">
        <v>-2.4449999999999998</v>
      </c>
      <c r="T8441" t="s">
        <v>6</v>
      </c>
      <c r="U8441">
        <v>260519</v>
      </c>
      <c r="V8441">
        <v>90053</v>
      </c>
      <c r="W8441">
        <v>51.441219330000003</v>
      </c>
      <c r="X8441" t="s">
        <v>17</v>
      </c>
      <c r="Y8441">
        <v>0.26735669000000001</v>
      </c>
      <c r="Z8441" t="s">
        <v>18</v>
      </c>
      <c r="AA8441">
        <v>0.1</v>
      </c>
      <c r="AB8441">
        <v>1</v>
      </c>
      <c r="AC8441">
        <v>8</v>
      </c>
      <c r="AD8441">
        <v>1.1100000000000001</v>
      </c>
      <c r="AE8441">
        <v>128.69999999999999</v>
      </c>
      <c r="AF8441" t="s">
        <v>19</v>
      </c>
      <c r="AG8441" t="s">
        <v>8</v>
      </c>
      <c r="AH8441">
        <v>270</v>
      </c>
      <c r="AI8441" t="s">
        <v>9</v>
      </c>
      <c r="AJ8441">
        <v>0</v>
      </c>
      <c r="AK8441">
        <v>0</v>
      </c>
      <c r="AL8441" t="s">
        <v>10</v>
      </c>
      <c r="AM8441">
        <v>0</v>
      </c>
      <c r="AN8441">
        <v>0</v>
      </c>
      <c r="AO8441">
        <v>0</v>
      </c>
      <c r="AP8441" t="s">
        <v>11</v>
      </c>
      <c r="AQ8441">
        <v>0</v>
      </c>
      <c r="AR8441">
        <v>0</v>
      </c>
      <c r="AS8441" t="s">
        <v>12</v>
      </c>
      <c r="AT8441">
        <v>0</v>
      </c>
      <c r="AU8441">
        <v>0</v>
      </c>
      <c r="AV8441" t="s">
        <v>13</v>
      </c>
      <c r="AW8441">
        <v>0</v>
      </c>
      <c r="AX8441">
        <v>0</v>
      </c>
      <c r="AY8441" t="s">
        <v>14</v>
      </c>
      <c r="AZ8441">
        <v>0</v>
      </c>
      <c r="BA8441">
        <v>0</v>
      </c>
      <c r="BB8441" t="s">
        <v>15</v>
      </c>
      <c r="BC8441">
        <v>0</v>
      </c>
      <c r="BD8441" t="s">
        <v>16</v>
      </c>
      <c r="BE8441">
        <v>101</v>
      </c>
      <c r="BF8441">
        <v>10</v>
      </c>
      <c r="BG8441">
        <v>2</v>
      </c>
    </row>
    <row r="8442" spans="1:59" x14ac:dyDescent="0.25">
      <c r="A8442" t="s">
        <v>0</v>
      </c>
      <c r="B8442" t="s">
        <v>1</v>
      </c>
      <c r="C8442">
        <v>1302843</v>
      </c>
      <c r="D8442" t="s">
        <v>2</v>
      </c>
      <c r="E8442">
        <v>101</v>
      </c>
      <c r="F8442">
        <v>125</v>
      </c>
      <c r="G8442">
        <v>-5</v>
      </c>
      <c r="H8442" t="s">
        <v>3</v>
      </c>
      <c r="I8442">
        <v>135</v>
      </c>
      <c r="J8442">
        <v>6</v>
      </c>
      <c r="K8442">
        <v>-10</v>
      </c>
      <c r="L8442" t="s">
        <v>4</v>
      </c>
      <c r="M8442">
        <v>-0.24079999999999999</v>
      </c>
      <c r="N8442">
        <v>-0.14829999999999999</v>
      </c>
      <c r="O8442">
        <v>0.93540000000000001</v>
      </c>
      <c r="P8442" t="s">
        <v>5</v>
      </c>
      <c r="Q8442">
        <v>-1.4999999999999999E-2</v>
      </c>
      <c r="R8442">
        <v>-3.9104000000000001</v>
      </c>
      <c r="S8442">
        <v>-2.1309</v>
      </c>
      <c r="T8442" t="s">
        <v>6</v>
      </c>
      <c r="U8442">
        <v>260519</v>
      </c>
      <c r="V8442">
        <v>90053</v>
      </c>
      <c r="W8442">
        <v>51.441219330000003</v>
      </c>
      <c r="X8442" t="s">
        <v>17</v>
      </c>
      <c r="Y8442">
        <v>0.26735669000000001</v>
      </c>
      <c r="Z8442" t="s">
        <v>18</v>
      </c>
      <c r="AA8442">
        <v>0.1</v>
      </c>
      <c r="AB8442">
        <v>1</v>
      </c>
      <c r="AC8442">
        <v>8</v>
      </c>
      <c r="AD8442">
        <v>1.1100000000000001</v>
      </c>
      <c r="AE8442">
        <v>128.69999999999999</v>
      </c>
      <c r="AF8442" t="s">
        <v>19</v>
      </c>
      <c r="AG8442" t="s">
        <v>8</v>
      </c>
      <c r="AH8442">
        <v>270</v>
      </c>
      <c r="AI8442" t="s">
        <v>9</v>
      </c>
      <c r="AJ8442">
        <v>0</v>
      </c>
      <c r="AK8442">
        <v>0</v>
      </c>
      <c r="AL8442" t="s">
        <v>10</v>
      </c>
      <c r="AM8442">
        <v>0</v>
      </c>
      <c r="AN8442">
        <v>0</v>
      </c>
      <c r="AO8442">
        <v>0</v>
      </c>
      <c r="AP8442" t="s">
        <v>11</v>
      </c>
      <c r="AQ8442">
        <v>0</v>
      </c>
      <c r="AR8442">
        <v>0</v>
      </c>
      <c r="AS8442" t="s">
        <v>12</v>
      </c>
      <c r="AT8442">
        <v>0</v>
      </c>
      <c r="AU8442">
        <v>0</v>
      </c>
      <c r="AV8442" t="s">
        <v>13</v>
      </c>
      <c r="AW8442">
        <v>0</v>
      </c>
      <c r="AX8442">
        <v>0</v>
      </c>
      <c r="AY8442" t="s">
        <v>14</v>
      </c>
      <c r="AZ8442">
        <v>0</v>
      </c>
      <c r="BA8442">
        <v>0</v>
      </c>
      <c r="BB8442" t="s">
        <v>15</v>
      </c>
      <c r="BC8442">
        <v>0</v>
      </c>
      <c r="BD8442" t="s">
        <v>16</v>
      </c>
      <c r="BE8442">
        <v>101</v>
      </c>
      <c r="BF8442">
        <v>10</v>
      </c>
      <c r="BG8442">
        <v>2</v>
      </c>
    </row>
    <row r="8443" spans="1:59" x14ac:dyDescent="0.25">
      <c r="A8443" t="s">
        <v>0</v>
      </c>
      <c r="B8443" t="s">
        <v>1</v>
      </c>
      <c r="C8443">
        <v>1302979</v>
      </c>
      <c r="D8443" t="s">
        <v>2</v>
      </c>
      <c r="E8443">
        <v>101</v>
      </c>
      <c r="F8443">
        <v>125</v>
      </c>
      <c r="G8443">
        <v>-5</v>
      </c>
      <c r="H8443" t="s">
        <v>3</v>
      </c>
      <c r="I8443">
        <v>135</v>
      </c>
      <c r="J8443">
        <v>6</v>
      </c>
      <c r="K8443">
        <v>-9</v>
      </c>
      <c r="L8443" t="s">
        <v>4</v>
      </c>
      <c r="M8443">
        <v>-0.223</v>
      </c>
      <c r="N8443">
        <v>-0.13900000000000001</v>
      </c>
      <c r="O8443">
        <v>0.96060000000000001</v>
      </c>
      <c r="P8443" t="s">
        <v>5</v>
      </c>
      <c r="Q8443">
        <v>0.40379999999999999</v>
      </c>
      <c r="R8443">
        <v>-2.4001000000000001</v>
      </c>
      <c r="S8443">
        <v>-2.2879</v>
      </c>
      <c r="T8443" t="s">
        <v>6</v>
      </c>
      <c r="U8443">
        <v>260519</v>
      </c>
      <c r="V8443">
        <v>90053</v>
      </c>
      <c r="W8443">
        <v>51.441219330000003</v>
      </c>
      <c r="X8443" t="s">
        <v>17</v>
      </c>
      <c r="Y8443">
        <v>0.26735669000000001</v>
      </c>
      <c r="Z8443" t="s">
        <v>18</v>
      </c>
      <c r="AA8443">
        <v>0.1</v>
      </c>
      <c r="AB8443">
        <v>1</v>
      </c>
      <c r="AC8443">
        <v>8</v>
      </c>
      <c r="AD8443">
        <v>1.1100000000000001</v>
      </c>
      <c r="AE8443">
        <v>128.69999999999999</v>
      </c>
      <c r="AF8443" t="s">
        <v>19</v>
      </c>
      <c r="AG8443" t="s">
        <v>8</v>
      </c>
      <c r="AH8443">
        <v>270</v>
      </c>
      <c r="AI8443" t="s">
        <v>9</v>
      </c>
      <c r="AJ8443">
        <v>0</v>
      </c>
      <c r="AK8443">
        <v>0</v>
      </c>
      <c r="AL8443" t="s">
        <v>10</v>
      </c>
      <c r="AM8443">
        <v>0</v>
      </c>
      <c r="AN8443">
        <v>0</v>
      </c>
      <c r="AO8443">
        <v>0</v>
      </c>
      <c r="AP8443" t="s">
        <v>11</v>
      </c>
      <c r="AQ8443">
        <v>0</v>
      </c>
      <c r="AR8443">
        <v>0</v>
      </c>
      <c r="AS8443" t="s">
        <v>12</v>
      </c>
      <c r="AT8443">
        <v>0</v>
      </c>
      <c r="AU8443">
        <v>0</v>
      </c>
      <c r="AV8443" t="s">
        <v>13</v>
      </c>
      <c r="AW8443">
        <v>0</v>
      </c>
      <c r="AX8443">
        <v>0</v>
      </c>
      <c r="AY8443" t="s">
        <v>14</v>
      </c>
      <c r="AZ8443">
        <v>0</v>
      </c>
      <c r="BA8443">
        <v>0</v>
      </c>
      <c r="BB8443" t="s">
        <v>15</v>
      </c>
      <c r="BC8443">
        <v>0</v>
      </c>
      <c r="BD8443" t="s">
        <v>16</v>
      </c>
      <c r="BE8443">
        <v>101</v>
      </c>
      <c r="BF8443">
        <v>10</v>
      </c>
      <c r="BG8443">
        <v>2</v>
      </c>
    </row>
    <row r="8444" spans="1:59" x14ac:dyDescent="0.25">
      <c r="A8444" t="s">
        <v>0</v>
      </c>
      <c r="B8444" t="s">
        <v>1</v>
      </c>
      <c r="C8444">
        <v>1303114</v>
      </c>
      <c r="D8444" t="s">
        <v>2</v>
      </c>
      <c r="E8444">
        <v>101</v>
      </c>
      <c r="F8444">
        <v>125</v>
      </c>
      <c r="G8444">
        <v>-5</v>
      </c>
      <c r="H8444" t="s">
        <v>3</v>
      </c>
      <c r="I8444">
        <v>136</v>
      </c>
      <c r="J8444">
        <v>6</v>
      </c>
      <c r="K8444">
        <v>-9</v>
      </c>
      <c r="L8444" t="s">
        <v>4</v>
      </c>
      <c r="M8444">
        <v>-0.2198</v>
      </c>
      <c r="N8444">
        <v>-0.1396</v>
      </c>
      <c r="O8444">
        <v>0.97619999999999996</v>
      </c>
      <c r="P8444" t="s">
        <v>5</v>
      </c>
      <c r="Q8444">
        <v>-0.47099999999999997</v>
      </c>
      <c r="R8444">
        <v>-0.87480000000000002</v>
      </c>
      <c r="S8444">
        <v>-3.0430999999999999</v>
      </c>
      <c r="T8444" t="s">
        <v>6</v>
      </c>
      <c r="U8444">
        <v>260519</v>
      </c>
      <c r="V8444">
        <v>90053</v>
      </c>
      <c r="W8444">
        <v>51.441219330000003</v>
      </c>
      <c r="X8444" t="s">
        <v>17</v>
      </c>
      <c r="Y8444">
        <v>0.26735669000000001</v>
      </c>
      <c r="Z8444" t="s">
        <v>18</v>
      </c>
      <c r="AA8444">
        <v>0.1</v>
      </c>
      <c r="AB8444">
        <v>1</v>
      </c>
      <c r="AC8444">
        <v>8</v>
      </c>
      <c r="AD8444">
        <v>1.1100000000000001</v>
      </c>
      <c r="AE8444">
        <v>128.69999999999999</v>
      </c>
      <c r="AF8444" t="s">
        <v>19</v>
      </c>
      <c r="AG8444" t="s">
        <v>8</v>
      </c>
      <c r="AH8444">
        <v>270</v>
      </c>
      <c r="AI8444" t="s">
        <v>9</v>
      </c>
      <c r="AJ8444">
        <v>0</v>
      </c>
      <c r="AK8444">
        <v>0</v>
      </c>
      <c r="AL8444" t="s">
        <v>10</v>
      </c>
      <c r="AM8444">
        <v>0</v>
      </c>
      <c r="AN8444">
        <v>0</v>
      </c>
      <c r="AO8444">
        <v>0</v>
      </c>
      <c r="AP8444" t="s">
        <v>11</v>
      </c>
      <c r="AQ8444">
        <v>0</v>
      </c>
      <c r="AR8444">
        <v>0</v>
      </c>
      <c r="AS8444" t="s">
        <v>12</v>
      </c>
      <c r="AT8444">
        <v>0</v>
      </c>
      <c r="AU8444">
        <v>0</v>
      </c>
      <c r="AV8444" t="s">
        <v>13</v>
      </c>
      <c r="AW8444">
        <v>0</v>
      </c>
      <c r="AX8444">
        <v>0</v>
      </c>
      <c r="AY8444" t="s">
        <v>14</v>
      </c>
      <c r="AZ8444">
        <v>0</v>
      </c>
      <c r="BA8444">
        <v>0</v>
      </c>
      <c r="BB8444" t="s">
        <v>15</v>
      </c>
      <c r="BC8444">
        <v>0</v>
      </c>
      <c r="BD8444" t="s">
        <v>16</v>
      </c>
      <c r="BE8444">
        <v>101</v>
      </c>
      <c r="BF8444">
        <v>10</v>
      </c>
      <c r="BG8444">
        <v>2</v>
      </c>
    </row>
    <row r="8445" spans="1:59" x14ac:dyDescent="0.25">
      <c r="A8445" t="s">
        <v>0</v>
      </c>
      <c r="B8445" t="s">
        <v>1</v>
      </c>
      <c r="C8445">
        <v>1303252</v>
      </c>
      <c r="D8445" t="s">
        <v>2</v>
      </c>
      <c r="E8445">
        <v>101</v>
      </c>
      <c r="F8445">
        <v>125</v>
      </c>
      <c r="G8445">
        <v>-6</v>
      </c>
      <c r="H8445" t="s">
        <v>3</v>
      </c>
      <c r="I8445">
        <v>137</v>
      </c>
      <c r="J8445">
        <v>6</v>
      </c>
      <c r="K8445">
        <v>-9</v>
      </c>
      <c r="L8445" t="s">
        <v>4</v>
      </c>
      <c r="M8445">
        <v>-0.23769999999999999</v>
      </c>
      <c r="N8445">
        <v>-0.14360000000000001</v>
      </c>
      <c r="O8445">
        <v>0.9486</v>
      </c>
      <c r="P8445" t="s">
        <v>5</v>
      </c>
      <c r="Q8445">
        <v>-1.2186999999999999</v>
      </c>
      <c r="R8445">
        <v>-0.12709999999999999</v>
      </c>
      <c r="S8445">
        <v>-3.1328</v>
      </c>
      <c r="T8445" t="s">
        <v>6</v>
      </c>
      <c r="U8445">
        <v>260519</v>
      </c>
      <c r="V8445">
        <v>90053</v>
      </c>
      <c r="W8445">
        <v>51.441219330000003</v>
      </c>
      <c r="X8445" t="s">
        <v>17</v>
      </c>
      <c r="Y8445">
        <v>0.26735669000000001</v>
      </c>
      <c r="Z8445" t="s">
        <v>18</v>
      </c>
      <c r="AA8445">
        <v>0.1</v>
      </c>
      <c r="AB8445">
        <v>1</v>
      </c>
      <c r="AC8445">
        <v>8</v>
      </c>
      <c r="AD8445">
        <v>1.1100000000000001</v>
      </c>
      <c r="AE8445">
        <v>128.69999999999999</v>
      </c>
      <c r="AF8445" t="s">
        <v>19</v>
      </c>
      <c r="AG8445" t="s">
        <v>8</v>
      </c>
      <c r="AH8445">
        <v>270</v>
      </c>
      <c r="AI8445" t="s">
        <v>9</v>
      </c>
      <c r="AJ8445">
        <v>0</v>
      </c>
      <c r="AK8445">
        <v>0</v>
      </c>
      <c r="AL8445" t="s">
        <v>10</v>
      </c>
      <c r="AM8445">
        <v>0</v>
      </c>
      <c r="AN8445">
        <v>0</v>
      </c>
      <c r="AO8445">
        <v>0</v>
      </c>
      <c r="AP8445" t="s">
        <v>11</v>
      </c>
      <c r="AQ8445">
        <v>0</v>
      </c>
      <c r="AR8445">
        <v>0</v>
      </c>
      <c r="AS8445" t="s">
        <v>12</v>
      </c>
      <c r="AT8445">
        <v>0</v>
      </c>
      <c r="AU8445">
        <v>0</v>
      </c>
      <c r="AV8445" t="s">
        <v>13</v>
      </c>
      <c r="AW8445">
        <v>0</v>
      </c>
      <c r="AX8445">
        <v>0</v>
      </c>
      <c r="AY8445" t="s">
        <v>14</v>
      </c>
      <c r="AZ8445">
        <v>0</v>
      </c>
      <c r="BA8445">
        <v>0</v>
      </c>
      <c r="BB8445" t="s">
        <v>15</v>
      </c>
      <c r="BC8445">
        <v>0</v>
      </c>
      <c r="BD8445" t="s">
        <v>16</v>
      </c>
      <c r="BE8445">
        <v>101</v>
      </c>
      <c r="BF8445">
        <v>10</v>
      </c>
      <c r="BG8445">
        <v>2</v>
      </c>
    </row>
    <row r="8446" spans="1:59" x14ac:dyDescent="0.25">
      <c r="A8446" t="s">
        <v>0</v>
      </c>
      <c r="B8446" t="s">
        <v>1</v>
      </c>
      <c r="C8446">
        <v>1303387</v>
      </c>
      <c r="D8446" t="s">
        <v>2</v>
      </c>
      <c r="E8446">
        <v>101</v>
      </c>
      <c r="F8446">
        <v>125</v>
      </c>
      <c r="G8446">
        <v>-6</v>
      </c>
      <c r="H8446" t="s">
        <v>3</v>
      </c>
      <c r="I8446">
        <v>138</v>
      </c>
      <c r="J8446">
        <v>6</v>
      </c>
      <c r="K8446">
        <v>-9</v>
      </c>
      <c r="L8446" t="s">
        <v>4</v>
      </c>
      <c r="M8446">
        <v>-0.20830000000000001</v>
      </c>
      <c r="N8446">
        <v>-0.1469</v>
      </c>
      <c r="O8446">
        <v>0.92020000000000002</v>
      </c>
      <c r="P8446" t="s">
        <v>5</v>
      </c>
      <c r="Q8446">
        <v>0.67290000000000005</v>
      </c>
      <c r="R8446">
        <v>0.92710000000000004</v>
      </c>
      <c r="S8446">
        <v>-2.415</v>
      </c>
      <c r="T8446" t="s">
        <v>6</v>
      </c>
      <c r="U8446">
        <v>260519</v>
      </c>
      <c r="V8446">
        <v>90053</v>
      </c>
      <c r="W8446">
        <v>51.441219330000003</v>
      </c>
      <c r="X8446" t="s">
        <v>17</v>
      </c>
      <c r="Y8446">
        <v>0.26735669000000001</v>
      </c>
      <c r="Z8446" t="s">
        <v>18</v>
      </c>
      <c r="AA8446">
        <v>0.1</v>
      </c>
      <c r="AB8446">
        <v>1</v>
      </c>
      <c r="AC8446">
        <v>8</v>
      </c>
      <c r="AD8446">
        <v>1.1100000000000001</v>
      </c>
      <c r="AE8446">
        <v>128.69999999999999</v>
      </c>
      <c r="AF8446" t="s">
        <v>19</v>
      </c>
      <c r="AG8446" t="s">
        <v>8</v>
      </c>
      <c r="AH8446">
        <v>270</v>
      </c>
      <c r="AI8446" t="s">
        <v>9</v>
      </c>
      <c r="AJ8446">
        <v>0</v>
      </c>
      <c r="AK8446">
        <v>0</v>
      </c>
      <c r="AL8446" t="s">
        <v>10</v>
      </c>
      <c r="AM8446">
        <v>0</v>
      </c>
      <c r="AN8446">
        <v>0</v>
      </c>
      <c r="AO8446">
        <v>0</v>
      </c>
      <c r="AP8446" t="s">
        <v>11</v>
      </c>
      <c r="AQ8446">
        <v>0</v>
      </c>
      <c r="AR8446">
        <v>0</v>
      </c>
      <c r="AS8446" t="s">
        <v>12</v>
      </c>
      <c r="AT8446">
        <v>0</v>
      </c>
      <c r="AU8446">
        <v>0</v>
      </c>
      <c r="AV8446" t="s">
        <v>13</v>
      </c>
      <c r="AW8446">
        <v>0</v>
      </c>
      <c r="AX8446">
        <v>0</v>
      </c>
      <c r="AY8446" t="s">
        <v>14</v>
      </c>
      <c r="AZ8446">
        <v>0</v>
      </c>
      <c r="BA8446">
        <v>0</v>
      </c>
      <c r="BB8446" t="s">
        <v>15</v>
      </c>
      <c r="BC8446">
        <v>0</v>
      </c>
      <c r="BD8446" t="s">
        <v>16</v>
      </c>
      <c r="BE8446">
        <v>101</v>
      </c>
      <c r="BF8446">
        <v>10</v>
      </c>
      <c r="BG8446">
        <v>2</v>
      </c>
    </row>
    <row r="8447" spans="1:59" x14ac:dyDescent="0.25">
      <c r="A8447" t="s">
        <v>0</v>
      </c>
      <c r="B8447" t="s">
        <v>1</v>
      </c>
      <c r="C8447">
        <v>1303522</v>
      </c>
      <c r="D8447" t="s">
        <v>2</v>
      </c>
      <c r="E8447">
        <v>105</v>
      </c>
      <c r="F8447">
        <v>125</v>
      </c>
      <c r="G8447">
        <v>-6</v>
      </c>
      <c r="H8447" t="s">
        <v>3</v>
      </c>
      <c r="I8447">
        <v>139</v>
      </c>
      <c r="J8447">
        <v>6</v>
      </c>
      <c r="K8447">
        <v>-10</v>
      </c>
      <c r="L8447" t="s">
        <v>4</v>
      </c>
      <c r="M8447">
        <v>-0.24779999999999999</v>
      </c>
      <c r="N8447">
        <v>-0.13070000000000001</v>
      </c>
      <c r="O8447">
        <v>0.99519999999999997</v>
      </c>
      <c r="P8447" t="s">
        <v>5</v>
      </c>
      <c r="Q8447">
        <v>0.65800000000000003</v>
      </c>
      <c r="R8447">
        <v>-0.1196</v>
      </c>
      <c r="S8447">
        <v>-2.7814000000000001</v>
      </c>
      <c r="T8447" t="s">
        <v>6</v>
      </c>
      <c r="U8447">
        <v>260519</v>
      </c>
      <c r="V8447">
        <v>90054</v>
      </c>
      <c r="W8447">
        <v>51.441219330000003</v>
      </c>
      <c r="X8447" t="s">
        <v>17</v>
      </c>
      <c r="Y8447">
        <v>0.26736834999999998</v>
      </c>
      <c r="Z8447" t="s">
        <v>18</v>
      </c>
      <c r="AA8447">
        <v>0.2</v>
      </c>
      <c r="AB8447">
        <v>1</v>
      </c>
      <c r="AC8447">
        <v>8</v>
      </c>
      <c r="AD8447">
        <v>1.1100000000000001</v>
      </c>
      <c r="AE8447">
        <v>128.69999999999999</v>
      </c>
      <c r="AF8447" t="s">
        <v>19</v>
      </c>
      <c r="AG8447" t="s">
        <v>8</v>
      </c>
      <c r="AH8447">
        <v>270</v>
      </c>
      <c r="AI8447" t="s">
        <v>9</v>
      </c>
      <c r="AJ8447">
        <v>0</v>
      </c>
      <c r="AK8447">
        <v>0</v>
      </c>
      <c r="AL8447" t="s">
        <v>10</v>
      </c>
      <c r="AM8447">
        <v>0</v>
      </c>
      <c r="AN8447">
        <v>0</v>
      </c>
      <c r="AO8447">
        <v>0</v>
      </c>
      <c r="AP8447" t="s">
        <v>11</v>
      </c>
      <c r="AQ8447">
        <v>0</v>
      </c>
      <c r="AR8447">
        <v>0</v>
      </c>
      <c r="AS8447" t="s">
        <v>12</v>
      </c>
      <c r="AT8447">
        <v>0</v>
      </c>
      <c r="AU8447">
        <v>0</v>
      </c>
      <c r="AV8447" t="s">
        <v>13</v>
      </c>
      <c r="AW8447">
        <v>0</v>
      </c>
      <c r="AX8447">
        <v>0</v>
      </c>
      <c r="AY8447" t="s">
        <v>14</v>
      </c>
      <c r="AZ8447">
        <v>0</v>
      </c>
      <c r="BA8447">
        <v>0</v>
      </c>
      <c r="BB8447" t="s">
        <v>15</v>
      </c>
      <c r="BC8447">
        <v>0</v>
      </c>
      <c r="BD8447" t="s">
        <v>16</v>
      </c>
      <c r="BE8447">
        <v>105</v>
      </c>
      <c r="BF8447">
        <v>10</v>
      </c>
      <c r="BG8447">
        <v>2</v>
      </c>
    </row>
    <row r="8448" spans="1:59" x14ac:dyDescent="0.25">
      <c r="A8448" t="s">
        <v>0</v>
      </c>
      <c r="B8448" t="s">
        <v>1</v>
      </c>
      <c r="C8448">
        <v>1303660</v>
      </c>
      <c r="D8448" t="s">
        <v>2</v>
      </c>
      <c r="E8448">
        <v>122</v>
      </c>
      <c r="F8448">
        <v>125</v>
      </c>
      <c r="G8448">
        <v>-6</v>
      </c>
      <c r="H8448" t="s">
        <v>3</v>
      </c>
      <c r="I8448">
        <v>140</v>
      </c>
      <c r="J8448">
        <v>6</v>
      </c>
      <c r="K8448">
        <v>-10</v>
      </c>
      <c r="L8448" t="s">
        <v>4</v>
      </c>
      <c r="M8448">
        <v>-0.2412</v>
      </c>
      <c r="N8448">
        <v>-0.1313</v>
      </c>
      <c r="O8448">
        <v>0.97230000000000005</v>
      </c>
      <c r="P8448" t="s">
        <v>5</v>
      </c>
      <c r="Q8448">
        <v>-0.28410000000000002</v>
      </c>
      <c r="R8448">
        <v>-1.4280999999999999</v>
      </c>
      <c r="S8448">
        <v>-3.1701999999999999</v>
      </c>
      <c r="T8448" t="s">
        <v>6</v>
      </c>
      <c r="U8448">
        <v>260519</v>
      </c>
      <c r="V8448">
        <v>90054</v>
      </c>
      <c r="W8448">
        <v>51.441219330000003</v>
      </c>
      <c r="X8448" t="s">
        <v>17</v>
      </c>
      <c r="Y8448">
        <v>0.26736834999999998</v>
      </c>
      <c r="Z8448" t="s">
        <v>18</v>
      </c>
      <c r="AA8448">
        <v>0.2</v>
      </c>
      <c r="AB8448">
        <v>1</v>
      </c>
      <c r="AC8448">
        <v>8</v>
      </c>
      <c r="AD8448">
        <v>1.1000000000000001</v>
      </c>
      <c r="AE8448">
        <v>124.64</v>
      </c>
      <c r="AF8448" t="s">
        <v>19</v>
      </c>
      <c r="AG8448" t="s">
        <v>8</v>
      </c>
      <c r="AH8448">
        <v>270</v>
      </c>
      <c r="AI8448" t="s">
        <v>9</v>
      </c>
      <c r="AJ8448">
        <v>0</v>
      </c>
      <c r="AK8448">
        <v>0</v>
      </c>
      <c r="AL8448" t="s">
        <v>10</v>
      </c>
      <c r="AM8448">
        <v>0</v>
      </c>
      <c r="AN8448">
        <v>0</v>
      </c>
      <c r="AO8448">
        <v>0</v>
      </c>
      <c r="AP8448" t="s">
        <v>11</v>
      </c>
      <c r="AQ8448">
        <v>0</v>
      </c>
      <c r="AR8448">
        <v>0</v>
      </c>
      <c r="AS8448" t="s">
        <v>12</v>
      </c>
      <c r="AT8448">
        <v>0</v>
      </c>
      <c r="AU8448">
        <v>0</v>
      </c>
      <c r="AV8448" t="s">
        <v>13</v>
      </c>
      <c r="AW8448">
        <v>0</v>
      </c>
      <c r="AX8448">
        <v>0</v>
      </c>
      <c r="AY8448" t="s">
        <v>14</v>
      </c>
      <c r="AZ8448">
        <v>0</v>
      </c>
      <c r="BA8448">
        <v>0</v>
      </c>
      <c r="BB8448" t="s">
        <v>15</v>
      </c>
      <c r="BC8448">
        <v>0</v>
      </c>
      <c r="BD8448" t="s">
        <v>16</v>
      </c>
      <c r="BE8448">
        <v>122</v>
      </c>
      <c r="BF8448">
        <v>10</v>
      </c>
      <c r="BG8448">
        <v>2</v>
      </c>
    </row>
    <row r="8449" spans="1:59" x14ac:dyDescent="0.25">
      <c r="A8449" t="s">
        <v>0</v>
      </c>
      <c r="B8449" t="s">
        <v>1</v>
      </c>
      <c r="C8449">
        <v>1303801</v>
      </c>
      <c r="D8449" t="s">
        <v>2</v>
      </c>
      <c r="E8449">
        <v>132</v>
      </c>
      <c r="F8449">
        <v>125</v>
      </c>
      <c r="G8449">
        <v>-5</v>
      </c>
      <c r="H8449" t="s">
        <v>3</v>
      </c>
      <c r="I8449">
        <v>139</v>
      </c>
      <c r="J8449">
        <v>6</v>
      </c>
      <c r="K8449">
        <v>-8</v>
      </c>
      <c r="L8449" t="s">
        <v>4</v>
      </c>
      <c r="M8449">
        <v>-0.187</v>
      </c>
      <c r="N8449">
        <v>-0.13389999999999999</v>
      </c>
      <c r="O8449">
        <v>0.94330000000000003</v>
      </c>
      <c r="P8449" t="s">
        <v>5</v>
      </c>
      <c r="Q8449">
        <v>1.6001000000000001</v>
      </c>
      <c r="R8449">
        <v>-4.7553000000000001</v>
      </c>
      <c r="S8449">
        <v>1.4056999999999999</v>
      </c>
      <c r="T8449" t="s">
        <v>6</v>
      </c>
      <c r="U8449">
        <v>260519</v>
      </c>
      <c r="V8449">
        <v>90054</v>
      </c>
      <c r="W8449">
        <v>51.441219330000003</v>
      </c>
      <c r="X8449" t="s">
        <v>17</v>
      </c>
      <c r="Y8449">
        <v>0.26736834999999998</v>
      </c>
      <c r="Z8449" t="s">
        <v>18</v>
      </c>
      <c r="AA8449">
        <v>0.2</v>
      </c>
      <c r="AB8449">
        <v>1</v>
      </c>
      <c r="AC8449">
        <v>8</v>
      </c>
      <c r="AD8449">
        <v>1.1000000000000001</v>
      </c>
      <c r="AE8449">
        <v>124.64</v>
      </c>
      <c r="AF8449" t="s">
        <v>19</v>
      </c>
      <c r="AG8449" t="s">
        <v>8</v>
      </c>
      <c r="AH8449">
        <v>270</v>
      </c>
      <c r="AI8449" t="s">
        <v>9</v>
      </c>
      <c r="AJ8449">
        <v>0</v>
      </c>
      <c r="AK8449">
        <v>0</v>
      </c>
      <c r="AL8449" t="s">
        <v>10</v>
      </c>
      <c r="AM8449">
        <v>0</v>
      </c>
      <c r="AN8449">
        <v>0</v>
      </c>
      <c r="AO8449">
        <v>0</v>
      </c>
      <c r="AP8449" t="s">
        <v>11</v>
      </c>
      <c r="AQ8449">
        <v>0</v>
      </c>
      <c r="AR8449">
        <v>0</v>
      </c>
      <c r="AS8449" t="s">
        <v>12</v>
      </c>
      <c r="AT8449">
        <v>0</v>
      </c>
      <c r="AU8449">
        <v>0</v>
      </c>
      <c r="AV8449" t="s">
        <v>13</v>
      </c>
      <c r="AW8449">
        <v>0</v>
      </c>
      <c r="AX8449">
        <v>0</v>
      </c>
      <c r="AY8449" t="s">
        <v>14</v>
      </c>
      <c r="AZ8449">
        <v>0</v>
      </c>
      <c r="BA8449">
        <v>0</v>
      </c>
      <c r="BB8449" t="s">
        <v>15</v>
      </c>
      <c r="BC8449">
        <v>0</v>
      </c>
      <c r="BD8449" t="s">
        <v>16</v>
      </c>
      <c r="BE8449">
        <v>132</v>
      </c>
      <c r="BF8449">
        <v>10</v>
      </c>
      <c r="BG8449">
        <v>2</v>
      </c>
    </row>
    <row r="8450" spans="1:59" x14ac:dyDescent="0.25">
      <c r="A8450" t="s">
        <v>0</v>
      </c>
      <c r="B8450" t="s">
        <v>1</v>
      </c>
      <c r="C8450">
        <v>1303946</v>
      </c>
      <c r="D8450" t="s">
        <v>2</v>
      </c>
      <c r="E8450">
        <v>132</v>
      </c>
      <c r="F8450">
        <v>125</v>
      </c>
      <c r="G8450">
        <v>-5</v>
      </c>
      <c r="H8450" t="s">
        <v>3</v>
      </c>
      <c r="I8450">
        <v>137</v>
      </c>
      <c r="J8450">
        <v>6</v>
      </c>
      <c r="K8450">
        <v>-6</v>
      </c>
      <c r="L8450" t="s">
        <v>4</v>
      </c>
      <c r="M8450">
        <v>-0.1618</v>
      </c>
      <c r="N8450">
        <v>-0.13669999999999999</v>
      </c>
      <c r="O8450">
        <v>0.96799999999999997</v>
      </c>
      <c r="P8450" t="s">
        <v>5</v>
      </c>
      <c r="Q8450">
        <v>0.64300000000000002</v>
      </c>
      <c r="R8450">
        <v>-5.1067</v>
      </c>
      <c r="S8450">
        <v>4.8002000000000002</v>
      </c>
      <c r="T8450" t="s">
        <v>6</v>
      </c>
      <c r="U8450">
        <v>260519</v>
      </c>
      <c r="V8450">
        <v>90054</v>
      </c>
      <c r="W8450">
        <v>51.441219330000003</v>
      </c>
      <c r="X8450" t="s">
        <v>17</v>
      </c>
      <c r="Y8450">
        <v>0.26736834999999998</v>
      </c>
      <c r="Z8450" t="s">
        <v>18</v>
      </c>
      <c r="AA8450">
        <v>0.2</v>
      </c>
      <c r="AB8450">
        <v>1</v>
      </c>
      <c r="AC8450">
        <v>8</v>
      </c>
      <c r="AD8450">
        <v>1.1000000000000001</v>
      </c>
      <c r="AE8450">
        <v>124.64</v>
      </c>
      <c r="AF8450" t="s">
        <v>19</v>
      </c>
      <c r="AG8450" t="s">
        <v>8</v>
      </c>
      <c r="AH8450">
        <v>270</v>
      </c>
      <c r="AI8450" t="s">
        <v>9</v>
      </c>
      <c r="AJ8450">
        <v>0</v>
      </c>
      <c r="AK8450">
        <v>0</v>
      </c>
      <c r="AL8450" t="s">
        <v>10</v>
      </c>
      <c r="AM8450">
        <v>0</v>
      </c>
      <c r="AN8450">
        <v>0</v>
      </c>
      <c r="AO8450">
        <v>0</v>
      </c>
      <c r="AP8450" t="s">
        <v>11</v>
      </c>
      <c r="AQ8450">
        <v>0</v>
      </c>
      <c r="AR8450">
        <v>0</v>
      </c>
      <c r="AS8450" t="s">
        <v>12</v>
      </c>
      <c r="AT8450">
        <v>0</v>
      </c>
      <c r="AU8450">
        <v>0</v>
      </c>
      <c r="AV8450" t="s">
        <v>13</v>
      </c>
      <c r="AW8450">
        <v>0</v>
      </c>
      <c r="AX8450">
        <v>0</v>
      </c>
      <c r="AY8450" t="s">
        <v>14</v>
      </c>
      <c r="AZ8450">
        <v>0</v>
      </c>
      <c r="BA8450">
        <v>0</v>
      </c>
      <c r="BB8450" t="s">
        <v>15</v>
      </c>
      <c r="BC8450">
        <v>0</v>
      </c>
      <c r="BD8450" t="s">
        <v>16</v>
      </c>
      <c r="BE8450">
        <v>132</v>
      </c>
      <c r="BF8450">
        <v>10</v>
      </c>
      <c r="BG8450">
        <v>2</v>
      </c>
    </row>
    <row r="8451" spans="1:59" x14ac:dyDescent="0.25">
      <c r="A8451" t="s">
        <v>0</v>
      </c>
      <c r="B8451" t="s">
        <v>1</v>
      </c>
      <c r="C8451">
        <v>1304093</v>
      </c>
      <c r="D8451" t="s">
        <v>2</v>
      </c>
      <c r="E8451">
        <v>132</v>
      </c>
      <c r="F8451">
        <v>125</v>
      </c>
      <c r="G8451">
        <v>-5</v>
      </c>
      <c r="H8451" t="s">
        <v>3</v>
      </c>
      <c r="I8451">
        <v>135</v>
      </c>
      <c r="J8451">
        <v>5</v>
      </c>
      <c r="K8451">
        <v>-4</v>
      </c>
      <c r="L8451" t="s">
        <v>4</v>
      </c>
      <c r="M8451">
        <v>-0.15290000000000001</v>
      </c>
      <c r="N8451">
        <v>-0.12620000000000001</v>
      </c>
      <c r="O8451">
        <v>0.97529999999999994</v>
      </c>
      <c r="P8451" t="s">
        <v>5</v>
      </c>
      <c r="Q8451">
        <v>-6.7299999999999999E-2</v>
      </c>
      <c r="R8451">
        <v>-4.5235000000000003</v>
      </c>
      <c r="S8451">
        <v>5.4132999999999996</v>
      </c>
      <c r="T8451" t="s">
        <v>6</v>
      </c>
      <c r="U8451">
        <v>260519</v>
      </c>
      <c r="V8451">
        <v>90054</v>
      </c>
      <c r="W8451">
        <v>51.441219330000003</v>
      </c>
      <c r="X8451" t="s">
        <v>17</v>
      </c>
      <c r="Y8451">
        <v>0.26736834999999998</v>
      </c>
      <c r="Z8451" t="s">
        <v>18</v>
      </c>
      <c r="AA8451">
        <v>0.2</v>
      </c>
      <c r="AB8451">
        <v>1</v>
      </c>
      <c r="AC8451">
        <v>8</v>
      </c>
      <c r="AD8451">
        <v>1.1000000000000001</v>
      </c>
      <c r="AE8451">
        <v>124.64</v>
      </c>
      <c r="AF8451" t="s">
        <v>19</v>
      </c>
      <c r="AG8451" t="s">
        <v>8</v>
      </c>
      <c r="AH8451">
        <v>270</v>
      </c>
      <c r="AI8451" t="s">
        <v>9</v>
      </c>
      <c r="AJ8451">
        <v>0</v>
      </c>
      <c r="AK8451">
        <v>0</v>
      </c>
      <c r="AL8451" t="s">
        <v>10</v>
      </c>
      <c r="AM8451">
        <v>0</v>
      </c>
      <c r="AN8451">
        <v>0</v>
      </c>
      <c r="AO8451">
        <v>0</v>
      </c>
      <c r="AP8451" t="s">
        <v>11</v>
      </c>
      <c r="AQ8451">
        <v>0</v>
      </c>
      <c r="AR8451">
        <v>0</v>
      </c>
      <c r="AS8451" t="s">
        <v>12</v>
      </c>
      <c r="AT8451">
        <v>0</v>
      </c>
      <c r="AU8451">
        <v>0</v>
      </c>
      <c r="AV8451" t="s">
        <v>13</v>
      </c>
      <c r="AW8451">
        <v>0</v>
      </c>
      <c r="AX8451">
        <v>0</v>
      </c>
      <c r="AY8451" t="s">
        <v>14</v>
      </c>
      <c r="AZ8451">
        <v>0</v>
      </c>
      <c r="BA8451">
        <v>0</v>
      </c>
      <c r="BB8451" t="s">
        <v>15</v>
      </c>
      <c r="BC8451">
        <v>0</v>
      </c>
      <c r="BD8451" t="s">
        <v>16</v>
      </c>
      <c r="BE8451">
        <v>132</v>
      </c>
      <c r="BF8451">
        <v>10</v>
      </c>
      <c r="BG8451">
        <v>2</v>
      </c>
    </row>
    <row r="8452" spans="1:59" x14ac:dyDescent="0.25">
      <c r="A8452" t="s">
        <v>0</v>
      </c>
      <c r="B8452" t="s">
        <v>1</v>
      </c>
      <c r="C8452">
        <v>1304231</v>
      </c>
      <c r="D8452" t="s">
        <v>2</v>
      </c>
      <c r="E8452">
        <v>131</v>
      </c>
      <c r="F8452">
        <v>125</v>
      </c>
      <c r="G8452">
        <v>-5</v>
      </c>
      <c r="H8452" t="s">
        <v>3</v>
      </c>
      <c r="I8452">
        <v>133</v>
      </c>
      <c r="J8452">
        <v>5</v>
      </c>
      <c r="K8452">
        <v>-3</v>
      </c>
      <c r="L8452" t="s">
        <v>4</v>
      </c>
      <c r="M8452">
        <v>-0.13270000000000001</v>
      </c>
      <c r="N8452">
        <v>-0.1188</v>
      </c>
      <c r="O8452">
        <v>0.97699999999999998</v>
      </c>
      <c r="P8452" t="s">
        <v>5</v>
      </c>
      <c r="Q8452">
        <v>-0.49349999999999999</v>
      </c>
      <c r="R8452">
        <v>-3.9178999999999999</v>
      </c>
      <c r="S8452">
        <v>5.8693999999999997</v>
      </c>
      <c r="T8452" t="s">
        <v>6</v>
      </c>
      <c r="U8452">
        <v>260519</v>
      </c>
      <c r="V8452">
        <v>90054</v>
      </c>
      <c r="W8452">
        <v>51.441219330000003</v>
      </c>
      <c r="X8452" t="s">
        <v>17</v>
      </c>
      <c r="Y8452">
        <v>0.26736834999999998</v>
      </c>
      <c r="Z8452" t="s">
        <v>18</v>
      </c>
      <c r="AA8452">
        <v>0.2</v>
      </c>
      <c r="AB8452">
        <v>1</v>
      </c>
      <c r="AC8452">
        <v>8</v>
      </c>
      <c r="AD8452">
        <v>1.1000000000000001</v>
      </c>
      <c r="AE8452">
        <v>124.64</v>
      </c>
      <c r="AF8452" t="s">
        <v>19</v>
      </c>
      <c r="AG8452" t="s">
        <v>8</v>
      </c>
      <c r="AH8452">
        <v>270</v>
      </c>
      <c r="AI8452" t="s">
        <v>9</v>
      </c>
      <c r="AJ8452">
        <v>0</v>
      </c>
      <c r="AK8452">
        <v>0</v>
      </c>
      <c r="AL8452" t="s">
        <v>10</v>
      </c>
      <c r="AM8452">
        <v>0</v>
      </c>
      <c r="AN8452">
        <v>0</v>
      </c>
      <c r="AO8452">
        <v>0</v>
      </c>
      <c r="AP8452" t="s">
        <v>11</v>
      </c>
      <c r="AQ8452">
        <v>0</v>
      </c>
      <c r="AR8452">
        <v>0</v>
      </c>
      <c r="AS8452" t="s">
        <v>12</v>
      </c>
      <c r="AT8452">
        <v>0</v>
      </c>
      <c r="AU8452">
        <v>0</v>
      </c>
      <c r="AV8452" t="s">
        <v>13</v>
      </c>
      <c r="AW8452">
        <v>0</v>
      </c>
      <c r="AX8452">
        <v>0</v>
      </c>
      <c r="AY8452" t="s">
        <v>14</v>
      </c>
      <c r="AZ8452">
        <v>0</v>
      </c>
      <c r="BA8452">
        <v>0</v>
      </c>
      <c r="BB8452" t="s">
        <v>15</v>
      </c>
      <c r="BC8452">
        <v>0</v>
      </c>
      <c r="BD8452" t="s">
        <v>16</v>
      </c>
      <c r="BE8452">
        <v>131</v>
      </c>
      <c r="BF8452">
        <v>10</v>
      </c>
      <c r="BG8452">
        <v>2</v>
      </c>
    </row>
    <row r="8453" spans="1:59" x14ac:dyDescent="0.25">
      <c r="A8453" t="s">
        <v>0</v>
      </c>
      <c r="B8453" t="s">
        <v>1</v>
      </c>
      <c r="C8453">
        <v>1304367</v>
      </c>
      <c r="D8453" t="s">
        <v>2</v>
      </c>
      <c r="E8453">
        <v>130</v>
      </c>
      <c r="F8453">
        <v>125</v>
      </c>
      <c r="G8453">
        <v>-5</v>
      </c>
      <c r="H8453" t="s">
        <v>3</v>
      </c>
      <c r="I8453">
        <v>130</v>
      </c>
      <c r="J8453">
        <v>5</v>
      </c>
      <c r="K8453">
        <v>-2</v>
      </c>
      <c r="L8453" t="s">
        <v>4</v>
      </c>
      <c r="M8453">
        <v>-0.10580000000000001</v>
      </c>
      <c r="N8453">
        <v>-0.12379999999999999</v>
      </c>
      <c r="O8453">
        <v>0.95469999999999999</v>
      </c>
      <c r="P8453" t="s">
        <v>5</v>
      </c>
      <c r="Q8453">
        <v>-0.62060000000000004</v>
      </c>
      <c r="R8453">
        <v>-2.9384000000000001</v>
      </c>
      <c r="S8453">
        <v>7.4993999999999996</v>
      </c>
      <c r="T8453" t="s">
        <v>6</v>
      </c>
      <c r="U8453">
        <v>260519</v>
      </c>
      <c r="V8453">
        <v>90054</v>
      </c>
      <c r="W8453">
        <v>51.441219330000003</v>
      </c>
      <c r="X8453" t="s">
        <v>17</v>
      </c>
      <c r="Y8453">
        <v>0.26736834999999998</v>
      </c>
      <c r="Z8453" t="s">
        <v>18</v>
      </c>
      <c r="AA8453">
        <v>0.2</v>
      </c>
      <c r="AB8453">
        <v>1</v>
      </c>
      <c r="AC8453">
        <v>8</v>
      </c>
      <c r="AD8453">
        <v>1.1000000000000001</v>
      </c>
      <c r="AE8453">
        <v>124.64</v>
      </c>
      <c r="AF8453" t="s">
        <v>19</v>
      </c>
      <c r="AG8453" t="s">
        <v>8</v>
      </c>
      <c r="AH8453">
        <v>270</v>
      </c>
      <c r="AI8453" t="s">
        <v>9</v>
      </c>
      <c r="AJ8453">
        <v>0</v>
      </c>
      <c r="AK8453">
        <v>0</v>
      </c>
      <c r="AL8453" t="s">
        <v>10</v>
      </c>
      <c r="AM8453">
        <v>0</v>
      </c>
      <c r="AN8453">
        <v>0</v>
      </c>
      <c r="AO8453">
        <v>0</v>
      </c>
      <c r="AP8453" t="s">
        <v>11</v>
      </c>
      <c r="AQ8453">
        <v>0</v>
      </c>
      <c r="AR8453">
        <v>0</v>
      </c>
      <c r="AS8453" t="s">
        <v>12</v>
      </c>
      <c r="AT8453">
        <v>0</v>
      </c>
      <c r="AU8453">
        <v>0</v>
      </c>
      <c r="AV8453" t="s">
        <v>13</v>
      </c>
      <c r="AW8453">
        <v>0</v>
      </c>
      <c r="AX8453">
        <v>0</v>
      </c>
      <c r="AY8453" t="s">
        <v>14</v>
      </c>
      <c r="AZ8453">
        <v>0</v>
      </c>
      <c r="BA8453">
        <v>0</v>
      </c>
      <c r="BB8453" t="s">
        <v>15</v>
      </c>
      <c r="BC8453">
        <v>0</v>
      </c>
      <c r="BD8453" t="s">
        <v>16</v>
      </c>
      <c r="BE8453">
        <v>130</v>
      </c>
      <c r="BF8453">
        <v>10</v>
      </c>
      <c r="BG8453">
        <v>2</v>
      </c>
    </row>
    <row r="8454" spans="1:59" x14ac:dyDescent="0.25">
      <c r="A8454" t="s">
        <v>0</v>
      </c>
      <c r="B8454" t="s">
        <v>1</v>
      </c>
      <c r="C8454">
        <v>1304503</v>
      </c>
      <c r="D8454" t="s">
        <v>2</v>
      </c>
      <c r="E8454">
        <v>130</v>
      </c>
      <c r="F8454">
        <v>125</v>
      </c>
      <c r="G8454">
        <v>-5</v>
      </c>
      <c r="H8454" t="s">
        <v>3</v>
      </c>
      <c r="I8454">
        <v>128</v>
      </c>
      <c r="J8454">
        <v>5</v>
      </c>
      <c r="K8454">
        <v>-2</v>
      </c>
      <c r="L8454" t="s">
        <v>4</v>
      </c>
      <c r="M8454">
        <v>-0.12740000000000001</v>
      </c>
      <c r="N8454">
        <v>-0.12180000000000001</v>
      </c>
      <c r="O8454">
        <v>0.97399999999999998</v>
      </c>
      <c r="P8454" t="s">
        <v>5</v>
      </c>
      <c r="Q8454">
        <v>-0.76259999999999994</v>
      </c>
      <c r="R8454">
        <v>-0.32900000000000001</v>
      </c>
      <c r="S8454">
        <v>7.6638000000000002</v>
      </c>
      <c r="T8454" t="s">
        <v>6</v>
      </c>
      <c r="U8454">
        <v>260519</v>
      </c>
      <c r="V8454">
        <v>90055</v>
      </c>
      <c r="W8454">
        <v>51.441219330000003</v>
      </c>
      <c r="X8454" t="s">
        <v>17</v>
      </c>
      <c r="Y8454">
        <v>0.26737668999999997</v>
      </c>
      <c r="Z8454" t="s">
        <v>18</v>
      </c>
      <c r="AA8454">
        <v>0.2</v>
      </c>
      <c r="AB8454">
        <v>1</v>
      </c>
      <c r="AC8454">
        <v>8</v>
      </c>
      <c r="AD8454">
        <v>1.1000000000000001</v>
      </c>
      <c r="AE8454">
        <v>124.64</v>
      </c>
      <c r="AF8454" t="s">
        <v>19</v>
      </c>
      <c r="AG8454" t="s">
        <v>8</v>
      </c>
      <c r="AH8454">
        <v>270</v>
      </c>
      <c r="AI8454" t="s">
        <v>9</v>
      </c>
      <c r="AJ8454">
        <v>0</v>
      </c>
      <c r="AK8454">
        <v>0</v>
      </c>
      <c r="AL8454" t="s">
        <v>10</v>
      </c>
      <c r="AM8454">
        <v>0</v>
      </c>
      <c r="AN8454">
        <v>0</v>
      </c>
      <c r="AO8454">
        <v>0</v>
      </c>
      <c r="AP8454" t="s">
        <v>11</v>
      </c>
      <c r="AQ8454">
        <v>0</v>
      </c>
      <c r="AR8454">
        <v>0</v>
      </c>
      <c r="AS8454" t="s">
        <v>12</v>
      </c>
      <c r="AT8454">
        <v>0</v>
      </c>
      <c r="AU8454">
        <v>0</v>
      </c>
      <c r="AV8454" t="s">
        <v>13</v>
      </c>
      <c r="AW8454">
        <v>0</v>
      </c>
      <c r="AX8454">
        <v>0</v>
      </c>
      <c r="AY8454" t="s">
        <v>14</v>
      </c>
      <c r="AZ8454">
        <v>0</v>
      </c>
      <c r="BA8454">
        <v>0</v>
      </c>
      <c r="BB8454" t="s">
        <v>15</v>
      </c>
      <c r="BC8454">
        <v>0</v>
      </c>
      <c r="BD8454" t="s">
        <v>16</v>
      </c>
      <c r="BE8454">
        <v>130</v>
      </c>
      <c r="BF8454">
        <v>10</v>
      </c>
      <c r="BG8454">
        <v>2</v>
      </c>
    </row>
    <row r="8455" spans="1:59" x14ac:dyDescent="0.25">
      <c r="A8455" t="s">
        <v>0</v>
      </c>
      <c r="B8455" t="s">
        <v>1</v>
      </c>
      <c r="C8455">
        <v>1304637</v>
      </c>
      <c r="D8455" t="s">
        <v>2</v>
      </c>
      <c r="E8455">
        <v>130</v>
      </c>
      <c r="F8455">
        <v>125</v>
      </c>
      <c r="G8455">
        <v>-6</v>
      </c>
      <c r="H8455" t="s">
        <v>3</v>
      </c>
      <c r="I8455">
        <v>126</v>
      </c>
      <c r="J8455">
        <v>5</v>
      </c>
      <c r="K8455">
        <v>-3</v>
      </c>
      <c r="L8455" t="s">
        <v>4</v>
      </c>
      <c r="M8455">
        <v>-0.1371</v>
      </c>
      <c r="N8455">
        <v>-0.12959999999999999</v>
      </c>
      <c r="O8455">
        <v>0.96970000000000001</v>
      </c>
      <c r="P8455" t="s">
        <v>5</v>
      </c>
      <c r="Q8455">
        <v>-1.0691999999999999</v>
      </c>
      <c r="R8455">
        <v>1.8617999999999999</v>
      </c>
      <c r="S8455">
        <v>6.7142999999999997</v>
      </c>
      <c r="T8455" t="s">
        <v>6</v>
      </c>
      <c r="U8455">
        <v>260519</v>
      </c>
      <c r="V8455">
        <v>90055</v>
      </c>
      <c r="W8455">
        <v>51.441219330000003</v>
      </c>
      <c r="X8455" t="s">
        <v>17</v>
      </c>
      <c r="Y8455">
        <v>0.26737668999999997</v>
      </c>
      <c r="Z8455" t="s">
        <v>18</v>
      </c>
      <c r="AA8455">
        <v>0.2</v>
      </c>
      <c r="AB8455">
        <v>1</v>
      </c>
      <c r="AC8455">
        <v>8</v>
      </c>
      <c r="AD8455">
        <v>1.1499999999999999</v>
      </c>
      <c r="AE8455">
        <v>127.02</v>
      </c>
      <c r="AF8455" t="s">
        <v>19</v>
      </c>
      <c r="AG8455" t="s">
        <v>8</v>
      </c>
      <c r="AH8455">
        <v>270</v>
      </c>
      <c r="AI8455" t="s">
        <v>9</v>
      </c>
      <c r="AJ8455">
        <v>0</v>
      </c>
      <c r="AK8455">
        <v>0</v>
      </c>
      <c r="AL8455" t="s">
        <v>10</v>
      </c>
      <c r="AM8455">
        <v>0</v>
      </c>
      <c r="AN8455">
        <v>0</v>
      </c>
      <c r="AO8455">
        <v>0</v>
      </c>
      <c r="AP8455" t="s">
        <v>11</v>
      </c>
      <c r="AQ8455">
        <v>0</v>
      </c>
      <c r="AR8455">
        <v>0</v>
      </c>
      <c r="AS8455" t="s">
        <v>12</v>
      </c>
      <c r="AT8455">
        <v>0</v>
      </c>
      <c r="AU8455">
        <v>0</v>
      </c>
      <c r="AV8455" t="s">
        <v>13</v>
      </c>
      <c r="AW8455">
        <v>0</v>
      </c>
      <c r="AX8455">
        <v>0</v>
      </c>
      <c r="AY8455" t="s">
        <v>14</v>
      </c>
      <c r="AZ8455">
        <v>0</v>
      </c>
      <c r="BA8455">
        <v>0</v>
      </c>
      <c r="BB8455" t="s">
        <v>15</v>
      </c>
      <c r="BC8455">
        <v>0</v>
      </c>
      <c r="BD8455" t="s">
        <v>16</v>
      </c>
      <c r="BE8455">
        <v>130</v>
      </c>
      <c r="BF8455">
        <v>10</v>
      </c>
      <c r="BG8455">
        <v>2</v>
      </c>
    </row>
    <row r="8456" spans="1:59" x14ac:dyDescent="0.25">
      <c r="A8456" t="s">
        <v>0</v>
      </c>
      <c r="B8456" t="s">
        <v>1</v>
      </c>
      <c r="C8456">
        <v>1304775</v>
      </c>
      <c r="D8456" t="s">
        <v>2</v>
      </c>
      <c r="E8456">
        <v>129</v>
      </c>
      <c r="F8456">
        <v>125</v>
      </c>
      <c r="G8456">
        <v>-5</v>
      </c>
      <c r="H8456" t="s">
        <v>3</v>
      </c>
      <c r="I8456">
        <v>124</v>
      </c>
      <c r="J8456">
        <v>6</v>
      </c>
      <c r="K8456">
        <v>-4</v>
      </c>
      <c r="L8456" t="s">
        <v>4</v>
      </c>
      <c r="M8456">
        <v>-0.1356</v>
      </c>
      <c r="N8456">
        <v>-0.13239999999999999</v>
      </c>
      <c r="O8456">
        <v>0.93899999999999995</v>
      </c>
      <c r="P8456" t="s">
        <v>5</v>
      </c>
      <c r="Q8456">
        <v>-0.60560000000000003</v>
      </c>
      <c r="R8456">
        <v>3.5964</v>
      </c>
      <c r="S8456">
        <v>6.9386000000000001</v>
      </c>
      <c r="T8456" t="s">
        <v>6</v>
      </c>
      <c r="U8456">
        <v>260519</v>
      </c>
      <c r="V8456">
        <v>90055</v>
      </c>
      <c r="W8456">
        <v>51.441219330000003</v>
      </c>
      <c r="X8456" t="s">
        <v>17</v>
      </c>
      <c r="Y8456">
        <v>0.26737668999999997</v>
      </c>
      <c r="Z8456" t="s">
        <v>18</v>
      </c>
      <c r="AA8456">
        <v>0.2</v>
      </c>
      <c r="AB8456">
        <v>1</v>
      </c>
      <c r="AC8456">
        <v>8</v>
      </c>
      <c r="AD8456">
        <v>1.1499999999999999</v>
      </c>
      <c r="AE8456">
        <v>127.02</v>
      </c>
      <c r="AF8456" t="s">
        <v>19</v>
      </c>
      <c r="AG8456" t="s">
        <v>8</v>
      </c>
      <c r="AH8456">
        <v>270</v>
      </c>
      <c r="AI8456" t="s">
        <v>9</v>
      </c>
      <c r="AJ8456">
        <v>0</v>
      </c>
      <c r="AK8456">
        <v>0</v>
      </c>
      <c r="AL8456" t="s">
        <v>10</v>
      </c>
      <c r="AM8456">
        <v>0</v>
      </c>
      <c r="AN8456">
        <v>0</v>
      </c>
      <c r="AO8456">
        <v>0</v>
      </c>
      <c r="AP8456" t="s">
        <v>11</v>
      </c>
      <c r="AQ8456">
        <v>0</v>
      </c>
      <c r="AR8456">
        <v>0</v>
      </c>
      <c r="AS8456" t="s">
        <v>12</v>
      </c>
      <c r="AT8456">
        <v>0</v>
      </c>
      <c r="AU8456">
        <v>0</v>
      </c>
      <c r="AV8456" t="s">
        <v>13</v>
      </c>
      <c r="AW8456">
        <v>0</v>
      </c>
      <c r="AX8456">
        <v>0</v>
      </c>
      <c r="AY8456" t="s">
        <v>14</v>
      </c>
      <c r="AZ8456">
        <v>0</v>
      </c>
      <c r="BA8456">
        <v>0</v>
      </c>
      <c r="BB8456" t="s">
        <v>15</v>
      </c>
      <c r="BC8456">
        <v>0</v>
      </c>
      <c r="BD8456" t="s">
        <v>16</v>
      </c>
      <c r="BE8456">
        <v>129</v>
      </c>
      <c r="BF8456">
        <v>10</v>
      </c>
      <c r="BG8456">
        <v>2</v>
      </c>
    </row>
    <row r="8457" spans="1:59" x14ac:dyDescent="0.25">
      <c r="A8457" t="s">
        <v>0</v>
      </c>
      <c r="B8457" t="s">
        <v>1</v>
      </c>
      <c r="C8457">
        <v>1304911</v>
      </c>
      <c r="D8457" t="s">
        <v>2</v>
      </c>
      <c r="E8457">
        <v>129</v>
      </c>
      <c r="F8457">
        <v>125</v>
      </c>
      <c r="G8457">
        <v>-5</v>
      </c>
      <c r="H8457" t="s">
        <v>3</v>
      </c>
      <c r="I8457">
        <v>123</v>
      </c>
      <c r="J8457">
        <v>6</v>
      </c>
      <c r="K8457">
        <v>-6</v>
      </c>
      <c r="L8457" t="s">
        <v>4</v>
      </c>
      <c r="M8457">
        <v>-0.19950000000000001</v>
      </c>
      <c r="N8457">
        <v>-0.1346</v>
      </c>
      <c r="O8457">
        <v>0.96860000000000002</v>
      </c>
      <c r="P8457" t="s">
        <v>5</v>
      </c>
      <c r="Q8457">
        <v>-0.56820000000000004</v>
      </c>
      <c r="R8457">
        <v>4.9421999999999997</v>
      </c>
      <c r="S8457">
        <v>5.5553999999999997</v>
      </c>
      <c r="T8457" t="s">
        <v>6</v>
      </c>
      <c r="U8457">
        <v>260519</v>
      </c>
      <c r="V8457">
        <v>90055</v>
      </c>
      <c r="W8457">
        <v>51.441219330000003</v>
      </c>
      <c r="X8457" t="s">
        <v>17</v>
      </c>
      <c r="Y8457">
        <v>0.26737668999999997</v>
      </c>
      <c r="Z8457" t="s">
        <v>18</v>
      </c>
      <c r="AA8457">
        <v>0.2</v>
      </c>
      <c r="AB8457">
        <v>1</v>
      </c>
      <c r="AC8457">
        <v>8</v>
      </c>
      <c r="AD8457">
        <v>1.1499999999999999</v>
      </c>
      <c r="AE8457">
        <v>127.02</v>
      </c>
      <c r="AF8457" t="s">
        <v>19</v>
      </c>
      <c r="AG8457" t="s">
        <v>8</v>
      </c>
      <c r="AH8457">
        <v>270</v>
      </c>
      <c r="AI8457" t="s">
        <v>9</v>
      </c>
      <c r="AJ8457">
        <v>0</v>
      </c>
      <c r="AK8457">
        <v>0</v>
      </c>
      <c r="AL8457" t="s">
        <v>10</v>
      </c>
      <c r="AM8457">
        <v>0</v>
      </c>
      <c r="AN8457">
        <v>0</v>
      </c>
      <c r="AO8457">
        <v>0</v>
      </c>
      <c r="AP8457" t="s">
        <v>11</v>
      </c>
      <c r="AQ8457">
        <v>0</v>
      </c>
      <c r="AR8457">
        <v>0</v>
      </c>
      <c r="AS8457" t="s">
        <v>12</v>
      </c>
      <c r="AT8457">
        <v>0</v>
      </c>
      <c r="AU8457">
        <v>0</v>
      </c>
      <c r="AV8457" t="s">
        <v>13</v>
      </c>
      <c r="AW8457">
        <v>0</v>
      </c>
      <c r="AX8457">
        <v>0</v>
      </c>
      <c r="AY8457" t="s">
        <v>14</v>
      </c>
      <c r="AZ8457">
        <v>0</v>
      </c>
      <c r="BA8457">
        <v>0</v>
      </c>
      <c r="BB8457" t="s">
        <v>15</v>
      </c>
      <c r="BC8457">
        <v>0</v>
      </c>
      <c r="BD8457" t="s">
        <v>16</v>
      </c>
      <c r="BE8457">
        <v>129</v>
      </c>
      <c r="BF8457">
        <v>10</v>
      </c>
      <c r="BG8457">
        <v>2</v>
      </c>
    </row>
    <row r="8458" spans="1:59" x14ac:dyDescent="0.25">
      <c r="A8458" t="s">
        <v>0</v>
      </c>
      <c r="B8458" t="s">
        <v>1</v>
      </c>
      <c r="C8458">
        <v>1305045</v>
      </c>
      <c r="D8458" t="s">
        <v>2</v>
      </c>
      <c r="E8458">
        <v>129</v>
      </c>
      <c r="F8458">
        <v>125</v>
      </c>
      <c r="G8458">
        <v>-5</v>
      </c>
      <c r="H8458" t="s">
        <v>3</v>
      </c>
      <c r="I8458">
        <v>122</v>
      </c>
      <c r="J8458">
        <v>6</v>
      </c>
      <c r="K8458">
        <v>-8</v>
      </c>
      <c r="L8458" t="s">
        <v>4</v>
      </c>
      <c r="M8458">
        <v>-0.23019999999999999</v>
      </c>
      <c r="N8458">
        <v>-0.1358</v>
      </c>
      <c r="O8458">
        <v>0.97409999999999997</v>
      </c>
      <c r="P8458" t="s">
        <v>5</v>
      </c>
      <c r="Q8458">
        <v>-1.772</v>
      </c>
      <c r="R8458">
        <v>3.4243999999999999</v>
      </c>
      <c r="S8458">
        <v>4.2843</v>
      </c>
      <c r="T8458" t="s">
        <v>6</v>
      </c>
      <c r="U8458">
        <v>260519</v>
      </c>
      <c r="V8458">
        <v>90055</v>
      </c>
      <c r="W8458">
        <v>51.441219330000003</v>
      </c>
      <c r="X8458" t="s">
        <v>17</v>
      </c>
      <c r="Y8458">
        <v>0.26737668999999997</v>
      </c>
      <c r="Z8458" t="s">
        <v>18</v>
      </c>
      <c r="AA8458">
        <v>0.2</v>
      </c>
      <c r="AB8458">
        <v>1</v>
      </c>
      <c r="AC8458">
        <v>8</v>
      </c>
      <c r="AD8458">
        <v>1.1499999999999999</v>
      </c>
      <c r="AE8458">
        <v>127.02</v>
      </c>
      <c r="AF8458" t="s">
        <v>19</v>
      </c>
      <c r="AG8458" t="s">
        <v>8</v>
      </c>
      <c r="AH8458">
        <v>270</v>
      </c>
      <c r="AI8458" t="s">
        <v>9</v>
      </c>
      <c r="AJ8458">
        <v>0</v>
      </c>
      <c r="AK8458">
        <v>0</v>
      </c>
      <c r="AL8458" t="s">
        <v>10</v>
      </c>
      <c r="AM8458">
        <v>0</v>
      </c>
      <c r="AN8458">
        <v>0</v>
      </c>
      <c r="AO8458">
        <v>0</v>
      </c>
      <c r="AP8458" t="s">
        <v>11</v>
      </c>
      <c r="AQ8458">
        <v>0</v>
      </c>
      <c r="AR8458">
        <v>0</v>
      </c>
      <c r="AS8458" t="s">
        <v>12</v>
      </c>
      <c r="AT8458">
        <v>0</v>
      </c>
      <c r="AU8458">
        <v>0</v>
      </c>
      <c r="AV8458" t="s">
        <v>13</v>
      </c>
      <c r="AW8458">
        <v>0</v>
      </c>
      <c r="AX8458">
        <v>0</v>
      </c>
      <c r="AY8458" t="s">
        <v>14</v>
      </c>
      <c r="AZ8458">
        <v>0</v>
      </c>
      <c r="BA8458">
        <v>0</v>
      </c>
      <c r="BB8458" t="s">
        <v>15</v>
      </c>
      <c r="BC8458">
        <v>0</v>
      </c>
      <c r="BD8458" t="s">
        <v>16</v>
      </c>
      <c r="BE8458">
        <v>129</v>
      </c>
      <c r="BF8458">
        <v>10</v>
      </c>
      <c r="BG8458">
        <v>2</v>
      </c>
    </row>
    <row r="8459" spans="1:59" x14ac:dyDescent="0.25">
      <c r="A8459" t="s">
        <v>0</v>
      </c>
      <c r="B8459" t="s">
        <v>1</v>
      </c>
      <c r="C8459">
        <v>1305183</v>
      </c>
      <c r="D8459" t="s">
        <v>2</v>
      </c>
      <c r="E8459">
        <v>129</v>
      </c>
      <c r="F8459">
        <v>125</v>
      </c>
      <c r="G8459">
        <v>-5</v>
      </c>
      <c r="H8459" t="s">
        <v>3</v>
      </c>
      <c r="I8459">
        <v>120</v>
      </c>
      <c r="J8459">
        <v>6</v>
      </c>
      <c r="K8459">
        <v>-9</v>
      </c>
      <c r="L8459" t="s">
        <v>4</v>
      </c>
      <c r="M8459">
        <v>-0.23319999999999999</v>
      </c>
      <c r="N8459">
        <v>-0.13900000000000001</v>
      </c>
      <c r="O8459">
        <v>0.95009999999999994</v>
      </c>
      <c r="P8459" t="s">
        <v>5</v>
      </c>
      <c r="Q8459">
        <v>-1.6449</v>
      </c>
      <c r="R8459">
        <v>1.0392999999999999</v>
      </c>
      <c r="S8459">
        <v>4.6656000000000004</v>
      </c>
      <c r="T8459" t="s">
        <v>6</v>
      </c>
      <c r="U8459">
        <v>260519</v>
      </c>
      <c r="V8459">
        <v>90055</v>
      </c>
      <c r="W8459">
        <v>51.441219330000003</v>
      </c>
      <c r="X8459" t="s">
        <v>17</v>
      </c>
      <c r="Y8459">
        <v>0.26737668999999997</v>
      </c>
      <c r="Z8459" t="s">
        <v>18</v>
      </c>
      <c r="AA8459">
        <v>0.2</v>
      </c>
      <c r="AB8459">
        <v>1</v>
      </c>
      <c r="AC8459">
        <v>8</v>
      </c>
      <c r="AD8459">
        <v>1.1499999999999999</v>
      </c>
      <c r="AE8459">
        <v>127.02</v>
      </c>
      <c r="AF8459" t="s">
        <v>19</v>
      </c>
      <c r="AG8459" t="s">
        <v>8</v>
      </c>
      <c r="AH8459">
        <v>270</v>
      </c>
      <c r="AI8459" t="s">
        <v>9</v>
      </c>
      <c r="AJ8459">
        <v>0</v>
      </c>
      <c r="AK8459">
        <v>0</v>
      </c>
      <c r="AL8459" t="s">
        <v>10</v>
      </c>
      <c r="AM8459">
        <v>0</v>
      </c>
      <c r="AN8459">
        <v>0</v>
      </c>
      <c r="AO8459">
        <v>0</v>
      </c>
      <c r="AP8459" t="s">
        <v>11</v>
      </c>
      <c r="AQ8459">
        <v>0</v>
      </c>
      <c r="AR8459">
        <v>0</v>
      </c>
      <c r="AS8459" t="s">
        <v>12</v>
      </c>
      <c r="AT8459">
        <v>0</v>
      </c>
      <c r="AU8459">
        <v>0</v>
      </c>
      <c r="AV8459" t="s">
        <v>13</v>
      </c>
      <c r="AW8459">
        <v>0</v>
      </c>
      <c r="AX8459">
        <v>0</v>
      </c>
      <c r="AY8459" t="s">
        <v>14</v>
      </c>
      <c r="AZ8459">
        <v>0</v>
      </c>
      <c r="BA8459">
        <v>0</v>
      </c>
      <c r="BB8459" t="s">
        <v>15</v>
      </c>
      <c r="BC8459">
        <v>0</v>
      </c>
      <c r="BD8459" t="s">
        <v>16</v>
      </c>
      <c r="BE8459">
        <v>129</v>
      </c>
      <c r="BF8459">
        <v>10</v>
      </c>
      <c r="BG8459">
        <v>2</v>
      </c>
    </row>
    <row r="8460" spans="1:59" x14ac:dyDescent="0.25">
      <c r="A8460" t="s">
        <v>0</v>
      </c>
      <c r="B8460" t="s">
        <v>1</v>
      </c>
      <c r="C8460">
        <v>1305319</v>
      </c>
      <c r="D8460" t="s">
        <v>2</v>
      </c>
      <c r="E8460">
        <v>131</v>
      </c>
      <c r="F8460">
        <v>125</v>
      </c>
      <c r="G8460">
        <v>-6</v>
      </c>
      <c r="H8460" t="s">
        <v>3</v>
      </c>
      <c r="I8460">
        <v>117</v>
      </c>
      <c r="J8460">
        <v>6</v>
      </c>
      <c r="K8460">
        <v>-10</v>
      </c>
      <c r="L8460" t="s">
        <v>4</v>
      </c>
      <c r="M8460">
        <v>-0.24149999999999999</v>
      </c>
      <c r="N8460">
        <v>-0.1394</v>
      </c>
      <c r="O8460">
        <v>0.9496</v>
      </c>
      <c r="P8460" t="s">
        <v>5</v>
      </c>
      <c r="Q8460">
        <v>-0.29909999999999998</v>
      </c>
      <c r="R8460">
        <v>-1.3757999999999999</v>
      </c>
      <c r="S8460">
        <v>5.0393999999999997</v>
      </c>
      <c r="T8460" t="s">
        <v>6</v>
      </c>
      <c r="U8460">
        <v>260519</v>
      </c>
      <c r="V8460">
        <v>90055</v>
      </c>
      <c r="W8460">
        <v>51.441219330000003</v>
      </c>
      <c r="X8460" t="s">
        <v>17</v>
      </c>
      <c r="Y8460">
        <v>0.26737668999999997</v>
      </c>
      <c r="Z8460" t="s">
        <v>18</v>
      </c>
      <c r="AA8460">
        <v>0.2</v>
      </c>
      <c r="AB8460">
        <v>1</v>
      </c>
      <c r="AC8460">
        <v>8</v>
      </c>
      <c r="AD8460">
        <v>1.1499999999999999</v>
      </c>
      <c r="AE8460">
        <v>127.02</v>
      </c>
      <c r="AF8460" t="s">
        <v>19</v>
      </c>
      <c r="AG8460" t="s">
        <v>8</v>
      </c>
      <c r="AH8460">
        <v>270</v>
      </c>
      <c r="AI8460" t="s">
        <v>9</v>
      </c>
      <c r="AJ8460">
        <v>0</v>
      </c>
      <c r="AK8460">
        <v>0</v>
      </c>
      <c r="AL8460" t="s">
        <v>10</v>
      </c>
      <c r="AM8460">
        <v>0</v>
      </c>
      <c r="AN8460">
        <v>0</v>
      </c>
      <c r="AO8460">
        <v>0</v>
      </c>
      <c r="AP8460" t="s">
        <v>11</v>
      </c>
      <c r="AQ8460">
        <v>0</v>
      </c>
      <c r="AR8460">
        <v>0</v>
      </c>
      <c r="AS8460" t="s">
        <v>12</v>
      </c>
      <c r="AT8460">
        <v>0</v>
      </c>
      <c r="AU8460">
        <v>0</v>
      </c>
      <c r="AV8460" t="s">
        <v>13</v>
      </c>
      <c r="AW8460">
        <v>0</v>
      </c>
      <c r="AX8460">
        <v>0</v>
      </c>
      <c r="AY8460" t="s">
        <v>14</v>
      </c>
      <c r="AZ8460">
        <v>0</v>
      </c>
      <c r="BA8460">
        <v>0</v>
      </c>
      <c r="BB8460" t="s">
        <v>15</v>
      </c>
      <c r="BC8460">
        <v>0</v>
      </c>
      <c r="BD8460" t="s">
        <v>16</v>
      </c>
      <c r="BE8460">
        <v>131</v>
      </c>
      <c r="BF8460">
        <v>10</v>
      </c>
      <c r="BG8460">
        <v>2</v>
      </c>
    </row>
    <row r="8461" spans="1:59" x14ac:dyDescent="0.25">
      <c r="A8461" t="s">
        <v>0</v>
      </c>
      <c r="B8461" t="s">
        <v>1</v>
      </c>
      <c r="C8461">
        <v>1305455</v>
      </c>
      <c r="D8461" t="s">
        <v>2</v>
      </c>
      <c r="E8461">
        <v>133</v>
      </c>
      <c r="F8461">
        <v>125</v>
      </c>
      <c r="G8461">
        <v>-5</v>
      </c>
      <c r="H8461" t="s">
        <v>3</v>
      </c>
      <c r="I8461">
        <v>116</v>
      </c>
      <c r="J8461">
        <v>6</v>
      </c>
      <c r="K8461">
        <v>-9</v>
      </c>
      <c r="L8461" t="s">
        <v>4</v>
      </c>
      <c r="M8461">
        <v>-0.23580000000000001</v>
      </c>
      <c r="N8461">
        <v>-0.13569999999999999</v>
      </c>
      <c r="O8461">
        <v>0.97160000000000002</v>
      </c>
      <c r="P8461" t="s">
        <v>5</v>
      </c>
      <c r="Q8461">
        <v>-0.53090000000000004</v>
      </c>
      <c r="R8461">
        <v>-3.2673999999999999</v>
      </c>
      <c r="S8461">
        <v>5.2786999999999997</v>
      </c>
      <c r="T8461" t="s">
        <v>6</v>
      </c>
      <c r="U8461">
        <v>260519</v>
      </c>
      <c r="V8461">
        <v>90055</v>
      </c>
      <c r="W8461">
        <v>51.441219330000003</v>
      </c>
      <c r="X8461" t="s">
        <v>17</v>
      </c>
      <c r="Y8461">
        <v>0.26737668999999997</v>
      </c>
      <c r="Z8461" t="s">
        <v>18</v>
      </c>
      <c r="AA8461">
        <v>0.2</v>
      </c>
      <c r="AB8461">
        <v>1</v>
      </c>
      <c r="AC8461">
        <v>8</v>
      </c>
      <c r="AD8461">
        <v>1.1499999999999999</v>
      </c>
      <c r="AE8461">
        <v>127.02</v>
      </c>
      <c r="AF8461" t="s">
        <v>19</v>
      </c>
      <c r="AG8461" t="s">
        <v>8</v>
      </c>
      <c r="AH8461">
        <v>270</v>
      </c>
      <c r="AI8461" t="s">
        <v>9</v>
      </c>
      <c r="AJ8461">
        <v>0</v>
      </c>
      <c r="AK8461">
        <v>0</v>
      </c>
      <c r="AL8461" t="s">
        <v>10</v>
      </c>
      <c r="AM8461">
        <v>0</v>
      </c>
      <c r="AN8461">
        <v>0</v>
      </c>
      <c r="AO8461">
        <v>0</v>
      </c>
      <c r="AP8461" t="s">
        <v>11</v>
      </c>
      <c r="AQ8461">
        <v>0</v>
      </c>
      <c r="AR8461">
        <v>0</v>
      </c>
      <c r="AS8461" t="s">
        <v>12</v>
      </c>
      <c r="AT8461">
        <v>0</v>
      </c>
      <c r="AU8461">
        <v>0</v>
      </c>
      <c r="AV8461" t="s">
        <v>13</v>
      </c>
      <c r="AW8461">
        <v>0</v>
      </c>
      <c r="AX8461">
        <v>0</v>
      </c>
      <c r="AY8461" t="s">
        <v>14</v>
      </c>
      <c r="AZ8461">
        <v>0</v>
      </c>
      <c r="BA8461">
        <v>0</v>
      </c>
      <c r="BB8461" t="s">
        <v>15</v>
      </c>
      <c r="BC8461">
        <v>0</v>
      </c>
      <c r="BD8461" t="s">
        <v>16</v>
      </c>
      <c r="BE8461">
        <v>133</v>
      </c>
      <c r="BF8461">
        <v>10</v>
      </c>
      <c r="BG8461">
        <v>2</v>
      </c>
    </row>
    <row r="8462" spans="1:59" x14ac:dyDescent="0.25">
      <c r="A8462" t="s">
        <v>0</v>
      </c>
      <c r="B8462" t="s">
        <v>1</v>
      </c>
      <c r="C8462">
        <v>1305589</v>
      </c>
      <c r="D8462" t="s">
        <v>2</v>
      </c>
      <c r="E8462">
        <v>133</v>
      </c>
      <c r="F8462">
        <v>125</v>
      </c>
      <c r="G8462">
        <v>-6</v>
      </c>
      <c r="H8462" t="s">
        <v>3</v>
      </c>
      <c r="I8462">
        <v>113</v>
      </c>
      <c r="J8462">
        <v>6</v>
      </c>
      <c r="K8462">
        <v>-9</v>
      </c>
      <c r="L8462" t="s">
        <v>4</v>
      </c>
      <c r="M8462">
        <v>-0.2336</v>
      </c>
      <c r="N8462">
        <v>-0.13780000000000001</v>
      </c>
      <c r="O8462">
        <v>0.96179999999999999</v>
      </c>
      <c r="P8462" t="s">
        <v>5</v>
      </c>
      <c r="Q8462">
        <v>-2.2206000000000001</v>
      </c>
      <c r="R8462">
        <v>-3.1777000000000002</v>
      </c>
      <c r="S8462">
        <v>5.2712000000000003</v>
      </c>
      <c r="T8462" t="s">
        <v>6</v>
      </c>
      <c r="U8462">
        <v>260519</v>
      </c>
      <c r="V8462">
        <v>90056</v>
      </c>
      <c r="W8462">
        <v>51.441219330000003</v>
      </c>
      <c r="X8462" t="s">
        <v>17</v>
      </c>
      <c r="Y8462">
        <v>0.26738834</v>
      </c>
      <c r="Z8462" t="s">
        <v>18</v>
      </c>
      <c r="AA8462">
        <v>0.2</v>
      </c>
      <c r="AB8462">
        <v>1</v>
      </c>
      <c r="AC8462">
        <v>8</v>
      </c>
      <c r="AD8462">
        <v>1.1499999999999999</v>
      </c>
      <c r="AE8462">
        <v>127.02</v>
      </c>
      <c r="AF8462" t="s">
        <v>19</v>
      </c>
      <c r="AG8462" t="s">
        <v>8</v>
      </c>
      <c r="AH8462">
        <v>270</v>
      </c>
      <c r="AI8462" t="s">
        <v>9</v>
      </c>
      <c r="AJ8462">
        <v>0</v>
      </c>
      <c r="AK8462">
        <v>0</v>
      </c>
      <c r="AL8462" t="s">
        <v>10</v>
      </c>
      <c r="AM8462">
        <v>0</v>
      </c>
      <c r="AN8462">
        <v>0</v>
      </c>
      <c r="AO8462">
        <v>0</v>
      </c>
      <c r="AP8462" t="s">
        <v>11</v>
      </c>
      <c r="AQ8462">
        <v>0</v>
      </c>
      <c r="AR8462">
        <v>0</v>
      </c>
      <c r="AS8462" t="s">
        <v>12</v>
      </c>
      <c r="AT8462">
        <v>0</v>
      </c>
      <c r="AU8462">
        <v>0</v>
      </c>
      <c r="AV8462" t="s">
        <v>13</v>
      </c>
      <c r="AW8462">
        <v>0</v>
      </c>
      <c r="AX8462">
        <v>0</v>
      </c>
      <c r="AY8462" t="s">
        <v>14</v>
      </c>
      <c r="AZ8462">
        <v>0</v>
      </c>
      <c r="BA8462">
        <v>0</v>
      </c>
      <c r="BB8462" t="s">
        <v>15</v>
      </c>
      <c r="BC8462">
        <v>0</v>
      </c>
      <c r="BD8462" t="s">
        <v>16</v>
      </c>
      <c r="BE8462">
        <v>133</v>
      </c>
      <c r="BF8462">
        <v>10</v>
      </c>
      <c r="BG8462">
        <v>2</v>
      </c>
    </row>
    <row r="8463" spans="1:59" x14ac:dyDescent="0.25">
      <c r="A8463" t="s">
        <v>0</v>
      </c>
      <c r="B8463" t="s">
        <v>1</v>
      </c>
      <c r="C8463">
        <v>1305727</v>
      </c>
      <c r="D8463" t="s">
        <v>2</v>
      </c>
      <c r="E8463">
        <v>132</v>
      </c>
      <c r="F8463">
        <v>125</v>
      </c>
      <c r="G8463">
        <v>-5</v>
      </c>
      <c r="H8463" t="s">
        <v>3</v>
      </c>
      <c r="I8463">
        <v>111</v>
      </c>
      <c r="J8463">
        <v>6</v>
      </c>
      <c r="K8463">
        <v>-8</v>
      </c>
      <c r="L8463" t="s">
        <v>4</v>
      </c>
      <c r="M8463">
        <v>-0.20549999999999999</v>
      </c>
      <c r="N8463">
        <v>-0.13669999999999999</v>
      </c>
      <c r="O8463">
        <v>0.95669999999999999</v>
      </c>
      <c r="P8463" t="s">
        <v>5</v>
      </c>
      <c r="Q8463">
        <v>-1.9140999999999999</v>
      </c>
      <c r="R8463">
        <v>-2.2805</v>
      </c>
      <c r="S8463">
        <v>5.8842999999999996</v>
      </c>
      <c r="T8463" t="s">
        <v>6</v>
      </c>
      <c r="U8463">
        <v>260519</v>
      </c>
      <c r="V8463">
        <v>90056</v>
      </c>
      <c r="W8463">
        <v>51.441219330000003</v>
      </c>
      <c r="X8463" t="s">
        <v>17</v>
      </c>
      <c r="Y8463">
        <v>0.26738834</v>
      </c>
      <c r="Z8463" t="s">
        <v>18</v>
      </c>
      <c r="AA8463">
        <v>0.2</v>
      </c>
      <c r="AB8463">
        <v>1</v>
      </c>
      <c r="AC8463">
        <v>8</v>
      </c>
      <c r="AD8463">
        <v>1.19</v>
      </c>
      <c r="AE8463">
        <v>121.6</v>
      </c>
      <c r="AF8463" t="s">
        <v>19</v>
      </c>
      <c r="AG8463" t="s">
        <v>8</v>
      </c>
      <c r="AH8463">
        <v>270</v>
      </c>
      <c r="AI8463" t="s">
        <v>9</v>
      </c>
      <c r="AJ8463">
        <v>0</v>
      </c>
      <c r="AK8463">
        <v>0</v>
      </c>
      <c r="AL8463" t="s">
        <v>10</v>
      </c>
      <c r="AM8463">
        <v>0</v>
      </c>
      <c r="AN8463">
        <v>0</v>
      </c>
      <c r="AO8463">
        <v>0</v>
      </c>
      <c r="AP8463" t="s">
        <v>11</v>
      </c>
      <c r="AQ8463">
        <v>0</v>
      </c>
      <c r="AR8463">
        <v>0</v>
      </c>
      <c r="AS8463" t="s">
        <v>12</v>
      </c>
      <c r="AT8463">
        <v>0</v>
      </c>
      <c r="AU8463">
        <v>0</v>
      </c>
      <c r="AV8463" t="s">
        <v>13</v>
      </c>
      <c r="AW8463">
        <v>0</v>
      </c>
      <c r="AX8463">
        <v>0</v>
      </c>
      <c r="AY8463" t="s">
        <v>14</v>
      </c>
      <c r="AZ8463">
        <v>0</v>
      </c>
      <c r="BA8463">
        <v>0</v>
      </c>
      <c r="BB8463" t="s">
        <v>15</v>
      </c>
      <c r="BC8463">
        <v>0</v>
      </c>
      <c r="BD8463" t="s">
        <v>16</v>
      </c>
      <c r="BE8463">
        <v>132</v>
      </c>
      <c r="BF8463">
        <v>10</v>
      </c>
      <c r="BG8463">
        <v>2</v>
      </c>
    </row>
    <row r="8464" spans="1:59" x14ac:dyDescent="0.25">
      <c r="A8464" t="s">
        <v>0</v>
      </c>
      <c r="B8464" t="s">
        <v>1</v>
      </c>
      <c r="C8464">
        <v>1305863</v>
      </c>
      <c r="D8464" t="s">
        <v>2</v>
      </c>
      <c r="E8464">
        <v>131</v>
      </c>
      <c r="F8464">
        <v>125</v>
      </c>
      <c r="G8464">
        <v>-5</v>
      </c>
      <c r="H8464" t="s">
        <v>3</v>
      </c>
      <c r="I8464">
        <v>109</v>
      </c>
      <c r="J8464">
        <v>6</v>
      </c>
      <c r="K8464">
        <v>-7</v>
      </c>
      <c r="L8464" t="s">
        <v>4</v>
      </c>
      <c r="M8464">
        <v>-0.19650000000000001</v>
      </c>
      <c r="N8464">
        <v>-0.13159999999999999</v>
      </c>
      <c r="O8464">
        <v>0.97070000000000001</v>
      </c>
      <c r="P8464" t="s">
        <v>5</v>
      </c>
      <c r="Q8464">
        <v>-2.1981999999999999</v>
      </c>
      <c r="R8464">
        <v>-2.1907000000000001</v>
      </c>
      <c r="S8464">
        <v>7.7535999999999996</v>
      </c>
      <c r="T8464" t="s">
        <v>6</v>
      </c>
      <c r="U8464">
        <v>260519</v>
      </c>
      <c r="V8464">
        <v>90056</v>
      </c>
      <c r="W8464">
        <v>51.441219330000003</v>
      </c>
      <c r="X8464" t="s">
        <v>17</v>
      </c>
      <c r="Y8464">
        <v>0.26738834</v>
      </c>
      <c r="Z8464" t="s">
        <v>18</v>
      </c>
      <c r="AA8464">
        <v>0.2</v>
      </c>
      <c r="AB8464">
        <v>1</v>
      </c>
      <c r="AC8464">
        <v>8</v>
      </c>
      <c r="AD8464">
        <v>1.19</v>
      </c>
      <c r="AE8464">
        <v>121.6</v>
      </c>
      <c r="AF8464" t="s">
        <v>19</v>
      </c>
      <c r="AG8464" t="s">
        <v>8</v>
      </c>
      <c r="AH8464">
        <v>270</v>
      </c>
      <c r="AI8464" t="s">
        <v>9</v>
      </c>
      <c r="AJ8464">
        <v>0</v>
      </c>
      <c r="AK8464">
        <v>0</v>
      </c>
      <c r="AL8464" t="s">
        <v>10</v>
      </c>
      <c r="AM8464">
        <v>0</v>
      </c>
      <c r="AN8464">
        <v>0</v>
      </c>
      <c r="AO8464">
        <v>0</v>
      </c>
      <c r="AP8464" t="s">
        <v>11</v>
      </c>
      <c r="AQ8464">
        <v>0</v>
      </c>
      <c r="AR8464">
        <v>0</v>
      </c>
      <c r="AS8464" t="s">
        <v>12</v>
      </c>
      <c r="AT8464">
        <v>0</v>
      </c>
      <c r="AU8464">
        <v>0</v>
      </c>
      <c r="AV8464" t="s">
        <v>13</v>
      </c>
      <c r="AW8464">
        <v>0</v>
      </c>
      <c r="AX8464">
        <v>0</v>
      </c>
      <c r="AY8464" t="s">
        <v>14</v>
      </c>
      <c r="AZ8464">
        <v>0</v>
      </c>
      <c r="BA8464">
        <v>0</v>
      </c>
      <c r="BB8464" t="s">
        <v>15</v>
      </c>
      <c r="BC8464">
        <v>0</v>
      </c>
      <c r="BD8464" t="s">
        <v>16</v>
      </c>
      <c r="BE8464">
        <v>131</v>
      </c>
      <c r="BF8464">
        <v>10</v>
      </c>
      <c r="BG8464">
        <v>2</v>
      </c>
    </row>
    <row r="8465" spans="1:59" x14ac:dyDescent="0.25">
      <c r="A8465" t="s">
        <v>0</v>
      </c>
      <c r="B8465" t="s">
        <v>1</v>
      </c>
      <c r="C8465">
        <v>1305997</v>
      </c>
      <c r="D8465" t="s">
        <v>2</v>
      </c>
      <c r="E8465">
        <v>131</v>
      </c>
      <c r="F8465">
        <v>125</v>
      </c>
      <c r="G8465">
        <v>-5</v>
      </c>
      <c r="H8465" t="s">
        <v>3</v>
      </c>
      <c r="I8465">
        <v>107</v>
      </c>
      <c r="J8465">
        <v>6</v>
      </c>
      <c r="K8465">
        <v>-6</v>
      </c>
      <c r="L8465" t="s">
        <v>4</v>
      </c>
      <c r="M8465">
        <v>-0.19420000000000001</v>
      </c>
      <c r="N8465">
        <v>-0.13320000000000001</v>
      </c>
      <c r="O8465">
        <v>0.95009999999999994</v>
      </c>
      <c r="P8465" t="s">
        <v>5</v>
      </c>
      <c r="Q8465">
        <v>-2.5945</v>
      </c>
      <c r="R8465">
        <v>-2.8338000000000001</v>
      </c>
      <c r="S8465">
        <v>8.7779000000000007</v>
      </c>
      <c r="T8465" t="s">
        <v>6</v>
      </c>
      <c r="U8465">
        <v>260519</v>
      </c>
      <c r="V8465">
        <v>90056</v>
      </c>
      <c r="W8465">
        <v>51.441219330000003</v>
      </c>
      <c r="X8465" t="s">
        <v>17</v>
      </c>
      <c r="Y8465">
        <v>0.26738834</v>
      </c>
      <c r="Z8465" t="s">
        <v>18</v>
      </c>
      <c r="AA8465">
        <v>0.2</v>
      </c>
      <c r="AB8465">
        <v>1</v>
      </c>
      <c r="AC8465">
        <v>8</v>
      </c>
      <c r="AD8465">
        <v>1.19</v>
      </c>
      <c r="AE8465">
        <v>121.6</v>
      </c>
      <c r="AF8465" t="s">
        <v>19</v>
      </c>
      <c r="AG8465" t="s">
        <v>8</v>
      </c>
      <c r="AH8465">
        <v>270</v>
      </c>
      <c r="AI8465" t="s">
        <v>9</v>
      </c>
      <c r="AJ8465">
        <v>0</v>
      </c>
      <c r="AK8465">
        <v>0</v>
      </c>
      <c r="AL8465" t="s">
        <v>10</v>
      </c>
      <c r="AM8465">
        <v>0</v>
      </c>
      <c r="AN8465">
        <v>0</v>
      </c>
      <c r="AO8465">
        <v>0</v>
      </c>
      <c r="AP8465" t="s">
        <v>11</v>
      </c>
      <c r="AQ8465">
        <v>0</v>
      </c>
      <c r="AR8465">
        <v>0</v>
      </c>
      <c r="AS8465" t="s">
        <v>12</v>
      </c>
      <c r="AT8465">
        <v>0</v>
      </c>
      <c r="AU8465">
        <v>0</v>
      </c>
      <c r="AV8465" t="s">
        <v>13</v>
      </c>
      <c r="AW8465">
        <v>0</v>
      </c>
      <c r="AX8465">
        <v>0</v>
      </c>
      <c r="AY8465" t="s">
        <v>14</v>
      </c>
      <c r="AZ8465">
        <v>0</v>
      </c>
      <c r="BA8465">
        <v>0</v>
      </c>
      <c r="BB8465" t="s">
        <v>15</v>
      </c>
      <c r="BC8465">
        <v>0</v>
      </c>
      <c r="BD8465" t="s">
        <v>16</v>
      </c>
      <c r="BE8465">
        <v>131</v>
      </c>
      <c r="BF8465">
        <v>10</v>
      </c>
      <c r="BG8465">
        <v>2</v>
      </c>
    </row>
    <row r="8466" spans="1:59" x14ac:dyDescent="0.25">
      <c r="A8466" t="s">
        <v>0</v>
      </c>
      <c r="B8466" t="s">
        <v>1</v>
      </c>
      <c r="C8466">
        <v>1306135</v>
      </c>
      <c r="D8466" t="s">
        <v>2</v>
      </c>
      <c r="E8466">
        <v>130</v>
      </c>
      <c r="F8466">
        <v>125</v>
      </c>
      <c r="G8466">
        <v>-6</v>
      </c>
      <c r="H8466" t="s">
        <v>3</v>
      </c>
      <c r="I8466">
        <v>104</v>
      </c>
      <c r="J8466">
        <v>6</v>
      </c>
      <c r="K8466">
        <v>-6</v>
      </c>
      <c r="L8466" t="s">
        <v>4</v>
      </c>
      <c r="M8466">
        <v>-0.18920000000000001</v>
      </c>
      <c r="N8466">
        <v>-0.1295</v>
      </c>
      <c r="O8466">
        <v>0.9627</v>
      </c>
      <c r="P8466" t="s">
        <v>5</v>
      </c>
      <c r="Q8466">
        <v>-0.99439999999999995</v>
      </c>
      <c r="R8466">
        <v>-4.8076999999999996</v>
      </c>
      <c r="S8466">
        <v>9.2863000000000007</v>
      </c>
      <c r="T8466" t="s">
        <v>6</v>
      </c>
      <c r="U8466">
        <v>260519</v>
      </c>
      <c r="V8466">
        <v>90056</v>
      </c>
      <c r="W8466">
        <v>51.441219330000003</v>
      </c>
      <c r="X8466" t="s">
        <v>17</v>
      </c>
      <c r="Y8466">
        <v>0.26738834</v>
      </c>
      <c r="Z8466" t="s">
        <v>18</v>
      </c>
      <c r="AA8466">
        <v>0.2</v>
      </c>
      <c r="AB8466">
        <v>1</v>
      </c>
      <c r="AC8466">
        <v>8</v>
      </c>
      <c r="AD8466">
        <v>1.19</v>
      </c>
      <c r="AE8466">
        <v>121.6</v>
      </c>
      <c r="AF8466" t="s">
        <v>19</v>
      </c>
      <c r="AG8466" t="s">
        <v>8</v>
      </c>
      <c r="AH8466">
        <v>270</v>
      </c>
      <c r="AI8466" t="s">
        <v>9</v>
      </c>
      <c r="AJ8466">
        <v>0</v>
      </c>
      <c r="AK8466">
        <v>0</v>
      </c>
      <c r="AL8466" t="s">
        <v>10</v>
      </c>
      <c r="AM8466">
        <v>0</v>
      </c>
      <c r="AN8466">
        <v>0</v>
      </c>
      <c r="AO8466">
        <v>0</v>
      </c>
      <c r="AP8466" t="s">
        <v>11</v>
      </c>
      <c r="AQ8466">
        <v>0</v>
      </c>
      <c r="AR8466">
        <v>0</v>
      </c>
      <c r="AS8466" t="s">
        <v>12</v>
      </c>
      <c r="AT8466">
        <v>0</v>
      </c>
      <c r="AU8466">
        <v>0</v>
      </c>
      <c r="AV8466" t="s">
        <v>13</v>
      </c>
      <c r="AW8466">
        <v>0</v>
      </c>
      <c r="AX8466">
        <v>0</v>
      </c>
      <c r="AY8466" t="s">
        <v>14</v>
      </c>
      <c r="AZ8466">
        <v>0</v>
      </c>
      <c r="BA8466">
        <v>0</v>
      </c>
      <c r="BB8466" t="s">
        <v>15</v>
      </c>
      <c r="BC8466">
        <v>0</v>
      </c>
      <c r="BD8466" t="s">
        <v>16</v>
      </c>
      <c r="BE8466">
        <v>130</v>
      </c>
      <c r="BF8466">
        <v>10</v>
      </c>
      <c r="BG8466">
        <v>2</v>
      </c>
    </row>
    <row r="8467" spans="1:59" x14ac:dyDescent="0.25">
      <c r="A8467" t="s">
        <v>0</v>
      </c>
      <c r="B8467" t="s">
        <v>1</v>
      </c>
      <c r="C8467">
        <v>1306271</v>
      </c>
      <c r="D8467" t="s">
        <v>2</v>
      </c>
      <c r="E8467">
        <v>122</v>
      </c>
      <c r="F8467">
        <v>125</v>
      </c>
      <c r="G8467">
        <v>-5</v>
      </c>
      <c r="H8467" t="s">
        <v>3</v>
      </c>
      <c r="I8467">
        <v>102</v>
      </c>
      <c r="J8467">
        <v>6</v>
      </c>
      <c r="K8467">
        <v>-5</v>
      </c>
      <c r="L8467" t="s">
        <v>4</v>
      </c>
      <c r="M8467">
        <v>-0.1704</v>
      </c>
      <c r="N8467">
        <v>-0.12740000000000001</v>
      </c>
      <c r="O8467">
        <v>0.97440000000000004</v>
      </c>
      <c r="P8467" t="s">
        <v>5</v>
      </c>
      <c r="Q8467">
        <v>-0.1421</v>
      </c>
      <c r="R8467">
        <v>-7.0582000000000003</v>
      </c>
      <c r="S8467">
        <v>8.4564000000000004</v>
      </c>
      <c r="T8467" t="s">
        <v>6</v>
      </c>
      <c r="U8467">
        <v>260519</v>
      </c>
      <c r="V8467">
        <v>90056</v>
      </c>
      <c r="W8467">
        <v>51.441219330000003</v>
      </c>
      <c r="X8467" t="s">
        <v>17</v>
      </c>
      <c r="Y8467">
        <v>0.26738834</v>
      </c>
      <c r="Z8467" t="s">
        <v>18</v>
      </c>
      <c r="AA8467">
        <v>0.2</v>
      </c>
      <c r="AB8467">
        <v>1</v>
      </c>
      <c r="AC8467">
        <v>8</v>
      </c>
      <c r="AD8467">
        <v>1.19</v>
      </c>
      <c r="AE8467">
        <v>121.6</v>
      </c>
      <c r="AF8467" t="s">
        <v>19</v>
      </c>
      <c r="AG8467" t="s">
        <v>8</v>
      </c>
      <c r="AH8467">
        <v>270</v>
      </c>
      <c r="AI8467" t="s">
        <v>9</v>
      </c>
      <c r="AJ8467">
        <v>0</v>
      </c>
      <c r="AK8467">
        <v>0</v>
      </c>
      <c r="AL8467" t="s">
        <v>10</v>
      </c>
      <c r="AM8467">
        <v>0</v>
      </c>
      <c r="AN8467">
        <v>0</v>
      </c>
      <c r="AO8467">
        <v>0</v>
      </c>
      <c r="AP8467" t="s">
        <v>11</v>
      </c>
      <c r="AQ8467">
        <v>0</v>
      </c>
      <c r="AR8467">
        <v>0</v>
      </c>
      <c r="AS8467" t="s">
        <v>12</v>
      </c>
      <c r="AT8467">
        <v>0</v>
      </c>
      <c r="AU8467">
        <v>0</v>
      </c>
      <c r="AV8467" t="s">
        <v>13</v>
      </c>
      <c r="AW8467">
        <v>0</v>
      </c>
      <c r="AX8467">
        <v>0</v>
      </c>
      <c r="AY8467" t="s">
        <v>14</v>
      </c>
      <c r="AZ8467">
        <v>0</v>
      </c>
      <c r="BA8467">
        <v>0</v>
      </c>
      <c r="BB8467" t="s">
        <v>15</v>
      </c>
      <c r="BC8467">
        <v>0</v>
      </c>
      <c r="BD8467" t="s">
        <v>16</v>
      </c>
      <c r="BE8467">
        <v>122</v>
      </c>
      <c r="BF8467">
        <v>10</v>
      </c>
      <c r="BG8467">
        <v>2</v>
      </c>
    </row>
    <row r="8468" spans="1:59" x14ac:dyDescent="0.25">
      <c r="A8468" t="s">
        <v>0</v>
      </c>
      <c r="B8468" t="s">
        <v>1</v>
      </c>
      <c r="C8468">
        <v>1306407</v>
      </c>
      <c r="D8468" t="s">
        <v>2</v>
      </c>
      <c r="E8468">
        <v>115</v>
      </c>
      <c r="F8468">
        <v>125</v>
      </c>
      <c r="G8468">
        <v>-5</v>
      </c>
      <c r="H8468" t="s">
        <v>3</v>
      </c>
      <c r="I8468">
        <v>100</v>
      </c>
      <c r="J8468">
        <v>5</v>
      </c>
      <c r="K8468">
        <v>-3</v>
      </c>
      <c r="L8468" t="s">
        <v>4</v>
      </c>
      <c r="M8468">
        <v>-0.1464</v>
      </c>
      <c r="N8468">
        <v>-0.1249</v>
      </c>
      <c r="O8468">
        <v>0.97489999999999999</v>
      </c>
      <c r="P8468" t="s">
        <v>5</v>
      </c>
      <c r="Q8468">
        <v>-0.16450000000000001</v>
      </c>
      <c r="R8468">
        <v>-8.2021999999999995</v>
      </c>
      <c r="S8468">
        <v>6.4600999999999997</v>
      </c>
      <c r="T8468" t="s">
        <v>6</v>
      </c>
      <c r="U8468">
        <v>260519</v>
      </c>
      <c r="V8468">
        <v>90056</v>
      </c>
      <c r="W8468">
        <v>51.441219330000003</v>
      </c>
      <c r="X8468" t="s">
        <v>17</v>
      </c>
      <c r="Y8468">
        <v>0.26738834</v>
      </c>
      <c r="Z8468" t="s">
        <v>18</v>
      </c>
      <c r="AA8468">
        <v>0.2</v>
      </c>
      <c r="AB8468">
        <v>1</v>
      </c>
      <c r="AC8468">
        <v>8</v>
      </c>
      <c r="AD8468">
        <v>1.19</v>
      </c>
      <c r="AE8468">
        <v>121.6</v>
      </c>
      <c r="AF8468" t="s">
        <v>19</v>
      </c>
      <c r="AG8468" t="s">
        <v>8</v>
      </c>
      <c r="AH8468">
        <v>270</v>
      </c>
      <c r="AI8468" t="s">
        <v>9</v>
      </c>
      <c r="AJ8468">
        <v>0</v>
      </c>
      <c r="AK8468">
        <v>0</v>
      </c>
      <c r="AL8468" t="s">
        <v>10</v>
      </c>
      <c r="AM8468">
        <v>0</v>
      </c>
      <c r="AN8468">
        <v>0</v>
      </c>
      <c r="AO8468">
        <v>0</v>
      </c>
      <c r="AP8468" t="s">
        <v>11</v>
      </c>
      <c r="AQ8468">
        <v>0</v>
      </c>
      <c r="AR8468">
        <v>0</v>
      </c>
      <c r="AS8468" t="s">
        <v>12</v>
      </c>
      <c r="AT8468">
        <v>0</v>
      </c>
      <c r="AU8468">
        <v>0</v>
      </c>
      <c r="AV8468" t="s">
        <v>13</v>
      </c>
      <c r="AW8468">
        <v>0</v>
      </c>
      <c r="AX8468">
        <v>0</v>
      </c>
      <c r="AY8468" t="s">
        <v>14</v>
      </c>
      <c r="AZ8468">
        <v>0</v>
      </c>
      <c r="BA8468">
        <v>0</v>
      </c>
      <c r="BB8468" t="s">
        <v>15</v>
      </c>
      <c r="BC8468">
        <v>0</v>
      </c>
      <c r="BD8468" t="s">
        <v>16</v>
      </c>
      <c r="BE8468">
        <v>115</v>
      </c>
      <c r="BF8468">
        <v>10</v>
      </c>
      <c r="BG8468">
        <v>2</v>
      </c>
    </row>
    <row r="8469" spans="1:59" x14ac:dyDescent="0.25">
      <c r="A8469" t="s">
        <v>0</v>
      </c>
      <c r="B8469" t="s">
        <v>1</v>
      </c>
      <c r="C8469">
        <v>1306541</v>
      </c>
      <c r="D8469" t="s">
        <v>2</v>
      </c>
      <c r="E8469">
        <v>114</v>
      </c>
      <c r="F8469">
        <v>125</v>
      </c>
      <c r="G8469">
        <v>-5</v>
      </c>
      <c r="H8469" t="s">
        <v>3</v>
      </c>
      <c r="I8469">
        <v>98</v>
      </c>
      <c r="J8469">
        <v>5</v>
      </c>
      <c r="K8469">
        <v>-2</v>
      </c>
      <c r="L8469" t="s">
        <v>4</v>
      </c>
      <c r="M8469">
        <v>-0.1036</v>
      </c>
      <c r="N8469">
        <v>-0.1183</v>
      </c>
      <c r="O8469">
        <v>0.97160000000000002</v>
      </c>
      <c r="P8469" t="s">
        <v>5</v>
      </c>
      <c r="Q8469">
        <v>5.2299999999999999E-2</v>
      </c>
      <c r="R8469">
        <v>-7.3198999999999996</v>
      </c>
      <c r="S8469">
        <v>4.9870999999999999</v>
      </c>
      <c r="T8469" t="s">
        <v>6</v>
      </c>
      <c r="U8469">
        <v>260519</v>
      </c>
      <c r="V8469">
        <v>90057</v>
      </c>
      <c r="W8469">
        <v>51.441211699999997</v>
      </c>
      <c r="X8469" t="s">
        <v>17</v>
      </c>
      <c r="Y8469">
        <v>0.26740000000000003</v>
      </c>
      <c r="Z8469" t="s">
        <v>18</v>
      </c>
      <c r="AA8469">
        <v>0.3</v>
      </c>
      <c r="AB8469">
        <v>1</v>
      </c>
      <c r="AC8469">
        <v>8</v>
      </c>
      <c r="AD8469">
        <v>1.19</v>
      </c>
      <c r="AE8469">
        <v>121.6</v>
      </c>
      <c r="AF8469" t="s">
        <v>19</v>
      </c>
      <c r="AG8469" t="s">
        <v>8</v>
      </c>
      <c r="AH8469">
        <v>270</v>
      </c>
      <c r="AI8469" t="s">
        <v>9</v>
      </c>
      <c r="AJ8469">
        <v>0</v>
      </c>
      <c r="AK8469">
        <v>0</v>
      </c>
      <c r="AL8469" t="s">
        <v>10</v>
      </c>
      <c r="AM8469">
        <v>0</v>
      </c>
      <c r="AN8469">
        <v>0</v>
      </c>
      <c r="AO8469">
        <v>0</v>
      </c>
      <c r="AP8469" t="s">
        <v>11</v>
      </c>
      <c r="AQ8469">
        <v>0</v>
      </c>
      <c r="AR8469">
        <v>0</v>
      </c>
      <c r="AS8469" t="s">
        <v>12</v>
      </c>
      <c r="AT8469">
        <v>0</v>
      </c>
      <c r="AU8469">
        <v>0</v>
      </c>
      <c r="AV8469" t="s">
        <v>13</v>
      </c>
      <c r="AW8469">
        <v>0</v>
      </c>
      <c r="AX8469">
        <v>0</v>
      </c>
      <c r="AY8469" t="s">
        <v>14</v>
      </c>
      <c r="AZ8469">
        <v>0</v>
      </c>
      <c r="BA8469">
        <v>0</v>
      </c>
      <c r="BB8469" t="s">
        <v>15</v>
      </c>
      <c r="BC8469">
        <v>0</v>
      </c>
      <c r="BD8469" t="s">
        <v>16</v>
      </c>
      <c r="BE8469">
        <v>114</v>
      </c>
      <c r="BF8469">
        <v>10</v>
      </c>
      <c r="BG8469">
        <v>2</v>
      </c>
    </row>
    <row r="8470" spans="1:59" x14ac:dyDescent="0.25">
      <c r="A8470" t="s">
        <v>0</v>
      </c>
      <c r="B8470" t="s">
        <v>1</v>
      </c>
      <c r="C8470">
        <v>1306679</v>
      </c>
      <c r="D8470" t="s">
        <v>2</v>
      </c>
      <c r="E8470">
        <v>113</v>
      </c>
      <c r="F8470">
        <v>125</v>
      </c>
      <c r="G8470">
        <v>-5</v>
      </c>
      <c r="H8470" t="s">
        <v>3</v>
      </c>
      <c r="I8470">
        <v>96</v>
      </c>
      <c r="J8470">
        <v>5</v>
      </c>
      <c r="K8470">
        <v>0</v>
      </c>
      <c r="L8470" t="s">
        <v>4</v>
      </c>
      <c r="M8470">
        <v>-7.7499999999999999E-2</v>
      </c>
      <c r="N8470">
        <v>-0.1198</v>
      </c>
      <c r="O8470">
        <v>0.95579999999999998</v>
      </c>
      <c r="P8470" t="s">
        <v>5</v>
      </c>
      <c r="Q8470">
        <v>0.4486</v>
      </c>
      <c r="R8470">
        <v>-6.0563000000000002</v>
      </c>
      <c r="S8470">
        <v>3.5291000000000001</v>
      </c>
      <c r="T8470" t="s">
        <v>6</v>
      </c>
      <c r="U8470">
        <v>260519</v>
      </c>
      <c r="V8470">
        <v>90057</v>
      </c>
      <c r="W8470">
        <v>51.441211699999997</v>
      </c>
      <c r="X8470" t="s">
        <v>17</v>
      </c>
      <c r="Y8470">
        <v>0.26740000000000003</v>
      </c>
      <c r="Z8470" t="s">
        <v>18</v>
      </c>
      <c r="AA8470">
        <v>0.3</v>
      </c>
      <c r="AB8470">
        <v>1</v>
      </c>
      <c r="AC8470">
        <v>8</v>
      </c>
      <c r="AD8470">
        <v>1.19</v>
      </c>
      <c r="AE8470">
        <v>121.6</v>
      </c>
      <c r="AF8470" t="s">
        <v>19</v>
      </c>
      <c r="AG8470" t="s">
        <v>8</v>
      </c>
      <c r="AH8470">
        <v>270</v>
      </c>
      <c r="AI8470" t="s">
        <v>9</v>
      </c>
      <c r="AJ8470">
        <v>0</v>
      </c>
      <c r="AK8470">
        <v>0</v>
      </c>
      <c r="AL8470" t="s">
        <v>10</v>
      </c>
      <c r="AM8470">
        <v>0</v>
      </c>
      <c r="AN8470">
        <v>0</v>
      </c>
      <c r="AO8470">
        <v>0</v>
      </c>
      <c r="AP8470" t="s">
        <v>11</v>
      </c>
      <c r="AQ8470">
        <v>0</v>
      </c>
      <c r="AR8470">
        <v>0</v>
      </c>
      <c r="AS8470" t="s">
        <v>12</v>
      </c>
      <c r="AT8470">
        <v>0</v>
      </c>
      <c r="AU8470">
        <v>0</v>
      </c>
      <c r="AV8470" t="s">
        <v>13</v>
      </c>
      <c r="AW8470">
        <v>0</v>
      </c>
      <c r="AX8470">
        <v>0</v>
      </c>
      <c r="AY8470" t="s">
        <v>14</v>
      </c>
      <c r="AZ8470">
        <v>0</v>
      </c>
      <c r="BA8470">
        <v>0</v>
      </c>
      <c r="BB8470" t="s">
        <v>15</v>
      </c>
      <c r="BC8470">
        <v>0</v>
      </c>
      <c r="BD8470" t="s">
        <v>16</v>
      </c>
      <c r="BE8470">
        <v>113</v>
      </c>
      <c r="BF8470">
        <v>10</v>
      </c>
      <c r="BG8470">
        <v>2</v>
      </c>
    </row>
    <row r="8471" spans="1:59" x14ac:dyDescent="0.25">
      <c r="A8471" t="s">
        <v>0</v>
      </c>
      <c r="B8471" t="s">
        <v>1</v>
      </c>
      <c r="C8471">
        <v>1306815</v>
      </c>
      <c r="D8471" t="s">
        <v>2</v>
      </c>
      <c r="E8471">
        <v>101</v>
      </c>
      <c r="F8471">
        <v>125</v>
      </c>
      <c r="G8471">
        <v>-5</v>
      </c>
      <c r="H8471" t="s">
        <v>3</v>
      </c>
      <c r="I8471">
        <v>95</v>
      </c>
      <c r="J8471">
        <v>4</v>
      </c>
      <c r="K8471">
        <v>1</v>
      </c>
      <c r="L8471" t="s">
        <v>4</v>
      </c>
      <c r="M8471">
        <v>-5.5500000000000001E-2</v>
      </c>
      <c r="N8471">
        <v>-0.1032</v>
      </c>
      <c r="O8471">
        <v>0.97919999999999996</v>
      </c>
      <c r="P8471" t="s">
        <v>5</v>
      </c>
      <c r="Q8471">
        <v>0.83740000000000003</v>
      </c>
      <c r="R8471">
        <v>-4.0225999999999997</v>
      </c>
      <c r="S8471">
        <v>3.8207</v>
      </c>
      <c r="T8471" t="s">
        <v>6</v>
      </c>
      <c r="U8471">
        <v>260519</v>
      </c>
      <c r="V8471">
        <v>90057</v>
      </c>
      <c r="W8471">
        <v>51.441211699999997</v>
      </c>
      <c r="X8471" t="s">
        <v>17</v>
      </c>
      <c r="Y8471">
        <v>0.26740000000000003</v>
      </c>
      <c r="Z8471" t="s">
        <v>18</v>
      </c>
      <c r="AA8471">
        <v>0.3</v>
      </c>
      <c r="AB8471">
        <v>1</v>
      </c>
      <c r="AC8471">
        <v>8</v>
      </c>
      <c r="AD8471">
        <v>1.19</v>
      </c>
      <c r="AE8471">
        <v>121.6</v>
      </c>
      <c r="AF8471" t="s">
        <v>19</v>
      </c>
      <c r="AG8471" t="s">
        <v>8</v>
      </c>
      <c r="AH8471">
        <v>270</v>
      </c>
      <c r="AI8471" t="s">
        <v>9</v>
      </c>
      <c r="AJ8471">
        <v>0</v>
      </c>
      <c r="AK8471">
        <v>0</v>
      </c>
      <c r="AL8471" t="s">
        <v>10</v>
      </c>
      <c r="AM8471">
        <v>0</v>
      </c>
      <c r="AN8471">
        <v>0</v>
      </c>
      <c r="AO8471">
        <v>0</v>
      </c>
      <c r="AP8471" t="s">
        <v>11</v>
      </c>
      <c r="AQ8471">
        <v>0</v>
      </c>
      <c r="AR8471">
        <v>0</v>
      </c>
      <c r="AS8471" t="s">
        <v>12</v>
      </c>
      <c r="AT8471">
        <v>0</v>
      </c>
      <c r="AU8471">
        <v>0</v>
      </c>
      <c r="AV8471" t="s">
        <v>13</v>
      </c>
      <c r="AW8471">
        <v>0</v>
      </c>
      <c r="AX8471">
        <v>0</v>
      </c>
      <c r="AY8471" t="s">
        <v>14</v>
      </c>
      <c r="AZ8471">
        <v>0</v>
      </c>
      <c r="BA8471">
        <v>0</v>
      </c>
      <c r="BB8471" t="s">
        <v>15</v>
      </c>
      <c r="BC8471">
        <v>0</v>
      </c>
      <c r="BD8471" t="s">
        <v>16</v>
      </c>
      <c r="BE8471">
        <v>101</v>
      </c>
      <c r="BF8471">
        <v>10</v>
      </c>
      <c r="BG8471">
        <v>2</v>
      </c>
    </row>
    <row r="8472" spans="1:59" x14ac:dyDescent="0.25">
      <c r="A8472" t="s">
        <v>0</v>
      </c>
      <c r="B8472" t="s">
        <v>1</v>
      </c>
      <c r="C8472">
        <v>1306949</v>
      </c>
      <c r="D8472" t="s">
        <v>2</v>
      </c>
      <c r="E8472">
        <v>101</v>
      </c>
      <c r="F8472">
        <v>125</v>
      </c>
      <c r="G8472">
        <v>-5</v>
      </c>
      <c r="H8472" t="s">
        <v>3</v>
      </c>
      <c r="I8472">
        <v>94</v>
      </c>
      <c r="J8472">
        <v>4</v>
      </c>
      <c r="K8472">
        <v>0</v>
      </c>
      <c r="L8472" t="s">
        <v>4</v>
      </c>
      <c r="M8472">
        <v>-7.9000000000000001E-2</v>
      </c>
      <c r="N8472">
        <v>-0.1222</v>
      </c>
      <c r="O8472">
        <v>1.0012000000000001</v>
      </c>
      <c r="P8472" t="s">
        <v>5</v>
      </c>
      <c r="Q8472">
        <v>1.1141000000000001</v>
      </c>
      <c r="R8472">
        <v>-0.85240000000000005</v>
      </c>
      <c r="S8472">
        <v>0.82250000000000001</v>
      </c>
      <c r="T8472" t="s">
        <v>6</v>
      </c>
      <c r="U8472">
        <v>260519</v>
      </c>
      <c r="V8472">
        <v>90057</v>
      </c>
      <c r="W8472">
        <v>51.441211699999997</v>
      </c>
      <c r="X8472" t="s">
        <v>17</v>
      </c>
      <c r="Y8472">
        <v>0.26740000000000003</v>
      </c>
      <c r="Z8472" t="s">
        <v>18</v>
      </c>
      <c r="AA8472">
        <v>0.3</v>
      </c>
      <c r="AB8472">
        <v>1</v>
      </c>
      <c r="AC8472">
        <v>8</v>
      </c>
      <c r="AD8472">
        <v>1.28</v>
      </c>
      <c r="AE8472">
        <v>118.92</v>
      </c>
      <c r="AF8472" t="s">
        <v>19</v>
      </c>
      <c r="AG8472" t="s">
        <v>8</v>
      </c>
      <c r="AH8472">
        <v>270</v>
      </c>
      <c r="AI8472" t="s">
        <v>9</v>
      </c>
      <c r="AJ8472">
        <v>0</v>
      </c>
      <c r="AK8472">
        <v>0</v>
      </c>
      <c r="AL8472" t="s">
        <v>10</v>
      </c>
      <c r="AM8472">
        <v>0</v>
      </c>
      <c r="AN8472">
        <v>0</v>
      </c>
      <c r="AO8472">
        <v>0</v>
      </c>
      <c r="AP8472" t="s">
        <v>11</v>
      </c>
      <c r="AQ8472">
        <v>0</v>
      </c>
      <c r="AR8472">
        <v>0</v>
      </c>
      <c r="AS8472" t="s">
        <v>12</v>
      </c>
      <c r="AT8472">
        <v>0</v>
      </c>
      <c r="AU8472">
        <v>0</v>
      </c>
      <c r="AV8472" t="s">
        <v>13</v>
      </c>
      <c r="AW8472">
        <v>0</v>
      </c>
      <c r="AX8472">
        <v>0</v>
      </c>
      <c r="AY8472" t="s">
        <v>14</v>
      </c>
      <c r="AZ8472">
        <v>0</v>
      </c>
      <c r="BA8472">
        <v>0</v>
      </c>
      <c r="BB8472" t="s">
        <v>15</v>
      </c>
      <c r="BC8472">
        <v>0</v>
      </c>
      <c r="BD8472" t="s">
        <v>16</v>
      </c>
      <c r="BE8472">
        <v>101</v>
      </c>
      <c r="BF8472">
        <v>10</v>
      </c>
      <c r="BG8472">
        <v>2</v>
      </c>
    </row>
    <row r="8473" spans="1:59" x14ac:dyDescent="0.25">
      <c r="A8473" t="s">
        <v>0</v>
      </c>
      <c r="B8473" t="s">
        <v>1</v>
      </c>
      <c r="C8473">
        <v>1307087</v>
      </c>
      <c r="D8473" t="s">
        <v>2</v>
      </c>
      <c r="E8473">
        <v>101</v>
      </c>
      <c r="F8473">
        <v>125</v>
      </c>
      <c r="G8473">
        <v>-6</v>
      </c>
      <c r="H8473" t="s">
        <v>3</v>
      </c>
      <c r="I8473">
        <v>93</v>
      </c>
      <c r="J8473">
        <v>4</v>
      </c>
      <c r="K8473">
        <v>0</v>
      </c>
      <c r="L8473" t="s">
        <v>4</v>
      </c>
      <c r="M8473">
        <v>-6.8900000000000003E-2</v>
      </c>
      <c r="N8473">
        <v>-0.11360000000000001</v>
      </c>
      <c r="O8473">
        <v>0.95220000000000005</v>
      </c>
      <c r="P8473" t="s">
        <v>5</v>
      </c>
      <c r="Q8473">
        <v>-1.3085</v>
      </c>
      <c r="R8473">
        <v>1.9066000000000001</v>
      </c>
      <c r="S8473">
        <v>-0.72529999999999994</v>
      </c>
      <c r="T8473" t="s">
        <v>6</v>
      </c>
      <c r="U8473">
        <v>260519</v>
      </c>
      <c r="V8473">
        <v>90057</v>
      </c>
      <c r="W8473">
        <v>51.441211699999997</v>
      </c>
      <c r="X8473" t="s">
        <v>17</v>
      </c>
      <c r="Y8473">
        <v>0.26740000000000003</v>
      </c>
      <c r="Z8473" t="s">
        <v>18</v>
      </c>
      <c r="AA8473">
        <v>0.3</v>
      </c>
      <c r="AB8473">
        <v>1</v>
      </c>
      <c r="AC8473">
        <v>8</v>
      </c>
      <c r="AD8473">
        <v>1.28</v>
      </c>
      <c r="AE8473">
        <v>118.92</v>
      </c>
      <c r="AF8473" t="s">
        <v>19</v>
      </c>
      <c r="AG8473" t="s">
        <v>8</v>
      </c>
      <c r="AH8473">
        <v>270</v>
      </c>
      <c r="AI8473" t="s">
        <v>9</v>
      </c>
      <c r="AJ8473">
        <v>0</v>
      </c>
      <c r="AK8473">
        <v>0</v>
      </c>
      <c r="AL8473" t="s">
        <v>10</v>
      </c>
      <c r="AM8473">
        <v>0</v>
      </c>
      <c r="AN8473">
        <v>0</v>
      </c>
      <c r="AO8473">
        <v>0</v>
      </c>
      <c r="AP8473" t="s">
        <v>11</v>
      </c>
      <c r="AQ8473">
        <v>0</v>
      </c>
      <c r="AR8473">
        <v>0</v>
      </c>
      <c r="AS8473" t="s">
        <v>12</v>
      </c>
      <c r="AT8473">
        <v>0</v>
      </c>
      <c r="AU8473">
        <v>0</v>
      </c>
      <c r="AV8473" t="s">
        <v>13</v>
      </c>
      <c r="AW8473">
        <v>0</v>
      </c>
      <c r="AX8473">
        <v>0</v>
      </c>
      <c r="AY8473" t="s">
        <v>14</v>
      </c>
      <c r="AZ8473">
        <v>0</v>
      </c>
      <c r="BA8473">
        <v>0</v>
      </c>
      <c r="BB8473" t="s">
        <v>15</v>
      </c>
      <c r="BC8473">
        <v>0</v>
      </c>
      <c r="BD8473" t="s">
        <v>16</v>
      </c>
      <c r="BE8473">
        <v>101</v>
      </c>
      <c r="BF8473">
        <v>10</v>
      </c>
      <c r="BG8473">
        <v>2</v>
      </c>
    </row>
    <row r="8474" spans="1:59" x14ac:dyDescent="0.25">
      <c r="A8474" t="s">
        <v>0</v>
      </c>
      <c r="B8474" t="s">
        <v>1</v>
      </c>
      <c r="C8474">
        <v>1307223</v>
      </c>
      <c r="D8474" t="s">
        <v>2</v>
      </c>
      <c r="E8474">
        <v>101</v>
      </c>
      <c r="F8474">
        <v>125</v>
      </c>
      <c r="G8474">
        <v>-5</v>
      </c>
      <c r="H8474" t="s">
        <v>3</v>
      </c>
      <c r="I8474">
        <v>93</v>
      </c>
      <c r="J8474">
        <v>4</v>
      </c>
      <c r="K8474">
        <v>-1</v>
      </c>
      <c r="L8474" t="s">
        <v>4</v>
      </c>
      <c r="M8474">
        <v>-8.2100000000000006E-2</v>
      </c>
      <c r="N8474">
        <v>-0.1085</v>
      </c>
      <c r="O8474">
        <v>0.97150000000000003</v>
      </c>
      <c r="P8474" t="s">
        <v>5</v>
      </c>
      <c r="Q8474">
        <v>-0.44109999999999999</v>
      </c>
      <c r="R8474">
        <v>3.2000999999999999</v>
      </c>
      <c r="S8474">
        <v>-1.1066</v>
      </c>
      <c r="T8474" t="s">
        <v>6</v>
      </c>
      <c r="U8474">
        <v>260519</v>
      </c>
      <c r="V8474">
        <v>90057</v>
      </c>
      <c r="W8474">
        <v>51.441211699999997</v>
      </c>
      <c r="X8474" t="s">
        <v>17</v>
      </c>
      <c r="Y8474">
        <v>0.26740000000000003</v>
      </c>
      <c r="Z8474" t="s">
        <v>18</v>
      </c>
      <c r="AA8474">
        <v>0.3</v>
      </c>
      <c r="AB8474">
        <v>1</v>
      </c>
      <c r="AC8474">
        <v>8</v>
      </c>
      <c r="AD8474">
        <v>1.28</v>
      </c>
      <c r="AE8474">
        <v>118.92</v>
      </c>
      <c r="AF8474" t="s">
        <v>19</v>
      </c>
      <c r="AG8474" t="s">
        <v>8</v>
      </c>
      <c r="AH8474">
        <v>270</v>
      </c>
      <c r="AI8474" t="s">
        <v>9</v>
      </c>
      <c r="AJ8474">
        <v>0</v>
      </c>
      <c r="AK8474">
        <v>0</v>
      </c>
      <c r="AL8474" t="s">
        <v>10</v>
      </c>
      <c r="AM8474">
        <v>0</v>
      </c>
      <c r="AN8474">
        <v>0</v>
      </c>
      <c r="AO8474">
        <v>0</v>
      </c>
      <c r="AP8474" t="s">
        <v>11</v>
      </c>
      <c r="AQ8474">
        <v>0</v>
      </c>
      <c r="AR8474">
        <v>0</v>
      </c>
      <c r="AS8474" t="s">
        <v>12</v>
      </c>
      <c r="AT8474">
        <v>0</v>
      </c>
      <c r="AU8474">
        <v>0</v>
      </c>
      <c r="AV8474" t="s">
        <v>13</v>
      </c>
      <c r="AW8474">
        <v>0</v>
      </c>
      <c r="AX8474">
        <v>0</v>
      </c>
      <c r="AY8474" t="s">
        <v>14</v>
      </c>
      <c r="AZ8474">
        <v>0</v>
      </c>
      <c r="BA8474">
        <v>0</v>
      </c>
      <c r="BB8474" t="s">
        <v>15</v>
      </c>
      <c r="BC8474">
        <v>0</v>
      </c>
      <c r="BD8474" t="s">
        <v>16</v>
      </c>
      <c r="BE8474">
        <v>101</v>
      </c>
      <c r="BF8474">
        <v>10</v>
      </c>
      <c r="BG8474">
        <v>2</v>
      </c>
    </row>
    <row r="8475" spans="1:59" x14ac:dyDescent="0.25">
      <c r="A8475" t="s">
        <v>0</v>
      </c>
      <c r="B8475" t="s">
        <v>1</v>
      </c>
      <c r="C8475">
        <v>1307359</v>
      </c>
      <c r="D8475" t="s">
        <v>2</v>
      </c>
      <c r="E8475">
        <v>101</v>
      </c>
      <c r="F8475">
        <v>125</v>
      </c>
      <c r="G8475">
        <v>-5</v>
      </c>
      <c r="H8475" t="s">
        <v>3</v>
      </c>
      <c r="I8475">
        <v>93</v>
      </c>
      <c r="J8475">
        <v>4</v>
      </c>
      <c r="K8475">
        <v>-3</v>
      </c>
      <c r="L8475" t="s">
        <v>4</v>
      </c>
      <c r="M8475">
        <v>-0.12620000000000001</v>
      </c>
      <c r="N8475">
        <v>-0.1149</v>
      </c>
      <c r="O8475">
        <v>0.99670000000000003</v>
      </c>
      <c r="P8475" t="s">
        <v>5</v>
      </c>
      <c r="Q8475">
        <v>-1.0691999999999999</v>
      </c>
      <c r="R8475">
        <v>4.1946000000000003</v>
      </c>
      <c r="S8475">
        <v>-1.6449</v>
      </c>
      <c r="T8475" t="s">
        <v>6</v>
      </c>
      <c r="U8475">
        <v>260519</v>
      </c>
      <c r="V8475">
        <v>90057</v>
      </c>
      <c r="W8475">
        <v>51.441211699999997</v>
      </c>
      <c r="X8475" t="s">
        <v>17</v>
      </c>
      <c r="Y8475">
        <v>0.26740000000000003</v>
      </c>
      <c r="Z8475" t="s">
        <v>18</v>
      </c>
      <c r="AA8475">
        <v>0.3</v>
      </c>
      <c r="AB8475">
        <v>1</v>
      </c>
      <c r="AC8475">
        <v>8</v>
      </c>
      <c r="AD8475">
        <v>1.28</v>
      </c>
      <c r="AE8475">
        <v>118.92</v>
      </c>
      <c r="AF8475" t="s">
        <v>19</v>
      </c>
      <c r="AG8475" t="s">
        <v>8</v>
      </c>
      <c r="AH8475">
        <v>270</v>
      </c>
      <c r="AI8475" t="s">
        <v>9</v>
      </c>
      <c r="AJ8475">
        <v>0</v>
      </c>
      <c r="AK8475">
        <v>0</v>
      </c>
      <c r="AL8475" t="s">
        <v>10</v>
      </c>
      <c r="AM8475">
        <v>0</v>
      </c>
      <c r="AN8475">
        <v>0</v>
      </c>
      <c r="AO8475">
        <v>0</v>
      </c>
      <c r="AP8475" t="s">
        <v>11</v>
      </c>
      <c r="AQ8475">
        <v>0</v>
      </c>
      <c r="AR8475">
        <v>0</v>
      </c>
      <c r="AS8475" t="s">
        <v>12</v>
      </c>
      <c r="AT8475">
        <v>0</v>
      </c>
      <c r="AU8475">
        <v>0</v>
      </c>
      <c r="AV8475" t="s">
        <v>13</v>
      </c>
      <c r="AW8475">
        <v>0</v>
      </c>
      <c r="AX8475">
        <v>0</v>
      </c>
      <c r="AY8475" t="s">
        <v>14</v>
      </c>
      <c r="AZ8475">
        <v>0</v>
      </c>
      <c r="BA8475">
        <v>0</v>
      </c>
      <c r="BB8475" t="s">
        <v>15</v>
      </c>
      <c r="BC8475">
        <v>0</v>
      </c>
      <c r="BD8475" t="s">
        <v>16</v>
      </c>
      <c r="BE8475">
        <v>101</v>
      </c>
      <c r="BF8475">
        <v>10</v>
      </c>
      <c r="BG8475">
        <v>2</v>
      </c>
    </row>
    <row r="8476" spans="1:59" x14ac:dyDescent="0.25">
      <c r="A8476" t="s">
        <v>0</v>
      </c>
      <c r="B8476" t="s">
        <v>1</v>
      </c>
      <c r="C8476">
        <v>1307493</v>
      </c>
      <c r="D8476" t="s">
        <v>2</v>
      </c>
      <c r="E8476">
        <v>101</v>
      </c>
      <c r="F8476">
        <v>125</v>
      </c>
      <c r="G8476">
        <v>-5</v>
      </c>
      <c r="H8476" t="s">
        <v>3</v>
      </c>
      <c r="I8476">
        <v>94</v>
      </c>
      <c r="J8476">
        <v>5</v>
      </c>
      <c r="K8476">
        <v>-4</v>
      </c>
      <c r="L8476" t="s">
        <v>4</v>
      </c>
      <c r="M8476">
        <v>-0.1411</v>
      </c>
      <c r="N8476">
        <v>-0.12590000000000001</v>
      </c>
      <c r="O8476">
        <v>0.95</v>
      </c>
      <c r="P8476" t="s">
        <v>5</v>
      </c>
      <c r="Q8476">
        <v>-1.5702</v>
      </c>
      <c r="R8476">
        <v>2.8860999999999999</v>
      </c>
      <c r="S8476">
        <v>-1.772</v>
      </c>
      <c r="T8476" t="s">
        <v>6</v>
      </c>
      <c r="U8476">
        <v>260519</v>
      </c>
      <c r="V8476">
        <v>90058</v>
      </c>
      <c r="W8476">
        <v>51.441211699999997</v>
      </c>
      <c r="X8476" t="s">
        <v>17</v>
      </c>
      <c r="Y8476">
        <v>0.26741999</v>
      </c>
      <c r="Z8476" t="s">
        <v>18</v>
      </c>
      <c r="AA8476">
        <v>0.3</v>
      </c>
      <c r="AB8476">
        <v>1</v>
      </c>
      <c r="AC8476">
        <v>8</v>
      </c>
      <c r="AD8476">
        <v>1.28</v>
      </c>
      <c r="AE8476">
        <v>118.92</v>
      </c>
      <c r="AF8476" t="s">
        <v>19</v>
      </c>
      <c r="AG8476" t="s">
        <v>8</v>
      </c>
      <c r="AH8476">
        <v>270</v>
      </c>
      <c r="AI8476" t="s">
        <v>9</v>
      </c>
      <c r="AJ8476">
        <v>0</v>
      </c>
      <c r="AK8476">
        <v>0</v>
      </c>
      <c r="AL8476" t="s">
        <v>10</v>
      </c>
      <c r="AM8476">
        <v>0</v>
      </c>
      <c r="AN8476">
        <v>0</v>
      </c>
      <c r="AO8476">
        <v>0</v>
      </c>
      <c r="AP8476" t="s">
        <v>11</v>
      </c>
      <c r="AQ8476">
        <v>0</v>
      </c>
      <c r="AR8476">
        <v>0</v>
      </c>
      <c r="AS8476" t="s">
        <v>12</v>
      </c>
      <c r="AT8476">
        <v>0</v>
      </c>
      <c r="AU8476">
        <v>0</v>
      </c>
      <c r="AV8476" t="s">
        <v>13</v>
      </c>
      <c r="AW8476">
        <v>0</v>
      </c>
      <c r="AX8476">
        <v>0</v>
      </c>
      <c r="AY8476" t="s">
        <v>14</v>
      </c>
      <c r="AZ8476">
        <v>0</v>
      </c>
      <c r="BA8476">
        <v>0</v>
      </c>
      <c r="BB8476" t="s">
        <v>15</v>
      </c>
      <c r="BC8476">
        <v>0</v>
      </c>
      <c r="BD8476" t="s">
        <v>16</v>
      </c>
      <c r="BE8476">
        <v>101</v>
      </c>
      <c r="BF8476">
        <v>10</v>
      </c>
      <c r="BG8476">
        <v>2</v>
      </c>
    </row>
    <row r="8477" spans="1:59" x14ac:dyDescent="0.25">
      <c r="A8477" t="s">
        <v>0</v>
      </c>
      <c r="B8477" t="s">
        <v>1</v>
      </c>
      <c r="C8477">
        <v>1307631</v>
      </c>
      <c r="D8477" t="s">
        <v>2</v>
      </c>
      <c r="E8477">
        <v>101</v>
      </c>
      <c r="F8477">
        <v>125</v>
      </c>
      <c r="G8477">
        <v>-5</v>
      </c>
      <c r="H8477" t="s">
        <v>3</v>
      </c>
      <c r="I8477">
        <v>95</v>
      </c>
      <c r="J8477">
        <v>5</v>
      </c>
      <c r="K8477">
        <v>-5</v>
      </c>
      <c r="L8477" t="s">
        <v>4</v>
      </c>
      <c r="M8477">
        <v>-0.1646</v>
      </c>
      <c r="N8477">
        <v>-0.11940000000000001</v>
      </c>
      <c r="O8477">
        <v>0.97050000000000003</v>
      </c>
      <c r="P8477" t="s">
        <v>5</v>
      </c>
      <c r="Q8477">
        <v>0.1421</v>
      </c>
      <c r="R8477">
        <v>0.83740000000000003</v>
      </c>
      <c r="S8477">
        <v>-1.6598999999999999</v>
      </c>
      <c r="T8477" t="s">
        <v>6</v>
      </c>
      <c r="U8477">
        <v>260519</v>
      </c>
      <c r="V8477">
        <v>90058</v>
      </c>
      <c r="W8477">
        <v>51.441211699999997</v>
      </c>
      <c r="X8477" t="s">
        <v>17</v>
      </c>
      <c r="Y8477">
        <v>0.26741999</v>
      </c>
      <c r="Z8477" t="s">
        <v>18</v>
      </c>
      <c r="AA8477">
        <v>0.3</v>
      </c>
      <c r="AB8477">
        <v>1</v>
      </c>
      <c r="AC8477">
        <v>8</v>
      </c>
      <c r="AD8477">
        <v>1.32</v>
      </c>
      <c r="AE8477">
        <v>113.82</v>
      </c>
      <c r="AF8477" t="s">
        <v>19</v>
      </c>
      <c r="AG8477" t="s">
        <v>8</v>
      </c>
      <c r="AH8477">
        <v>270</v>
      </c>
      <c r="AI8477" t="s">
        <v>9</v>
      </c>
      <c r="AJ8477">
        <v>0</v>
      </c>
      <c r="AK8477">
        <v>0</v>
      </c>
      <c r="AL8477" t="s">
        <v>10</v>
      </c>
      <c r="AM8477">
        <v>0</v>
      </c>
      <c r="AN8477">
        <v>0</v>
      </c>
      <c r="AO8477">
        <v>0</v>
      </c>
      <c r="AP8477" t="s">
        <v>11</v>
      </c>
      <c r="AQ8477">
        <v>0</v>
      </c>
      <c r="AR8477">
        <v>0</v>
      </c>
      <c r="AS8477" t="s">
        <v>12</v>
      </c>
      <c r="AT8477">
        <v>0</v>
      </c>
      <c r="AU8477">
        <v>0</v>
      </c>
      <c r="AV8477" t="s">
        <v>13</v>
      </c>
      <c r="AW8477">
        <v>0</v>
      </c>
      <c r="AX8477">
        <v>0</v>
      </c>
      <c r="AY8477" t="s">
        <v>14</v>
      </c>
      <c r="AZ8477">
        <v>0</v>
      </c>
      <c r="BA8477">
        <v>0</v>
      </c>
      <c r="BB8477" t="s">
        <v>15</v>
      </c>
      <c r="BC8477">
        <v>0</v>
      </c>
      <c r="BD8477" t="s">
        <v>16</v>
      </c>
      <c r="BE8477">
        <v>101</v>
      </c>
      <c r="BF8477">
        <v>10</v>
      </c>
      <c r="BG8477">
        <v>2</v>
      </c>
    </row>
    <row r="8478" spans="1:59" x14ac:dyDescent="0.25">
      <c r="A8478" t="s">
        <v>0</v>
      </c>
      <c r="B8478" t="s">
        <v>1</v>
      </c>
      <c r="C8478">
        <v>1307767</v>
      </c>
      <c r="D8478" t="s">
        <v>2</v>
      </c>
      <c r="E8478">
        <v>101</v>
      </c>
      <c r="F8478">
        <v>125</v>
      </c>
      <c r="G8478">
        <v>-5</v>
      </c>
      <c r="H8478" t="s">
        <v>3</v>
      </c>
      <c r="I8478">
        <v>96</v>
      </c>
      <c r="J8478">
        <v>5</v>
      </c>
      <c r="K8478">
        <v>-5</v>
      </c>
      <c r="L8478" t="s">
        <v>4</v>
      </c>
      <c r="M8478">
        <v>-0.1706</v>
      </c>
      <c r="N8478">
        <v>-0.1249</v>
      </c>
      <c r="O8478">
        <v>0.98440000000000005</v>
      </c>
      <c r="P8478" t="s">
        <v>5</v>
      </c>
      <c r="Q8478">
        <v>0.29160000000000003</v>
      </c>
      <c r="R8478">
        <v>-2.0636000000000001</v>
      </c>
      <c r="S8478">
        <v>-2.7665000000000002</v>
      </c>
      <c r="T8478" t="s">
        <v>6</v>
      </c>
      <c r="U8478">
        <v>260519</v>
      </c>
      <c r="V8478">
        <v>90058</v>
      </c>
      <c r="W8478">
        <v>51.441211699999997</v>
      </c>
      <c r="X8478" t="s">
        <v>17</v>
      </c>
      <c r="Y8478">
        <v>0.26741999</v>
      </c>
      <c r="Z8478" t="s">
        <v>18</v>
      </c>
      <c r="AA8478">
        <v>0.3</v>
      </c>
      <c r="AB8478">
        <v>1</v>
      </c>
      <c r="AC8478">
        <v>8</v>
      </c>
      <c r="AD8478">
        <v>1.32</v>
      </c>
      <c r="AE8478">
        <v>113.82</v>
      </c>
      <c r="AF8478" t="s">
        <v>19</v>
      </c>
      <c r="AG8478" t="s">
        <v>8</v>
      </c>
      <c r="AH8478">
        <v>270</v>
      </c>
      <c r="AI8478" t="s">
        <v>9</v>
      </c>
      <c r="AJ8478">
        <v>0</v>
      </c>
      <c r="AK8478">
        <v>0</v>
      </c>
      <c r="AL8478" t="s">
        <v>10</v>
      </c>
      <c r="AM8478">
        <v>0</v>
      </c>
      <c r="AN8478">
        <v>0</v>
      </c>
      <c r="AO8478">
        <v>0</v>
      </c>
      <c r="AP8478" t="s">
        <v>11</v>
      </c>
      <c r="AQ8478">
        <v>0</v>
      </c>
      <c r="AR8478">
        <v>0</v>
      </c>
      <c r="AS8478" t="s">
        <v>12</v>
      </c>
      <c r="AT8478">
        <v>0</v>
      </c>
      <c r="AU8478">
        <v>0</v>
      </c>
      <c r="AV8478" t="s">
        <v>13</v>
      </c>
      <c r="AW8478">
        <v>0</v>
      </c>
      <c r="AX8478">
        <v>0</v>
      </c>
      <c r="AY8478" t="s">
        <v>14</v>
      </c>
      <c r="AZ8478">
        <v>0</v>
      </c>
      <c r="BA8478">
        <v>0</v>
      </c>
      <c r="BB8478" t="s">
        <v>15</v>
      </c>
      <c r="BC8478">
        <v>0</v>
      </c>
      <c r="BD8478" t="s">
        <v>16</v>
      </c>
      <c r="BE8478">
        <v>101</v>
      </c>
      <c r="BF8478">
        <v>10</v>
      </c>
      <c r="BG8478">
        <v>2</v>
      </c>
    </row>
    <row r="8479" spans="1:59" x14ac:dyDescent="0.25">
      <c r="A8479" t="s">
        <v>0</v>
      </c>
      <c r="B8479" t="s">
        <v>1</v>
      </c>
      <c r="C8479">
        <v>1307901</v>
      </c>
      <c r="D8479" t="s">
        <v>2</v>
      </c>
      <c r="E8479">
        <v>101</v>
      </c>
      <c r="F8479">
        <v>125</v>
      </c>
      <c r="G8479">
        <v>-5</v>
      </c>
      <c r="H8479" t="s">
        <v>3</v>
      </c>
      <c r="I8479">
        <v>97</v>
      </c>
      <c r="J8479">
        <v>5</v>
      </c>
      <c r="K8479">
        <v>-4</v>
      </c>
      <c r="L8479" t="s">
        <v>4</v>
      </c>
      <c r="M8479">
        <v>-0.14510000000000001</v>
      </c>
      <c r="N8479">
        <v>-0.1191</v>
      </c>
      <c r="O8479">
        <v>0.96550000000000002</v>
      </c>
      <c r="P8479" t="s">
        <v>5</v>
      </c>
      <c r="Q8479">
        <v>0.52339999999999998</v>
      </c>
      <c r="R8479">
        <v>-4.1795999999999998</v>
      </c>
      <c r="S8479">
        <v>-2.5571000000000002</v>
      </c>
      <c r="T8479" t="s">
        <v>6</v>
      </c>
      <c r="U8479">
        <v>260519</v>
      </c>
      <c r="V8479">
        <v>90058</v>
      </c>
      <c r="W8479">
        <v>51.441211699999997</v>
      </c>
      <c r="X8479" t="s">
        <v>17</v>
      </c>
      <c r="Y8479">
        <v>0.26741999</v>
      </c>
      <c r="Z8479" t="s">
        <v>18</v>
      </c>
      <c r="AA8479">
        <v>0.3</v>
      </c>
      <c r="AB8479">
        <v>1</v>
      </c>
      <c r="AC8479">
        <v>8</v>
      </c>
      <c r="AD8479">
        <v>1.32</v>
      </c>
      <c r="AE8479">
        <v>113.82</v>
      </c>
      <c r="AF8479" t="s">
        <v>19</v>
      </c>
      <c r="AG8479" t="s">
        <v>8</v>
      </c>
      <c r="AH8479">
        <v>270</v>
      </c>
      <c r="AI8479" t="s">
        <v>9</v>
      </c>
      <c r="AJ8479">
        <v>0</v>
      </c>
      <c r="AK8479">
        <v>0</v>
      </c>
      <c r="AL8479" t="s">
        <v>10</v>
      </c>
      <c r="AM8479">
        <v>0</v>
      </c>
      <c r="AN8479">
        <v>0</v>
      </c>
      <c r="AO8479">
        <v>0</v>
      </c>
      <c r="AP8479" t="s">
        <v>11</v>
      </c>
      <c r="AQ8479">
        <v>0</v>
      </c>
      <c r="AR8479">
        <v>0</v>
      </c>
      <c r="AS8479" t="s">
        <v>12</v>
      </c>
      <c r="AT8479">
        <v>0</v>
      </c>
      <c r="AU8479">
        <v>0</v>
      </c>
      <c r="AV8479" t="s">
        <v>13</v>
      </c>
      <c r="AW8479">
        <v>0</v>
      </c>
      <c r="AX8479">
        <v>0</v>
      </c>
      <c r="AY8479" t="s">
        <v>14</v>
      </c>
      <c r="AZ8479">
        <v>0</v>
      </c>
      <c r="BA8479">
        <v>0</v>
      </c>
      <c r="BB8479" t="s">
        <v>15</v>
      </c>
      <c r="BC8479">
        <v>0</v>
      </c>
      <c r="BD8479" t="s">
        <v>16</v>
      </c>
      <c r="BE8479">
        <v>101</v>
      </c>
      <c r="BF8479">
        <v>10</v>
      </c>
      <c r="BG8479">
        <v>2</v>
      </c>
    </row>
    <row r="8480" spans="1:59" x14ac:dyDescent="0.25">
      <c r="A8480" t="s">
        <v>0</v>
      </c>
      <c r="B8480" t="s">
        <v>1</v>
      </c>
      <c r="C8480">
        <v>1308039</v>
      </c>
      <c r="D8480" t="s">
        <v>2</v>
      </c>
      <c r="E8480">
        <v>101</v>
      </c>
      <c r="F8480">
        <v>125</v>
      </c>
      <c r="G8480">
        <v>-5</v>
      </c>
      <c r="H8480" t="s">
        <v>3</v>
      </c>
      <c r="I8480">
        <v>97</v>
      </c>
      <c r="J8480">
        <v>5</v>
      </c>
      <c r="K8480">
        <v>-3</v>
      </c>
      <c r="L8480" t="s">
        <v>4</v>
      </c>
      <c r="M8480">
        <v>-0.1198</v>
      </c>
      <c r="N8480">
        <v>-0.11799999999999999</v>
      </c>
      <c r="O8480">
        <v>0.97319999999999995</v>
      </c>
      <c r="P8480" t="s">
        <v>5</v>
      </c>
      <c r="Q8480">
        <v>0.14949999999999999</v>
      </c>
      <c r="R8480">
        <v>-5.0393999999999997</v>
      </c>
      <c r="S8480">
        <v>-2.0038</v>
      </c>
      <c r="T8480" t="s">
        <v>6</v>
      </c>
      <c r="U8480">
        <v>260519</v>
      </c>
      <c r="V8480">
        <v>90058</v>
      </c>
      <c r="W8480">
        <v>51.441211699999997</v>
      </c>
      <c r="X8480" t="s">
        <v>17</v>
      </c>
      <c r="Y8480">
        <v>0.26741999</v>
      </c>
      <c r="Z8480" t="s">
        <v>18</v>
      </c>
      <c r="AA8480">
        <v>0.3</v>
      </c>
      <c r="AB8480">
        <v>1</v>
      </c>
      <c r="AC8480">
        <v>8</v>
      </c>
      <c r="AD8480">
        <v>1.32</v>
      </c>
      <c r="AE8480">
        <v>113.82</v>
      </c>
      <c r="AF8480" t="s">
        <v>19</v>
      </c>
      <c r="AG8480" t="s">
        <v>8</v>
      </c>
      <c r="AH8480">
        <v>270</v>
      </c>
      <c r="AI8480" t="s">
        <v>9</v>
      </c>
      <c r="AJ8480">
        <v>0</v>
      </c>
      <c r="AK8480">
        <v>0</v>
      </c>
      <c r="AL8480" t="s">
        <v>10</v>
      </c>
      <c r="AM8480">
        <v>0</v>
      </c>
      <c r="AN8480">
        <v>0</v>
      </c>
      <c r="AO8480">
        <v>0</v>
      </c>
      <c r="AP8480" t="s">
        <v>11</v>
      </c>
      <c r="AQ8480">
        <v>0</v>
      </c>
      <c r="AR8480">
        <v>0</v>
      </c>
      <c r="AS8480" t="s">
        <v>12</v>
      </c>
      <c r="AT8480">
        <v>0</v>
      </c>
      <c r="AU8480">
        <v>0</v>
      </c>
      <c r="AV8480" t="s">
        <v>13</v>
      </c>
      <c r="AW8480">
        <v>0</v>
      </c>
      <c r="AX8480">
        <v>0</v>
      </c>
      <c r="AY8480" t="s">
        <v>14</v>
      </c>
      <c r="AZ8480">
        <v>0</v>
      </c>
      <c r="BA8480">
        <v>0</v>
      </c>
      <c r="BB8480" t="s">
        <v>15</v>
      </c>
      <c r="BC8480">
        <v>0</v>
      </c>
      <c r="BD8480" t="s">
        <v>16</v>
      </c>
      <c r="BE8480">
        <v>101</v>
      </c>
      <c r="BF8480">
        <v>10</v>
      </c>
      <c r="BG8480">
        <v>2</v>
      </c>
    </row>
    <row r="8481" spans="1:59" x14ac:dyDescent="0.25">
      <c r="A8481" t="s">
        <v>0</v>
      </c>
      <c r="B8481" t="s">
        <v>1</v>
      </c>
      <c r="C8481">
        <v>1308175</v>
      </c>
      <c r="D8481" t="s">
        <v>2</v>
      </c>
      <c r="E8481">
        <v>102</v>
      </c>
      <c r="F8481">
        <v>125</v>
      </c>
      <c r="G8481">
        <v>-5</v>
      </c>
      <c r="H8481" t="s">
        <v>3</v>
      </c>
      <c r="I8481">
        <v>98</v>
      </c>
      <c r="J8481">
        <v>5</v>
      </c>
      <c r="K8481">
        <v>-2</v>
      </c>
      <c r="L8481" t="s">
        <v>4</v>
      </c>
      <c r="M8481">
        <v>-0.10929999999999999</v>
      </c>
      <c r="N8481">
        <v>-0.1173</v>
      </c>
      <c r="O8481">
        <v>0.96689999999999998</v>
      </c>
      <c r="P8481" t="s">
        <v>5</v>
      </c>
      <c r="Q8481">
        <v>3.7400000000000003E-2</v>
      </c>
      <c r="R8481">
        <v>-4.5460000000000003</v>
      </c>
      <c r="S8481">
        <v>-1.9663999999999999</v>
      </c>
      <c r="T8481" t="s">
        <v>6</v>
      </c>
      <c r="U8481">
        <v>260519</v>
      </c>
      <c r="V8481">
        <v>90058</v>
      </c>
      <c r="W8481">
        <v>51.441211699999997</v>
      </c>
      <c r="X8481" t="s">
        <v>17</v>
      </c>
      <c r="Y8481">
        <v>0.26741999</v>
      </c>
      <c r="Z8481" t="s">
        <v>18</v>
      </c>
      <c r="AA8481">
        <v>0.3</v>
      </c>
      <c r="AB8481">
        <v>1</v>
      </c>
      <c r="AC8481">
        <v>8</v>
      </c>
      <c r="AD8481">
        <v>1.32</v>
      </c>
      <c r="AE8481">
        <v>113.82</v>
      </c>
      <c r="AF8481" t="s">
        <v>19</v>
      </c>
      <c r="AG8481" t="s">
        <v>8</v>
      </c>
      <c r="AH8481">
        <v>270</v>
      </c>
      <c r="AI8481" t="s">
        <v>9</v>
      </c>
      <c r="AJ8481">
        <v>0</v>
      </c>
      <c r="AK8481">
        <v>0</v>
      </c>
      <c r="AL8481" t="s">
        <v>10</v>
      </c>
      <c r="AM8481">
        <v>0</v>
      </c>
      <c r="AN8481">
        <v>0</v>
      </c>
      <c r="AO8481">
        <v>0</v>
      </c>
      <c r="AP8481" t="s">
        <v>11</v>
      </c>
      <c r="AQ8481">
        <v>0</v>
      </c>
      <c r="AR8481">
        <v>0</v>
      </c>
      <c r="AS8481" t="s">
        <v>12</v>
      </c>
      <c r="AT8481">
        <v>0</v>
      </c>
      <c r="AU8481">
        <v>0</v>
      </c>
      <c r="AV8481" t="s">
        <v>13</v>
      </c>
      <c r="AW8481">
        <v>0</v>
      </c>
      <c r="AX8481">
        <v>0</v>
      </c>
      <c r="AY8481" t="s">
        <v>14</v>
      </c>
      <c r="AZ8481">
        <v>0</v>
      </c>
      <c r="BA8481">
        <v>0</v>
      </c>
      <c r="BB8481" t="s">
        <v>15</v>
      </c>
      <c r="BC8481">
        <v>0</v>
      </c>
      <c r="BD8481" t="s">
        <v>16</v>
      </c>
      <c r="BE8481">
        <v>102</v>
      </c>
      <c r="BF8481">
        <v>10</v>
      </c>
      <c r="BG8481">
        <v>2</v>
      </c>
    </row>
    <row r="8482" spans="1:59" x14ac:dyDescent="0.25">
      <c r="A8482" t="s">
        <v>0</v>
      </c>
      <c r="B8482" t="s">
        <v>1</v>
      </c>
      <c r="C8482">
        <v>1308311</v>
      </c>
      <c r="D8482" t="s">
        <v>2</v>
      </c>
      <c r="E8482">
        <v>103</v>
      </c>
      <c r="F8482">
        <v>125</v>
      </c>
      <c r="G8482">
        <v>-5</v>
      </c>
      <c r="H8482" t="s">
        <v>3</v>
      </c>
      <c r="I8482">
        <v>98</v>
      </c>
      <c r="J8482">
        <v>5</v>
      </c>
      <c r="K8482">
        <v>-1</v>
      </c>
      <c r="L8482" t="s">
        <v>4</v>
      </c>
      <c r="M8482">
        <v>-8.4900000000000003E-2</v>
      </c>
      <c r="N8482">
        <v>-0.1124</v>
      </c>
      <c r="O8482">
        <v>0.97819999999999996</v>
      </c>
      <c r="P8482" t="s">
        <v>5</v>
      </c>
      <c r="Q8482">
        <v>-1.63</v>
      </c>
      <c r="R8482">
        <v>-3.0581</v>
      </c>
      <c r="S8482">
        <v>-2.258</v>
      </c>
      <c r="T8482" t="s">
        <v>6</v>
      </c>
      <c r="U8482">
        <v>260519</v>
      </c>
      <c r="V8482">
        <v>90058</v>
      </c>
      <c r="W8482">
        <v>51.441211699999997</v>
      </c>
      <c r="X8482" t="s">
        <v>17</v>
      </c>
      <c r="Y8482">
        <v>0.26741999</v>
      </c>
      <c r="Z8482" t="s">
        <v>18</v>
      </c>
      <c r="AA8482">
        <v>0.3</v>
      </c>
      <c r="AB8482">
        <v>1</v>
      </c>
      <c r="AC8482">
        <v>8</v>
      </c>
      <c r="AD8482">
        <v>1.32</v>
      </c>
      <c r="AE8482">
        <v>113.82</v>
      </c>
      <c r="AF8482" t="s">
        <v>19</v>
      </c>
      <c r="AG8482" t="s">
        <v>8</v>
      </c>
      <c r="AH8482">
        <v>270</v>
      </c>
      <c r="AI8482" t="s">
        <v>9</v>
      </c>
      <c r="AJ8482">
        <v>0</v>
      </c>
      <c r="AK8482">
        <v>0</v>
      </c>
      <c r="AL8482" t="s">
        <v>10</v>
      </c>
      <c r="AM8482">
        <v>0</v>
      </c>
      <c r="AN8482">
        <v>0</v>
      </c>
      <c r="AO8482">
        <v>0</v>
      </c>
      <c r="AP8482" t="s">
        <v>11</v>
      </c>
      <c r="AQ8482">
        <v>0</v>
      </c>
      <c r="AR8482">
        <v>0</v>
      </c>
      <c r="AS8482" t="s">
        <v>12</v>
      </c>
      <c r="AT8482">
        <v>0</v>
      </c>
      <c r="AU8482">
        <v>0</v>
      </c>
      <c r="AV8482" t="s">
        <v>13</v>
      </c>
      <c r="AW8482">
        <v>0</v>
      </c>
      <c r="AX8482">
        <v>0</v>
      </c>
      <c r="AY8482" t="s">
        <v>14</v>
      </c>
      <c r="AZ8482">
        <v>0</v>
      </c>
      <c r="BA8482">
        <v>0</v>
      </c>
      <c r="BB8482" t="s">
        <v>15</v>
      </c>
      <c r="BC8482">
        <v>0</v>
      </c>
      <c r="BD8482" t="s">
        <v>16</v>
      </c>
      <c r="BE8482">
        <v>103</v>
      </c>
      <c r="BF8482">
        <v>10</v>
      </c>
      <c r="BG8482">
        <v>2</v>
      </c>
    </row>
    <row r="8483" spans="1:59" x14ac:dyDescent="0.25">
      <c r="A8483" t="s">
        <v>0</v>
      </c>
      <c r="B8483" t="s">
        <v>1</v>
      </c>
      <c r="C8483">
        <v>1308445</v>
      </c>
      <c r="D8483" t="s">
        <v>2</v>
      </c>
      <c r="E8483">
        <v>104</v>
      </c>
      <c r="F8483">
        <v>125</v>
      </c>
      <c r="G8483">
        <v>-5</v>
      </c>
      <c r="H8483" t="s">
        <v>3</v>
      </c>
      <c r="I8483">
        <v>98</v>
      </c>
      <c r="J8483">
        <v>5</v>
      </c>
      <c r="K8483">
        <v>0</v>
      </c>
      <c r="L8483" t="s">
        <v>4</v>
      </c>
      <c r="M8483">
        <v>-7.0699999999999999E-2</v>
      </c>
      <c r="N8483">
        <v>-0.11210000000000001</v>
      </c>
      <c r="O8483">
        <v>0.9597</v>
      </c>
      <c r="P8483" t="s">
        <v>5</v>
      </c>
      <c r="Q8483">
        <v>-0.4486</v>
      </c>
      <c r="R8483">
        <v>-2.4224999999999999</v>
      </c>
      <c r="S8483">
        <v>-1.6822999999999999</v>
      </c>
      <c r="T8483" t="s">
        <v>6</v>
      </c>
      <c r="U8483">
        <v>260519</v>
      </c>
      <c r="V8483">
        <v>90058</v>
      </c>
      <c r="W8483">
        <v>51.441211699999997</v>
      </c>
      <c r="X8483" t="s">
        <v>17</v>
      </c>
      <c r="Y8483">
        <v>0.26741999</v>
      </c>
      <c r="Z8483" t="s">
        <v>18</v>
      </c>
      <c r="AA8483">
        <v>0.3</v>
      </c>
      <c r="AB8483">
        <v>1</v>
      </c>
      <c r="AC8483">
        <v>8</v>
      </c>
      <c r="AD8483">
        <v>1.32</v>
      </c>
      <c r="AE8483">
        <v>113.82</v>
      </c>
      <c r="AF8483" t="s">
        <v>19</v>
      </c>
      <c r="AG8483" t="s">
        <v>8</v>
      </c>
      <c r="AH8483">
        <v>270</v>
      </c>
      <c r="AI8483" t="s">
        <v>9</v>
      </c>
      <c r="AJ8483">
        <v>0</v>
      </c>
      <c r="AK8483">
        <v>0</v>
      </c>
      <c r="AL8483" t="s">
        <v>10</v>
      </c>
      <c r="AM8483">
        <v>0</v>
      </c>
      <c r="AN8483">
        <v>0</v>
      </c>
      <c r="AO8483">
        <v>0</v>
      </c>
      <c r="AP8483" t="s">
        <v>11</v>
      </c>
      <c r="AQ8483">
        <v>0</v>
      </c>
      <c r="AR8483">
        <v>0</v>
      </c>
      <c r="AS8483" t="s">
        <v>12</v>
      </c>
      <c r="AT8483">
        <v>0</v>
      </c>
      <c r="AU8483">
        <v>0</v>
      </c>
      <c r="AV8483" t="s">
        <v>13</v>
      </c>
      <c r="AW8483">
        <v>0</v>
      </c>
      <c r="AX8483">
        <v>0</v>
      </c>
      <c r="AY8483" t="s">
        <v>14</v>
      </c>
      <c r="AZ8483">
        <v>0</v>
      </c>
      <c r="BA8483">
        <v>0</v>
      </c>
      <c r="BB8483" t="s">
        <v>15</v>
      </c>
      <c r="BC8483">
        <v>0</v>
      </c>
      <c r="BD8483" t="s">
        <v>16</v>
      </c>
      <c r="BE8483">
        <v>104</v>
      </c>
      <c r="BF8483">
        <v>10</v>
      </c>
      <c r="BG8483">
        <v>2</v>
      </c>
    </row>
    <row r="8484" spans="1:59" x14ac:dyDescent="0.25">
      <c r="A8484" t="s">
        <v>0</v>
      </c>
      <c r="B8484" t="s">
        <v>1</v>
      </c>
      <c r="C8484">
        <v>1308583</v>
      </c>
      <c r="D8484" t="s">
        <v>2</v>
      </c>
      <c r="E8484">
        <v>104</v>
      </c>
      <c r="F8484">
        <v>125</v>
      </c>
      <c r="G8484">
        <v>-5</v>
      </c>
      <c r="H8484" t="s">
        <v>3</v>
      </c>
      <c r="I8484">
        <v>98</v>
      </c>
      <c r="J8484">
        <v>5</v>
      </c>
      <c r="K8484">
        <v>0</v>
      </c>
      <c r="L8484" t="s">
        <v>4</v>
      </c>
      <c r="M8484">
        <v>-6.9199999999999998E-2</v>
      </c>
      <c r="N8484">
        <v>-0.1174</v>
      </c>
      <c r="O8484">
        <v>0.98040000000000005</v>
      </c>
      <c r="P8484" t="s">
        <v>5</v>
      </c>
      <c r="Q8484">
        <v>-6.7299999999999999E-2</v>
      </c>
      <c r="R8484">
        <v>-0.9496</v>
      </c>
      <c r="S8484">
        <v>-0.98699999999999999</v>
      </c>
      <c r="T8484" t="s">
        <v>6</v>
      </c>
      <c r="U8484">
        <v>260519</v>
      </c>
      <c r="V8484">
        <v>90059</v>
      </c>
      <c r="W8484">
        <v>51.441204069999998</v>
      </c>
      <c r="X8484" t="s">
        <v>17</v>
      </c>
      <c r="Y8484">
        <v>0.26743331999999997</v>
      </c>
      <c r="Z8484" t="s">
        <v>18</v>
      </c>
      <c r="AA8484">
        <v>0.3</v>
      </c>
      <c r="AB8484">
        <v>1</v>
      </c>
      <c r="AC8484">
        <v>8</v>
      </c>
      <c r="AD8484">
        <v>1.32</v>
      </c>
      <c r="AE8484">
        <v>113.82</v>
      </c>
      <c r="AF8484" t="s">
        <v>19</v>
      </c>
      <c r="AG8484" t="s">
        <v>8</v>
      </c>
      <c r="AH8484">
        <v>270</v>
      </c>
      <c r="AI8484" t="s">
        <v>9</v>
      </c>
      <c r="AJ8484">
        <v>0</v>
      </c>
      <c r="AK8484">
        <v>0</v>
      </c>
      <c r="AL8484" t="s">
        <v>10</v>
      </c>
      <c r="AM8484">
        <v>0</v>
      </c>
      <c r="AN8484">
        <v>0</v>
      </c>
      <c r="AO8484">
        <v>0</v>
      </c>
      <c r="AP8484" t="s">
        <v>11</v>
      </c>
      <c r="AQ8484">
        <v>0</v>
      </c>
      <c r="AR8484">
        <v>0</v>
      </c>
      <c r="AS8484" t="s">
        <v>12</v>
      </c>
      <c r="AT8484">
        <v>0</v>
      </c>
      <c r="AU8484">
        <v>0</v>
      </c>
      <c r="AV8484" t="s">
        <v>13</v>
      </c>
      <c r="AW8484">
        <v>0</v>
      </c>
      <c r="AX8484">
        <v>0</v>
      </c>
      <c r="AY8484" t="s">
        <v>14</v>
      </c>
      <c r="AZ8484">
        <v>0</v>
      </c>
      <c r="BA8484">
        <v>0</v>
      </c>
      <c r="BB8484" t="s">
        <v>15</v>
      </c>
      <c r="BC8484">
        <v>0</v>
      </c>
      <c r="BD8484" t="s">
        <v>16</v>
      </c>
      <c r="BE8484">
        <v>104</v>
      </c>
      <c r="BF8484">
        <v>10</v>
      </c>
      <c r="BG8484">
        <v>2</v>
      </c>
    </row>
    <row r="8485" spans="1:59" x14ac:dyDescent="0.25">
      <c r="A8485" t="s">
        <v>0</v>
      </c>
      <c r="B8485" t="s">
        <v>1</v>
      </c>
      <c r="C8485">
        <v>1308719</v>
      </c>
      <c r="D8485" t="s">
        <v>2</v>
      </c>
      <c r="E8485">
        <v>105</v>
      </c>
      <c r="F8485">
        <v>125</v>
      </c>
      <c r="G8485">
        <v>-5</v>
      </c>
      <c r="H8485" t="s">
        <v>3</v>
      </c>
      <c r="I8485">
        <v>99</v>
      </c>
      <c r="J8485">
        <v>5</v>
      </c>
      <c r="K8485">
        <v>0</v>
      </c>
      <c r="L8485" t="s">
        <v>4</v>
      </c>
      <c r="M8485">
        <v>-7.9100000000000004E-2</v>
      </c>
      <c r="N8485">
        <v>-0.11749999999999999</v>
      </c>
      <c r="O8485">
        <v>0.97299999999999998</v>
      </c>
      <c r="P8485" t="s">
        <v>5</v>
      </c>
      <c r="Q8485">
        <v>-5.2299999999999999E-2</v>
      </c>
      <c r="R8485">
        <v>-0.67290000000000005</v>
      </c>
      <c r="S8485">
        <v>-1.1066</v>
      </c>
      <c r="T8485" t="s">
        <v>6</v>
      </c>
      <c r="U8485">
        <v>260519</v>
      </c>
      <c r="V8485">
        <v>90059</v>
      </c>
      <c r="W8485">
        <v>51.441204069999998</v>
      </c>
      <c r="X8485" t="s">
        <v>17</v>
      </c>
      <c r="Y8485">
        <v>0.26743331999999997</v>
      </c>
      <c r="Z8485" t="s">
        <v>18</v>
      </c>
      <c r="AA8485">
        <v>0.3</v>
      </c>
      <c r="AB8485">
        <v>1</v>
      </c>
      <c r="AC8485">
        <v>8</v>
      </c>
      <c r="AD8485">
        <v>1.38</v>
      </c>
      <c r="AE8485">
        <v>109.71</v>
      </c>
      <c r="AF8485" t="s">
        <v>19</v>
      </c>
      <c r="AG8485" t="s">
        <v>8</v>
      </c>
      <c r="AH8485">
        <v>270</v>
      </c>
      <c r="AI8485" t="s">
        <v>9</v>
      </c>
      <c r="AJ8485">
        <v>0</v>
      </c>
      <c r="AK8485">
        <v>0</v>
      </c>
      <c r="AL8485" t="s">
        <v>10</v>
      </c>
      <c r="AM8485">
        <v>0</v>
      </c>
      <c r="AN8485">
        <v>0</v>
      </c>
      <c r="AO8485">
        <v>0</v>
      </c>
      <c r="AP8485" t="s">
        <v>11</v>
      </c>
      <c r="AQ8485">
        <v>0</v>
      </c>
      <c r="AR8485">
        <v>0</v>
      </c>
      <c r="AS8485" t="s">
        <v>12</v>
      </c>
      <c r="AT8485">
        <v>0</v>
      </c>
      <c r="AU8485">
        <v>0</v>
      </c>
      <c r="AV8485" t="s">
        <v>13</v>
      </c>
      <c r="AW8485">
        <v>0</v>
      </c>
      <c r="AX8485">
        <v>0</v>
      </c>
      <c r="AY8485" t="s">
        <v>14</v>
      </c>
      <c r="AZ8485">
        <v>0</v>
      </c>
      <c r="BA8485">
        <v>0</v>
      </c>
      <c r="BB8485" t="s">
        <v>15</v>
      </c>
      <c r="BC8485">
        <v>0</v>
      </c>
      <c r="BD8485" t="s">
        <v>16</v>
      </c>
      <c r="BE8485">
        <v>105</v>
      </c>
      <c r="BF8485">
        <v>10</v>
      </c>
      <c r="BG8485">
        <v>2</v>
      </c>
    </row>
    <row r="8486" spans="1:59" x14ac:dyDescent="0.25">
      <c r="A8486" t="s">
        <v>0</v>
      </c>
      <c r="B8486" t="s">
        <v>1</v>
      </c>
      <c r="C8486">
        <v>1308853</v>
      </c>
      <c r="D8486" t="s">
        <v>2</v>
      </c>
      <c r="E8486">
        <v>105</v>
      </c>
      <c r="F8486">
        <v>125</v>
      </c>
      <c r="G8486">
        <v>-5</v>
      </c>
      <c r="H8486" t="s">
        <v>3</v>
      </c>
      <c r="I8486">
        <v>99</v>
      </c>
      <c r="J8486">
        <v>5</v>
      </c>
      <c r="K8486">
        <v>0</v>
      </c>
      <c r="L8486" t="s">
        <v>4</v>
      </c>
      <c r="M8486">
        <v>-7.2599999999999998E-2</v>
      </c>
      <c r="N8486">
        <v>-0.11119999999999999</v>
      </c>
      <c r="O8486">
        <v>0.97440000000000004</v>
      </c>
      <c r="P8486" t="s">
        <v>5</v>
      </c>
      <c r="Q8486">
        <v>-0.51590000000000003</v>
      </c>
      <c r="R8486">
        <v>-0.501</v>
      </c>
      <c r="S8486">
        <v>-0.63549999999999995</v>
      </c>
      <c r="T8486" t="s">
        <v>6</v>
      </c>
      <c r="U8486">
        <v>260519</v>
      </c>
      <c r="V8486">
        <v>90059</v>
      </c>
      <c r="W8486">
        <v>51.441204069999998</v>
      </c>
      <c r="X8486" t="s">
        <v>17</v>
      </c>
      <c r="Y8486">
        <v>0.26743331999999997</v>
      </c>
      <c r="Z8486" t="s">
        <v>18</v>
      </c>
      <c r="AA8486">
        <v>0.3</v>
      </c>
      <c r="AB8486">
        <v>1</v>
      </c>
      <c r="AC8486">
        <v>8</v>
      </c>
      <c r="AD8486">
        <v>1.38</v>
      </c>
      <c r="AE8486">
        <v>109.71</v>
      </c>
      <c r="AF8486" t="s">
        <v>19</v>
      </c>
      <c r="AG8486" t="s">
        <v>8</v>
      </c>
      <c r="AH8486">
        <v>270</v>
      </c>
      <c r="AI8486" t="s">
        <v>9</v>
      </c>
      <c r="AJ8486">
        <v>0</v>
      </c>
      <c r="AK8486">
        <v>0</v>
      </c>
      <c r="AL8486" t="s">
        <v>10</v>
      </c>
      <c r="AM8486">
        <v>0</v>
      </c>
      <c r="AN8486">
        <v>0</v>
      </c>
      <c r="AO8486">
        <v>0</v>
      </c>
      <c r="AP8486" t="s">
        <v>11</v>
      </c>
      <c r="AQ8486">
        <v>0</v>
      </c>
      <c r="AR8486">
        <v>0</v>
      </c>
      <c r="AS8486" t="s">
        <v>12</v>
      </c>
      <c r="AT8486">
        <v>0</v>
      </c>
      <c r="AU8486">
        <v>0</v>
      </c>
      <c r="AV8486" t="s">
        <v>13</v>
      </c>
      <c r="AW8486">
        <v>0</v>
      </c>
      <c r="AX8486">
        <v>0</v>
      </c>
      <c r="AY8486" t="s">
        <v>14</v>
      </c>
      <c r="AZ8486">
        <v>0</v>
      </c>
      <c r="BA8486">
        <v>0</v>
      </c>
      <c r="BB8486" t="s">
        <v>15</v>
      </c>
      <c r="BC8486">
        <v>0</v>
      </c>
      <c r="BD8486" t="s">
        <v>16</v>
      </c>
      <c r="BE8486">
        <v>105</v>
      </c>
      <c r="BF8486">
        <v>10</v>
      </c>
      <c r="BG8486">
        <v>2</v>
      </c>
    </row>
    <row r="8487" spans="1:59" x14ac:dyDescent="0.25">
      <c r="A8487" t="s">
        <v>0</v>
      </c>
      <c r="B8487" t="s">
        <v>1</v>
      </c>
      <c r="C8487">
        <v>1308991</v>
      </c>
      <c r="D8487" t="s">
        <v>2</v>
      </c>
      <c r="E8487">
        <v>105</v>
      </c>
      <c r="F8487">
        <v>125</v>
      </c>
      <c r="G8487">
        <v>-6</v>
      </c>
      <c r="H8487" t="s">
        <v>3</v>
      </c>
      <c r="I8487">
        <v>99</v>
      </c>
      <c r="J8487">
        <v>5</v>
      </c>
      <c r="K8487">
        <v>0</v>
      </c>
      <c r="L8487" t="s">
        <v>4</v>
      </c>
      <c r="M8487">
        <v>-7.1099999999999997E-2</v>
      </c>
      <c r="N8487">
        <v>-0.1166</v>
      </c>
      <c r="O8487">
        <v>0.97519999999999996</v>
      </c>
      <c r="P8487" t="s">
        <v>5</v>
      </c>
      <c r="Q8487">
        <v>-0.50839999999999996</v>
      </c>
      <c r="R8487">
        <v>-7.4800000000000005E-2</v>
      </c>
      <c r="S8487">
        <v>-0.5907</v>
      </c>
      <c r="T8487" t="s">
        <v>6</v>
      </c>
      <c r="U8487">
        <v>260519</v>
      </c>
      <c r="V8487">
        <v>90059</v>
      </c>
      <c r="W8487">
        <v>51.441204069999998</v>
      </c>
      <c r="X8487" t="s">
        <v>17</v>
      </c>
      <c r="Y8487">
        <v>0.26743331999999997</v>
      </c>
      <c r="Z8487" t="s">
        <v>18</v>
      </c>
      <c r="AA8487">
        <v>0.3</v>
      </c>
      <c r="AB8487">
        <v>1</v>
      </c>
      <c r="AC8487">
        <v>8</v>
      </c>
      <c r="AD8487">
        <v>1.38</v>
      </c>
      <c r="AE8487">
        <v>109.71</v>
      </c>
      <c r="AF8487" t="s">
        <v>19</v>
      </c>
      <c r="AG8487" t="s">
        <v>8</v>
      </c>
      <c r="AH8487">
        <v>270</v>
      </c>
      <c r="AI8487" t="s">
        <v>9</v>
      </c>
      <c r="AJ8487">
        <v>0</v>
      </c>
      <c r="AK8487">
        <v>0</v>
      </c>
      <c r="AL8487" t="s">
        <v>10</v>
      </c>
      <c r="AM8487">
        <v>0</v>
      </c>
      <c r="AN8487">
        <v>0</v>
      </c>
      <c r="AO8487">
        <v>0</v>
      </c>
      <c r="AP8487" t="s">
        <v>11</v>
      </c>
      <c r="AQ8487">
        <v>0</v>
      </c>
      <c r="AR8487">
        <v>0</v>
      </c>
      <c r="AS8487" t="s">
        <v>12</v>
      </c>
      <c r="AT8487">
        <v>0</v>
      </c>
      <c r="AU8487">
        <v>0</v>
      </c>
      <c r="AV8487" t="s">
        <v>13</v>
      </c>
      <c r="AW8487">
        <v>0</v>
      </c>
      <c r="AX8487">
        <v>0</v>
      </c>
      <c r="AY8487" t="s">
        <v>14</v>
      </c>
      <c r="AZ8487">
        <v>0</v>
      </c>
      <c r="BA8487">
        <v>0</v>
      </c>
      <c r="BB8487" t="s">
        <v>15</v>
      </c>
      <c r="BC8487">
        <v>0</v>
      </c>
      <c r="BD8487" t="s">
        <v>16</v>
      </c>
      <c r="BE8487">
        <v>105</v>
      </c>
      <c r="BF8487">
        <v>10</v>
      </c>
      <c r="BG8487">
        <v>2</v>
      </c>
    </row>
    <row r="8488" spans="1:59" x14ac:dyDescent="0.25">
      <c r="A8488" t="s">
        <v>0</v>
      </c>
      <c r="B8488" t="s">
        <v>1</v>
      </c>
      <c r="C8488">
        <v>1309127</v>
      </c>
      <c r="D8488" t="s">
        <v>2</v>
      </c>
      <c r="E8488">
        <v>102</v>
      </c>
      <c r="F8488">
        <v>125</v>
      </c>
      <c r="G8488">
        <v>-5</v>
      </c>
      <c r="H8488" t="s">
        <v>3</v>
      </c>
      <c r="I8488">
        <v>99</v>
      </c>
      <c r="J8488">
        <v>5</v>
      </c>
      <c r="K8488">
        <v>0</v>
      </c>
      <c r="L8488" t="s">
        <v>4</v>
      </c>
      <c r="M8488">
        <v>-7.5800000000000006E-2</v>
      </c>
      <c r="N8488">
        <v>-0.1198</v>
      </c>
      <c r="O8488">
        <v>0.95169999999999999</v>
      </c>
      <c r="P8488" t="s">
        <v>5</v>
      </c>
      <c r="Q8488">
        <v>7.4999999999999997E-3</v>
      </c>
      <c r="R8488">
        <v>0.56079999999999997</v>
      </c>
      <c r="S8488">
        <v>-0.66539999999999999</v>
      </c>
      <c r="T8488" t="s">
        <v>6</v>
      </c>
      <c r="U8488">
        <v>260519</v>
      </c>
      <c r="V8488">
        <v>90059</v>
      </c>
      <c r="W8488">
        <v>51.441204069999998</v>
      </c>
      <c r="X8488" t="s">
        <v>17</v>
      </c>
      <c r="Y8488">
        <v>0.26743331999999997</v>
      </c>
      <c r="Z8488" t="s">
        <v>18</v>
      </c>
      <c r="AA8488">
        <v>0.3</v>
      </c>
      <c r="AB8488">
        <v>1</v>
      </c>
      <c r="AC8488">
        <v>8</v>
      </c>
      <c r="AD8488">
        <v>1.38</v>
      </c>
      <c r="AE8488">
        <v>109.71</v>
      </c>
      <c r="AF8488" t="s">
        <v>19</v>
      </c>
      <c r="AG8488" t="s">
        <v>8</v>
      </c>
      <c r="AH8488">
        <v>270</v>
      </c>
      <c r="AI8488" t="s">
        <v>9</v>
      </c>
      <c r="AJ8488">
        <v>0</v>
      </c>
      <c r="AK8488">
        <v>0</v>
      </c>
      <c r="AL8488" t="s">
        <v>10</v>
      </c>
      <c r="AM8488">
        <v>0</v>
      </c>
      <c r="AN8488">
        <v>0</v>
      </c>
      <c r="AO8488">
        <v>0</v>
      </c>
      <c r="AP8488" t="s">
        <v>11</v>
      </c>
      <c r="AQ8488">
        <v>0</v>
      </c>
      <c r="AR8488">
        <v>0</v>
      </c>
      <c r="AS8488" t="s">
        <v>12</v>
      </c>
      <c r="AT8488">
        <v>0</v>
      </c>
      <c r="AU8488">
        <v>0</v>
      </c>
      <c r="AV8488" t="s">
        <v>13</v>
      </c>
      <c r="AW8488">
        <v>0</v>
      </c>
      <c r="AX8488">
        <v>0</v>
      </c>
      <c r="AY8488" t="s">
        <v>14</v>
      </c>
      <c r="AZ8488">
        <v>0</v>
      </c>
      <c r="BA8488">
        <v>0</v>
      </c>
      <c r="BB8488" t="s">
        <v>15</v>
      </c>
      <c r="BC8488">
        <v>0</v>
      </c>
      <c r="BD8488" t="s">
        <v>16</v>
      </c>
      <c r="BE8488">
        <v>102</v>
      </c>
      <c r="BF8488">
        <v>10</v>
      </c>
      <c r="BG8488">
        <v>2</v>
      </c>
    </row>
    <row r="8489" spans="1:59" x14ac:dyDescent="0.25">
      <c r="A8489" t="s">
        <v>0</v>
      </c>
      <c r="B8489" t="s">
        <v>1</v>
      </c>
      <c r="C8489">
        <v>1309263</v>
      </c>
      <c r="D8489" t="s">
        <v>2</v>
      </c>
      <c r="E8489">
        <v>101</v>
      </c>
      <c r="F8489">
        <v>125</v>
      </c>
      <c r="G8489">
        <v>-5</v>
      </c>
      <c r="H8489" t="s">
        <v>3</v>
      </c>
      <c r="I8489">
        <v>99</v>
      </c>
      <c r="J8489">
        <v>5</v>
      </c>
      <c r="K8489">
        <v>-1</v>
      </c>
      <c r="L8489" t="s">
        <v>4</v>
      </c>
      <c r="M8489">
        <v>-9.8199999999999996E-2</v>
      </c>
      <c r="N8489">
        <v>-0.1205</v>
      </c>
      <c r="O8489">
        <v>0.9859</v>
      </c>
      <c r="P8489" t="s">
        <v>5</v>
      </c>
      <c r="Q8489">
        <v>0.50839999999999996</v>
      </c>
      <c r="R8489">
        <v>0.46360000000000001</v>
      </c>
      <c r="S8489">
        <v>-0.81499999999999995</v>
      </c>
      <c r="T8489" t="s">
        <v>6</v>
      </c>
      <c r="U8489">
        <v>260519</v>
      </c>
      <c r="V8489">
        <v>90059</v>
      </c>
      <c r="W8489">
        <v>51.441204069999998</v>
      </c>
      <c r="X8489" t="s">
        <v>17</v>
      </c>
      <c r="Y8489">
        <v>0.26743331999999997</v>
      </c>
      <c r="Z8489" t="s">
        <v>18</v>
      </c>
      <c r="AA8489">
        <v>0.3</v>
      </c>
      <c r="AB8489">
        <v>1</v>
      </c>
      <c r="AC8489">
        <v>8</v>
      </c>
      <c r="AD8489">
        <v>1.38</v>
      </c>
      <c r="AE8489">
        <v>109.71</v>
      </c>
      <c r="AF8489" t="s">
        <v>19</v>
      </c>
      <c r="AG8489" t="s">
        <v>8</v>
      </c>
      <c r="AH8489">
        <v>270</v>
      </c>
      <c r="AI8489" t="s">
        <v>9</v>
      </c>
      <c r="AJ8489">
        <v>0</v>
      </c>
      <c r="AK8489">
        <v>0</v>
      </c>
      <c r="AL8489" t="s">
        <v>10</v>
      </c>
      <c r="AM8489">
        <v>0</v>
      </c>
      <c r="AN8489">
        <v>0</v>
      </c>
      <c r="AO8489">
        <v>0</v>
      </c>
      <c r="AP8489" t="s">
        <v>11</v>
      </c>
      <c r="AQ8489">
        <v>0</v>
      </c>
      <c r="AR8489">
        <v>0</v>
      </c>
      <c r="AS8489" t="s">
        <v>12</v>
      </c>
      <c r="AT8489">
        <v>0</v>
      </c>
      <c r="AU8489">
        <v>0</v>
      </c>
      <c r="AV8489" t="s">
        <v>13</v>
      </c>
      <c r="AW8489">
        <v>0</v>
      </c>
      <c r="AX8489">
        <v>0</v>
      </c>
      <c r="AY8489" t="s">
        <v>14</v>
      </c>
      <c r="AZ8489">
        <v>0</v>
      </c>
      <c r="BA8489">
        <v>0</v>
      </c>
      <c r="BB8489" t="s">
        <v>15</v>
      </c>
      <c r="BC8489">
        <v>0</v>
      </c>
      <c r="BD8489" t="s">
        <v>16</v>
      </c>
      <c r="BE8489">
        <v>101</v>
      </c>
      <c r="BF8489">
        <v>10</v>
      </c>
      <c r="BG8489">
        <v>2</v>
      </c>
    </row>
    <row r="8490" spans="1:59" x14ac:dyDescent="0.25">
      <c r="A8490" t="s">
        <v>0</v>
      </c>
      <c r="B8490" t="s">
        <v>1</v>
      </c>
      <c r="C8490">
        <v>1309397</v>
      </c>
      <c r="D8490" t="s">
        <v>2</v>
      </c>
      <c r="E8490">
        <v>101</v>
      </c>
      <c r="F8490">
        <v>125</v>
      </c>
      <c r="G8490">
        <v>-5</v>
      </c>
      <c r="H8490" t="s">
        <v>3</v>
      </c>
      <c r="I8490">
        <v>99</v>
      </c>
      <c r="J8490">
        <v>5</v>
      </c>
      <c r="K8490">
        <v>-1</v>
      </c>
      <c r="L8490" t="s">
        <v>4</v>
      </c>
      <c r="M8490">
        <v>-0.1027</v>
      </c>
      <c r="N8490">
        <v>-0.12770000000000001</v>
      </c>
      <c r="O8490">
        <v>1.0006999999999999</v>
      </c>
      <c r="P8490" t="s">
        <v>5</v>
      </c>
      <c r="Q8490">
        <v>-8.9700000000000002E-2</v>
      </c>
      <c r="R8490">
        <v>0.21679999999999999</v>
      </c>
      <c r="S8490">
        <v>-1.6674</v>
      </c>
      <c r="T8490" t="s">
        <v>6</v>
      </c>
      <c r="U8490">
        <v>260519</v>
      </c>
      <c r="V8490">
        <v>90059</v>
      </c>
      <c r="W8490">
        <v>51.441204069999998</v>
      </c>
      <c r="X8490" t="s">
        <v>17</v>
      </c>
      <c r="Y8490">
        <v>0.26743331999999997</v>
      </c>
      <c r="Z8490" t="s">
        <v>18</v>
      </c>
      <c r="AA8490">
        <v>0.3</v>
      </c>
      <c r="AB8490">
        <v>1</v>
      </c>
      <c r="AC8490">
        <v>8</v>
      </c>
      <c r="AD8490">
        <v>1.38</v>
      </c>
      <c r="AE8490">
        <v>109.71</v>
      </c>
      <c r="AF8490" t="s">
        <v>19</v>
      </c>
      <c r="AG8490" t="s">
        <v>8</v>
      </c>
      <c r="AH8490">
        <v>270</v>
      </c>
      <c r="AI8490" t="s">
        <v>9</v>
      </c>
      <c r="AJ8490">
        <v>0</v>
      </c>
      <c r="AK8490">
        <v>0</v>
      </c>
      <c r="AL8490" t="s">
        <v>10</v>
      </c>
      <c r="AM8490">
        <v>0</v>
      </c>
      <c r="AN8490">
        <v>0</v>
      </c>
      <c r="AO8490">
        <v>0</v>
      </c>
      <c r="AP8490" t="s">
        <v>11</v>
      </c>
      <c r="AQ8490">
        <v>0</v>
      </c>
      <c r="AR8490">
        <v>0</v>
      </c>
      <c r="AS8490" t="s">
        <v>12</v>
      </c>
      <c r="AT8490">
        <v>0</v>
      </c>
      <c r="AU8490">
        <v>0</v>
      </c>
      <c r="AV8490" t="s">
        <v>13</v>
      </c>
      <c r="AW8490">
        <v>0</v>
      </c>
      <c r="AX8490">
        <v>0</v>
      </c>
      <c r="AY8490" t="s">
        <v>14</v>
      </c>
      <c r="AZ8490">
        <v>0</v>
      </c>
      <c r="BA8490">
        <v>0</v>
      </c>
      <c r="BB8490" t="s">
        <v>15</v>
      </c>
      <c r="BC8490">
        <v>0</v>
      </c>
      <c r="BD8490" t="s">
        <v>16</v>
      </c>
      <c r="BE8490">
        <v>101</v>
      </c>
      <c r="BF8490">
        <v>10</v>
      </c>
      <c r="BG8490">
        <v>2</v>
      </c>
    </row>
    <row r="8491" spans="1:59" x14ac:dyDescent="0.25">
      <c r="A8491" t="s">
        <v>0</v>
      </c>
      <c r="B8491" t="s">
        <v>1</v>
      </c>
      <c r="C8491">
        <v>1309535</v>
      </c>
      <c r="D8491" t="s">
        <v>2</v>
      </c>
      <c r="E8491">
        <v>101</v>
      </c>
      <c r="F8491">
        <v>125</v>
      </c>
      <c r="G8491">
        <v>-5</v>
      </c>
      <c r="H8491" t="s">
        <v>3</v>
      </c>
      <c r="I8491">
        <v>99</v>
      </c>
      <c r="J8491">
        <v>5</v>
      </c>
      <c r="K8491">
        <v>-2</v>
      </c>
      <c r="L8491" t="s">
        <v>4</v>
      </c>
      <c r="M8491">
        <v>-0.12189999999999999</v>
      </c>
      <c r="N8491">
        <v>-0.1323</v>
      </c>
      <c r="O8491">
        <v>0.96350000000000002</v>
      </c>
      <c r="P8491" t="s">
        <v>5</v>
      </c>
      <c r="Q8491">
        <v>-0.57569999999999999</v>
      </c>
      <c r="R8491">
        <v>0.314</v>
      </c>
      <c r="S8491">
        <v>-2.7738999999999998</v>
      </c>
      <c r="T8491" t="s">
        <v>6</v>
      </c>
      <c r="U8491">
        <v>260519</v>
      </c>
      <c r="V8491">
        <v>90059</v>
      </c>
      <c r="W8491">
        <v>51.441204069999998</v>
      </c>
      <c r="X8491" t="s">
        <v>17</v>
      </c>
      <c r="Y8491">
        <v>0.26743331999999997</v>
      </c>
      <c r="Z8491" t="s">
        <v>18</v>
      </c>
      <c r="AA8491">
        <v>0.3</v>
      </c>
      <c r="AB8491">
        <v>1</v>
      </c>
      <c r="AC8491">
        <v>8</v>
      </c>
      <c r="AD8491">
        <v>1.38</v>
      </c>
      <c r="AE8491">
        <v>109.71</v>
      </c>
      <c r="AF8491" t="s">
        <v>19</v>
      </c>
      <c r="AG8491" t="s">
        <v>8</v>
      </c>
      <c r="AH8491">
        <v>270</v>
      </c>
      <c r="AI8491" t="s">
        <v>9</v>
      </c>
      <c r="AJ8491">
        <v>0</v>
      </c>
      <c r="AK8491">
        <v>0</v>
      </c>
      <c r="AL8491" t="s">
        <v>10</v>
      </c>
      <c r="AM8491">
        <v>0</v>
      </c>
      <c r="AN8491">
        <v>0</v>
      </c>
      <c r="AO8491">
        <v>0</v>
      </c>
      <c r="AP8491" t="s">
        <v>11</v>
      </c>
      <c r="AQ8491">
        <v>0</v>
      </c>
      <c r="AR8491">
        <v>0</v>
      </c>
      <c r="AS8491" t="s">
        <v>12</v>
      </c>
      <c r="AT8491">
        <v>0</v>
      </c>
      <c r="AU8491">
        <v>0</v>
      </c>
      <c r="AV8491" t="s">
        <v>13</v>
      </c>
      <c r="AW8491">
        <v>0</v>
      </c>
      <c r="AX8491">
        <v>0</v>
      </c>
      <c r="AY8491" t="s">
        <v>14</v>
      </c>
      <c r="AZ8491">
        <v>0</v>
      </c>
      <c r="BA8491">
        <v>0</v>
      </c>
      <c r="BB8491" t="s">
        <v>15</v>
      </c>
      <c r="BC8491">
        <v>0</v>
      </c>
      <c r="BD8491" t="s">
        <v>16</v>
      </c>
      <c r="BE8491">
        <v>101</v>
      </c>
      <c r="BF8491">
        <v>10</v>
      </c>
      <c r="BG8491">
        <v>2</v>
      </c>
    </row>
    <row r="8492" spans="1:59" x14ac:dyDescent="0.25">
      <c r="A8492" t="s">
        <v>0</v>
      </c>
      <c r="B8492" t="s">
        <v>1</v>
      </c>
      <c r="C8492">
        <v>1309671</v>
      </c>
      <c r="D8492" t="s">
        <v>2</v>
      </c>
      <c r="E8492">
        <v>101</v>
      </c>
      <c r="F8492">
        <v>125</v>
      </c>
      <c r="G8492">
        <v>-5</v>
      </c>
      <c r="H8492" t="s">
        <v>3</v>
      </c>
      <c r="I8492">
        <v>100</v>
      </c>
      <c r="J8492">
        <v>5</v>
      </c>
      <c r="K8492">
        <v>-2</v>
      </c>
      <c r="L8492" t="s">
        <v>4</v>
      </c>
      <c r="M8492">
        <v>-0.1166</v>
      </c>
      <c r="N8492">
        <v>-0.1268</v>
      </c>
      <c r="O8492">
        <v>0.95689999999999997</v>
      </c>
      <c r="P8492" t="s">
        <v>5</v>
      </c>
      <c r="Q8492">
        <v>-0.93459999999999999</v>
      </c>
      <c r="R8492">
        <v>0.77759999999999996</v>
      </c>
      <c r="S8492">
        <v>-3.8357000000000001</v>
      </c>
      <c r="T8492" t="s">
        <v>6</v>
      </c>
      <c r="U8492">
        <v>260519</v>
      </c>
      <c r="V8492">
        <v>90100</v>
      </c>
      <c r="W8492">
        <v>51.441204069999998</v>
      </c>
      <c r="X8492" t="s">
        <v>17</v>
      </c>
      <c r="Y8492">
        <v>0.26744499999999999</v>
      </c>
      <c r="Z8492" t="s">
        <v>18</v>
      </c>
      <c r="AA8492">
        <v>0.4</v>
      </c>
      <c r="AB8492">
        <v>1</v>
      </c>
      <c r="AC8492">
        <v>8</v>
      </c>
      <c r="AD8492">
        <v>1.38</v>
      </c>
      <c r="AE8492">
        <v>109.71</v>
      </c>
      <c r="AF8492" t="s">
        <v>19</v>
      </c>
      <c r="AG8492" t="s">
        <v>8</v>
      </c>
      <c r="AH8492">
        <v>270</v>
      </c>
      <c r="AI8492" t="s">
        <v>9</v>
      </c>
      <c r="AJ8492">
        <v>0</v>
      </c>
      <c r="AK8492">
        <v>0</v>
      </c>
      <c r="AL8492" t="s">
        <v>10</v>
      </c>
      <c r="AM8492">
        <v>0</v>
      </c>
      <c r="AN8492">
        <v>0</v>
      </c>
      <c r="AO8492">
        <v>0</v>
      </c>
      <c r="AP8492" t="s">
        <v>11</v>
      </c>
      <c r="AQ8492">
        <v>0</v>
      </c>
      <c r="AR8492">
        <v>0</v>
      </c>
      <c r="AS8492" t="s">
        <v>12</v>
      </c>
      <c r="AT8492">
        <v>0</v>
      </c>
      <c r="AU8492">
        <v>0</v>
      </c>
      <c r="AV8492" t="s">
        <v>13</v>
      </c>
      <c r="AW8492">
        <v>0</v>
      </c>
      <c r="AX8492">
        <v>0</v>
      </c>
      <c r="AY8492" t="s">
        <v>14</v>
      </c>
      <c r="AZ8492">
        <v>0</v>
      </c>
      <c r="BA8492">
        <v>0</v>
      </c>
      <c r="BB8492" t="s">
        <v>15</v>
      </c>
      <c r="BC8492">
        <v>0</v>
      </c>
      <c r="BD8492" t="s">
        <v>16</v>
      </c>
      <c r="BE8492">
        <v>101</v>
      </c>
      <c r="BF8492">
        <v>10</v>
      </c>
      <c r="BG8492">
        <v>2</v>
      </c>
    </row>
    <row r="8493" spans="1:59" x14ac:dyDescent="0.25">
      <c r="A8493" t="s">
        <v>0</v>
      </c>
      <c r="B8493" t="s">
        <v>1</v>
      </c>
      <c r="C8493">
        <v>1309805</v>
      </c>
      <c r="D8493" t="s">
        <v>2</v>
      </c>
      <c r="E8493">
        <v>101</v>
      </c>
      <c r="F8493">
        <v>125</v>
      </c>
      <c r="G8493">
        <v>-6</v>
      </c>
      <c r="H8493" t="s">
        <v>3</v>
      </c>
      <c r="I8493">
        <v>101</v>
      </c>
      <c r="J8493">
        <v>5</v>
      </c>
      <c r="K8493">
        <v>-3</v>
      </c>
      <c r="L8493" t="s">
        <v>4</v>
      </c>
      <c r="M8493">
        <v>-0.1234</v>
      </c>
      <c r="N8493">
        <v>-0.1318</v>
      </c>
      <c r="O8493">
        <v>0.96819999999999995</v>
      </c>
      <c r="P8493" t="s">
        <v>5</v>
      </c>
      <c r="Q8493">
        <v>0.16450000000000001</v>
      </c>
      <c r="R8493">
        <v>1.5851</v>
      </c>
      <c r="S8493">
        <v>-4.3890000000000002</v>
      </c>
      <c r="T8493" t="s">
        <v>6</v>
      </c>
      <c r="U8493">
        <v>260519</v>
      </c>
      <c r="V8493">
        <v>90100</v>
      </c>
      <c r="W8493">
        <v>51.441204069999998</v>
      </c>
      <c r="X8493" t="s">
        <v>17</v>
      </c>
      <c r="Y8493">
        <v>0.26744499999999999</v>
      </c>
      <c r="Z8493" t="s">
        <v>18</v>
      </c>
      <c r="AA8493">
        <v>0.4</v>
      </c>
      <c r="AB8493">
        <v>1</v>
      </c>
      <c r="AC8493">
        <v>8</v>
      </c>
      <c r="AD8493">
        <v>1.33</v>
      </c>
      <c r="AE8493">
        <v>103.91</v>
      </c>
      <c r="AF8493" t="s">
        <v>19</v>
      </c>
      <c r="AG8493" t="s">
        <v>8</v>
      </c>
      <c r="AH8493">
        <v>270</v>
      </c>
      <c r="AI8493" t="s">
        <v>9</v>
      </c>
      <c r="AJ8493">
        <v>0</v>
      </c>
      <c r="AK8493">
        <v>0</v>
      </c>
      <c r="AL8493" t="s">
        <v>10</v>
      </c>
      <c r="AM8493">
        <v>0</v>
      </c>
      <c r="AN8493">
        <v>0</v>
      </c>
      <c r="AO8493">
        <v>0</v>
      </c>
      <c r="AP8493" t="s">
        <v>11</v>
      </c>
      <c r="AQ8493">
        <v>0</v>
      </c>
      <c r="AR8493">
        <v>0</v>
      </c>
      <c r="AS8493" t="s">
        <v>12</v>
      </c>
      <c r="AT8493">
        <v>0</v>
      </c>
      <c r="AU8493">
        <v>0</v>
      </c>
      <c r="AV8493" t="s">
        <v>13</v>
      </c>
      <c r="AW8493">
        <v>0</v>
      </c>
      <c r="AX8493">
        <v>0</v>
      </c>
      <c r="AY8493" t="s">
        <v>14</v>
      </c>
      <c r="AZ8493">
        <v>0</v>
      </c>
      <c r="BA8493">
        <v>0</v>
      </c>
      <c r="BB8493" t="s">
        <v>15</v>
      </c>
      <c r="BC8493">
        <v>0</v>
      </c>
      <c r="BD8493" t="s">
        <v>16</v>
      </c>
      <c r="BE8493">
        <v>101</v>
      </c>
      <c r="BF8493">
        <v>10</v>
      </c>
      <c r="BG8493">
        <v>2</v>
      </c>
    </row>
    <row r="8494" spans="1:59" x14ac:dyDescent="0.25">
      <c r="A8494" t="s">
        <v>0</v>
      </c>
      <c r="B8494" t="s">
        <v>1</v>
      </c>
      <c r="C8494">
        <v>1309943</v>
      </c>
      <c r="D8494" t="s">
        <v>2</v>
      </c>
      <c r="E8494">
        <v>101</v>
      </c>
      <c r="F8494">
        <v>125</v>
      </c>
      <c r="G8494">
        <v>-5</v>
      </c>
      <c r="H8494" t="s">
        <v>3</v>
      </c>
      <c r="I8494">
        <v>103</v>
      </c>
      <c r="J8494">
        <v>5</v>
      </c>
      <c r="K8494">
        <v>-4</v>
      </c>
      <c r="L8494" t="s">
        <v>4</v>
      </c>
      <c r="M8494">
        <v>-0.15459999999999999</v>
      </c>
      <c r="N8494">
        <v>-0.12989999999999999</v>
      </c>
      <c r="O8494">
        <v>0.98240000000000005</v>
      </c>
      <c r="P8494" t="s">
        <v>5</v>
      </c>
      <c r="Q8494">
        <v>0.59819999999999995</v>
      </c>
      <c r="R8494">
        <v>1.6225000000000001</v>
      </c>
      <c r="S8494">
        <v>-4.9272999999999998</v>
      </c>
      <c r="T8494" t="s">
        <v>6</v>
      </c>
      <c r="U8494">
        <v>260519</v>
      </c>
      <c r="V8494">
        <v>90100</v>
      </c>
      <c r="W8494">
        <v>51.441204069999998</v>
      </c>
      <c r="X8494" t="s">
        <v>17</v>
      </c>
      <c r="Y8494">
        <v>0.26744499999999999</v>
      </c>
      <c r="Z8494" t="s">
        <v>18</v>
      </c>
      <c r="AA8494">
        <v>0.4</v>
      </c>
      <c r="AB8494">
        <v>1</v>
      </c>
      <c r="AC8494">
        <v>8</v>
      </c>
      <c r="AD8494">
        <v>1.33</v>
      </c>
      <c r="AE8494">
        <v>103.91</v>
      </c>
      <c r="AF8494" t="s">
        <v>19</v>
      </c>
      <c r="AG8494" t="s">
        <v>8</v>
      </c>
      <c r="AH8494">
        <v>270</v>
      </c>
      <c r="AI8494" t="s">
        <v>9</v>
      </c>
      <c r="AJ8494">
        <v>0</v>
      </c>
      <c r="AK8494">
        <v>0</v>
      </c>
      <c r="AL8494" t="s">
        <v>10</v>
      </c>
      <c r="AM8494">
        <v>0</v>
      </c>
      <c r="AN8494">
        <v>0</v>
      </c>
      <c r="AO8494">
        <v>0</v>
      </c>
      <c r="AP8494" t="s">
        <v>11</v>
      </c>
      <c r="AQ8494">
        <v>0</v>
      </c>
      <c r="AR8494">
        <v>0</v>
      </c>
      <c r="AS8494" t="s">
        <v>12</v>
      </c>
      <c r="AT8494">
        <v>0</v>
      </c>
      <c r="AU8494">
        <v>0</v>
      </c>
      <c r="AV8494" t="s">
        <v>13</v>
      </c>
      <c r="AW8494">
        <v>0</v>
      </c>
      <c r="AX8494">
        <v>0</v>
      </c>
      <c r="AY8494" t="s">
        <v>14</v>
      </c>
      <c r="AZ8494">
        <v>0</v>
      </c>
      <c r="BA8494">
        <v>0</v>
      </c>
      <c r="BB8494" t="s">
        <v>15</v>
      </c>
      <c r="BC8494">
        <v>0</v>
      </c>
      <c r="BD8494" t="s">
        <v>16</v>
      </c>
      <c r="BE8494">
        <v>101</v>
      </c>
      <c r="BF8494">
        <v>10</v>
      </c>
      <c r="BG8494">
        <v>2</v>
      </c>
    </row>
    <row r="8495" spans="1:59" x14ac:dyDescent="0.25">
      <c r="A8495" t="s">
        <v>0</v>
      </c>
      <c r="B8495" t="s">
        <v>1</v>
      </c>
      <c r="C8495">
        <v>1310093</v>
      </c>
      <c r="D8495" t="s">
        <v>2</v>
      </c>
      <c r="E8495">
        <v>101</v>
      </c>
      <c r="F8495">
        <v>125</v>
      </c>
      <c r="G8495">
        <v>-5</v>
      </c>
      <c r="H8495" t="s">
        <v>3</v>
      </c>
      <c r="I8495">
        <v>105</v>
      </c>
      <c r="J8495">
        <v>5</v>
      </c>
      <c r="K8495">
        <v>-5</v>
      </c>
      <c r="L8495" t="s">
        <v>4</v>
      </c>
      <c r="M8495">
        <v>-0.14799999999999999</v>
      </c>
      <c r="N8495">
        <v>-0.12989999999999999</v>
      </c>
      <c r="O8495">
        <v>0.97809999999999997</v>
      </c>
      <c r="P8495" t="s">
        <v>5</v>
      </c>
      <c r="Q8495">
        <v>0.28410000000000002</v>
      </c>
      <c r="R8495">
        <v>0.5383</v>
      </c>
      <c r="S8495">
        <v>-4.5160999999999998</v>
      </c>
      <c r="T8495" t="s">
        <v>6</v>
      </c>
      <c r="U8495">
        <v>260519</v>
      </c>
      <c r="V8495">
        <v>90100</v>
      </c>
      <c r="W8495">
        <v>51.441204069999998</v>
      </c>
      <c r="X8495" t="s">
        <v>17</v>
      </c>
      <c r="Y8495">
        <v>0.26744499999999999</v>
      </c>
      <c r="Z8495" t="s">
        <v>18</v>
      </c>
      <c r="AA8495">
        <v>0.4</v>
      </c>
      <c r="AB8495">
        <v>1</v>
      </c>
      <c r="AC8495">
        <v>8</v>
      </c>
      <c r="AD8495">
        <v>1.33</v>
      </c>
      <c r="AE8495">
        <v>103.91</v>
      </c>
      <c r="AF8495" t="s">
        <v>19</v>
      </c>
      <c r="AG8495" t="s">
        <v>8</v>
      </c>
      <c r="AH8495">
        <v>270</v>
      </c>
      <c r="AI8495" t="s">
        <v>9</v>
      </c>
      <c r="AJ8495">
        <v>0</v>
      </c>
      <c r="AK8495">
        <v>0</v>
      </c>
      <c r="AL8495" t="s">
        <v>10</v>
      </c>
      <c r="AM8495">
        <v>0</v>
      </c>
      <c r="AN8495">
        <v>0</v>
      </c>
      <c r="AO8495">
        <v>0</v>
      </c>
      <c r="AP8495" t="s">
        <v>11</v>
      </c>
      <c r="AQ8495">
        <v>0</v>
      </c>
      <c r="AR8495">
        <v>0</v>
      </c>
      <c r="AS8495" t="s">
        <v>12</v>
      </c>
      <c r="AT8495">
        <v>0</v>
      </c>
      <c r="AU8495">
        <v>0</v>
      </c>
      <c r="AV8495" t="s">
        <v>13</v>
      </c>
      <c r="AW8495">
        <v>0</v>
      </c>
      <c r="AX8495">
        <v>0</v>
      </c>
      <c r="AY8495" t="s">
        <v>14</v>
      </c>
      <c r="AZ8495">
        <v>0</v>
      </c>
      <c r="BA8495">
        <v>0</v>
      </c>
      <c r="BB8495" t="s">
        <v>15</v>
      </c>
      <c r="BC8495">
        <v>0</v>
      </c>
      <c r="BD8495" t="s">
        <v>16</v>
      </c>
      <c r="BE8495">
        <v>101</v>
      </c>
      <c r="BF8495">
        <v>10</v>
      </c>
      <c r="BG8495">
        <v>2</v>
      </c>
    </row>
    <row r="8496" spans="1:59" x14ac:dyDescent="0.25">
      <c r="A8496" t="s">
        <v>0</v>
      </c>
      <c r="B8496" t="s">
        <v>1</v>
      </c>
      <c r="C8496">
        <v>1310242</v>
      </c>
      <c r="D8496" t="s">
        <v>2</v>
      </c>
      <c r="E8496">
        <v>101</v>
      </c>
      <c r="F8496">
        <v>125</v>
      </c>
      <c r="G8496">
        <v>-5</v>
      </c>
      <c r="H8496" t="s">
        <v>3</v>
      </c>
      <c r="I8496">
        <v>107</v>
      </c>
      <c r="J8496">
        <v>5</v>
      </c>
      <c r="K8496">
        <v>-4</v>
      </c>
      <c r="L8496" t="s">
        <v>4</v>
      </c>
      <c r="M8496">
        <v>-0.1474</v>
      </c>
      <c r="N8496">
        <v>-0.12889999999999999</v>
      </c>
      <c r="O8496">
        <v>0.96340000000000003</v>
      </c>
      <c r="P8496" t="s">
        <v>5</v>
      </c>
      <c r="Q8496">
        <v>-0.39629999999999999</v>
      </c>
      <c r="R8496">
        <v>-0.8</v>
      </c>
      <c r="S8496">
        <v>-3.5215999999999998</v>
      </c>
      <c r="T8496" t="s">
        <v>6</v>
      </c>
      <c r="U8496">
        <v>260519</v>
      </c>
      <c r="V8496">
        <v>90100</v>
      </c>
      <c r="W8496">
        <v>51.441204069999998</v>
      </c>
      <c r="X8496" t="s">
        <v>17</v>
      </c>
      <c r="Y8496">
        <v>0.26744499999999999</v>
      </c>
      <c r="Z8496" t="s">
        <v>18</v>
      </c>
      <c r="AA8496">
        <v>0.4</v>
      </c>
      <c r="AB8496">
        <v>1</v>
      </c>
      <c r="AC8496">
        <v>8</v>
      </c>
      <c r="AD8496">
        <v>1.33</v>
      </c>
      <c r="AE8496">
        <v>103.91</v>
      </c>
      <c r="AF8496" t="s">
        <v>19</v>
      </c>
      <c r="AG8496" t="s">
        <v>8</v>
      </c>
      <c r="AH8496">
        <v>270</v>
      </c>
      <c r="AI8496" t="s">
        <v>9</v>
      </c>
      <c r="AJ8496">
        <v>0</v>
      </c>
      <c r="AK8496">
        <v>0</v>
      </c>
      <c r="AL8496" t="s">
        <v>10</v>
      </c>
      <c r="AM8496">
        <v>0</v>
      </c>
      <c r="AN8496">
        <v>0</v>
      </c>
      <c r="AO8496">
        <v>0</v>
      </c>
      <c r="AP8496" t="s">
        <v>11</v>
      </c>
      <c r="AQ8496">
        <v>0</v>
      </c>
      <c r="AR8496">
        <v>0</v>
      </c>
      <c r="AS8496" t="s">
        <v>12</v>
      </c>
      <c r="AT8496">
        <v>0</v>
      </c>
      <c r="AU8496">
        <v>0</v>
      </c>
      <c r="AV8496" t="s">
        <v>13</v>
      </c>
      <c r="AW8496">
        <v>0</v>
      </c>
      <c r="AX8496">
        <v>0</v>
      </c>
      <c r="AY8496" t="s">
        <v>14</v>
      </c>
      <c r="AZ8496">
        <v>0</v>
      </c>
      <c r="BA8496">
        <v>0</v>
      </c>
      <c r="BB8496" t="s">
        <v>15</v>
      </c>
      <c r="BC8496">
        <v>0</v>
      </c>
      <c r="BD8496" t="s">
        <v>16</v>
      </c>
      <c r="BE8496">
        <v>101</v>
      </c>
      <c r="BF8496">
        <v>10</v>
      </c>
      <c r="BG8496">
        <v>2</v>
      </c>
    </row>
    <row r="8497" spans="1:59" x14ac:dyDescent="0.25">
      <c r="A8497" t="s">
        <v>0</v>
      </c>
      <c r="B8497" t="s">
        <v>1</v>
      </c>
      <c r="C8497">
        <v>1310376</v>
      </c>
      <c r="D8497" t="s">
        <v>2</v>
      </c>
      <c r="E8497">
        <v>101</v>
      </c>
      <c r="F8497">
        <v>125</v>
      </c>
      <c r="G8497">
        <v>-5</v>
      </c>
      <c r="H8497" t="s">
        <v>3</v>
      </c>
      <c r="I8497">
        <v>108</v>
      </c>
      <c r="J8497">
        <v>5</v>
      </c>
      <c r="K8497">
        <v>-4</v>
      </c>
      <c r="L8497" t="s">
        <v>4</v>
      </c>
      <c r="M8497">
        <v>-0.1467</v>
      </c>
      <c r="N8497">
        <v>-0.1278</v>
      </c>
      <c r="O8497">
        <v>0.95720000000000005</v>
      </c>
      <c r="P8497" t="s">
        <v>5</v>
      </c>
      <c r="Q8497">
        <v>0.47099999999999997</v>
      </c>
      <c r="R8497">
        <v>-0.98699999999999999</v>
      </c>
      <c r="S8497">
        <v>-3.8431000000000002</v>
      </c>
      <c r="T8497" t="s">
        <v>6</v>
      </c>
      <c r="U8497">
        <v>260519</v>
      </c>
      <c r="V8497">
        <v>90100</v>
      </c>
      <c r="W8497">
        <v>51.441204069999998</v>
      </c>
      <c r="X8497" t="s">
        <v>17</v>
      </c>
      <c r="Y8497">
        <v>0.26744499999999999</v>
      </c>
      <c r="Z8497" t="s">
        <v>18</v>
      </c>
      <c r="AA8497">
        <v>0.4</v>
      </c>
      <c r="AB8497">
        <v>1</v>
      </c>
      <c r="AC8497">
        <v>8</v>
      </c>
      <c r="AD8497">
        <v>1.33</v>
      </c>
      <c r="AE8497">
        <v>103.91</v>
      </c>
      <c r="AF8497" t="s">
        <v>19</v>
      </c>
      <c r="AG8497" t="s">
        <v>8</v>
      </c>
      <c r="AH8497">
        <v>270</v>
      </c>
      <c r="AI8497" t="s">
        <v>9</v>
      </c>
      <c r="AJ8497">
        <v>0</v>
      </c>
      <c r="AK8497">
        <v>0</v>
      </c>
      <c r="AL8497" t="s">
        <v>10</v>
      </c>
      <c r="AM8497">
        <v>0</v>
      </c>
      <c r="AN8497">
        <v>0</v>
      </c>
      <c r="AO8497">
        <v>0</v>
      </c>
      <c r="AP8497" t="s">
        <v>11</v>
      </c>
      <c r="AQ8497">
        <v>0</v>
      </c>
      <c r="AR8497">
        <v>0</v>
      </c>
      <c r="AS8497" t="s">
        <v>12</v>
      </c>
      <c r="AT8497">
        <v>0</v>
      </c>
      <c r="AU8497">
        <v>0</v>
      </c>
      <c r="AV8497" t="s">
        <v>13</v>
      </c>
      <c r="AW8497">
        <v>0</v>
      </c>
      <c r="AX8497">
        <v>0</v>
      </c>
      <c r="AY8497" t="s">
        <v>14</v>
      </c>
      <c r="AZ8497">
        <v>0</v>
      </c>
      <c r="BA8497">
        <v>0</v>
      </c>
      <c r="BB8497" t="s">
        <v>15</v>
      </c>
      <c r="BC8497">
        <v>0</v>
      </c>
      <c r="BD8497" t="s">
        <v>16</v>
      </c>
      <c r="BE8497">
        <v>101</v>
      </c>
      <c r="BF8497">
        <v>10</v>
      </c>
      <c r="BG8497">
        <v>2</v>
      </c>
    </row>
    <row r="8498" spans="1:59" x14ac:dyDescent="0.25">
      <c r="A8498" t="s">
        <v>0</v>
      </c>
      <c r="B8498" t="s">
        <v>1</v>
      </c>
      <c r="C8498">
        <v>1310514</v>
      </c>
      <c r="D8498" t="s">
        <v>2</v>
      </c>
      <c r="E8498">
        <v>101</v>
      </c>
      <c r="F8498">
        <v>125</v>
      </c>
      <c r="G8498">
        <v>-5</v>
      </c>
      <c r="H8498" t="s">
        <v>3</v>
      </c>
      <c r="I8498">
        <v>109</v>
      </c>
      <c r="J8498">
        <v>5</v>
      </c>
      <c r="K8498">
        <v>-4</v>
      </c>
      <c r="L8498" t="s">
        <v>4</v>
      </c>
      <c r="M8498">
        <v>-0.14180000000000001</v>
      </c>
      <c r="N8498">
        <v>-0.12520000000000001</v>
      </c>
      <c r="O8498">
        <v>0.97440000000000004</v>
      </c>
      <c r="P8498" t="s">
        <v>5</v>
      </c>
      <c r="Q8498">
        <v>8.2199999999999995E-2</v>
      </c>
      <c r="R8498">
        <v>-0.25419999999999998</v>
      </c>
      <c r="S8498">
        <v>-3.5590000000000002</v>
      </c>
      <c r="T8498" t="s">
        <v>6</v>
      </c>
      <c r="U8498">
        <v>260519</v>
      </c>
      <c r="V8498">
        <v>90101</v>
      </c>
      <c r="W8498">
        <v>51.441211699999997</v>
      </c>
      <c r="X8498" t="s">
        <v>17</v>
      </c>
      <c r="Y8498">
        <v>0.26745500999999999</v>
      </c>
      <c r="Z8498" t="s">
        <v>18</v>
      </c>
      <c r="AA8498">
        <v>0.4</v>
      </c>
      <c r="AB8498">
        <v>1</v>
      </c>
      <c r="AC8498">
        <v>8</v>
      </c>
      <c r="AD8498">
        <v>1.33</v>
      </c>
      <c r="AE8498">
        <v>103.91</v>
      </c>
      <c r="AF8498" t="s">
        <v>19</v>
      </c>
      <c r="AG8498" t="s">
        <v>8</v>
      </c>
      <c r="AH8498">
        <v>270</v>
      </c>
      <c r="AI8498" t="s">
        <v>9</v>
      </c>
      <c r="AJ8498">
        <v>0</v>
      </c>
      <c r="AK8498">
        <v>0</v>
      </c>
      <c r="AL8498" t="s">
        <v>10</v>
      </c>
      <c r="AM8498">
        <v>0</v>
      </c>
      <c r="AN8498">
        <v>0</v>
      </c>
      <c r="AO8498">
        <v>0</v>
      </c>
      <c r="AP8498" t="s">
        <v>11</v>
      </c>
      <c r="AQ8498">
        <v>0</v>
      </c>
      <c r="AR8498">
        <v>0</v>
      </c>
      <c r="AS8498" t="s">
        <v>12</v>
      </c>
      <c r="AT8498">
        <v>0</v>
      </c>
      <c r="AU8498">
        <v>0</v>
      </c>
      <c r="AV8498" t="s">
        <v>13</v>
      </c>
      <c r="AW8498">
        <v>0</v>
      </c>
      <c r="AX8498">
        <v>0</v>
      </c>
      <c r="AY8498" t="s">
        <v>14</v>
      </c>
      <c r="AZ8498">
        <v>0</v>
      </c>
      <c r="BA8498">
        <v>0</v>
      </c>
      <c r="BB8498" t="s">
        <v>15</v>
      </c>
      <c r="BC8498">
        <v>0</v>
      </c>
      <c r="BD8498" t="s">
        <v>16</v>
      </c>
      <c r="BE8498">
        <v>101</v>
      </c>
      <c r="BF8498">
        <v>10</v>
      </c>
      <c r="BG8498">
        <v>2</v>
      </c>
    </row>
    <row r="8499" spans="1:59" x14ac:dyDescent="0.25">
      <c r="A8499" t="s">
        <v>0</v>
      </c>
      <c r="B8499" t="s">
        <v>1</v>
      </c>
      <c r="C8499">
        <v>1310650</v>
      </c>
      <c r="D8499" t="s">
        <v>2</v>
      </c>
      <c r="E8499">
        <v>102</v>
      </c>
      <c r="F8499">
        <v>125</v>
      </c>
      <c r="G8499">
        <v>-6</v>
      </c>
      <c r="H8499" t="s">
        <v>3</v>
      </c>
      <c r="I8499">
        <v>111</v>
      </c>
      <c r="J8499">
        <v>5</v>
      </c>
      <c r="K8499">
        <v>-4</v>
      </c>
      <c r="L8499" t="s">
        <v>4</v>
      </c>
      <c r="M8499">
        <v>-0.1439</v>
      </c>
      <c r="N8499">
        <v>-0.1333</v>
      </c>
      <c r="O8499">
        <v>0.96260000000000001</v>
      </c>
      <c r="P8499" t="s">
        <v>5</v>
      </c>
      <c r="Q8499">
        <v>-0.27660000000000001</v>
      </c>
      <c r="R8499">
        <v>1.1365000000000001</v>
      </c>
      <c r="S8499">
        <v>-3.5889000000000002</v>
      </c>
      <c r="T8499" t="s">
        <v>6</v>
      </c>
      <c r="U8499">
        <v>260519</v>
      </c>
      <c r="V8499">
        <v>90101</v>
      </c>
      <c r="W8499">
        <v>51.441211699999997</v>
      </c>
      <c r="X8499" t="s">
        <v>17</v>
      </c>
      <c r="Y8499">
        <v>0.26745500999999999</v>
      </c>
      <c r="Z8499" t="s">
        <v>18</v>
      </c>
      <c r="AA8499">
        <v>0.4</v>
      </c>
      <c r="AB8499">
        <v>1</v>
      </c>
      <c r="AC8499">
        <v>8</v>
      </c>
      <c r="AD8499">
        <v>1.28</v>
      </c>
      <c r="AE8499">
        <v>98.36</v>
      </c>
      <c r="AF8499" t="s">
        <v>19</v>
      </c>
      <c r="AG8499" t="s">
        <v>8</v>
      </c>
      <c r="AH8499">
        <v>270</v>
      </c>
      <c r="AI8499" t="s">
        <v>9</v>
      </c>
      <c r="AJ8499">
        <v>0</v>
      </c>
      <c r="AK8499">
        <v>0</v>
      </c>
      <c r="AL8499" t="s">
        <v>10</v>
      </c>
      <c r="AM8499">
        <v>0</v>
      </c>
      <c r="AN8499">
        <v>0</v>
      </c>
      <c r="AO8499">
        <v>0</v>
      </c>
      <c r="AP8499" t="s">
        <v>11</v>
      </c>
      <c r="AQ8499">
        <v>0</v>
      </c>
      <c r="AR8499">
        <v>0</v>
      </c>
      <c r="AS8499" t="s">
        <v>12</v>
      </c>
      <c r="AT8499">
        <v>0</v>
      </c>
      <c r="AU8499">
        <v>0</v>
      </c>
      <c r="AV8499" t="s">
        <v>13</v>
      </c>
      <c r="AW8499">
        <v>0</v>
      </c>
      <c r="AX8499">
        <v>0</v>
      </c>
      <c r="AY8499" t="s">
        <v>14</v>
      </c>
      <c r="AZ8499">
        <v>0</v>
      </c>
      <c r="BA8499">
        <v>0</v>
      </c>
      <c r="BB8499" t="s">
        <v>15</v>
      </c>
      <c r="BC8499">
        <v>0</v>
      </c>
      <c r="BD8499" t="s">
        <v>16</v>
      </c>
      <c r="BE8499">
        <v>102</v>
      </c>
      <c r="BF8499">
        <v>10</v>
      </c>
      <c r="BG8499">
        <v>2</v>
      </c>
    </row>
    <row r="8500" spans="1:59" x14ac:dyDescent="0.25">
      <c r="A8500" t="s">
        <v>0</v>
      </c>
      <c r="B8500" t="s">
        <v>1</v>
      </c>
      <c r="C8500">
        <v>1310784</v>
      </c>
      <c r="D8500" t="s">
        <v>2</v>
      </c>
      <c r="E8500">
        <v>111</v>
      </c>
      <c r="F8500">
        <v>125</v>
      </c>
      <c r="G8500">
        <v>-5</v>
      </c>
      <c r="H8500" t="s">
        <v>3</v>
      </c>
      <c r="I8500">
        <v>112</v>
      </c>
      <c r="J8500">
        <v>6</v>
      </c>
      <c r="K8500">
        <v>-5</v>
      </c>
      <c r="L8500" t="s">
        <v>4</v>
      </c>
      <c r="M8500">
        <v>-0.16059999999999999</v>
      </c>
      <c r="N8500">
        <v>-0.13819999999999999</v>
      </c>
      <c r="O8500">
        <v>0.97250000000000003</v>
      </c>
      <c r="P8500" t="s">
        <v>5</v>
      </c>
      <c r="Q8500">
        <v>0.21679999999999999</v>
      </c>
      <c r="R8500">
        <v>3.3271999999999999</v>
      </c>
      <c r="S8500">
        <v>-3.7608999999999999</v>
      </c>
      <c r="T8500" t="s">
        <v>6</v>
      </c>
      <c r="U8500">
        <v>260519</v>
      </c>
      <c r="V8500">
        <v>90101</v>
      </c>
      <c r="W8500">
        <v>51.441211699999997</v>
      </c>
      <c r="X8500" t="s">
        <v>17</v>
      </c>
      <c r="Y8500">
        <v>0.26745500999999999</v>
      </c>
      <c r="Z8500" t="s">
        <v>18</v>
      </c>
      <c r="AA8500">
        <v>0.4</v>
      </c>
      <c r="AB8500">
        <v>1</v>
      </c>
      <c r="AC8500">
        <v>8</v>
      </c>
      <c r="AD8500">
        <v>1.28</v>
      </c>
      <c r="AE8500">
        <v>98.36</v>
      </c>
      <c r="AF8500" t="s">
        <v>19</v>
      </c>
      <c r="AG8500" t="s">
        <v>8</v>
      </c>
      <c r="AH8500">
        <v>270</v>
      </c>
      <c r="AI8500" t="s">
        <v>9</v>
      </c>
      <c r="AJ8500">
        <v>0</v>
      </c>
      <c r="AK8500">
        <v>0</v>
      </c>
      <c r="AL8500" t="s">
        <v>10</v>
      </c>
      <c r="AM8500">
        <v>0</v>
      </c>
      <c r="AN8500">
        <v>0</v>
      </c>
      <c r="AO8500">
        <v>0</v>
      </c>
      <c r="AP8500" t="s">
        <v>11</v>
      </c>
      <c r="AQ8500">
        <v>0</v>
      </c>
      <c r="AR8500">
        <v>0</v>
      </c>
      <c r="AS8500" t="s">
        <v>12</v>
      </c>
      <c r="AT8500">
        <v>0</v>
      </c>
      <c r="AU8500">
        <v>0</v>
      </c>
      <c r="AV8500" t="s">
        <v>13</v>
      </c>
      <c r="AW8500">
        <v>0</v>
      </c>
      <c r="AX8500">
        <v>0</v>
      </c>
      <c r="AY8500" t="s">
        <v>14</v>
      </c>
      <c r="AZ8500">
        <v>0</v>
      </c>
      <c r="BA8500">
        <v>0</v>
      </c>
      <c r="BB8500" t="s">
        <v>15</v>
      </c>
      <c r="BC8500">
        <v>0</v>
      </c>
      <c r="BD8500" t="s">
        <v>16</v>
      </c>
      <c r="BE8500">
        <v>111</v>
      </c>
      <c r="BF8500">
        <v>10</v>
      </c>
      <c r="BG8500">
        <v>2</v>
      </c>
    </row>
    <row r="8501" spans="1:59" x14ac:dyDescent="0.25">
      <c r="A8501" t="s">
        <v>0</v>
      </c>
      <c r="B8501" t="s">
        <v>1</v>
      </c>
      <c r="C8501">
        <v>1310922</v>
      </c>
      <c r="D8501" t="s">
        <v>2</v>
      </c>
      <c r="E8501">
        <v>112</v>
      </c>
      <c r="F8501">
        <v>125</v>
      </c>
      <c r="G8501">
        <v>-5</v>
      </c>
      <c r="H8501" t="s">
        <v>3</v>
      </c>
      <c r="I8501">
        <v>113</v>
      </c>
      <c r="J8501">
        <v>6</v>
      </c>
      <c r="K8501">
        <v>-7</v>
      </c>
      <c r="L8501" t="s">
        <v>4</v>
      </c>
      <c r="M8501">
        <v>-0.18840000000000001</v>
      </c>
      <c r="N8501">
        <v>-0.1489</v>
      </c>
      <c r="O8501">
        <v>0.96619999999999995</v>
      </c>
      <c r="P8501" t="s">
        <v>5</v>
      </c>
      <c r="Q8501">
        <v>-0.2019</v>
      </c>
      <c r="R8501">
        <v>6.2582000000000004</v>
      </c>
      <c r="S8501">
        <v>-2.8637000000000001</v>
      </c>
      <c r="T8501" t="s">
        <v>6</v>
      </c>
      <c r="U8501">
        <v>260519</v>
      </c>
      <c r="V8501">
        <v>90101</v>
      </c>
      <c r="W8501">
        <v>51.441211699999997</v>
      </c>
      <c r="X8501" t="s">
        <v>17</v>
      </c>
      <c r="Y8501">
        <v>0.26745500999999999</v>
      </c>
      <c r="Z8501" t="s">
        <v>18</v>
      </c>
      <c r="AA8501">
        <v>0.4</v>
      </c>
      <c r="AB8501">
        <v>1</v>
      </c>
      <c r="AC8501">
        <v>8</v>
      </c>
      <c r="AD8501">
        <v>1.28</v>
      </c>
      <c r="AE8501">
        <v>98.36</v>
      </c>
      <c r="AF8501" t="s">
        <v>19</v>
      </c>
      <c r="AG8501" t="s">
        <v>8</v>
      </c>
      <c r="AH8501">
        <v>270</v>
      </c>
      <c r="AI8501" t="s">
        <v>9</v>
      </c>
      <c r="AJ8501">
        <v>0</v>
      </c>
      <c r="AK8501">
        <v>0</v>
      </c>
      <c r="AL8501" t="s">
        <v>10</v>
      </c>
      <c r="AM8501">
        <v>0</v>
      </c>
      <c r="AN8501">
        <v>0</v>
      </c>
      <c r="AO8501">
        <v>0</v>
      </c>
      <c r="AP8501" t="s">
        <v>11</v>
      </c>
      <c r="AQ8501">
        <v>0</v>
      </c>
      <c r="AR8501">
        <v>0</v>
      </c>
      <c r="AS8501" t="s">
        <v>12</v>
      </c>
      <c r="AT8501">
        <v>0</v>
      </c>
      <c r="AU8501">
        <v>0</v>
      </c>
      <c r="AV8501" t="s">
        <v>13</v>
      </c>
      <c r="AW8501">
        <v>0</v>
      </c>
      <c r="AX8501">
        <v>0</v>
      </c>
      <c r="AY8501" t="s">
        <v>14</v>
      </c>
      <c r="AZ8501">
        <v>0</v>
      </c>
      <c r="BA8501">
        <v>0</v>
      </c>
      <c r="BB8501" t="s">
        <v>15</v>
      </c>
      <c r="BC8501">
        <v>0</v>
      </c>
      <c r="BD8501" t="s">
        <v>16</v>
      </c>
      <c r="BE8501">
        <v>112</v>
      </c>
      <c r="BF8501">
        <v>10</v>
      </c>
      <c r="BG8501">
        <v>2</v>
      </c>
    </row>
    <row r="8502" spans="1:59" x14ac:dyDescent="0.25">
      <c r="A8502" t="s">
        <v>0</v>
      </c>
      <c r="B8502" t="s">
        <v>1</v>
      </c>
      <c r="C8502">
        <v>1311058</v>
      </c>
      <c r="D8502" t="s">
        <v>2</v>
      </c>
      <c r="E8502">
        <v>112</v>
      </c>
      <c r="F8502">
        <v>125</v>
      </c>
      <c r="G8502">
        <v>-5</v>
      </c>
      <c r="H8502" t="s">
        <v>3</v>
      </c>
      <c r="I8502">
        <v>113</v>
      </c>
      <c r="J8502">
        <v>6</v>
      </c>
      <c r="K8502">
        <v>-9</v>
      </c>
      <c r="L8502" t="s">
        <v>4</v>
      </c>
      <c r="M8502">
        <v>-0.2147</v>
      </c>
      <c r="N8502">
        <v>-0.15010000000000001</v>
      </c>
      <c r="O8502">
        <v>0.96340000000000003</v>
      </c>
      <c r="P8502" t="s">
        <v>5</v>
      </c>
      <c r="Q8502">
        <v>-0.17199999999999999</v>
      </c>
      <c r="R8502">
        <v>9.0845000000000002</v>
      </c>
      <c r="S8502">
        <v>-1.6074999999999999</v>
      </c>
      <c r="T8502" t="s">
        <v>6</v>
      </c>
      <c r="U8502">
        <v>260519</v>
      </c>
      <c r="V8502">
        <v>90101</v>
      </c>
      <c r="W8502">
        <v>51.441211699999997</v>
      </c>
      <c r="X8502" t="s">
        <v>17</v>
      </c>
      <c r="Y8502">
        <v>0.26745500999999999</v>
      </c>
      <c r="Z8502" t="s">
        <v>18</v>
      </c>
      <c r="AA8502">
        <v>0.4</v>
      </c>
      <c r="AB8502">
        <v>1</v>
      </c>
      <c r="AC8502">
        <v>8</v>
      </c>
      <c r="AD8502">
        <v>1.28</v>
      </c>
      <c r="AE8502">
        <v>98.36</v>
      </c>
      <c r="AF8502" t="s">
        <v>19</v>
      </c>
      <c r="AG8502" t="s">
        <v>8</v>
      </c>
      <c r="AH8502">
        <v>270</v>
      </c>
      <c r="AI8502" t="s">
        <v>9</v>
      </c>
      <c r="AJ8502">
        <v>0</v>
      </c>
      <c r="AK8502">
        <v>0</v>
      </c>
      <c r="AL8502" t="s">
        <v>10</v>
      </c>
      <c r="AM8502">
        <v>0</v>
      </c>
      <c r="AN8502">
        <v>0</v>
      </c>
      <c r="AO8502">
        <v>0</v>
      </c>
      <c r="AP8502" t="s">
        <v>11</v>
      </c>
      <c r="AQ8502">
        <v>0</v>
      </c>
      <c r="AR8502">
        <v>0</v>
      </c>
      <c r="AS8502" t="s">
        <v>12</v>
      </c>
      <c r="AT8502">
        <v>0</v>
      </c>
      <c r="AU8502">
        <v>0</v>
      </c>
      <c r="AV8502" t="s">
        <v>13</v>
      </c>
      <c r="AW8502">
        <v>0</v>
      </c>
      <c r="AX8502">
        <v>0</v>
      </c>
      <c r="AY8502" t="s">
        <v>14</v>
      </c>
      <c r="AZ8502">
        <v>0</v>
      </c>
      <c r="BA8502">
        <v>0</v>
      </c>
      <c r="BB8502" t="s">
        <v>15</v>
      </c>
      <c r="BC8502">
        <v>0</v>
      </c>
      <c r="BD8502" t="s">
        <v>16</v>
      </c>
      <c r="BE8502">
        <v>112</v>
      </c>
      <c r="BF8502">
        <v>10</v>
      </c>
      <c r="BG8502">
        <v>2</v>
      </c>
    </row>
    <row r="8503" spans="1:59" x14ac:dyDescent="0.25">
      <c r="A8503" t="s">
        <v>0</v>
      </c>
      <c r="B8503" t="s">
        <v>1</v>
      </c>
      <c r="C8503">
        <v>1311194</v>
      </c>
      <c r="D8503" t="s">
        <v>2</v>
      </c>
      <c r="E8503">
        <v>110</v>
      </c>
      <c r="F8503">
        <v>125</v>
      </c>
      <c r="G8503">
        <v>-5</v>
      </c>
      <c r="H8503" t="s">
        <v>3</v>
      </c>
      <c r="I8503">
        <v>114</v>
      </c>
      <c r="J8503">
        <v>7</v>
      </c>
      <c r="K8503">
        <v>-13</v>
      </c>
      <c r="L8503" t="s">
        <v>4</v>
      </c>
      <c r="M8503">
        <v>-0.31869999999999998</v>
      </c>
      <c r="N8503">
        <v>-0.15140000000000001</v>
      </c>
      <c r="O8503">
        <v>0.96030000000000004</v>
      </c>
      <c r="P8503" t="s">
        <v>5</v>
      </c>
      <c r="Q8503">
        <v>-0.55330000000000001</v>
      </c>
      <c r="R8503">
        <v>8.6283999999999992</v>
      </c>
      <c r="S8503">
        <v>-3.0207000000000002</v>
      </c>
      <c r="T8503" t="s">
        <v>6</v>
      </c>
      <c r="U8503">
        <v>260519</v>
      </c>
      <c r="V8503">
        <v>90101</v>
      </c>
      <c r="W8503">
        <v>51.441211699999997</v>
      </c>
      <c r="X8503" t="s">
        <v>17</v>
      </c>
      <c r="Y8503">
        <v>0.26745500999999999</v>
      </c>
      <c r="Z8503" t="s">
        <v>18</v>
      </c>
      <c r="AA8503">
        <v>0.4</v>
      </c>
      <c r="AB8503">
        <v>1</v>
      </c>
      <c r="AC8503">
        <v>8</v>
      </c>
      <c r="AD8503">
        <v>1.28</v>
      </c>
      <c r="AE8503">
        <v>98.36</v>
      </c>
      <c r="AF8503" t="s">
        <v>19</v>
      </c>
      <c r="AG8503" t="s">
        <v>8</v>
      </c>
      <c r="AH8503">
        <v>270</v>
      </c>
      <c r="AI8503" t="s">
        <v>9</v>
      </c>
      <c r="AJ8503">
        <v>0</v>
      </c>
      <c r="AK8503">
        <v>0</v>
      </c>
      <c r="AL8503" t="s">
        <v>10</v>
      </c>
      <c r="AM8503">
        <v>0</v>
      </c>
      <c r="AN8503">
        <v>0</v>
      </c>
      <c r="AO8503">
        <v>0</v>
      </c>
      <c r="AP8503" t="s">
        <v>11</v>
      </c>
      <c r="AQ8503">
        <v>0</v>
      </c>
      <c r="AR8503">
        <v>0</v>
      </c>
      <c r="AS8503" t="s">
        <v>12</v>
      </c>
      <c r="AT8503">
        <v>0</v>
      </c>
      <c r="AU8503">
        <v>0</v>
      </c>
      <c r="AV8503" t="s">
        <v>13</v>
      </c>
      <c r="AW8503">
        <v>0</v>
      </c>
      <c r="AX8503">
        <v>0</v>
      </c>
      <c r="AY8503" t="s">
        <v>14</v>
      </c>
      <c r="AZ8503">
        <v>0</v>
      </c>
      <c r="BA8503">
        <v>0</v>
      </c>
      <c r="BB8503" t="s">
        <v>15</v>
      </c>
      <c r="BC8503">
        <v>0</v>
      </c>
      <c r="BD8503" t="s">
        <v>16</v>
      </c>
      <c r="BE8503">
        <v>110</v>
      </c>
      <c r="BF8503">
        <v>10</v>
      </c>
      <c r="BG8503">
        <v>2</v>
      </c>
    </row>
    <row r="8504" spans="1:59" x14ac:dyDescent="0.25">
      <c r="A8504" t="s">
        <v>0</v>
      </c>
      <c r="B8504" t="s">
        <v>1</v>
      </c>
      <c r="C8504">
        <v>1311328</v>
      </c>
      <c r="D8504" t="s">
        <v>2</v>
      </c>
      <c r="E8504">
        <v>110</v>
      </c>
      <c r="F8504">
        <v>125</v>
      </c>
      <c r="G8504">
        <v>-5</v>
      </c>
      <c r="H8504" t="s">
        <v>3</v>
      </c>
      <c r="I8504">
        <v>116</v>
      </c>
      <c r="J8504">
        <v>7</v>
      </c>
      <c r="K8504">
        <v>-16</v>
      </c>
      <c r="L8504" t="s">
        <v>4</v>
      </c>
      <c r="M8504">
        <v>-0.33579999999999999</v>
      </c>
      <c r="N8504">
        <v>-0.1726</v>
      </c>
      <c r="O8504">
        <v>0.94979999999999998</v>
      </c>
      <c r="P8504" t="s">
        <v>5</v>
      </c>
      <c r="Q8504">
        <v>1.2038</v>
      </c>
      <c r="R8504">
        <v>6.7291999999999996</v>
      </c>
      <c r="S8504">
        <v>-3.7608999999999999</v>
      </c>
      <c r="T8504" t="s">
        <v>6</v>
      </c>
      <c r="U8504">
        <v>260519</v>
      </c>
      <c r="V8504">
        <v>90101</v>
      </c>
      <c r="W8504">
        <v>51.441211699999997</v>
      </c>
      <c r="X8504" t="s">
        <v>17</v>
      </c>
      <c r="Y8504">
        <v>0.26745500999999999</v>
      </c>
      <c r="Z8504" t="s">
        <v>18</v>
      </c>
      <c r="AA8504">
        <v>0.4</v>
      </c>
      <c r="AB8504">
        <v>1</v>
      </c>
      <c r="AC8504">
        <v>8</v>
      </c>
      <c r="AD8504">
        <v>1.28</v>
      </c>
      <c r="AE8504">
        <v>98.36</v>
      </c>
      <c r="AF8504" t="s">
        <v>19</v>
      </c>
      <c r="AG8504" t="s">
        <v>8</v>
      </c>
      <c r="AH8504">
        <v>270</v>
      </c>
      <c r="AI8504" t="s">
        <v>9</v>
      </c>
      <c r="AJ8504">
        <v>0</v>
      </c>
      <c r="AK8504">
        <v>0</v>
      </c>
      <c r="AL8504" t="s">
        <v>10</v>
      </c>
      <c r="AM8504">
        <v>0</v>
      </c>
      <c r="AN8504">
        <v>0</v>
      </c>
      <c r="AO8504">
        <v>0</v>
      </c>
      <c r="AP8504" t="s">
        <v>11</v>
      </c>
      <c r="AQ8504">
        <v>0</v>
      </c>
      <c r="AR8504">
        <v>0</v>
      </c>
      <c r="AS8504" t="s">
        <v>12</v>
      </c>
      <c r="AT8504">
        <v>0</v>
      </c>
      <c r="AU8504">
        <v>0</v>
      </c>
      <c r="AV8504" t="s">
        <v>13</v>
      </c>
      <c r="AW8504">
        <v>0</v>
      </c>
      <c r="AX8504">
        <v>0</v>
      </c>
      <c r="AY8504" t="s">
        <v>14</v>
      </c>
      <c r="AZ8504">
        <v>0</v>
      </c>
      <c r="BA8504">
        <v>0</v>
      </c>
      <c r="BB8504" t="s">
        <v>15</v>
      </c>
      <c r="BC8504">
        <v>0</v>
      </c>
      <c r="BD8504" t="s">
        <v>16</v>
      </c>
      <c r="BE8504">
        <v>110</v>
      </c>
      <c r="BF8504">
        <v>10</v>
      </c>
      <c r="BG8504">
        <v>2</v>
      </c>
    </row>
    <row r="8505" spans="1:59" x14ac:dyDescent="0.25">
      <c r="A8505" t="s">
        <v>0</v>
      </c>
      <c r="B8505" t="s">
        <v>1</v>
      </c>
      <c r="C8505">
        <v>1311466</v>
      </c>
      <c r="D8505" t="s">
        <v>2</v>
      </c>
      <c r="E8505">
        <v>110</v>
      </c>
      <c r="F8505">
        <v>125</v>
      </c>
      <c r="G8505">
        <v>-5</v>
      </c>
      <c r="H8505" t="s">
        <v>3</v>
      </c>
      <c r="I8505">
        <v>118</v>
      </c>
      <c r="J8505">
        <v>7</v>
      </c>
      <c r="K8505">
        <v>-18</v>
      </c>
      <c r="L8505" t="s">
        <v>4</v>
      </c>
      <c r="M8505">
        <v>-0.39219999999999999</v>
      </c>
      <c r="N8505">
        <v>-0.1545</v>
      </c>
      <c r="O8505">
        <v>0.89729999999999999</v>
      </c>
      <c r="P8505" t="s">
        <v>5</v>
      </c>
      <c r="Q8505">
        <v>1.286</v>
      </c>
      <c r="R8505">
        <v>4.0225999999999997</v>
      </c>
      <c r="S8505">
        <v>-3.7086000000000001</v>
      </c>
      <c r="T8505" t="s">
        <v>6</v>
      </c>
      <c r="U8505">
        <v>260519</v>
      </c>
      <c r="V8505">
        <v>90101</v>
      </c>
      <c r="W8505">
        <v>51.441211699999997</v>
      </c>
      <c r="X8505" t="s">
        <v>17</v>
      </c>
      <c r="Y8505">
        <v>0.26745500999999999</v>
      </c>
      <c r="Z8505" t="s">
        <v>18</v>
      </c>
      <c r="AA8505">
        <v>0.4</v>
      </c>
      <c r="AB8505">
        <v>1</v>
      </c>
      <c r="AC8505">
        <v>8</v>
      </c>
      <c r="AD8505">
        <v>1.28</v>
      </c>
      <c r="AE8505">
        <v>98.36</v>
      </c>
      <c r="AF8505" t="s">
        <v>19</v>
      </c>
      <c r="AG8505" t="s">
        <v>8</v>
      </c>
      <c r="AH8505">
        <v>270</v>
      </c>
      <c r="AI8505" t="s">
        <v>9</v>
      </c>
      <c r="AJ8505">
        <v>0</v>
      </c>
      <c r="AK8505">
        <v>0</v>
      </c>
      <c r="AL8505" t="s">
        <v>10</v>
      </c>
      <c r="AM8505">
        <v>0</v>
      </c>
      <c r="AN8505">
        <v>0</v>
      </c>
      <c r="AO8505">
        <v>0</v>
      </c>
      <c r="AP8505" t="s">
        <v>11</v>
      </c>
      <c r="AQ8505">
        <v>0</v>
      </c>
      <c r="AR8505">
        <v>0</v>
      </c>
      <c r="AS8505" t="s">
        <v>12</v>
      </c>
      <c r="AT8505">
        <v>0</v>
      </c>
      <c r="AU8505">
        <v>0</v>
      </c>
      <c r="AV8505" t="s">
        <v>13</v>
      </c>
      <c r="AW8505">
        <v>0</v>
      </c>
      <c r="AX8505">
        <v>0</v>
      </c>
      <c r="AY8505" t="s">
        <v>14</v>
      </c>
      <c r="AZ8505">
        <v>0</v>
      </c>
      <c r="BA8505">
        <v>0</v>
      </c>
      <c r="BB8505" t="s">
        <v>15</v>
      </c>
      <c r="BC8505">
        <v>0</v>
      </c>
      <c r="BD8505" t="s">
        <v>16</v>
      </c>
      <c r="BE8505">
        <v>110</v>
      </c>
      <c r="BF8505">
        <v>10</v>
      </c>
      <c r="BG8505">
        <v>2</v>
      </c>
    </row>
    <row r="8506" spans="1:59" x14ac:dyDescent="0.25">
      <c r="A8506" t="s">
        <v>0</v>
      </c>
      <c r="B8506" t="s">
        <v>1</v>
      </c>
      <c r="C8506">
        <v>1311602</v>
      </c>
      <c r="D8506" t="s">
        <v>2</v>
      </c>
      <c r="E8506">
        <v>122</v>
      </c>
      <c r="F8506">
        <v>125</v>
      </c>
      <c r="G8506">
        <v>-5</v>
      </c>
      <c r="H8506" t="s">
        <v>3</v>
      </c>
      <c r="I8506">
        <v>120</v>
      </c>
      <c r="J8506">
        <v>7</v>
      </c>
      <c r="K8506">
        <v>-20</v>
      </c>
      <c r="L8506" t="s">
        <v>4</v>
      </c>
      <c r="M8506">
        <v>-0.41489999999999999</v>
      </c>
      <c r="N8506">
        <v>-0.15720000000000001</v>
      </c>
      <c r="O8506">
        <v>0.90949999999999998</v>
      </c>
      <c r="P8506" t="s">
        <v>5</v>
      </c>
      <c r="Q8506">
        <v>1.6674</v>
      </c>
      <c r="R8506">
        <v>0.97950000000000004</v>
      </c>
      <c r="S8506">
        <v>-5.1067</v>
      </c>
      <c r="T8506" t="s">
        <v>6</v>
      </c>
      <c r="U8506">
        <v>260519</v>
      </c>
      <c r="V8506">
        <v>90102</v>
      </c>
      <c r="W8506">
        <v>51.441204069999998</v>
      </c>
      <c r="X8506" t="s">
        <v>17</v>
      </c>
      <c r="Y8506">
        <v>0.26746666000000002</v>
      </c>
      <c r="Z8506" t="s">
        <v>18</v>
      </c>
      <c r="AA8506">
        <v>0.4</v>
      </c>
      <c r="AB8506">
        <v>1</v>
      </c>
      <c r="AC8506">
        <v>8</v>
      </c>
      <c r="AD8506">
        <v>1.28</v>
      </c>
      <c r="AE8506">
        <v>98.36</v>
      </c>
      <c r="AF8506" t="s">
        <v>19</v>
      </c>
      <c r="AG8506" t="s">
        <v>8</v>
      </c>
      <c r="AH8506">
        <v>270</v>
      </c>
      <c r="AI8506" t="s">
        <v>9</v>
      </c>
      <c r="AJ8506">
        <v>0</v>
      </c>
      <c r="AK8506">
        <v>0</v>
      </c>
      <c r="AL8506" t="s">
        <v>10</v>
      </c>
      <c r="AM8506">
        <v>0</v>
      </c>
      <c r="AN8506">
        <v>0</v>
      </c>
      <c r="AO8506">
        <v>0</v>
      </c>
      <c r="AP8506" t="s">
        <v>11</v>
      </c>
      <c r="AQ8506">
        <v>0</v>
      </c>
      <c r="AR8506">
        <v>0</v>
      </c>
      <c r="AS8506" t="s">
        <v>12</v>
      </c>
      <c r="AT8506">
        <v>0</v>
      </c>
      <c r="AU8506">
        <v>0</v>
      </c>
      <c r="AV8506" t="s">
        <v>13</v>
      </c>
      <c r="AW8506">
        <v>0</v>
      </c>
      <c r="AX8506">
        <v>0</v>
      </c>
      <c r="AY8506" t="s">
        <v>14</v>
      </c>
      <c r="AZ8506">
        <v>0</v>
      </c>
      <c r="BA8506">
        <v>0</v>
      </c>
      <c r="BB8506" t="s">
        <v>15</v>
      </c>
      <c r="BC8506">
        <v>0</v>
      </c>
      <c r="BD8506" t="s">
        <v>16</v>
      </c>
      <c r="BE8506">
        <v>122</v>
      </c>
      <c r="BF8506">
        <v>10</v>
      </c>
      <c r="BG8506">
        <v>2</v>
      </c>
    </row>
    <row r="8507" spans="1:59" x14ac:dyDescent="0.25">
      <c r="A8507" t="s">
        <v>0</v>
      </c>
      <c r="B8507" t="s">
        <v>1</v>
      </c>
      <c r="C8507">
        <v>1311738</v>
      </c>
      <c r="D8507" t="s">
        <v>2</v>
      </c>
      <c r="E8507">
        <v>123</v>
      </c>
      <c r="F8507">
        <v>125</v>
      </c>
      <c r="G8507">
        <v>-6</v>
      </c>
      <c r="H8507" t="s">
        <v>3</v>
      </c>
      <c r="I8507">
        <v>122</v>
      </c>
      <c r="J8507">
        <v>6</v>
      </c>
      <c r="K8507">
        <v>-20</v>
      </c>
      <c r="L8507" t="s">
        <v>4</v>
      </c>
      <c r="M8507">
        <v>-0.41370000000000001</v>
      </c>
      <c r="N8507">
        <v>-0.1469</v>
      </c>
      <c r="O8507">
        <v>0.91590000000000005</v>
      </c>
      <c r="P8507" t="s">
        <v>5</v>
      </c>
      <c r="Q8507">
        <v>1.7047000000000001</v>
      </c>
      <c r="R8507">
        <v>-0.2467</v>
      </c>
      <c r="S8507">
        <v>-3.0655000000000001</v>
      </c>
      <c r="T8507" t="s">
        <v>6</v>
      </c>
      <c r="U8507">
        <v>260519</v>
      </c>
      <c r="V8507">
        <v>90102</v>
      </c>
      <c r="W8507">
        <v>51.441204069999998</v>
      </c>
      <c r="X8507" t="s">
        <v>17</v>
      </c>
      <c r="Y8507">
        <v>0.26746666000000002</v>
      </c>
      <c r="Z8507" t="s">
        <v>18</v>
      </c>
      <c r="AA8507">
        <v>0.4</v>
      </c>
      <c r="AB8507">
        <v>1</v>
      </c>
      <c r="AC8507">
        <v>8</v>
      </c>
      <c r="AD8507">
        <v>1.28</v>
      </c>
      <c r="AE8507">
        <v>98.36</v>
      </c>
      <c r="AF8507" t="s">
        <v>19</v>
      </c>
      <c r="AG8507" t="s">
        <v>8</v>
      </c>
      <c r="AH8507">
        <v>270</v>
      </c>
      <c r="AI8507" t="s">
        <v>9</v>
      </c>
      <c r="AJ8507">
        <v>0</v>
      </c>
      <c r="AK8507">
        <v>0</v>
      </c>
      <c r="AL8507" t="s">
        <v>10</v>
      </c>
      <c r="AM8507">
        <v>0</v>
      </c>
      <c r="AN8507">
        <v>0</v>
      </c>
      <c r="AO8507">
        <v>0</v>
      </c>
      <c r="AP8507" t="s">
        <v>11</v>
      </c>
      <c r="AQ8507">
        <v>0</v>
      </c>
      <c r="AR8507">
        <v>0</v>
      </c>
      <c r="AS8507" t="s">
        <v>12</v>
      </c>
      <c r="AT8507">
        <v>0</v>
      </c>
      <c r="AU8507">
        <v>0</v>
      </c>
      <c r="AV8507" t="s">
        <v>13</v>
      </c>
      <c r="AW8507">
        <v>0</v>
      </c>
      <c r="AX8507">
        <v>0</v>
      </c>
      <c r="AY8507" t="s">
        <v>14</v>
      </c>
      <c r="AZ8507">
        <v>0</v>
      </c>
      <c r="BA8507">
        <v>0</v>
      </c>
      <c r="BB8507" t="s">
        <v>15</v>
      </c>
      <c r="BC8507">
        <v>0</v>
      </c>
      <c r="BD8507" t="s">
        <v>16</v>
      </c>
      <c r="BE8507">
        <v>123</v>
      </c>
      <c r="BF8507">
        <v>10</v>
      </c>
      <c r="BG8507">
        <v>2</v>
      </c>
    </row>
    <row r="8508" spans="1:59" x14ac:dyDescent="0.25">
      <c r="A8508" t="s">
        <v>0</v>
      </c>
      <c r="B8508" t="s">
        <v>1</v>
      </c>
      <c r="C8508">
        <v>1311872</v>
      </c>
      <c r="D8508" t="s">
        <v>2</v>
      </c>
      <c r="E8508">
        <v>127</v>
      </c>
      <c r="F8508">
        <v>125</v>
      </c>
      <c r="G8508">
        <v>-6</v>
      </c>
      <c r="H8508" t="s">
        <v>3</v>
      </c>
      <c r="I8508">
        <v>124</v>
      </c>
      <c r="J8508">
        <v>6</v>
      </c>
      <c r="K8508">
        <v>-20</v>
      </c>
      <c r="L8508" t="s">
        <v>4</v>
      </c>
      <c r="M8508">
        <v>-0.39510000000000001</v>
      </c>
      <c r="N8508">
        <v>-0.1469</v>
      </c>
      <c r="O8508">
        <v>0.92889999999999995</v>
      </c>
      <c r="P8508" t="s">
        <v>5</v>
      </c>
      <c r="Q8508">
        <v>1.5775999999999999</v>
      </c>
      <c r="R8508">
        <v>-1.0991</v>
      </c>
      <c r="S8508">
        <v>-2.7665000000000002</v>
      </c>
      <c r="T8508" t="s">
        <v>6</v>
      </c>
      <c r="U8508">
        <v>260519</v>
      </c>
      <c r="V8508">
        <v>90102</v>
      </c>
      <c r="W8508">
        <v>51.441204069999998</v>
      </c>
      <c r="X8508" t="s">
        <v>17</v>
      </c>
      <c r="Y8508">
        <v>0.26746666000000002</v>
      </c>
      <c r="Z8508" t="s">
        <v>18</v>
      </c>
      <c r="AA8508">
        <v>0.4</v>
      </c>
      <c r="AB8508">
        <v>1</v>
      </c>
      <c r="AC8508">
        <v>8</v>
      </c>
      <c r="AD8508">
        <v>1.28</v>
      </c>
      <c r="AE8508">
        <v>98.36</v>
      </c>
      <c r="AF8508" t="s">
        <v>19</v>
      </c>
      <c r="AG8508" t="s">
        <v>8</v>
      </c>
      <c r="AH8508">
        <v>270</v>
      </c>
      <c r="AI8508" t="s">
        <v>9</v>
      </c>
      <c r="AJ8508">
        <v>0</v>
      </c>
      <c r="AK8508">
        <v>0</v>
      </c>
      <c r="AL8508" t="s">
        <v>10</v>
      </c>
      <c r="AM8508">
        <v>0</v>
      </c>
      <c r="AN8508">
        <v>0</v>
      </c>
      <c r="AO8508">
        <v>0</v>
      </c>
      <c r="AP8508" t="s">
        <v>11</v>
      </c>
      <c r="AQ8508">
        <v>0</v>
      </c>
      <c r="AR8508">
        <v>0</v>
      </c>
      <c r="AS8508" t="s">
        <v>12</v>
      </c>
      <c r="AT8508">
        <v>0</v>
      </c>
      <c r="AU8508">
        <v>0</v>
      </c>
      <c r="AV8508" t="s">
        <v>13</v>
      </c>
      <c r="AW8508">
        <v>0</v>
      </c>
      <c r="AX8508">
        <v>0</v>
      </c>
      <c r="AY8508" t="s">
        <v>14</v>
      </c>
      <c r="AZ8508">
        <v>0</v>
      </c>
      <c r="BA8508">
        <v>0</v>
      </c>
      <c r="BB8508" t="s">
        <v>15</v>
      </c>
      <c r="BC8508">
        <v>0</v>
      </c>
      <c r="BD8508" t="s">
        <v>16</v>
      </c>
      <c r="BE8508">
        <v>127</v>
      </c>
      <c r="BF8508">
        <v>10</v>
      </c>
      <c r="BG8508">
        <v>2</v>
      </c>
    </row>
    <row r="8509" spans="1:59" x14ac:dyDescent="0.25">
      <c r="A8509" t="s">
        <v>0</v>
      </c>
      <c r="B8509" t="s">
        <v>1</v>
      </c>
      <c r="C8509">
        <v>1312010</v>
      </c>
      <c r="D8509" t="s">
        <v>2</v>
      </c>
      <c r="E8509">
        <v>131</v>
      </c>
      <c r="F8509">
        <v>125</v>
      </c>
      <c r="G8509">
        <v>-5</v>
      </c>
      <c r="H8509" t="s">
        <v>3</v>
      </c>
      <c r="I8509">
        <v>124</v>
      </c>
      <c r="J8509">
        <v>6</v>
      </c>
      <c r="K8509">
        <v>-18</v>
      </c>
      <c r="L8509" t="s">
        <v>4</v>
      </c>
      <c r="M8509">
        <v>-0.36059999999999998</v>
      </c>
      <c r="N8509">
        <v>-0.14149999999999999</v>
      </c>
      <c r="O8509">
        <v>0.94240000000000002</v>
      </c>
      <c r="P8509" t="s">
        <v>5</v>
      </c>
      <c r="Q8509">
        <v>-0.75519999999999998</v>
      </c>
      <c r="R8509">
        <v>-2.0261999999999998</v>
      </c>
      <c r="S8509">
        <v>-1.1439999999999999</v>
      </c>
      <c r="T8509" t="s">
        <v>6</v>
      </c>
      <c r="U8509">
        <v>260519</v>
      </c>
      <c r="V8509">
        <v>90102</v>
      </c>
      <c r="W8509">
        <v>51.441204069999998</v>
      </c>
      <c r="X8509" t="s">
        <v>17</v>
      </c>
      <c r="Y8509">
        <v>0.26746666000000002</v>
      </c>
      <c r="Z8509" t="s">
        <v>18</v>
      </c>
      <c r="AA8509">
        <v>0.4</v>
      </c>
      <c r="AB8509">
        <v>1</v>
      </c>
      <c r="AC8509">
        <v>8</v>
      </c>
      <c r="AD8509">
        <v>1.28</v>
      </c>
      <c r="AE8509">
        <v>101.32</v>
      </c>
      <c r="AF8509" t="s">
        <v>19</v>
      </c>
      <c r="AG8509" t="s">
        <v>8</v>
      </c>
      <c r="AH8509">
        <v>270</v>
      </c>
      <c r="AI8509" t="s">
        <v>9</v>
      </c>
      <c r="AJ8509">
        <v>0</v>
      </c>
      <c r="AK8509">
        <v>0</v>
      </c>
      <c r="AL8509" t="s">
        <v>10</v>
      </c>
      <c r="AM8509">
        <v>0</v>
      </c>
      <c r="AN8509">
        <v>0</v>
      </c>
      <c r="AO8509">
        <v>0</v>
      </c>
      <c r="AP8509" t="s">
        <v>11</v>
      </c>
      <c r="AQ8509">
        <v>0</v>
      </c>
      <c r="AR8509">
        <v>0</v>
      </c>
      <c r="AS8509" t="s">
        <v>12</v>
      </c>
      <c r="AT8509">
        <v>0</v>
      </c>
      <c r="AU8509">
        <v>0</v>
      </c>
      <c r="AV8509" t="s">
        <v>13</v>
      </c>
      <c r="AW8509">
        <v>0</v>
      </c>
      <c r="AX8509">
        <v>0</v>
      </c>
      <c r="AY8509" t="s">
        <v>14</v>
      </c>
      <c r="AZ8509">
        <v>0</v>
      </c>
      <c r="BA8509">
        <v>0</v>
      </c>
      <c r="BB8509" t="s">
        <v>15</v>
      </c>
      <c r="BC8509">
        <v>0</v>
      </c>
      <c r="BD8509" t="s">
        <v>16</v>
      </c>
      <c r="BE8509">
        <v>131</v>
      </c>
      <c r="BF8509">
        <v>10</v>
      </c>
      <c r="BG8509">
        <v>2</v>
      </c>
    </row>
    <row r="8510" spans="1:59" x14ac:dyDescent="0.25">
      <c r="A8510" t="s">
        <v>0</v>
      </c>
      <c r="B8510" t="s">
        <v>1</v>
      </c>
      <c r="C8510">
        <v>1312146</v>
      </c>
      <c r="D8510" t="s">
        <v>2</v>
      </c>
      <c r="E8510">
        <v>132</v>
      </c>
      <c r="F8510">
        <v>125</v>
      </c>
      <c r="G8510">
        <v>-5</v>
      </c>
      <c r="H8510" t="s">
        <v>3</v>
      </c>
      <c r="I8510">
        <v>122</v>
      </c>
      <c r="J8510">
        <v>6</v>
      </c>
      <c r="K8510">
        <v>-17</v>
      </c>
      <c r="L8510" t="s">
        <v>4</v>
      </c>
      <c r="M8510">
        <v>-0.37640000000000001</v>
      </c>
      <c r="N8510">
        <v>-0.14130000000000001</v>
      </c>
      <c r="O8510">
        <v>0.92369999999999997</v>
      </c>
      <c r="P8510" t="s">
        <v>5</v>
      </c>
      <c r="Q8510">
        <v>-1.2038</v>
      </c>
      <c r="R8510">
        <v>-2.6991999999999998</v>
      </c>
      <c r="S8510">
        <v>1.2786</v>
      </c>
      <c r="T8510" t="s">
        <v>6</v>
      </c>
      <c r="U8510">
        <v>260519</v>
      </c>
      <c r="V8510">
        <v>90102</v>
      </c>
      <c r="W8510">
        <v>51.441204069999998</v>
      </c>
      <c r="X8510" t="s">
        <v>17</v>
      </c>
      <c r="Y8510">
        <v>0.26746666000000002</v>
      </c>
      <c r="Z8510" t="s">
        <v>18</v>
      </c>
      <c r="AA8510">
        <v>0.4</v>
      </c>
      <c r="AB8510">
        <v>1</v>
      </c>
      <c r="AC8510">
        <v>8</v>
      </c>
      <c r="AD8510">
        <v>1.28</v>
      </c>
      <c r="AE8510">
        <v>101.32</v>
      </c>
      <c r="AF8510" t="s">
        <v>19</v>
      </c>
      <c r="AG8510" t="s">
        <v>8</v>
      </c>
      <c r="AH8510">
        <v>270</v>
      </c>
      <c r="AI8510" t="s">
        <v>9</v>
      </c>
      <c r="AJ8510">
        <v>0</v>
      </c>
      <c r="AK8510">
        <v>0</v>
      </c>
      <c r="AL8510" t="s">
        <v>10</v>
      </c>
      <c r="AM8510">
        <v>0</v>
      </c>
      <c r="AN8510">
        <v>0</v>
      </c>
      <c r="AO8510">
        <v>0</v>
      </c>
      <c r="AP8510" t="s">
        <v>11</v>
      </c>
      <c r="AQ8510">
        <v>0</v>
      </c>
      <c r="AR8510">
        <v>0</v>
      </c>
      <c r="AS8510" t="s">
        <v>12</v>
      </c>
      <c r="AT8510">
        <v>0</v>
      </c>
      <c r="AU8510">
        <v>0</v>
      </c>
      <c r="AV8510" t="s">
        <v>13</v>
      </c>
      <c r="AW8510">
        <v>0</v>
      </c>
      <c r="AX8510">
        <v>0</v>
      </c>
      <c r="AY8510" t="s">
        <v>14</v>
      </c>
      <c r="AZ8510">
        <v>0</v>
      </c>
      <c r="BA8510">
        <v>0</v>
      </c>
      <c r="BB8510" t="s">
        <v>15</v>
      </c>
      <c r="BC8510">
        <v>0</v>
      </c>
      <c r="BD8510" t="s">
        <v>16</v>
      </c>
      <c r="BE8510">
        <v>132</v>
      </c>
      <c r="BF8510">
        <v>10</v>
      </c>
      <c r="BG8510">
        <v>2</v>
      </c>
    </row>
    <row r="8511" spans="1:59" x14ac:dyDescent="0.25">
      <c r="A8511" t="s">
        <v>0</v>
      </c>
      <c r="B8511" t="s">
        <v>1</v>
      </c>
      <c r="C8511">
        <v>1312280</v>
      </c>
      <c r="D8511" t="s">
        <v>2</v>
      </c>
      <c r="E8511">
        <v>133</v>
      </c>
      <c r="F8511">
        <v>125</v>
      </c>
      <c r="G8511">
        <v>-5</v>
      </c>
      <c r="H8511" t="s">
        <v>3</v>
      </c>
      <c r="I8511">
        <v>121</v>
      </c>
      <c r="J8511">
        <v>7</v>
      </c>
      <c r="K8511">
        <v>-16</v>
      </c>
      <c r="L8511" t="s">
        <v>4</v>
      </c>
      <c r="M8511">
        <v>-0.34910000000000002</v>
      </c>
      <c r="N8511">
        <v>-0.13750000000000001</v>
      </c>
      <c r="O8511">
        <v>0.93</v>
      </c>
      <c r="P8511" t="s">
        <v>5</v>
      </c>
      <c r="Q8511">
        <v>-1.8991</v>
      </c>
      <c r="R8511">
        <v>-3.5590000000000002</v>
      </c>
      <c r="S8511">
        <v>3.0282</v>
      </c>
      <c r="T8511" t="s">
        <v>6</v>
      </c>
      <c r="U8511">
        <v>260519</v>
      </c>
      <c r="V8511">
        <v>90102</v>
      </c>
      <c r="W8511">
        <v>51.441204069999998</v>
      </c>
      <c r="X8511" t="s">
        <v>17</v>
      </c>
      <c r="Y8511">
        <v>0.26746666000000002</v>
      </c>
      <c r="Z8511" t="s">
        <v>18</v>
      </c>
      <c r="AA8511">
        <v>0.4</v>
      </c>
      <c r="AB8511">
        <v>1</v>
      </c>
      <c r="AC8511">
        <v>8</v>
      </c>
      <c r="AD8511">
        <v>1.28</v>
      </c>
      <c r="AE8511">
        <v>101.32</v>
      </c>
      <c r="AF8511" t="s">
        <v>19</v>
      </c>
      <c r="AG8511" t="s">
        <v>8</v>
      </c>
      <c r="AH8511">
        <v>270</v>
      </c>
      <c r="AI8511" t="s">
        <v>9</v>
      </c>
      <c r="AJ8511">
        <v>0</v>
      </c>
      <c r="AK8511">
        <v>0</v>
      </c>
      <c r="AL8511" t="s">
        <v>10</v>
      </c>
      <c r="AM8511">
        <v>0</v>
      </c>
      <c r="AN8511">
        <v>0</v>
      </c>
      <c r="AO8511">
        <v>0</v>
      </c>
      <c r="AP8511" t="s">
        <v>11</v>
      </c>
      <c r="AQ8511">
        <v>0</v>
      </c>
      <c r="AR8511">
        <v>0</v>
      </c>
      <c r="AS8511" t="s">
        <v>12</v>
      </c>
      <c r="AT8511">
        <v>0</v>
      </c>
      <c r="AU8511">
        <v>0</v>
      </c>
      <c r="AV8511" t="s">
        <v>13</v>
      </c>
      <c r="AW8511">
        <v>0</v>
      </c>
      <c r="AX8511">
        <v>0</v>
      </c>
      <c r="AY8511" t="s">
        <v>14</v>
      </c>
      <c r="AZ8511">
        <v>0</v>
      </c>
      <c r="BA8511">
        <v>0</v>
      </c>
      <c r="BB8511" t="s">
        <v>15</v>
      </c>
      <c r="BC8511">
        <v>0</v>
      </c>
      <c r="BD8511" t="s">
        <v>16</v>
      </c>
      <c r="BE8511">
        <v>133</v>
      </c>
      <c r="BF8511">
        <v>10</v>
      </c>
      <c r="BG8511">
        <v>2</v>
      </c>
    </row>
    <row r="8512" spans="1:59" x14ac:dyDescent="0.25">
      <c r="A8512" t="s">
        <v>0</v>
      </c>
      <c r="B8512" t="s">
        <v>1</v>
      </c>
      <c r="C8512">
        <v>1312418</v>
      </c>
      <c r="D8512" t="s">
        <v>2</v>
      </c>
      <c r="E8512">
        <v>134</v>
      </c>
      <c r="F8512">
        <v>125</v>
      </c>
      <c r="G8512">
        <v>-5</v>
      </c>
      <c r="H8512" t="s">
        <v>3</v>
      </c>
      <c r="I8512">
        <v>119</v>
      </c>
      <c r="J8512">
        <v>7</v>
      </c>
      <c r="K8512">
        <v>-15</v>
      </c>
      <c r="L8512" t="s">
        <v>4</v>
      </c>
      <c r="M8512">
        <v>-0.33250000000000002</v>
      </c>
      <c r="N8512">
        <v>-0.13639999999999999</v>
      </c>
      <c r="O8512">
        <v>0.94120000000000004</v>
      </c>
      <c r="P8512" t="s">
        <v>5</v>
      </c>
      <c r="Q8512">
        <v>-0.85980000000000001</v>
      </c>
      <c r="R8512">
        <v>-3.9628000000000001</v>
      </c>
      <c r="S8512">
        <v>4.3067000000000002</v>
      </c>
      <c r="T8512" t="s">
        <v>6</v>
      </c>
      <c r="U8512">
        <v>260519</v>
      </c>
      <c r="V8512">
        <v>90102</v>
      </c>
      <c r="W8512">
        <v>51.441204069999998</v>
      </c>
      <c r="X8512" t="s">
        <v>17</v>
      </c>
      <c r="Y8512">
        <v>0.26746666000000002</v>
      </c>
      <c r="Z8512" t="s">
        <v>18</v>
      </c>
      <c r="AA8512">
        <v>0.4</v>
      </c>
      <c r="AB8512">
        <v>1</v>
      </c>
      <c r="AC8512">
        <v>8</v>
      </c>
      <c r="AD8512">
        <v>1.28</v>
      </c>
      <c r="AE8512">
        <v>101.32</v>
      </c>
      <c r="AF8512" t="s">
        <v>19</v>
      </c>
      <c r="AG8512" t="s">
        <v>8</v>
      </c>
      <c r="AH8512">
        <v>270</v>
      </c>
      <c r="AI8512" t="s">
        <v>9</v>
      </c>
      <c r="AJ8512">
        <v>0</v>
      </c>
      <c r="AK8512">
        <v>0</v>
      </c>
      <c r="AL8512" t="s">
        <v>10</v>
      </c>
      <c r="AM8512">
        <v>0</v>
      </c>
      <c r="AN8512">
        <v>0</v>
      </c>
      <c r="AO8512">
        <v>0</v>
      </c>
      <c r="AP8512" t="s">
        <v>11</v>
      </c>
      <c r="AQ8512">
        <v>0</v>
      </c>
      <c r="AR8512">
        <v>0</v>
      </c>
      <c r="AS8512" t="s">
        <v>12</v>
      </c>
      <c r="AT8512">
        <v>0</v>
      </c>
      <c r="AU8512">
        <v>0</v>
      </c>
      <c r="AV8512" t="s">
        <v>13</v>
      </c>
      <c r="AW8512">
        <v>0</v>
      </c>
      <c r="AX8512">
        <v>0</v>
      </c>
      <c r="AY8512" t="s">
        <v>14</v>
      </c>
      <c r="AZ8512">
        <v>0</v>
      </c>
      <c r="BA8512">
        <v>0</v>
      </c>
      <c r="BB8512" t="s">
        <v>15</v>
      </c>
      <c r="BC8512">
        <v>0</v>
      </c>
      <c r="BD8512" t="s">
        <v>16</v>
      </c>
      <c r="BE8512">
        <v>134</v>
      </c>
      <c r="BF8512">
        <v>10</v>
      </c>
      <c r="BG8512">
        <v>2</v>
      </c>
    </row>
    <row r="8513" spans="1:59" x14ac:dyDescent="0.25">
      <c r="A8513" t="s">
        <v>0</v>
      </c>
      <c r="B8513" t="s">
        <v>1</v>
      </c>
      <c r="C8513">
        <v>1312554</v>
      </c>
      <c r="D8513" t="s">
        <v>2</v>
      </c>
      <c r="E8513">
        <v>135</v>
      </c>
      <c r="F8513">
        <v>125</v>
      </c>
      <c r="G8513">
        <v>-5</v>
      </c>
      <c r="H8513" t="s">
        <v>3</v>
      </c>
      <c r="I8513">
        <v>117</v>
      </c>
      <c r="J8513">
        <v>6</v>
      </c>
      <c r="K8513">
        <v>-13</v>
      </c>
      <c r="L8513" t="s">
        <v>4</v>
      </c>
      <c r="M8513">
        <v>-0.28160000000000002</v>
      </c>
      <c r="N8513">
        <v>-0.11940000000000001</v>
      </c>
      <c r="O8513">
        <v>0.96609999999999996</v>
      </c>
      <c r="P8513" t="s">
        <v>5</v>
      </c>
      <c r="Q8513">
        <v>-1.4954000000000001</v>
      </c>
      <c r="R8513">
        <v>-4.8823999999999996</v>
      </c>
      <c r="S8513">
        <v>6.3777999999999997</v>
      </c>
      <c r="T8513" t="s">
        <v>6</v>
      </c>
      <c r="U8513">
        <v>260519</v>
      </c>
      <c r="V8513">
        <v>90103</v>
      </c>
      <c r="W8513">
        <v>51.441204069999998</v>
      </c>
      <c r="X8513" t="s">
        <v>17</v>
      </c>
      <c r="Y8513">
        <v>0.26748332000000002</v>
      </c>
      <c r="Z8513" t="s">
        <v>18</v>
      </c>
      <c r="AA8513">
        <v>0.5</v>
      </c>
      <c r="AB8513">
        <v>1</v>
      </c>
      <c r="AC8513">
        <v>8</v>
      </c>
      <c r="AD8513">
        <v>1.28</v>
      </c>
      <c r="AE8513">
        <v>101.32</v>
      </c>
      <c r="AF8513" t="s">
        <v>19</v>
      </c>
      <c r="AG8513" t="s">
        <v>8</v>
      </c>
      <c r="AH8513">
        <v>270</v>
      </c>
      <c r="AI8513" t="s">
        <v>9</v>
      </c>
      <c r="AJ8513">
        <v>0</v>
      </c>
      <c r="AK8513">
        <v>0</v>
      </c>
      <c r="AL8513" t="s">
        <v>10</v>
      </c>
      <c r="AM8513">
        <v>0</v>
      </c>
      <c r="AN8513">
        <v>0</v>
      </c>
      <c r="AO8513">
        <v>0</v>
      </c>
      <c r="AP8513" t="s">
        <v>11</v>
      </c>
      <c r="AQ8513">
        <v>0</v>
      </c>
      <c r="AR8513">
        <v>0</v>
      </c>
      <c r="AS8513" t="s">
        <v>12</v>
      </c>
      <c r="AT8513">
        <v>0</v>
      </c>
      <c r="AU8513">
        <v>0</v>
      </c>
      <c r="AV8513" t="s">
        <v>13</v>
      </c>
      <c r="AW8513">
        <v>0</v>
      </c>
      <c r="AX8513">
        <v>0</v>
      </c>
      <c r="AY8513" t="s">
        <v>14</v>
      </c>
      <c r="AZ8513">
        <v>0</v>
      </c>
      <c r="BA8513">
        <v>0</v>
      </c>
      <c r="BB8513" t="s">
        <v>15</v>
      </c>
      <c r="BC8513">
        <v>0</v>
      </c>
      <c r="BD8513" t="s">
        <v>16</v>
      </c>
      <c r="BE8513">
        <v>135</v>
      </c>
      <c r="BF8513">
        <v>10</v>
      </c>
      <c r="BG8513">
        <v>2</v>
      </c>
    </row>
    <row r="8514" spans="1:59" x14ac:dyDescent="0.25">
      <c r="A8514" t="s">
        <v>0</v>
      </c>
      <c r="B8514" t="s">
        <v>1</v>
      </c>
      <c r="C8514">
        <v>1312690</v>
      </c>
      <c r="D8514" t="s">
        <v>2</v>
      </c>
      <c r="E8514">
        <v>136</v>
      </c>
      <c r="F8514">
        <v>125</v>
      </c>
      <c r="G8514">
        <v>-5</v>
      </c>
      <c r="H8514" t="s">
        <v>3</v>
      </c>
      <c r="I8514">
        <v>113</v>
      </c>
      <c r="J8514">
        <v>7</v>
      </c>
      <c r="K8514">
        <v>-11</v>
      </c>
      <c r="L8514" t="s">
        <v>4</v>
      </c>
      <c r="M8514">
        <v>-0.25950000000000001</v>
      </c>
      <c r="N8514">
        <v>-0.1216</v>
      </c>
      <c r="O8514">
        <v>0.94379999999999997</v>
      </c>
      <c r="P8514" t="s">
        <v>5</v>
      </c>
      <c r="Q8514">
        <v>-4.0823999999999998</v>
      </c>
      <c r="R8514">
        <v>-7.4919000000000002</v>
      </c>
      <c r="S8514">
        <v>9.1068999999999996</v>
      </c>
      <c r="T8514" t="s">
        <v>6</v>
      </c>
      <c r="U8514">
        <v>260519</v>
      </c>
      <c r="V8514">
        <v>90103</v>
      </c>
      <c r="W8514">
        <v>51.441204069999998</v>
      </c>
      <c r="X8514" t="s">
        <v>17</v>
      </c>
      <c r="Y8514">
        <v>0.26748332000000002</v>
      </c>
      <c r="Z8514" t="s">
        <v>18</v>
      </c>
      <c r="AA8514">
        <v>0.5</v>
      </c>
      <c r="AB8514">
        <v>1</v>
      </c>
      <c r="AC8514">
        <v>8</v>
      </c>
      <c r="AD8514">
        <v>1.46</v>
      </c>
      <c r="AE8514">
        <v>97.39</v>
      </c>
      <c r="AF8514" t="s">
        <v>19</v>
      </c>
      <c r="AG8514" t="s">
        <v>8</v>
      </c>
      <c r="AH8514">
        <v>270</v>
      </c>
      <c r="AI8514" t="s">
        <v>9</v>
      </c>
      <c r="AJ8514">
        <v>0</v>
      </c>
      <c r="AK8514">
        <v>0</v>
      </c>
      <c r="AL8514" t="s">
        <v>10</v>
      </c>
      <c r="AM8514">
        <v>0</v>
      </c>
      <c r="AN8514">
        <v>0</v>
      </c>
      <c r="AO8514">
        <v>0</v>
      </c>
      <c r="AP8514" t="s">
        <v>11</v>
      </c>
      <c r="AQ8514">
        <v>0</v>
      </c>
      <c r="AR8514">
        <v>0</v>
      </c>
      <c r="AS8514" t="s">
        <v>12</v>
      </c>
      <c r="AT8514">
        <v>0</v>
      </c>
      <c r="AU8514">
        <v>0</v>
      </c>
      <c r="AV8514" t="s">
        <v>13</v>
      </c>
      <c r="AW8514">
        <v>0</v>
      </c>
      <c r="AX8514">
        <v>0</v>
      </c>
      <c r="AY8514" t="s">
        <v>14</v>
      </c>
      <c r="AZ8514">
        <v>0</v>
      </c>
      <c r="BA8514">
        <v>0</v>
      </c>
      <c r="BB8514" t="s">
        <v>15</v>
      </c>
      <c r="BC8514">
        <v>0</v>
      </c>
      <c r="BD8514" t="s">
        <v>16</v>
      </c>
      <c r="BE8514">
        <v>136</v>
      </c>
      <c r="BF8514">
        <v>10</v>
      </c>
      <c r="BG8514">
        <v>2</v>
      </c>
    </row>
    <row r="8515" spans="1:59" x14ac:dyDescent="0.25">
      <c r="A8515" t="s">
        <v>0</v>
      </c>
      <c r="B8515" t="s">
        <v>1</v>
      </c>
      <c r="C8515">
        <v>1312824</v>
      </c>
      <c r="D8515" t="s">
        <v>2</v>
      </c>
      <c r="E8515">
        <v>137</v>
      </c>
      <c r="F8515">
        <v>125</v>
      </c>
      <c r="G8515">
        <v>-5</v>
      </c>
      <c r="H8515" t="s">
        <v>3</v>
      </c>
      <c r="I8515">
        <v>111</v>
      </c>
      <c r="J8515">
        <v>6</v>
      </c>
      <c r="K8515">
        <v>-9</v>
      </c>
      <c r="L8515" t="s">
        <v>4</v>
      </c>
      <c r="M8515">
        <v>-0.2382</v>
      </c>
      <c r="N8515">
        <v>-0.12379999999999999</v>
      </c>
      <c r="O8515">
        <v>0.94399999999999995</v>
      </c>
      <c r="P8515" t="s">
        <v>5</v>
      </c>
      <c r="Q8515">
        <v>-2.8487</v>
      </c>
      <c r="R8515">
        <v>-9.7349999999999994</v>
      </c>
      <c r="S8515">
        <v>10.0116</v>
      </c>
      <c r="T8515" t="s">
        <v>6</v>
      </c>
      <c r="U8515">
        <v>260519</v>
      </c>
      <c r="V8515">
        <v>90103</v>
      </c>
      <c r="W8515">
        <v>51.441204069999998</v>
      </c>
      <c r="X8515" t="s">
        <v>17</v>
      </c>
      <c r="Y8515">
        <v>0.26748332000000002</v>
      </c>
      <c r="Z8515" t="s">
        <v>18</v>
      </c>
      <c r="AA8515">
        <v>0.5</v>
      </c>
      <c r="AB8515">
        <v>1</v>
      </c>
      <c r="AC8515">
        <v>8</v>
      </c>
      <c r="AD8515">
        <v>1.46</v>
      </c>
      <c r="AE8515">
        <v>97.39</v>
      </c>
      <c r="AF8515" t="s">
        <v>19</v>
      </c>
      <c r="AG8515" t="s">
        <v>8</v>
      </c>
      <c r="AH8515">
        <v>270</v>
      </c>
      <c r="AI8515" t="s">
        <v>9</v>
      </c>
      <c r="AJ8515">
        <v>0</v>
      </c>
      <c r="AK8515">
        <v>0</v>
      </c>
      <c r="AL8515" t="s">
        <v>10</v>
      </c>
      <c r="AM8515">
        <v>0</v>
      </c>
      <c r="AN8515">
        <v>0</v>
      </c>
      <c r="AO8515">
        <v>0</v>
      </c>
      <c r="AP8515" t="s">
        <v>11</v>
      </c>
      <c r="AQ8515">
        <v>0</v>
      </c>
      <c r="AR8515">
        <v>0</v>
      </c>
      <c r="AS8515" t="s">
        <v>12</v>
      </c>
      <c r="AT8515">
        <v>0</v>
      </c>
      <c r="AU8515">
        <v>0</v>
      </c>
      <c r="AV8515" t="s">
        <v>13</v>
      </c>
      <c r="AW8515">
        <v>0</v>
      </c>
      <c r="AX8515">
        <v>0</v>
      </c>
      <c r="AY8515" t="s">
        <v>14</v>
      </c>
      <c r="AZ8515">
        <v>0</v>
      </c>
      <c r="BA8515">
        <v>0</v>
      </c>
      <c r="BB8515" t="s">
        <v>15</v>
      </c>
      <c r="BC8515">
        <v>0</v>
      </c>
      <c r="BD8515" t="s">
        <v>16</v>
      </c>
      <c r="BE8515">
        <v>137</v>
      </c>
      <c r="BF8515">
        <v>10</v>
      </c>
      <c r="BG8515">
        <v>2</v>
      </c>
    </row>
    <row r="8516" spans="1:59" x14ac:dyDescent="0.25">
      <c r="A8516" t="s">
        <v>0</v>
      </c>
      <c r="B8516" t="s">
        <v>1</v>
      </c>
      <c r="C8516">
        <v>1312962</v>
      </c>
      <c r="D8516" t="s">
        <v>2</v>
      </c>
      <c r="E8516">
        <v>139</v>
      </c>
      <c r="F8516">
        <v>125</v>
      </c>
      <c r="G8516">
        <v>-5</v>
      </c>
      <c r="H8516" t="s">
        <v>3</v>
      </c>
      <c r="I8516">
        <v>107</v>
      </c>
      <c r="J8516">
        <v>6</v>
      </c>
      <c r="K8516">
        <v>-5</v>
      </c>
      <c r="L8516" t="s">
        <v>4</v>
      </c>
      <c r="M8516">
        <v>-0.1794</v>
      </c>
      <c r="N8516">
        <v>-0.11650000000000001</v>
      </c>
      <c r="O8516">
        <v>0.97689999999999999</v>
      </c>
      <c r="P8516" t="s">
        <v>5</v>
      </c>
      <c r="Q8516">
        <v>-1.1738999999999999</v>
      </c>
      <c r="R8516">
        <v>-12.0154</v>
      </c>
      <c r="S8516">
        <v>11.0359</v>
      </c>
      <c r="T8516" t="s">
        <v>6</v>
      </c>
      <c r="U8516">
        <v>260519</v>
      </c>
      <c r="V8516">
        <v>90103</v>
      </c>
      <c r="W8516">
        <v>51.441204069999998</v>
      </c>
      <c r="X8516" t="s">
        <v>17</v>
      </c>
      <c r="Y8516">
        <v>0.26748332000000002</v>
      </c>
      <c r="Z8516" t="s">
        <v>18</v>
      </c>
      <c r="AA8516">
        <v>0.5</v>
      </c>
      <c r="AB8516">
        <v>1</v>
      </c>
      <c r="AC8516">
        <v>8</v>
      </c>
      <c r="AD8516">
        <v>1.46</v>
      </c>
      <c r="AE8516">
        <v>97.39</v>
      </c>
      <c r="AF8516" t="s">
        <v>19</v>
      </c>
      <c r="AG8516" t="s">
        <v>8</v>
      </c>
      <c r="AH8516">
        <v>270</v>
      </c>
      <c r="AI8516" t="s">
        <v>9</v>
      </c>
      <c r="AJ8516">
        <v>0</v>
      </c>
      <c r="AK8516">
        <v>0</v>
      </c>
      <c r="AL8516" t="s">
        <v>10</v>
      </c>
      <c r="AM8516">
        <v>0</v>
      </c>
      <c r="AN8516">
        <v>0</v>
      </c>
      <c r="AO8516">
        <v>0</v>
      </c>
      <c r="AP8516" t="s">
        <v>11</v>
      </c>
      <c r="AQ8516">
        <v>0</v>
      </c>
      <c r="AR8516">
        <v>0</v>
      </c>
      <c r="AS8516" t="s">
        <v>12</v>
      </c>
      <c r="AT8516">
        <v>0</v>
      </c>
      <c r="AU8516">
        <v>0</v>
      </c>
      <c r="AV8516" t="s">
        <v>13</v>
      </c>
      <c r="AW8516">
        <v>0</v>
      </c>
      <c r="AX8516">
        <v>0</v>
      </c>
      <c r="AY8516" t="s">
        <v>14</v>
      </c>
      <c r="AZ8516">
        <v>0</v>
      </c>
      <c r="BA8516">
        <v>0</v>
      </c>
      <c r="BB8516" t="s">
        <v>15</v>
      </c>
      <c r="BC8516">
        <v>0</v>
      </c>
      <c r="BD8516" t="s">
        <v>16</v>
      </c>
      <c r="BE8516">
        <v>139</v>
      </c>
      <c r="BF8516">
        <v>10</v>
      </c>
      <c r="BG8516">
        <v>2</v>
      </c>
    </row>
    <row r="8517" spans="1:59" x14ac:dyDescent="0.25">
      <c r="A8517" t="s">
        <v>0</v>
      </c>
      <c r="B8517" t="s">
        <v>1</v>
      </c>
      <c r="C8517">
        <v>1313098</v>
      </c>
      <c r="D8517" t="s">
        <v>2</v>
      </c>
      <c r="E8517">
        <v>139</v>
      </c>
      <c r="F8517">
        <v>125</v>
      </c>
      <c r="G8517">
        <v>-5</v>
      </c>
      <c r="H8517" t="s">
        <v>3</v>
      </c>
      <c r="I8517">
        <v>104</v>
      </c>
      <c r="J8517">
        <v>5</v>
      </c>
      <c r="K8517">
        <v>-2</v>
      </c>
      <c r="L8517" t="s">
        <v>4</v>
      </c>
      <c r="M8517">
        <v>-0.10580000000000001</v>
      </c>
      <c r="N8517">
        <v>-0.1067</v>
      </c>
      <c r="O8517">
        <v>0.9798</v>
      </c>
      <c r="P8517" t="s">
        <v>5</v>
      </c>
      <c r="Q8517">
        <v>-0.92710000000000004</v>
      </c>
      <c r="R8517">
        <v>-12.5313</v>
      </c>
      <c r="S8517">
        <v>12.561199999999999</v>
      </c>
      <c r="T8517" t="s">
        <v>6</v>
      </c>
      <c r="U8517">
        <v>260519</v>
      </c>
      <c r="V8517">
        <v>90103</v>
      </c>
      <c r="W8517">
        <v>51.441204069999998</v>
      </c>
      <c r="X8517" t="s">
        <v>17</v>
      </c>
      <c r="Y8517">
        <v>0.26748332000000002</v>
      </c>
      <c r="Z8517" t="s">
        <v>18</v>
      </c>
      <c r="AA8517">
        <v>0.5</v>
      </c>
      <c r="AB8517">
        <v>1</v>
      </c>
      <c r="AC8517">
        <v>8</v>
      </c>
      <c r="AD8517">
        <v>1.46</v>
      </c>
      <c r="AE8517">
        <v>97.39</v>
      </c>
      <c r="AF8517" t="s">
        <v>19</v>
      </c>
      <c r="AG8517" t="s">
        <v>8</v>
      </c>
      <c r="AH8517">
        <v>270</v>
      </c>
      <c r="AI8517" t="s">
        <v>9</v>
      </c>
      <c r="AJ8517">
        <v>0</v>
      </c>
      <c r="AK8517">
        <v>0</v>
      </c>
      <c r="AL8517" t="s">
        <v>10</v>
      </c>
      <c r="AM8517">
        <v>0</v>
      </c>
      <c r="AN8517">
        <v>0</v>
      </c>
      <c r="AO8517">
        <v>0</v>
      </c>
      <c r="AP8517" t="s">
        <v>11</v>
      </c>
      <c r="AQ8517">
        <v>0</v>
      </c>
      <c r="AR8517">
        <v>0</v>
      </c>
      <c r="AS8517" t="s">
        <v>12</v>
      </c>
      <c r="AT8517">
        <v>0</v>
      </c>
      <c r="AU8517">
        <v>0</v>
      </c>
      <c r="AV8517" t="s">
        <v>13</v>
      </c>
      <c r="AW8517">
        <v>0</v>
      </c>
      <c r="AX8517">
        <v>0</v>
      </c>
      <c r="AY8517" t="s">
        <v>14</v>
      </c>
      <c r="AZ8517">
        <v>0</v>
      </c>
      <c r="BA8517">
        <v>0</v>
      </c>
      <c r="BB8517" t="s">
        <v>15</v>
      </c>
      <c r="BC8517">
        <v>0</v>
      </c>
      <c r="BD8517" t="s">
        <v>16</v>
      </c>
      <c r="BE8517">
        <v>139</v>
      </c>
      <c r="BF8517">
        <v>10</v>
      </c>
      <c r="BG8517">
        <v>2</v>
      </c>
    </row>
    <row r="8518" spans="1:59" x14ac:dyDescent="0.25">
      <c r="A8518" t="s">
        <v>0</v>
      </c>
      <c r="B8518" t="s">
        <v>1</v>
      </c>
      <c r="C8518">
        <v>1313232</v>
      </c>
      <c r="D8518" t="s">
        <v>2</v>
      </c>
      <c r="E8518">
        <v>136</v>
      </c>
      <c r="F8518">
        <v>125</v>
      </c>
      <c r="G8518">
        <v>-5</v>
      </c>
      <c r="H8518" t="s">
        <v>3</v>
      </c>
      <c r="I8518">
        <v>100</v>
      </c>
      <c r="J8518">
        <v>4</v>
      </c>
      <c r="K8518">
        <v>1</v>
      </c>
      <c r="L8518" t="s">
        <v>4</v>
      </c>
      <c r="M8518">
        <v>-4.2299999999999997E-2</v>
      </c>
      <c r="N8518">
        <v>-0.1003</v>
      </c>
      <c r="O8518">
        <v>0.97019999999999995</v>
      </c>
      <c r="P8518" t="s">
        <v>5</v>
      </c>
      <c r="Q8518">
        <v>-0.45610000000000001</v>
      </c>
      <c r="R8518">
        <v>-11.095800000000001</v>
      </c>
      <c r="S8518">
        <v>13.5631</v>
      </c>
      <c r="T8518" t="s">
        <v>6</v>
      </c>
      <c r="U8518">
        <v>260519</v>
      </c>
      <c r="V8518">
        <v>90103</v>
      </c>
      <c r="W8518">
        <v>51.441204069999998</v>
      </c>
      <c r="X8518" t="s">
        <v>17</v>
      </c>
      <c r="Y8518">
        <v>0.26748332000000002</v>
      </c>
      <c r="Z8518" t="s">
        <v>18</v>
      </c>
      <c r="AA8518">
        <v>0.5</v>
      </c>
      <c r="AB8518">
        <v>1</v>
      </c>
      <c r="AC8518">
        <v>8</v>
      </c>
      <c r="AD8518">
        <v>1.46</v>
      </c>
      <c r="AE8518">
        <v>97.39</v>
      </c>
      <c r="AF8518" t="s">
        <v>19</v>
      </c>
      <c r="AG8518" t="s">
        <v>8</v>
      </c>
      <c r="AH8518">
        <v>270</v>
      </c>
      <c r="AI8518" t="s">
        <v>9</v>
      </c>
      <c r="AJ8518">
        <v>0</v>
      </c>
      <c r="AK8518">
        <v>0</v>
      </c>
      <c r="AL8518" t="s">
        <v>10</v>
      </c>
      <c r="AM8518">
        <v>0</v>
      </c>
      <c r="AN8518">
        <v>0</v>
      </c>
      <c r="AO8518">
        <v>0</v>
      </c>
      <c r="AP8518" t="s">
        <v>11</v>
      </c>
      <c r="AQ8518">
        <v>0</v>
      </c>
      <c r="AR8518">
        <v>0</v>
      </c>
      <c r="AS8518" t="s">
        <v>12</v>
      </c>
      <c r="AT8518">
        <v>0</v>
      </c>
      <c r="AU8518">
        <v>0</v>
      </c>
      <c r="AV8518" t="s">
        <v>13</v>
      </c>
      <c r="AW8518">
        <v>0</v>
      </c>
      <c r="AX8518">
        <v>0</v>
      </c>
      <c r="AY8518" t="s">
        <v>14</v>
      </c>
      <c r="AZ8518">
        <v>0</v>
      </c>
      <c r="BA8518">
        <v>0</v>
      </c>
      <c r="BB8518" t="s">
        <v>15</v>
      </c>
      <c r="BC8518">
        <v>0</v>
      </c>
      <c r="BD8518" t="s">
        <v>16</v>
      </c>
      <c r="BE8518">
        <v>136</v>
      </c>
      <c r="BF8518">
        <v>10</v>
      </c>
      <c r="BG8518">
        <v>2</v>
      </c>
    </row>
    <row r="8519" spans="1:59" x14ac:dyDescent="0.25">
      <c r="A8519" t="s">
        <v>0</v>
      </c>
      <c r="B8519" t="s">
        <v>1</v>
      </c>
      <c r="C8519">
        <v>1313370</v>
      </c>
      <c r="D8519" t="s">
        <v>2</v>
      </c>
      <c r="E8519">
        <v>128</v>
      </c>
      <c r="F8519">
        <v>125</v>
      </c>
      <c r="G8519">
        <v>-5</v>
      </c>
      <c r="H8519" t="s">
        <v>3</v>
      </c>
      <c r="I8519">
        <v>97</v>
      </c>
      <c r="J8519">
        <v>4</v>
      </c>
      <c r="K8519">
        <v>5</v>
      </c>
      <c r="L8519" t="s">
        <v>4</v>
      </c>
      <c r="M8519">
        <v>-2.8999999999999998E-3</v>
      </c>
      <c r="N8519">
        <v>-9.4600000000000004E-2</v>
      </c>
      <c r="O8519">
        <v>0.94440000000000002</v>
      </c>
      <c r="P8519" t="s">
        <v>5</v>
      </c>
      <c r="Q8519">
        <v>0.94210000000000005</v>
      </c>
      <c r="R8519">
        <v>-10.2882</v>
      </c>
      <c r="S8519">
        <v>13.936999999999999</v>
      </c>
      <c r="T8519" t="s">
        <v>6</v>
      </c>
      <c r="U8519">
        <v>260519</v>
      </c>
      <c r="V8519">
        <v>90103</v>
      </c>
      <c r="W8519">
        <v>51.441204069999998</v>
      </c>
      <c r="X8519" t="s">
        <v>17</v>
      </c>
      <c r="Y8519">
        <v>0.26748332000000002</v>
      </c>
      <c r="Z8519" t="s">
        <v>18</v>
      </c>
      <c r="AA8519">
        <v>0.5</v>
      </c>
      <c r="AB8519">
        <v>1</v>
      </c>
      <c r="AC8519">
        <v>8</v>
      </c>
      <c r="AD8519">
        <v>1.46</v>
      </c>
      <c r="AE8519">
        <v>97.39</v>
      </c>
      <c r="AF8519" t="s">
        <v>19</v>
      </c>
      <c r="AG8519" t="s">
        <v>8</v>
      </c>
      <c r="AH8519">
        <v>270</v>
      </c>
      <c r="AI8519" t="s">
        <v>9</v>
      </c>
      <c r="AJ8519">
        <v>0</v>
      </c>
      <c r="AK8519">
        <v>0</v>
      </c>
      <c r="AL8519" t="s">
        <v>10</v>
      </c>
      <c r="AM8519">
        <v>0</v>
      </c>
      <c r="AN8519">
        <v>0</v>
      </c>
      <c r="AO8519">
        <v>0</v>
      </c>
      <c r="AP8519" t="s">
        <v>11</v>
      </c>
      <c r="AQ8519">
        <v>0</v>
      </c>
      <c r="AR8519">
        <v>0</v>
      </c>
      <c r="AS8519" t="s">
        <v>12</v>
      </c>
      <c r="AT8519">
        <v>0</v>
      </c>
      <c r="AU8519">
        <v>0</v>
      </c>
      <c r="AV8519" t="s">
        <v>13</v>
      </c>
      <c r="AW8519">
        <v>0</v>
      </c>
      <c r="AX8519">
        <v>0</v>
      </c>
      <c r="AY8519" t="s">
        <v>14</v>
      </c>
      <c r="AZ8519">
        <v>0</v>
      </c>
      <c r="BA8519">
        <v>0</v>
      </c>
      <c r="BB8519" t="s">
        <v>15</v>
      </c>
      <c r="BC8519">
        <v>0</v>
      </c>
      <c r="BD8519" t="s">
        <v>16</v>
      </c>
      <c r="BE8519">
        <v>128</v>
      </c>
      <c r="BF8519">
        <v>10</v>
      </c>
      <c r="BG8519">
        <v>2</v>
      </c>
    </row>
    <row r="8520" spans="1:59" x14ac:dyDescent="0.25">
      <c r="A8520" t="s">
        <v>0</v>
      </c>
      <c r="B8520" t="s">
        <v>1</v>
      </c>
      <c r="C8520">
        <v>1313506</v>
      </c>
      <c r="D8520" t="s">
        <v>2</v>
      </c>
      <c r="E8520">
        <v>115</v>
      </c>
      <c r="F8520">
        <v>125</v>
      </c>
      <c r="G8520">
        <v>-5</v>
      </c>
      <c r="H8520" t="s">
        <v>3</v>
      </c>
      <c r="I8520">
        <v>94</v>
      </c>
      <c r="J8520">
        <v>3</v>
      </c>
      <c r="K8520">
        <v>7</v>
      </c>
      <c r="L8520" t="s">
        <v>4</v>
      </c>
      <c r="M8520">
        <v>3.9699999999999999E-2</v>
      </c>
      <c r="N8520">
        <v>-9.3299999999999994E-2</v>
      </c>
      <c r="O8520">
        <v>0.97660000000000002</v>
      </c>
      <c r="P8520" t="s">
        <v>5</v>
      </c>
      <c r="Q8520">
        <v>2.1160000000000001</v>
      </c>
      <c r="R8520">
        <v>-8.2695000000000007</v>
      </c>
      <c r="S8520">
        <v>12.269600000000001</v>
      </c>
      <c r="T8520" t="s">
        <v>6</v>
      </c>
      <c r="U8520">
        <v>260519</v>
      </c>
      <c r="V8520">
        <v>90103</v>
      </c>
      <c r="W8520">
        <v>51.441204069999998</v>
      </c>
      <c r="X8520" t="s">
        <v>17</v>
      </c>
      <c r="Y8520">
        <v>0.26748332000000002</v>
      </c>
      <c r="Z8520" t="s">
        <v>18</v>
      </c>
      <c r="AA8520">
        <v>0.5</v>
      </c>
      <c r="AB8520">
        <v>1</v>
      </c>
      <c r="AC8520">
        <v>8</v>
      </c>
      <c r="AD8520">
        <v>1.46</v>
      </c>
      <c r="AE8520">
        <v>97.39</v>
      </c>
      <c r="AF8520" t="s">
        <v>19</v>
      </c>
      <c r="AG8520" t="s">
        <v>8</v>
      </c>
      <c r="AH8520">
        <v>270</v>
      </c>
      <c r="AI8520" t="s">
        <v>9</v>
      </c>
      <c r="AJ8520">
        <v>0</v>
      </c>
      <c r="AK8520">
        <v>0</v>
      </c>
      <c r="AL8520" t="s">
        <v>10</v>
      </c>
      <c r="AM8520">
        <v>0</v>
      </c>
      <c r="AN8520">
        <v>0</v>
      </c>
      <c r="AO8520">
        <v>0</v>
      </c>
      <c r="AP8520" t="s">
        <v>11</v>
      </c>
      <c r="AQ8520">
        <v>0</v>
      </c>
      <c r="AR8520">
        <v>0</v>
      </c>
      <c r="AS8520" t="s">
        <v>12</v>
      </c>
      <c r="AT8520">
        <v>0</v>
      </c>
      <c r="AU8520">
        <v>0</v>
      </c>
      <c r="AV8520" t="s">
        <v>13</v>
      </c>
      <c r="AW8520">
        <v>0</v>
      </c>
      <c r="AX8520">
        <v>0</v>
      </c>
      <c r="AY8520" t="s">
        <v>14</v>
      </c>
      <c r="AZ8520">
        <v>0</v>
      </c>
      <c r="BA8520">
        <v>0</v>
      </c>
      <c r="BB8520" t="s">
        <v>15</v>
      </c>
      <c r="BC8520">
        <v>0</v>
      </c>
      <c r="BD8520" t="s">
        <v>16</v>
      </c>
      <c r="BE8520">
        <v>115</v>
      </c>
      <c r="BF8520">
        <v>10</v>
      </c>
      <c r="BG8520">
        <v>2</v>
      </c>
    </row>
    <row r="8521" spans="1:59" x14ac:dyDescent="0.25">
      <c r="A8521" t="s">
        <v>0</v>
      </c>
      <c r="B8521" t="s">
        <v>1</v>
      </c>
      <c r="C8521">
        <v>1313642</v>
      </c>
      <c r="D8521" t="s">
        <v>2</v>
      </c>
      <c r="E8521">
        <v>115</v>
      </c>
      <c r="F8521">
        <v>125</v>
      </c>
      <c r="G8521">
        <v>-5</v>
      </c>
      <c r="H8521" t="s">
        <v>3</v>
      </c>
      <c r="I8521">
        <v>89</v>
      </c>
      <c r="J8521">
        <v>3</v>
      </c>
      <c r="K8521">
        <v>8</v>
      </c>
      <c r="L8521" t="s">
        <v>4</v>
      </c>
      <c r="M8521">
        <v>7.9299999999999995E-2</v>
      </c>
      <c r="N8521">
        <v>-9.1999999999999998E-2</v>
      </c>
      <c r="O8521">
        <v>0.94630000000000003</v>
      </c>
      <c r="P8521" t="s">
        <v>5</v>
      </c>
      <c r="Q8521">
        <v>2.1608000000000001</v>
      </c>
      <c r="R8521">
        <v>-5.9142000000000001</v>
      </c>
      <c r="S8521">
        <v>8.1798000000000002</v>
      </c>
      <c r="T8521" t="s">
        <v>6</v>
      </c>
      <c r="U8521">
        <v>260519</v>
      </c>
      <c r="V8521">
        <v>90104</v>
      </c>
      <c r="W8521">
        <v>51.441204069999998</v>
      </c>
      <c r="X8521" t="s">
        <v>17</v>
      </c>
      <c r="Y8521">
        <v>0.26749667999999999</v>
      </c>
      <c r="Z8521" t="s">
        <v>18</v>
      </c>
      <c r="AA8521">
        <v>0.5</v>
      </c>
      <c r="AB8521">
        <v>1</v>
      </c>
      <c r="AC8521">
        <v>8</v>
      </c>
      <c r="AD8521">
        <v>1.46</v>
      </c>
      <c r="AE8521">
        <v>97.39</v>
      </c>
      <c r="AF8521" t="s">
        <v>19</v>
      </c>
      <c r="AG8521" t="s">
        <v>8</v>
      </c>
      <c r="AH8521">
        <v>270</v>
      </c>
      <c r="AI8521" t="s">
        <v>9</v>
      </c>
      <c r="AJ8521">
        <v>0</v>
      </c>
      <c r="AK8521">
        <v>0</v>
      </c>
      <c r="AL8521" t="s">
        <v>10</v>
      </c>
      <c r="AM8521">
        <v>0</v>
      </c>
      <c r="AN8521">
        <v>0</v>
      </c>
      <c r="AO8521">
        <v>0</v>
      </c>
      <c r="AP8521" t="s">
        <v>11</v>
      </c>
      <c r="AQ8521">
        <v>0</v>
      </c>
      <c r="AR8521">
        <v>0</v>
      </c>
      <c r="AS8521" t="s">
        <v>12</v>
      </c>
      <c r="AT8521">
        <v>0</v>
      </c>
      <c r="AU8521">
        <v>0</v>
      </c>
      <c r="AV8521" t="s">
        <v>13</v>
      </c>
      <c r="AW8521">
        <v>0</v>
      </c>
      <c r="AX8521">
        <v>0</v>
      </c>
      <c r="AY8521" t="s">
        <v>14</v>
      </c>
      <c r="AZ8521">
        <v>0</v>
      </c>
      <c r="BA8521">
        <v>0</v>
      </c>
      <c r="BB8521" t="s">
        <v>15</v>
      </c>
      <c r="BC8521">
        <v>0</v>
      </c>
      <c r="BD8521" t="s">
        <v>16</v>
      </c>
      <c r="BE8521">
        <v>115</v>
      </c>
      <c r="BF8521">
        <v>10</v>
      </c>
      <c r="BG8521">
        <v>2</v>
      </c>
    </row>
    <row r="8522" spans="1:59" x14ac:dyDescent="0.25">
      <c r="A8522" t="s">
        <v>0</v>
      </c>
      <c r="B8522" t="s">
        <v>1</v>
      </c>
      <c r="C8522">
        <v>1313776</v>
      </c>
      <c r="D8522" t="s">
        <v>2</v>
      </c>
      <c r="E8522">
        <v>115</v>
      </c>
      <c r="F8522">
        <v>125</v>
      </c>
      <c r="G8522">
        <v>-6</v>
      </c>
      <c r="H8522" t="s">
        <v>3</v>
      </c>
      <c r="I8522">
        <v>86</v>
      </c>
      <c r="J8522">
        <v>2</v>
      </c>
      <c r="K8522">
        <v>8</v>
      </c>
      <c r="L8522" t="s">
        <v>4</v>
      </c>
      <c r="M8522">
        <v>6.4100000000000004E-2</v>
      </c>
      <c r="N8522">
        <v>-7.6999999999999999E-2</v>
      </c>
      <c r="O8522">
        <v>0.95779999999999998</v>
      </c>
      <c r="P8522" t="s">
        <v>5</v>
      </c>
      <c r="Q8522">
        <v>1.8019000000000001</v>
      </c>
      <c r="R8522">
        <v>-3.7385000000000002</v>
      </c>
      <c r="S8522">
        <v>8.3368000000000002</v>
      </c>
      <c r="T8522" t="s">
        <v>6</v>
      </c>
      <c r="U8522">
        <v>260519</v>
      </c>
      <c r="V8522">
        <v>90104</v>
      </c>
      <c r="W8522">
        <v>51.441204069999998</v>
      </c>
      <c r="X8522" t="s">
        <v>17</v>
      </c>
      <c r="Y8522">
        <v>0.26749667999999999</v>
      </c>
      <c r="Z8522" t="s">
        <v>18</v>
      </c>
      <c r="AA8522">
        <v>0.5</v>
      </c>
      <c r="AB8522">
        <v>1</v>
      </c>
      <c r="AC8522">
        <v>8</v>
      </c>
      <c r="AD8522">
        <v>1.51</v>
      </c>
      <c r="AE8522">
        <v>99.01</v>
      </c>
      <c r="AF8522" t="s">
        <v>19</v>
      </c>
      <c r="AG8522" t="s">
        <v>8</v>
      </c>
      <c r="AH8522">
        <v>270</v>
      </c>
      <c r="AI8522" t="s">
        <v>9</v>
      </c>
      <c r="AJ8522">
        <v>0</v>
      </c>
      <c r="AK8522">
        <v>0</v>
      </c>
      <c r="AL8522" t="s">
        <v>10</v>
      </c>
      <c r="AM8522">
        <v>0</v>
      </c>
      <c r="AN8522">
        <v>0</v>
      </c>
      <c r="AO8522">
        <v>0</v>
      </c>
      <c r="AP8522" t="s">
        <v>11</v>
      </c>
      <c r="AQ8522">
        <v>0</v>
      </c>
      <c r="AR8522">
        <v>0</v>
      </c>
      <c r="AS8522" t="s">
        <v>12</v>
      </c>
      <c r="AT8522">
        <v>0</v>
      </c>
      <c r="AU8522">
        <v>0</v>
      </c>
      <c r="AV8522" t="s">
        <v>13</v>
      </c>
      <c r="AW8522">
        <v>0</v>
      </c>
      <c r="AX8522">
        <v>0</v>
      </c>
      <c r="AY8522" t="s">
        <v>14</v>
      </c>
      <c r="AZ8522">
        <v>0</v>
      </c>
      <c r="BA8522">
        <v>0</v>
      </c>
      <c r="BB8522" t="s">
        <v>15</v>
      </c>
      <c r="BC8522">
        <v>0</v>
      </c>
      <c r="BD8522" t="s">
        <v>16</v>
      </c>
      <c r="BE8522">
        <v>115</v>
      </c>
      <c r="BF8522">
        <v>10</v>
      </c>
      <c r="BG8522">
        <v>2</v>
      </c>
    </row>
    <row r="8523" spans="1:59" x14ac:dyDescent="0.25">
      <c r="A8523" t="s">
        <v>0</v>
      </c>
      <c r="B8523" t="s">
        <v>1</v>
      </c>
      <c r="C8523">
        <v>1313914</v>
      </c>
      <c r="D8523" t="s">
        <v>2</v>
      </c>
      <c r="E8523">
        <v>115</v>
      </c>
      <c r="F8523">
        <v>125</v>
      </c>
      <c r="G8523">
        <v>-5</v>
      </c>
      <c r="H8523" t="s">
        <v>3</v>
      </c>
      <c r="I8523">
        <v>82</v>
      </c>
      <c r="J8523">
        <v>2</v>
      </c>
      <c r="K8523">
        <v>8</v>
      </c>
      <c r="L8523" t="s">
        <v>4</v>
      </c>
      <c r="M8523">
        <v>7.4099999999999999E-2</v>
      </c>
      <c r="N8523">
        <v>-9.69E-2</v>
      </c>
      <c r="O8523">
        <v>0.97150000000000003</v>
      </c>
      <c r="P8523" t="s">
        <v>5</v>
      </c>
      <c r="Q8523">
        <v>1.4999999999999999E-2</v>
      </c>
      <c r="R8523">
        <v>-0.73270000000000002</v>
      </c>
      <c r="S8523">
        <v>7.2302</v>
      </c>
      <c r="T8523" t="s">
        <v>6</v>
      </c>
      <c r="U8523">
        <v>260519</v>
      </c>
      <c r="V8523">
        <v>90104</v>
      </c>
      <c r="W8523">
        <v>51.441204069999998</v>
      </c>
      <c r="X8523" t="s">
        <v>17</v>
      </c>
      <c r="Y8523">
        <v>0.26749667999999999</v>
      </c>
      <c r="Z8523" t="s">
        <v>18</v>
      </c>
      <c r="AA8523">
        <v>0.5</v>
      </c>
      <c r="AB8523">
        <v>1</v>
      </c>
      <c r="AC8523">
        <v>8</v>
      </c>
      <c r="AD8523">
        <v>1.51</v>
      </c>
      <c r="AE8523">
        <v>99.01</v>
      </c>
      <c r="AF8523" t="s">
        <v>19</v>
      </c>
      <c r="AG8523" t="s">
        <v>8</v>
      </c>
      <c r="AH8523">
        <v>270</v>
      </c>
      <c r="AI8523" t="s">
        <v>9</v>
      </c>
      <c r="AJ8523">
        <v>0</v>
      </c>
      <c r="AK8523">
        <v>0</v>
      </c>
      <c r="AL8523" t="s">
        <v>10</v>
      </c>
      <c r="AM8523">
        <v>0</v>
      </c>
      <c r="AN8523">
        <v>0</v>
      </c>
      <c r="AO8523">
        <v>0</v>
      </c>
      <c r="AP8523" t="s">
        <v>11</v>
      </c>
      <c r="AQ8523">
        <v>0</v>
      </c>
      <c r="AR8523">
        <v>0</v>
      </c>
      <c r="AS8523" t="s">
        <v>12</v>
      </c>
      <c r="AT8523">
        <v>0</v>
      </c>
      <c r="AU8523">
        <v>0</v>
      </c>
      <c r="AV8523" t="s">
        <v>13</v>
      </c>
      <c r="AW8523">
        <v>0</v>
      </c>
      <c r="AX8523">
        <v>0</v>
      </c>
      <c r="AY8523" t="s">
        <v>14</v>
      </c>
      <c r="AZ8523">
        <v>0</v>
      </c>
      <c r="BA8523">
        <v>0</v>
      </c>
      <c r="BB8523" t="s">
        <v>15</v>
      </c>
      <c r="BC8523">
        <v>0</v>
      </c>
      <c r="BD8523" t="s">
        <v>16</v>
      </c>
      <c r="BE8523">
        <v>115</v>
      </c>
      <c r="BF8523">
        <v>10</v>
      </c>
      <c r="BG8523">
        <v>2</v>
      </c>
    </row>
    <row r="8524" spans="1:59" x14ac:dyDescent="0.25">
      <c r="A8524" t="s">
        <v>0</v>
      </c>
      <c r="B8524" t="s">
        <v>1</v>
      </c>
      <c r="C8524">
        <v>1314050</v>
      </c>
      <c r="D8524" t="s">
        <v>2</v>
      </c>
      <c r="E8524">
        <v>113</v>
      </c>
      <c r="F8524">
        <v>125</v>
      </c>
      <c r="G8524">
        <v>-5</v>
      </c>
      <c r="H8524" t="s">
        <v>3</v>
      </c>
      <c r="I8524">
        <v>78</v>
      </c>
      <c r="J8524">
        <v>3</v>
      </c>
      <c r="K8524">
        <v>7</v>
      </c>
      <c r="L8524" t="s">
        <v>4</v>
      </c>
      <c r="M8524">
        <v>4.9000000000000002E-2</v>
      </c>
      <c r="N8524">
        <v>-9.3899999999999997E-2</v>
      </c>
      <c r="O8524">
        <v>0.95650000000000002</v>
      </c>
      <c r="P8524" t="s">
        <v>5</v>
      </c>
      <c r="Q8524">
        <v>-0.49349999999999999</v>
      </c>
      <c r="R8524">
        <v>0.49349999999999999</v>
      </c>
      <c r="S8524">
        <v>7.4768999999999997</v>
      </c>
      <c r="T8524" t="s">
        <v>6</v>
      </c>
      <c r="U8524">
        <v>260519</v>
      </c>
      <c r="V8524">
        <v>90104</v>
      </c>
      <c r="W8524">
        <v>51.441204069999998</v>
      </c>
      <c r="X8524" t="s">
        <v>17</v>
      </c>
      <c r="Y8524">
        <v>0.26749667999999999</v>
      </c>
      <c r="Z8524" t="s">
        <v>18</v>
      </c>
      <c r="AA8524">
        <v>0.5</v>
      </c>
      <c r="AB8524">
        <v>1</v>
      </c>
      <c r="AC8524">
        <v>8</v>
      </c>
      <c r="AD8524">
        <v>1.51</v>
      </c>
      <c r="AE8524">
        <v>99.01</v>
      </c>
      <c r="AF8524" t="s">
        <v>19</v>
      </c>
      <c r="AG8524" t="s">
        <v>8</v>
      </c>
      <c r="AH8524">
        <v>270</v>
      </c>
      <c r="AI8524" t="s">
        <v>9</v>
      </c>
      <c r="AJ8524">
        <v>0</v>
      </c>
      <c r="AK8524">
        <v>0</v>
      </c>
      <c r="AL8524" t="s">
        <v>10</v>
      </c>
      <c r="AM8524">
        <v>0</v>
      </c>
      <c r="AN8524">
        <v>0</v>
      </c>
      <c r="AO8524">
        <v>0</v>
      </c>
      <c r="AP8524" t="s">
        <v>11</v>
      </c>
      <c r="AQ8524">
        <v>0</v>
      </c>
      <c r="AR8524">
        <v>0</v>
      </c>
      <c r="AS8524" t="s">
        <v>12</v>
      </c>
      <c r="AT8524">
        <v>0</v>
      </c>
      <c r="AU8524">
        <v>0</v>
      </c>
      <c r="AV8524" t="s">
        <v>13</v>
      </c>
      <c r="AW8524">
        <v>0</v>
      </c>
      <c r="AX8524">
        <v>0</v>
      </c>
      <c r="AY8524" t="s">
        <v>14</v>
      </c>
      <c r="AZ8524">
        <v>0</v>
      </c>
      <c r="BA8524">
        <v>0</v>
      </c>
      <c r="BB8524" t="s">
        <v>15</v>
      </c>
      <c r="BC8524">
        <v>0</v>
      </c>
      <c r="BD8524" t="s">
        <v>16</v>
      </c>
      <c r="BE8524">
        <v>113</v>
      </c>
      <c r="BF8524">
        <v>10</v>
      </c>
      <c r="BG8524">
        <v>2</v>
      </c>
    </row>
    <row r="8525" spans="1:59" x14ac:dyDescent="0.25">
      <c r="A8525" t="s">
        <v>0</v>
      </c>
      <c r="B8525" t="s">
        <v>1</v>
      </c>
      <c r="C8525">
        <v>1314184</v>
      </c>
      <c r="D8525" t="s">
        <v>2</v>
      </c>
      <c r="E8525">
        <v>111</v>
      </c>
      <c r="F8525">
        <v>125</v>
      </c>
      <c r="G8525">
        <v>-5</v>
      </c>
      <c r="H8525" t="s">
        <v>3</v>
      </c>
      <c r="I8525">
        <v>75</v>
      </c>
      <c r="J8525">
        <v>3</v>
      </c>
      <c r="K8525">
        <v>6</v>
      </c>
      <c r="L8525" t="s">
        <v>4</v>
      </c>
      <c r="M8525">
        <v>4.3499999999999997E-2</v>
      </c>
      <c r="N8525">
        <v>-9.6699999999999994E-2</v>
      </c>
      <c r="O8525">
        <v>0.95660000000000001</v>
      </c>
      <c r="P8525" t="s">
        <v>5</v>
      </c>
      <c r="Q8525">
        <v>0.37380000000000002</v>
      </c>
      <c r="R8525">
        <v>0.97199999999999998</v>
      </c>
      <c r="S8525">
        <v>5.3460000000000001</v>
      </c>
      <c r="T8525" t="s">
        <v>6</v>
      </c>
      <c r="U8525">
        <v>260519</v>
      </c>
      <c r="V8525">
        <v>90104</v>
      </c>
      <c r="W8525">
        <v>51.441204069999998</v>
      </c>
      <c r="X8525" t="s">
        <v>17</v>
      </c>
      <c r="Y8525">
        <v>0.26749667999999999</v>
      </c>
      <c r="Z8525" t="s">
        <v>18</v>
      </c>
      <c r="AA8525">
        <v>0.5</v>
      </c>
      <c r="AB8525">
        <v>1</v>
      </c>
      <c r="AC8525">
        <v>8</v>
      </c>
      <c r="AD8525">
        <v>1.51</v>
      </c>
      <c r="AE8525">
        <v>99.01</v>
      </c>
      <c r="AF8525" t="s">
        <v>19</v>
      </c>
      <c r="AG8525" t="s">
        <v>8</v>
      </c>
      <c r="AH8525">
        <v>270</v>
      </c>
      <c r="AI8525" t="s">
        <v>9</v>
      </c>
      <c r="AJ8525">
        <v>0</v>
      </c>
      <c r="AK8525">
        <v>0</v>
      </c>
      <c r="AL8525" t="s">
        <v>10</v>
      </c>
      <c r="AM8525">
        <v>0</v>
      </c>
      <c r="AN8525">
        <v>0</v>
      </c>
      <c r="AO8525">
        <v>0</v>
      </c>
      <c r="AP8525" t="s">
        <v>11</v>
      </c>
      <c r="AQ8525">
        <v>0</v>
      </c>
      <c r="AR8525">
        <v>0</v>
      </c>
      <c r="AS8525" t="s">
        <v>12</v>
      </c>
      <c r="AT8525">
        <v>0</v>
      </c>
      <c r="AU8525">
        <v>0</v>
      </c>
      <c r="AV8525" t="s">
        <v>13</v>
      </c>
      <c r="AW8525">
        <v>0</v>
      </c>
      <c r="AX8525">
        <v>0</v>
      </c>
      <c r="AY8525" t="s">
        <v>14</v>
      </c>
      <c r="AZ8525">
        <v>0</v>
      </c>
      <c r="BA8525">
        <v>0</v>
      </c>
      <c r="BB8525" t="s">
        <v>15</v>
      </c>
      <c r="BC8525">
        <v>0</v>
      </c>
      <c r="BD8525" t="s">
        <v>16</v>
      </c>
      <c r="BE8525">
        <v>111</v>
      </c>
      <c r="BF8525">
        <v>10</v>
      </c>
      <c r="BG8525">
        <v>2</v>
      </c>
    </row>
    <row r="8526" spans="1:59" x14ac:dyDescent="0.25">
      <c r="A8526" t="s">
        <v>0</v>
      </c>
      <c r="B8526" t="s">
        <v>1</v>
      </c>
      <c r="C8526">
        <v>1314322</v>
      </c>
      <c r="D8526" t="s">
        <v>2</v>
      </c>
      <c r="E8526">
        <v>112</v>
      </c>
      <c r="F8526">
        <v>125</v>
      </c>
      <c r="G8526">
        <v>-5</v>
      </c>
      <c r="H8526" t="s">
        <v>3</v>
      </c>
      <c r="I8526">
        <v>72</v>
      </c>
      <c r="J8526">
        <v>3</v>
      </c>
      <c r="K8526">
        <v>5</v>
      </c>
      <c r="L8526" t="s">
        <v>4</v>
      </c>
      <c r="M8526">
        <v>2.7000000000000001E-3</v>
      </c>
      <c r="N8526">
        <v>-0.1032</v>
      </c>
      <c r="O8526">
        <v>0.97419999999999995</v>
      </c>
      <c r="P8526" t="s">
        <v>5</v>
      </c>
      <c r="Q8526">
        <v>-0.17199999999999999</v>
      </c>
      <c r="R8526">
        <v>0.81499999999999995</v>
      </c>
      <c r="S8526">
        <v>4.0374999999999996</v>
      </c>
      <c r="T8526" t="s">
        <v>6</v>
      </c>
      <c r="U8526">
        <v>260519</v>
      </c>
      <c r="V8526">
        <v>90104</v>
      </c>
      <c r="W8526">
        <v>51.441204069999998</v>
      </c>
      <c r="X8526" t="s">
        <v>17</v>
      </c>
      <c r="Y8526">
        <v>0.26749667999999999</v>
      </c>
      <c r="Z8526" t="s">
        <v>18</v>
      </c>
      <c r="AA8526">
        <v>0.5</v>
      </c>
      <c r="AB8526">
        <v>1</v>
      </c>
      <c r="AC8526">
        <v>8</v>
      </c>
      <c r="AD8526">
        <v>1.51</v>
      </c>
      <c r="AE8526">
        <v>99.01</v>
      </c>
      <c r="AF8526" t="s">
        <v>19</v>
      </c>
      <c r="AG8526" t="s">
        <v>8</v>
      </c>
      <c r="AH8526">
        <v>270</v>
      </c>
      <c r="AI8526" t="s">
        <v>9</v>
      </c>
      <c r="AJ8526">
        <v>0</v>
      </c>
      <c r="AK8526">
        <v>0</v>
      </c>
      <c r="AL8526" t="s">
        <v>10</v>
      </c>
      <c r="AM8526">
        <v>0</v>
      </c>
      <c r="AN8526">
        <v>0</v>
      </c>
      <c r="AO8526">
        <v>0</v>
      </c>
      <c r="AP8526" t="s">
        <v>11</v>
      </c>
      <c r="AQ8526">
        <v>0</v>
      </c>
      <c r="AR8526">
        <v>0</v>
      </c>
      <c r="AS8526" t="s">
        <v>12</v>
      </c>
      <c r="AT8526">
        <v>0</v>
      </c>
      <c r="AU8526">
        <v>0</v>
      </c>
      <c r="AV8526" t="s">
        <v>13</v>
      </c>
      <c r="AW8526">
        <v>0</v>
      </c>
      <c r="AX8526">
        <v>0</v>
      </c>
      <c r="AY8526" t="s">
        <v>14</v>
      </c>
      <c r="AZ8526">
        <v>0</v>
      </c>
      <c r="BA8526">
        <v>0</v>
      </c>
      <c r="BB8526" t="s">
        <v>15</v>
      </c>
      <c r="BC8526">
        <v>0</v>
      </c>
      <c r="BD8526" t="s">
        <v>16</v>
      </c>
      <c r="BE8526">
        <v>112</v>
      </c>
      <c r="BF8526">
        <v>10</v>
      </c>
      <c r="BG8526">
        <v>2</v>
      </c>
    </row>
    <row r="8527" spans="1:59" x14ac:dyDescent="0.25">
      <c r="A8527" t="s">
        <v>0</v>
      </c>
      <c r="B8527" t="s">
        <v>1</v>
      </c>
      <c r="C8527">
        <v>1314458</v>
      </c>
      <c r="D8527" t="s">
        <v>2</v>
      </c>
      <c r="E8527">
        <v>111</v>
      </c>
      <c r="F8527">
        <v>125</v>
      </c>
      <c r="G8527">
        <v>-6</v>
      </c>
      <c r="H8527" t="s">
        <v>3</v>
      </c>
      <c r="I8527">
        <v>69</v>
      </c>
      <c r="J8527">
        <v>4</v>
      </c>
      <c r="K8527">
        <v>4</v>
      </c>
      <c r="L8527" t="s">
        <v>4</v>
      </c>
      <c r="M8527">
        <v>-6.9999999999999999E-4</v>
      </c>
      <c r="N8527">
        <v>-0.1002</v>
      </c>
      <c r="O8527">
        <v>0.9546</v>
      </c>
      <c r="P8527" t="s">
        <v>5</v>
      </c>
      <c r="Q8527">
        <v>-1.1365000000000001</v>
      </c>
      <c r="R8527">
        <v>-0.33650000000000002</v>
      </c>
      <c r="S8527">
        <v>3.073</v>
      </c>
      <c r="T8527" t="s">
        <v>6</v>
      </c>
      <c r="U8527">
        <v>260519</v>
      </c>
      <c r="V8527">
        <v>90104</v>
      </c>
      <c r="W8527">
        <v>51.441204069999998</v>
      </c>
      <c r="X8527" t="s">
        <v>17</v>
      </c>
      <c r="Y8527">
        <v>0.26749667999999999</v>
      </c>
      <c r="Z8527" t="s">
        <v>18</v>
      </c>
      <c r="AA8527">
        <v>0.5</v>
      </c>
      <c r="AB8527">
        <v>1</v>
      </c>
      <c r="AC8527">
        <v>8</v>
      </c>
      <c r="AD8527">
        <v>1.51</v>
      </c>
      <c r="AE8527">
        <v>99.01</v>
      </c>
      <c r="AF8527" t="s">
        <v>19</v>
      </c>
      <c r="AG8527" t="s">
        <v>8</v>
      </c>
      <c r="AH8527">
        <v>270</v>
      </c>
      <c r="AI8527" t="s">
        <v>9</v>
      </c>
      <c r="AJ8527">
        <v>0</v>
      </c>
      <c r="AK8527">
        <v>0</v>
      </c>
      <c r="AL8527" t="s">
        <v>10</v>
      </c>
      <c r="AM8527">
        <v>0</v>
      </c>
      <c r="AN8527">
        <v>0</v>
      </c>
      <c r="AO8527">
        <v>0</v>
      </c>
      <c r="AP8527" t="s">
        <v>11</v>
      </c>
      <c r="AQ8527">
        <v>0</v>
      </c>
      <c r="AR8527">
        <v>0</v>
      </c>
      <c r="AS8527" t="s">
        <v>12</v>
      </c>
      <c r="AT8527">
        <v>0</v>
      </c>
      <c r="AU8527">
        <v>0</v>
      </c>
      <c r="AV8527" t="s">
        <v>13</v>
      </c>
      <c r="AW8527">
        <v>0</v>
      </c>
      <c r="AX8527">
        <v>0</v>
      </c>
      <c r="AY8527" t="s">
        <v>14</v>
      </c>
      <c r="AZ8527">
        <v>0</v>
      </c>
      <c r="BA8527">
        <v>0</v>
      </c>
      <c r="BB8527" t="s">
        <v>15</v>
      </c>
      <c r="BC8527">
        <v>0</v>
      </c>
      <c r="BD8527" t="s">
        <v>16</v>
      </c>
      <c r="BE8527">
        <v>111</v>
      </c>
      <c r="BF8527">
        <v>10</v>
      </c>
      <c r="BG8527">
        <v>2</v>
      </c>
    </row>
    <row r="8528" spans="1:59" x14ac:dyDescent="0.25">
      <c r="A8528" t="s">
        <v>0</v>
      </c>
      <c r="B8528" t="s">
        <v>1</v>
      </c>
      <c r="C8528">
        <v>1314594</v>
      </c>
      <c r="D8528" t="s">
        <v>2</v>
      </c>
      <c r="E8528">
        <v>111</v>
      </c>
      <c r="F8528">
        <v>113</v>
      </c>
      <c r="G8528">
        <v>-5</v>
      </c>
      <c r="H8528" t="s">
        <v>3</v>
      </c>
      <c r="I8528">
        <v>68</v>
      </c>
      <c r="J8528">
        <v>4</v>
      </c>
      <c r="K8528">
        <v>4</v>
      </c>
      <c r="L8528" t="s">
        <v>4</v>
      </c>
      <c r="M8528">
        <v>-4.1999999999999997E-3</v>
      </c>
      <c r="N8528">
        <v>-0.1099</v>
      </c>
      <c r="O8528">
        <v>0.97389999999999999</v>
      </c>
      <c r="P8528" t="s">
        <v>5</v>
      </c>
      <c r="Q8528">
        <v>0.33650000000000002</v>
      </c>
      <c r="R8528">
        <v>-3.6711999999999998</v>
      </c>
      <c r="S8528">
        <v>1.8842000000000001</v>
      </c>
      <c r="T8528" t="s">
        <v>6</v>
      </c>
      <c r="U8528">
        <v>260519</v>
      </c>
      <c r="V8528">
        <v>90105</v>
      </c>
      <c r="W8528">
        <v>51.441204069999998</v>
      </c>
      <c r="X8528" t="s">
        <v>17</v>
      </c>
      <c r="Y8528">
        <v>0.26751000000000003</v>
      </c>
      <c r="Z8528" t="s">
        <v>18</v>
      </c>
      <c r="AA8528">
        <v>0.5</v>
      </c>
      <c r="AB8528">
        <v>1</v>
      </c>
      <c r="AC8528">
        <v>8</v>
      </c>
      <c r="AD8528">
        <v>1.51</v>
      </c>
      <c r="AE8528">
        <v>99.01</v>
      </c>
      <c r="AF8528" t="s">
        <v>19</v>
      </c>
      <c r="AG8528" t="s">
        <v>8</v>
      </c>
      <c r="AH8528">
        <v>270</v>
      </c>
      <c r="AI8528" t="s">
        <v>9</v>
      </c>
      <c r="AJ8528">
        <v>0</v>
      </c>
      <c r="AK8528">
        <v>0</v>
      </c>
      <c r="AL8528" t="s">
        <v>10</v>
      </c>
      <c r="AM8528">
        <v>0</v>
      </c>
      <c r="AN8528">
        <v>0</v>
      </c>
      <c r="AO8528">
        <v>0</v>
      </c>
      <c r="AP8528" t="s">
        <v>11</v>
      </c>
      <c r="AQ8528">
        <v>0</v>
      </c>
      <c r="AR8528">
        <v>0</v>
      </c>
      <c r="AS8528" t="s">
        <v>12</v>
      </c>
      <c r="AT8528">
        <v>0</v>
      </c>
      <c r="AU8528">
        <v>0</v>
      </c>
      <c r="AV8528" t="s">
        <v>13</v>
      </c>
      <c r="AW8528">
        <v>0</v>
      </c>
      <c r="AX8528">
        <v>0</v>
      </c>
      <c r="AY8528" t="s">
        <v>14</v>
      </c>
      <c r="AZ8528">
        <v>0</v>
      </c>
      <c r="BA8528">
        <v>0</v>
      </c>
      <c r="BB8528" t="s">
        <v>15</v>
      </c>
      <c r="BC8528">
        <v>0</v>
      </c>
      <c r="BD8528" t="s">
        <v>16</v>
      </c>
      <c r="BE8528">
        <v>111</v>
      </c>
      <c r="BF8528">
        <v>10</v>
      </c>
      <c r="BG8528">
        <v>2</v>
      </c>
    </row>
    <row r="8529" spans="1:59" x14ac:dyDescent="0.25">
      <c r="A8529" t="s">
        <v>0</v>
      </c>
      <c r="B8529" t="s">
        <v>1</v>
      </c>
      <c r="C8529">
        <v>1314728</v>
      </c>
      <c r="D8529" t="s">
        <v>2</v>
      </c>
      <c r="E8529">
        <v>113</v>
      </c>
      <c r="F8529">
        <v>102</v>
      </c>
      <c r="G8529">
        <v>-5</v>
      </c>
      <c r="H8529" t="s">
        <v>3</v>
      </c>
      <c r="I8529">
        <v>66</v>
      </c>
      <c r="J8529">
        <v>4</v>
      </c>
      <c r="K8529">
        <v>6</v>
      </c>
      <c r="L8529" t="s">
        <v>4</v>
      </c>
      <c r="M8529">
        <v>-2.07E-2</v>
      </c>
      <c r="N8529">
        <v>-0.13739999999999999</v>
      </c>
      <c r="O8529">
        <v>0.96779999999999999</v>
      </c>
      <c r="P8529" t="s">
        <v>5</v>
      </c>
      <c r="Q8529">
        <v>2.1309</v>
      </c>
      <c r="R8529">
        <v>-10.318199999999999</v>
      </c>
      <c r="S8529">
        <v>4.2618</v>
      </c>
      <c r="T8529" t="s">
        <v>6</v>
      </c>
      <c r="U8529">
        <v>260519</v>
      </c>
      <c r="V8529">
        <v>90105</v>
      </c>
      <c r="W8529">
        <v>51.441204069999998</v>
      </c>
      <c r="X8529" t="s">
        <v>17</v>
      </c>
      <c r="Y8529">
        <v>0.26751000000000003</v>
      </c>
      <c r="Z8529" t="s">
        <v>18</v>
      </c>
      <c r="AA8529">
        <v>0.5</v>
      </c>
      <c r="AB8529">
        <v>1</v>
      </c>
      <c r="AC8529">
        <v>8</v>
      </c>
      <c r="AD8529">
        <v>1.52</v>
      </c>
      <c r="AE8529">
        <v>99.48</v>
      </c>
      <c r="AF8529" t="s">
        <v>19</v>
      </c>
      <c r="AG8529" t="s">
        <v>8</v>
      </c>
      <c r="AH8529">
        <v>270</v>
      </c>
      <c r="AI8529" t="s">
        <v>9</v>
      </c>
      <c r="AJ8529">
        <v>0</v>
      </c>
      <c r="AK8529">
        <v>0</v>
      </c>
      <c r="AL8529" t="s">
        <v>10</v>
      </c>
      <c r="AM8529">
        <v>0</v>
      </c>
      <c r="AN8529">
        <v>0</v>
      </c>
      <c r="AO8529">
        <v>0</v>
      </c>
      <c r="AP8529" t="s">
        <v>11</v>
      </c>
      <c r="AQ8529">
        <v>0</v>
      </c>
      <c r="AR8529">
        <v>0</v>
      </c>
      <c r="AS8529" t="s">
        <v>12</v>
      </c>
      <c r="AT8529">
        <v>0</v>
      </c>
      <c r="AU8529">
        <v>0</v>
      </c>
      <c r="AV8529" t="s">
        <v>13</v>
      </c>
      <c r="AW8529">
        <v>0</v>
      </c>
      <c r="AX8529">
        <v>0</v>
      </c>
      <c r="AY8529" t="s">
        <v>14</v>
      </c>
      <c r="AZ8529">
        <v>0</v>
      </c>
      <c r="BA8529">
        <v>0</v>
      </c>
      <c r="BB8529" t="s">
        <v>15</v>
      </c>
      <c r="BC8529">
        <v>0</v>
      </c>
      <c r="BD8529" t="s">
        <v>16</v>
      </c>
      <c r="BE8529">
        <v>113</v>
      </c>
      <c r="BF8529">
        <v>10</v>
      </c>
      <c r="BG8529">
        <v>2</v>
      </c>
    </row>
    <row r="8530" spans="1:59" x14ac:dyDescent="0.25">
      <c r="A8530" t="s">
        <v>0</v>
      </c>
      <c r="B8530" t="s">
        <v>1</v>
      </c>
      <c r="C8530">
        <v>1314866</v>
      </c>
      <c r="D8530" t="s">
        <v>2</v>
      </c>
      <c r="E8530">
        <v>115</v>
      </c>
      <c r="F8530">
        <v>102</v>
      </c>
      <c r="G8530">
        <v>-5</v>
      </c>
      <c r="H8530" t="s">
        <v>3</v>
      </c>
      <c r="I8530">
        <v>66</v>
      </c>
      <c r="J8530">
        <v>3</v>
      </c>
      <c r="K8530">
        <v>9</v>
      </c>
      <c r="L8530" t="s">
        <v>4</v>
      </c>
      <c r="M8530">
        <v>0.1331</v>
      </c>
      <c r="N8530">
        <v>-8.1900000000000001E-2</v>
      </c>
      <c r="O8530">
        <v>1.0202</v>
      </c>
      <c r="P8530" t="s">
        <v>5</v>
      </c>
      <c r="Q8530">
        <v>3.4842</v>
      </c>
      <c r="R8530">
        <v>-13.413600000000001</v>
      </c>
      <c r="S8530">
        <v>5.0544000000000002</v>
      </c>
      <c r="T8530" t="s">
        <v>6</v>
      </c>
      <c r="U8530">
        <v>260519</v>
      </c>
      <c r="V8530">
        <v>90105</v>
      </c>
      <c r="W8530">
        <v>51.441204069999998</v>
      </c>
      <c r="X8530" t="s">
        <v>17</v>
      </c>
      <c r="Y8530">
        <v>0.26751000000000003</v>
      </c>
      <c r="Z8530" t="s">
        <v>18</v>
      </c>
      <c r="AA8530">
        <v>0.5</v>
      </c>
      <c r="AB8530">
        <v>1</v>
      </c>
      <c r="AC8530">
        <v>8</v>
      </c>
      <c r="AD8530">
        <v>1.52</v>
      </c>
      <c r="AE8530">
        <v>99.48</v>
      </c>
      <c r="AF8530" t="s">
        <v>19</v>
      </c>
      <c r="AG8530" t="s">
        <v>8</v>
      </c>
      <c r="AH8530">
        <v>270</v>
      </c>
      <c r="AI8530" t="s">
        <v>9</v>
      </c>
      <c r="AJ8530">
        <v>0</v>
      </c>
      <c r="AK8530">
        <v>0</v>
      </c>
      <c r="AL8530" t="s">
        <v>10</v>
      </c>
      <c r="AM8530">
        <v>0</v>
      </c>
      <c r="AN8530">
        <v>0</v>
      </c>
      <c r="AO8530">
        <v>0</v>
      </c>
      <c r="AP8530" t="s">
        <v>11</v>
      </c>
      <c r="AQ8530">
        <v>0</v>
      </c>
      <c r="AR8530">
        <v>0</v>
      </c>
      <c r="AS8530" t="s">
        <v>12</v>
      </c>
      <c r="AT8530">
        <v>0</v>
      </c>
      <c r="AU8530">
        <v>0</v>
      </c>
      <c r="AV8530" t="s">
        <v>13</v>
      </c>
      <c r="AW8530">
        <v>0</v>
      </c>
      <c r="AX8530">
        <v>0</v>
      </c>
      <c r="AY8530" t="s">
        <v>14</v>
      </c>
      <c r="AZ8530">
        <v>0</v>
      </c>
      <c r="BA8530">
        <v>0</v>
      </c>
      <c r="BB8530" t="s">
        <v>15</v>
      </c>
      <c r="BC8530">
        <v>0</v>
      </c>
      <c r="BD8530" t="s">
        <v>16</v>
      </c>
      <c r="BE8530">
        <v>115</v>
      </c>
      <c r="BF8530">
        <v>10</v>
      </c>
      <c r="BG8530">
        <v>2</v>
      </c>
    </row>
    <row r="8531" spans="1:59" x14ac:dyDescent="0.25">
      <c r="A8531" t="s">
        <v>0</v>
      </c>
      <c r="B8531" t="s">
        <v>1</v>
      </c>
      <c r="C8531">
        <v>1315002</v>
      </c>
      <c r="D8531" t="s">
        <v>2</v>
      </c>
      <c r="E8531">
        <v>115</v>
      </c>
      <c r="F8531">
        <v>97</v>
      </c>
      <c r="G8531">
        <v>-5</v>
      </c>
      <c r="H8531" t="s">
        <v>3</v>
      </c>
      <c r="I8531">
        <v>63</v>
      </c>
      <c r="J8531">
        <v>3</v>
      </c>
      <c r="K8531">
        <v>14</v>
      </c>
      <c r="L8531" t="s">
        <v>4</v>
      </c>
      <c r="M8531">
        <v>0.18490000000000001</v>
      </c>
      <c r="N8531">
        <v>-8.8800000000000004E-2</v>
      </c>
      <c r="O8531">
        <v>0.94310000000000005</v>
      </c>
      <c r="P8531" t="s">
        <v>5</v>
      </c>
      <c r="Q8531">
        <v>2.0188000000000001</v>
      </c>
      <c r="R8531">
        <v>-9.9892000000000003</v>
      </c>
      <c r="S8531">
        <v>6.6694000000000004</v>
      </c>
      <c r="T8531" t="s">
        <v>6</v>
      </c>
      <c r="U8531">
        <v>260519</v>
      </c>
      <c r="V8531">
        <v>90105</v>
      </c>
      <c r="W8531">
        <v>51.441204069999998</v>
      </c>
      <c r="X8531" t="s">
        <v>17</v>
      </c>
      <c r="Y8531">
        <v>0.26751000000000003</v>
      </c>
      <c r="Z8531" t="s">
        <v>18</v>
      </c>
      <c r="AA8531">
        <v>0.5</v>
      </c>
      <c r="AB8531">
        <v>1</v>
      </c>
      <c r="AC8531">
        <v>8</v>
      </c>
      <c r="AD8531">
        <v>1.52</v>
      </c>
      <c r="AE8531">
        <v>99.48</v>
      </c>
      <c r="AF8531" t="s">
        <v>19</v>
      </c>
      <c r="AG8531" t="s">
        <v>8</v>
      </c>
      <c r="AH8531">
        <v>270</v>
      </c>
      <c r="AI8531" t="s">
        <v>9</v>
      </c>
      <c r="AJ8531">
        <v>0</v>
      </c>
      <c r="AK8531">
        <v>0</v>
      </c>
      <c r="AL8531" t="s">
        <v>10</v>
      </c>
      <c r="AM8531">
        <v>0</v>
      </c>
      <c r="AN8531">
        <v>0</v>
      </c>
      <c r="AO8531">
        <v>0</v>
      </c>
      <c r="AP8531" t="s">
        <v>11</v>
      </c>
      <c r="AQ8531">
        <v>0</v>
      </c>
      <c r="AR8531">
        <v>0</v>
      </c>
      <c r="AS8531" t="s">
        <v>12</v>
      </c>
      <c r="AT8531">
        <v>0</v>
      </c>
      <c r="AU8531">
        <v>0</v>
      </c>
      <c r="AV8531" t="s">
        <v>13</v>
      </c>
      <c r="AW8531">
        <v>0</v>
      </c>
      <c r="AX8531">
        <v>0</v>
      </c>
      <c r="AY8531" t="s">
        <v>14</v>
      </c>
      <c r="AZ8531">
        <v>0</v>
      </c>
      <c r="BA8531">
        <v>0</v>
      </c>
      <c r="BB8531" t="s">
        <v>15</v>
      </c>
      <c r="BC8531">
        <v>0</v>
      </c>
      <c r="BD8531" t="s">
        <v>16</v>
      </c>
      <c r="BE8531">
        <v>115</v>
      </c>
      <c r="BF8531">
        <v>10</v>
      </c>
      <c r="BG8531">
        <v>2</v>
      </c>
    </row>
    <row r="8532" spans="1:59" x14ac:dyDescent="0.25">
      <c r="A8532" t="s">
        <v>0</v>
      </c>
      <c r="B8532" t="s">
        <v>1</v>
      </c>
      <c r="C8532">
        <v>1315136</v>
      </c>
      <c r="D8532" t="s">
        <v>2</v>
      </c>
      <c r="E8532">
        <v>114</v>
      </c>
      <c r="F8532">
        <v>91</v>
      </c>
      <c r="G8532">
        <v>-5</v>
      </c>
      <c r="H8532" t="s">
        <v>3</v>
      </c>
      <c r="I8532">
        <v>60</v>
      </c>
      <c r="J8532">
        <v>3</v>
      </c>
      <c r="K8532">
        <v>16</v>
      </c>
      <c r="L8532" t="s">
        <v>4</v>
      </c>
      <c r="M8532">
        <v>0.2361</v>
      </c>
      <c r="N8532">
        <v>-9.7199999999999995E-2</v>
      </c>
      <c r="O8532">
        <v>0.91349999999999998</v>
      </c>
      <c r="P8532" t="s">
        <v>5</v>
      </c>
      <c r="Q8532">
        <v>2.7440000000000002</v>
      </c>
      <c r="R8532">
        <v>-3.8805000000000001</v>
      </c>
      <c r="S8532">
        <v>7.3573000000000004</v>
      </c>
      <c r="T8532" t="s">
        <v>6</v>
      </c>
      <c r="U8532">
        <v>260519</v>
      </c>
      <c r="V8532">
        <v>90105</v>
      </c>
      <c r="W8532">
        <v>51.441204069999998</v>
      </c>
      <c r="X8532" t="s">
        <v>17</v>
      </c>
      <c r="Y8532">
        <v>0.26751000000000003</v>
      </c>
      <c r="Z8532" t="s">
        <v>18</v>
      </c>
      <c r="AA8532">
        <v>0.5</v>
      </c>
      <c r="AB8532">
        <v>1</v>
      </c>
      <c r="AC8532">
        <v>8</v>
      </c>
      <c r="AD8532">
        <v>1.52</v>
      </c>
      <c r="AE8532">
        <v>99.48</v>
      </c>
      <c r="AF8532" t="s">
        <v>19</v>
      </c>
      <c r="AG8532" t="s">
        <v>8</v>
      </c>
      <c r="AH8532">
        <v>270</v>
      </c>
      <c r="AI8532" t="s">
        <v>9</v>
      </c>
      <c r="AJ8532">
        <v>0</v>
      </c>
      <c r="AK8532">
        <v>0</v>
      </c>
      <c r="AL8532" t="s">
        <v>10</v>
      </c>
      <c r="AM8532">
        <v>0</v>
      </c>
      <c r="AN8532">
        <v>0</v>
      </c>
      <c r="AO8532">
        <v>0</v>
      </c>
      <c r="AP8532" t="s">
        <v>11</v>
      </c>
      <c r="AQ8532">
        <v>0</v>
      </c>
      <c r="AR8532">
        <v>0</v>
      </c>
      <c r="AS8532" t="s">
        <v>12</v>
      </c>
      <c r="AT8532">
        <v>0</v>
      </c>
      <c r="AU8532">
        <v>0</v>
      </c>
      <c r="AV8532" t="s">
        <v>13</v>
      </c>
      <c r="AW8532">
        <v>0</v>
      </c>
      <c r="AX8532">
        <v>0</v>
      </c>
      <c r="AY8532" t="s">
        <v>14</v>
      </c>
      <c r="AZ8532">
        <v>0</v>
      </c>
      <c r="BA8532">
        <v>0</v>
      </c>
      <c r="BB8532" t="s">
        <v>15</v>
      </c>
      <c r="BC8532">
        <v>0</v>
      </c>
      <c r="BD8532" t="s">
        <v>16</v>
      </c>
      <c r="BE8532">
        <v>114</v>
      </c>
      <c r="BF8532">
        <v>10</v>
      </c>
      <c r="BG8532">
        <v>2</v>
      </c>
    </row>
    <row r="8533" spans="1:59" x14ac:dyDescent="0.25">
      <c r="A8533" t="s">
        <v>0</v>
      </c>
      <c r="B8533" t="s">
        <v>1</v>
      </c>
      <c r="C8533">
        <v>1315274</v>
      </c>
      <c r="D8533" t="s">
        <v>2</v>
      </c>
      <c r="E8533">
        <v>104</v>
      </c>
      <c r="F8533">
        <v>86</v>
      </c>
      <c r="G8533">
        <v>-5</v>
      </c>
      <c r="H8533" t="s">
        <v>3</v>
      </c>
      <c r="I8533">
        <v>56</v>
      </c>
      <c r="J8533">
        <v>2</v>
      </c>
      <c r="K8533">
        <v>17</v>
      </c>
      <c r="L8533" t="s">
        <v>4</v>
      </c>
      <c r="M8533">
        <v>0.25569999999999998</v>
      </c>
      <c r="N8533">
        <v>-7.6399999999999996E-2</v>
      </c>
      <c r="O8533">
        <v>0.92430000000000001</v>
      </c>
      <c r="P8533" t="s">
        <v>5</v>
      </c>
      <c r="Q8533">
        <v>1.8916999999999999</v>
      </c>
      <c r="R8533">
        <v>0.2019</v>
      </c>
      <c r="S8533">
        <v>8.1349</v>
      </c>
      <c r="T8533" t="s">
        <v>6</v>
      </c>
      <c r="U8533">
        <v>260519</v>
      </c>
      <c r="V8533">
        <v>90105</v>
      </c>
      <c r="W8533">
        <v>51.441204069999998</v>
      </c>
      <c r="X8533" t="s">
        <v>17</v>
      </c>
      <c r="Y8533">
        <v>0.26751000000000003</v>
      </c>
      <c r="Z8533" t="s">
        <v>18</v>
      </c>
      <c r="AA8533">
        <v>0.5</v>
      </c>
      <c r="AB8533">
        <v>1</v>
      </c>
      <c r="AC8533">
        <v>8</v>
      </c>
      <c r="AD8533">
        <v>1.52</v>
      </c>
      <c r="AE8533">
        <v>99.48</v>
      </c>
      <c r="AF8533" t="s">
        <v>19</v>
      </c>
      <c r="AG8533" t="s">
        <v>8</v>
      </c>
      <c r="AH8533">
        <v>270</v>
      </c>
      <c r="AI8533" t="s">
        <v>9</v>
      </c>
      <c r="AJ8533">
        <v>0</v>
      </c>
      <c r="AK8533">
        <v>0</v>
      </c>
      <c r="AL8533" t="s">
        <v>10</v>
      </c>
      <c r="AM8533">
        <v>0</v>
      </c>
      <c r="AN8533">
        <v>0</v>
      </c>
      <c r="AO8533">
        <v>0</v>
      </c>
      <c r="AP8533" t="s">
        <v>11</v>
      </c>
      <c r="AQ8533">
        <v>0</v>
      </c>
      <c r="AR8533">
        <v>0</v>
      </c>
      <c r="AS8533" t="s">
        <v>12</v>
      </c>
      <c r="AT8533">
        <v>0</v>
      </c>
      <c r="AU8533">
        <v>0</v>
      </c>
      <c r="AV8533" t="s">
        <v>13</v>
      </c>
      <c r="AW8533">
        <v>0</v>
      </c>
      <c r="AX8533">
        <v>0</v>
      </c>
      <c r="AY8533" t="s">
        <v>14</v>
      </c>
      <c r="AZ8533">
        <v>0</v>
      </c>
      <c r="BA8533">
        <v>0</v>
      </c>
      <c r="BB8533" t="s">
        <v>15</v>
      </c>
      <c r="BC8533">
        <v>0</v>
      </c>
      <c r="BD8533" t="s">
        <v>16</v>
      </c>
      <c r="BE8533">
        <v>104</v>
      </c>
      <c r="BF8533">
        <v>10</v>
      </c>
      <c r="BG8533">
        <v>2</v>
      </c>
    </row>
    <row r="8534" spans="1:59" x14ac:dyDescent="0.25">
      <c r="A8534" t="s">
        <v>0</v>
      </c>
      <c r="B8534" t="s">
        <v>1</v>
      </c>
      <c r="C8534">
        <v>1315410</v>
      </c>
      <c r="D8534" t="s">
        <v>2</v>
      </c>
      <c r="E8534">
        <v>101</v>
      </c>
      <c r="F8534">
        <v>86</v>
      </c>
      <c r="G8534">
        <v>-5</v>
      </c>
      <c r="H8534" t="s">
        <v>3</v>
      </c>
      <c r="I8534">
        <v>53</v>
      </c>
      <c r="J8534">
        <v>2</v>
      </c>
      <c r="K8534">
        <v>16</v>
      </c>
      <c r="L8534" t="s">
        <v>4</v>
      </c>
      <c r="M8534">
        <v>0.20649999999999999</v>
      </c>
      <c r="N8534">
        <v>-9.0999999999999998E-2</v>
      </c>
      <c r="O8534">
        <v>0.93559999999999999</v>
      </c>
      <c r="P8534" t="s">
        <v>5</v>
      </c>
      <c r="Q8534">
        <v>1.6973</v>
      </c>
      <c r="R8534">
        <v>4.2393999999999998</v>
      </c>
      <c r="S8534">
        <v>6.0637999999999996</v>
      </c>
      <c r="T8534" t="s">
        <v>6</v>
      </c>
      <c r="U8534">
        <v>260519</v>
      </c>
      <c r="V8534">
        <v>90105</v>
      </c>
      <c r="W8534">
        <v>51.441204069999998</v>
      </c>
      <c r="X8534" t="s">
        <v>17</v>
      </c>
      <c r="Y8534">
        <v>0.26751000000000003</v>
      </c>
      <c r="Z8534" t="s">
        <v>18</v>
      </c>
      <c r="AA8534">
        <v>0.5</v>
      </c>
      <c r="AB8534">
        <v>1</v>
      </c>
      <c r="AC8534">
        <v>8</v>
      </c>
      <c r="AD8534">
        <v>1.52</v>
      </c>
      <c r="AE8534">
        <v>99.48</v>
      </c>
      <c r="AF8534" t="s">
        <v>19</v>
      </c>
      <c r="AG8534" t="s">
        <v>8</v>
      </c>
      <c r="AH8534">
        <v>270</v>
      </c>
      <c r="AI8534" t="s">
        <v>9</v>
      </c>
      <c r="AJ8534">
        <v>0</v>
      </c>
      <c r="AK8534">
        <v>0</v>
      </c>
      <c r="AL8534" t="s">
        <v>10</v>
      </c>
      <c r="AM8534">
        <v>0</v>
      </c>
      <c r="AN8534">
        <v>0</v>
      </c>
      <c r="AO8534">
        <v>0</v>
      </c>
      <c r="AP8534" t="s">
        <v>11</v>
      </c>
      <c r="AQ8534">
        <v>0</v>
      </c>
      <c r="AR8534">
        <v>0</v>
      </c>
      <c r="AS8534" t="s">
        <v>12</v>
      </c>
      <c r="AT8534">
        <v>0</v>
      </c>
      <c r="AU8534">
        <v>0</v>
      </c>
      <c r="AV8534" t="s">
        <v>13</v>
      </c>
      <c r="AW8534">
        <v>0</v>
      </c>
      <c r="AX8534">
        <v>0</v>
      </c>
      <c r="AY8534" t="s">
        <v>14</v>
      </c>
      <c r="AZ8534">
        <v>0</v>
      </c>
      <c r="BA8534">
        <v>0</v>
      </c>
      <c r="BB8534" t="s">
        <v>15</v>
      </c>
      <c r="BC8534">
        <v>0</v>
      </c>
      <c r="BD8534" t="s">
        <v>16</v>
      </c>
      <c r="BE8534">
        <v>101</v>
      </c>
      <c r="BF8534">
        <v>10</v>
      </c>
      <c r="BG8534">
        <v>2</v>
      </c>
    </row>
    <row r="8535" spans="1:59" x14ac:dyDescent="0.25">
      <c r="A8535" t="s">
        <v>0</v>
      </c>
      <c r="B8535" t="s">
        <v>1</v>
      </c>
      <c r="C8535">
        <v>1315546</v>
      </c>
      <c r="D8535" t="s">
        <v>2</v>
      </c>
      <c r="E8535">
        <v>101</v>
      </c>
      <c r="F8535">
        <v>86</v>
      </c>
      <c r="G8535">
        <v>-6</v>
      </c>
      <c r="H8535" t="s">
        <v>3</v>
      </c>
      <c r="I8535">
        <v>48</v>
      </c>
      <c r="J8535">
        <v>3</v>
      </c>
      <c r="K8535">
        <v>14</v>
      </c>
      <c r="L8535" t="s">
        <v>4</v>
      </c>
      <c r="M8535">
        <v>0.15260000000000001</v>
      </c>
      <c r="N8535">
        <v>-0.1003</v>
      </c>
      <c r="O8535">
        <v>0.97899999999999998</v>
      </c>
      <c r="P8535" t="s">
        <v>5</v>
      </c>
      <c r="Q8535">
        <v>-0.53090000000000004</v>
      </c>
      <c r="R8535">
        <v>5.6151999999999997</v>
      </c>
      <c r="S8535">
        <v>3.7684000000000002</v>
      </c>
      <c r="T8535" t="s">
        <v>6</v>
      </c>
      <c r="U8535">
        <v>260519</v>
      </c>
      <c r="V8535">
        <v>90106</v>
      </c>
      <c r="W8535">
        <v>51.441204069999998</v>
      </c>
      <c r="X8535" t="s">
        <v>17</v>
      </c>
      <c r="Y8535">
        <v>0.26752167999999998</v>
      </c>
      <c r="Z8535" t="s">
        <v>18</v>
      </c>
      <c r="AA8535">
        <v>0.6</v>
      </c>
      <c r="AB8535">
        <v>1</v>
      </c>
      <c r="AC8535">
        <v>8</v>
      </c>
      <c r="AD8535">
        <v>1.52</v>
      </c>
      <c r="AE8535">
        <v>99.48</v>
      </c>
      <c r="AF8535" t="s">
        <v>19</v>
      </c>
      <c r="AG8535" t="s">
        <v>8</v>
      </c>
      <c r="AH8535">
        <v>270</v>
      </c>
      <c r="AI8535" t="s">
        <v>9</v>
      </c>
      <c r="AJ8535">
        <v>0</v>
      </c>
      <c r="AK8535">
        <v>0</v>
      </c>
      <c r="AL8535" t="s">
        <v>10</v>
      </c>
      <c r="AM8535">
        <v>0</v>
      </c>
      <c r="AN8535">
        <v>0</v>
      </c>
      <c r="AO8535">
        <v>0</v>
      </c>
      <c r="AP8535" t="s">
        <v>11</v>
      </c>
      <c r="AQ8535">
        <v>0</v>
      </c>
      <c r="AR8535">
        <v>0</v>
      </c>
      <c r="AS8535" t="s">
        <v>12</v>
      </c>
      <c r="AT8535">
        <v>0</v>
      </c>
      <c r="AU8535">
        <v>0</v>
      </c>
      <c r="AV8535" t="s">
        <v>13</v>
      </c>
      <c r="AW8535">
        <v>0</v>
      </c>
      <c r="AX8535">
        <v>0</v>
      </c>
      <c r="AY8535" t="s">
        <v>14</v>
      </c>
      <c r="AZ8535">
        <v>0</v>
      </c>
      <c r="BA8535">
        <v>0</v>
      </c>
      <c r="BB8535" t="s">
        <v>15</v>
      </c>
      <c r="BC8535">
        <v>0</v>
      </c>
      <c r="BD8535" t="s">
        <v>16</v>
      </c>
      <c r="BE8535">
        <v>101</v>
      </c>
      <c r="BF8535">
        <v>10</v>
      </c>
      <c r="BG8535">
        <v>2</v>
      </c>
    </row>
    <row r="8536" spans="1:59" x14ac:dyDescent="0.25">
      <c r="A8536" t="s">
        <v>0</v>
      </c>
      <c r="B8536" t="s">
        <v>1</v>
      </c>
      <c r="C8536">
        <v>1315680</v>
      </c>
      <c r="D8536" t="s">
        <v>2</v>
      </c>
      <c r="E8536">
        <v>101</v>
      </c>
      <c r="F8536">
        <v>86</v>
      </c>
      <c r="G8536">
        <v>-5</v>
      </c>
      <c r="H8536" t="s">
        <v>3</v>
      </c>
      <c r="I8536">
        <v>44</v>
      </c>
      <c r="J8536">
        <v>4</v>
      </c>
      <c r="K8536">
        <v>10</v>
      </c>
      <c r="L8536" t="s">
        <v>4</v>
      </c>
      <c r="M8536">
        <v>9.4200000000000006E-2</v>
      </c>
      <c r="N8536">
        <v>-0.1057</v>
      </c>
      <c r="O8536">
        <v>0.9476</v>
      </c>
      <c r="P8536" t="s">
        <v>5</v>
      </c>
      <c r="Q8536">
        <v>-1.3757999999999999</v>
      </c>
      <c r="R8536">
        <v>5.9889999999999999</v>
      </c>
      <c r="S8536">
        <v>2.3029000000000002</v>
      </c>
      <c r="T8536" t="s">
        <v>6</v>
      </c>
      <c r="U8536">
        <v>260519</v>
      </c>
      <c r="V8536">
        <v>90106</v>
      </c>
      <c r="W8536">
        <v>51.441204069999998</v>
      </c>
      <c r="X8536" t="s">
        <v>17</v>
      </c>
      <c r="Y8536">
        <v>0.26752167999999998</v>
      </c>
      <c r="Z8536" t="s">
        <v>18</v>
      </c>
      <c r="AA8536">
        <v>0.6</v>
      </c>
      <c r="AB8536">
        <v>1</v>
      </c>
      <c r="AC8536">
        <v>8</v>
      </c>
      <c r="AD8536">
        <v>1.45</v>
      </c>
      <c r="AE8536">
        <v>95.62</v>
      </c>
      <c r="AF8536" t="s">
        <v>19</v>
      </c>
      <c r="AG8536" t="s">
        <v>8</v>
      </c>
      <c r="AH8536">
        <v>270</v>
      </c>
      <c r="AI8536" t="s">
        <v>9</v>
      </c>
      <c r="AJ8536">
        <v>0</v>
      </c>
      <c r="AK8536">
        <v>0</v>
      </c>
      <c r="AL8536" t="s">
        <v>10</v>
      </c>
      <c r="AM8536">
        <v>0</v>
      </c>
      <c r="AN8536">
        <v>0</v>
      </c>
      <c r="AO8536">
        <v>0</v>
      </c>
      <c r="AP8536" t="s">
        <v>11</v>
      </c>
      <c r="AQ8536">
        <v>0</v>
      </c>
      <c r="AR8536">
        <v>0</v>
      </c>
      <c r="AS8536" t="s">
        <v>12</v>
      </c>
      <c r="AT8536">
        <v>0</v>
      </c>
      <c r="AU8536">
        <v>0</v>
      </c>
      <c r="AV8536" t="s">
        <v>13</v>
      </c>
      <c r="AW8536">
        <v>0</v>
      </c>
      <c r="AX8536">
        <v>0</v>
      </c>
      <c r="AY8536" t="s">
        <v>14</v>
      </c>
      <c r="AZ8536">
        <v>0</v>
      </c>
      <c r="BA8536">
        <v>0</v>
      </c>
      <c r="BB8536" t="s">
        <v>15</v>
      </c>
      <c r="BC8536">
        <v>0</v>
      </c>
      <c r="BD8536" t="s">
        <v>16</v>
      </c>
      <c r="BE8536">
        <v>101</v>
      </c>
      <c r="BF8536">
        <v>10</v>
      </c>
      <c r="BG8536">
        <v>2</v>
      </c>
    </row>
    <row r="8537" spans="1:59" x14ac:dyDescent="0.25">
      <c r="A8537" t="s">
        <v>0</v>
      </c>
      <c r="B8537" t="s">
        <v>1</v>
      </c>
      <c r="C8537">
        <v>1315818</v>
      </c>
      <c r="D8537" t="s">
        <v>2</v>
      </c>
      <c r="E8537">
        <v>101</v>
      </c>
      <c r="F8537">
        <v>86</v>
      </c>
      <c r="G8537">
        <v>-5</v>
      </c>
      <c r="H8537" t="s">
        <v>3</v>
      </c>
      <c r="I8537">
        <v>41</v>
      </c>
      <c r="J8537">
        <v>4</v>
      </c>
      <c r="K8537">
        <v>8</v>
      </c>
      <c r="L8537" t="s">
        <v>4</v>
      </c>
      <c r="M8537">
        <v>4.6600000000000003E-2</v>
      </c>
      <c r="N8537">
        <v>-0.1022</v>
      </c>
      <c r="O8537">
        <v>0.96740000000000004</v>
      </c>
      <c r="P8537" t="s">
        <v>5</v>
      </c>
      <c r="Q8537">
        <v>-1.3384</v>
      </c>
      <c r="R8537">
        <v>5.4954999999999998</v>
      </c>
      <c r="S8537">
        <v>1.1214999999999999</v>
      </c>
      <c r="T8537" t="s">
        <v>6</v>
      </c>
      <c r="U8537">
        <v>260519</v>
      </c>
      <c r="V8537">
        <v>90106</v>
      </c>
      <c r="W8537">
        <v>51.441204069999998</v>
      </c>
      <c r="X8537" t="s">
        <v>17</v>
      </c>
      <c r="Y8537">
        <v>0.26752167999999998</v>
      </c>
      <c r="Z8537" t="s">
        <v>18</v>
      </c>
      <c r="AA8537">
        <v>0.6</v>
      </c>
      <c r="AB8537">
        <v>1</v>
      </c>
      <c r="AC8537">
        <v>8</v>
      </c>
      <c r="AD8537">
        <v>1.45</v>
      </c>
      <c r="AE8537">
        <v>95.62</v>
      </c>
      <c r="AF8537" t="s">
        <v>19</v>
      </c>
      <c r="AG8537" t="s">
        <v>8</v>
      </c>
      <c r="AH8537">
        <v>270</v>
      </c>
      <c r="AI8537" t="s">
        <v>9</v>
      </c>
      <c r="AJ8537">
        <v>0</v>
      </c>
      <c r="AK8537">
        <v>0</v>
      </c>
      <c r="AL8537" t="s">
        <v>10</v>
      </c>
      <c r="AM8537">
        <v>0</v>
      </c>
      <c r="AN8537">
        <v>0</v>
      </c>
      <c r="AO8537">
        <v>0</v>
      </c>
      <c r="AP8537" t="s">
        <v>11</v>
      </c>
      <c r="AQ8537">
        <v>0</v>
      </c>
      <c r="AR8537">
        <v>0</v>
      </c>
      <c r="AS8537" t="s">
        <v>12</v>
      </c>
      <c r="AT8537">
        <v>0</v>
      </c>
      <c r="AU8537">
        <v>0</v>
      </c>
      <c r="AV8537" t="s">
        <v>13</v>
      </c>
      <c r="AW8537">
        <v>0</v>
      </c>
      <c r="AX8537">
        <v>0</v>
      </c>
      <c r="AY8537" t="s">
        <v>14</v>
      </c>
      <c r="AZ8537">
        <v>0</v>
      </c>
      <c r="BA8537">
        <v>0</v>
      </c>
      <c r="BB8537" t="s">
        <v>15</v>
      </c>
      <c r="BC8537">
        <v>0</v>
      </c>
      <c r="BD8537" t="s">
        <v>16</v>
      </c>
      <c r="BE8537">
        <v>101</v>
      </c>
      <c r="BF8537">
        <v>10</v>
      </c>
      <c r="BG8537">
        <v>2</v>
      </c>
    </row>
    <row r="8538" spans="1:59" x14ac:dyDescent="0.25">
      <c r="A8538" t="s">
        <v>0</v>
      </c>
      <c r="B8538" t="s">
        <v>1</v>
      </c>
      <c r="C8538">
        <v>1315959</v>
      </c>
      <c r="D8538" t="s">
        <v>2</v>
      </c>
      <c r="E8538">
        <v>87</v>
      </c>
      <c r="F8538">
        <v>86</v>
      </c>
      <c r="G8538">
        <v>-5</v>
      </c>
      <c r="H8538" t="s">
        <v>3</v>
      </c>
      <c r="I8538">
        <v>40</v>
      </c>
      <c r="J8538">
        <v>5</v>
      </c>
      <c r="K8538">
        <v>5</v>
      </c>
      <c r="L8538" t="s">
        <v>4</v>
      </c>
      <c r="M8538">
        <v>1.4E-2</v>
      </c>
      <c r="N8538">
        <v>-0.108</v>
      </c>
      <c r="O8538">
        <v>0.96540000000000004</v>
      </c>
      <c r="P8538" t="s">
        <v>5</v>
      </c>
      <c r="Q8538">
        <v>-1.5253000000000001</v>
      </c>
      <c r="R8538">
        <v>2.4523999999999999</v>
      </c>
      <c r="S8538">
        <v>-0.93459999999999999</v>
      </c>
      <c r="T8538" t="s">
        <v>6</v>
      </c>
      <c r="U8538">
        <v>260519</v>
      </c>
      <c r="V8538">
        <v>90106</v>
      </c>
      <c r="W8538">
        <v>51.441204069999998</v>
      </c>
      <c r="X8538" t="s">
        <v>17</v>
      </c>
      <c r="Y8538">
        <v>0.26752167999999998</v>
      </c>
      <c r="Z8538" t="s">
        <v>18</v>
      </c>
      <c r="AA8538">
        <v>0.6</v>
      </c>
      <c r="AB8538">
        <v>1</v>
      </c>
      <c r="AC8538">
        <v>8</v>
      </c>
      <c r="AD8538">
        <v>1.45</v>
      </c>
      <c r="AE8538">
        <v>95.62</v>
      </c>
      <c r="AF8538" t="s">
        <v>19</v>
      </c>
      <c r="AG8538" t="s">
        <v>8</v>
      </c>
      <c r="AH8538">
        <v>270</v>
      </c>
      <c r="AI8538" t="s">
        <v>9</v>
      </c>
      <c r="AJ8538">
        <v>0</v>
      </c>
      <c r="AK8538">
        <v>0</v>
      </c>
      <c r="AL8538" t="s">
        <v>10</v>
      </c>
      <c r="AM8538">
        <v>0</v>
      </c>
      <c r="AN8538">
        <v>0</v>
      </c>
      <c r="AO8538">
        <v>0</v>
      </c>
      <c r="AP8538" t="s">
        <v>11</v>
      </c>
      <c r="AQ8538">
        <v>0</v>
      </c>
      <c r="AR8538">
        <v>0</v>
      </c>
      <c r="AS8538" t="s">
        <v>12</v>
      </c>
      <c r="AT8538">
        <v>0</v>
      </c>
      <c r="AU8538">
        <v>0</v>
      </c>
      <c r="AV8538" t="s">
        <v>13</v>
      </c>
      <c r="AW8538">
        <v>0</v>
      </c>
      <c r="AX8538">
        <v>0</v>
      </c>
      <c r="AY8538" t="s">
        <v>14</v>
      </c>
      <c r="AZ8538">
        <v>0</v>
      </c>
      <c r="BA8538">
        <v>0</v>
      </c>
      <c r="BB8538" t="s">
        <v>15</v>
      </c>
      <c r="BC8538">
        <v>0</v>
      </c>
      <c r="BD8538" t="s">
        <v>16</v>
      </c>
      <c r="BE8538">
        <v>87</v>
      </c>
      <c r="BF8538">
        <v>10</v>
      </c>
      <c r="BG8538">
        <v>2</v>
      </c>
    </row>
    <row r="8539" spans="1:59" x14ac:dyDescent="0.25">
      <c r="A8539" t="s">
        <v>0</v>
      </c>
      <c r="B8539" t="s">
        <v>1</v>
      </c>
      <c r="C8539">
        <v>1316102</v>
      </c>
      <c r="D8539" t="s">
        <v>2</v>
      </c>
      <c r="E8539">
        <v>75</v>
      </c>
      <c r="F8539">
        <v>86</v>
      </c>
      <c r="G8539">
        <v>-5</v>
      </c>
      <c r="H8539" t="s">
        <v>3</v>
      </c>
      <c r="I8539">
        <v>38</v>
      </c>
      <c r="J8539">
        <v>5</v>
      </c>
      <c r="K8539">
        <v>3</v>
      </c>
      <c r="L8539" t="s">
        <v>4</v>
      </c>
      <c r="M8539">
        <v>-3.7600000000000001E-2</v>
      </c>
      <c r="N8539">
        <v>-0.1021</v>
      </c>
      <c r="O8539">
        <v>0.96909999999999996</v>
      </c>
      <c r="P8539" t="s">
        <v>5</v>
      </c>
      <c r="Q8539">
        <v>-0.53090000000000004</v>
      </c>
      <c r="R8539">
        <v>5.2299999999999999E-2</v>
      </c>
      <c r="S8539">
        <v>-6.1759000000000004</v>
      </c>
      <c r="T8539" t="s">
        <v>6</v>
      </c>
      <c r="U8539">
        <v>260519</v>
      </c>
      <c r="V8539">
        <v>90106</v>
      </c>
      <c r="W8539">
        <v>51.441204069999998</v>
      </c>
      <c r="X8539" t="s">
        <v>17</v>
      </c>
      <c r="Y8539">
        <v>0.26752167999999998</v>
      </c>
      <c r="Z8539" t="s">
        <v>18</v>
      </c>
      <c r="AA8539">
        <v>0.6</v>
      </c>
      <c r="AB8539">
        <v>1</v>
      </c>
      <c r="AC8539">
        <v>8</v>
      </c>
      <c r="AD8539">
        <v>1.45</v>
      </c>
      <c r="AE8539">
        <v>95.62</v>
      </c>
      <c r="AF8539" t="s">
        <v>19</v>
      </c>
      <c r="AG8539" t="s">
        <v>8</v>
      </c>
      <c r="AH8539">
        <v>270</v>
      </c>
      <c r="AI8539" t="s">
        <v>9</v>
      </c>
      <c r="AJ8539">
        <v>0</v>
      </c>
      <c r="AK8539">
        <v>0</v>
      </c>
      <c r="AL8539" t="s">
        <v>10</v>
      </c>
      <c r="AM8539">
        <v>0</v>
      </c>
      <c r="AN8539">
        <v>0</v>
      </c>
      <c r="AO8539">
        <v>0</v>
      </c>
      <c r="AP8539" t="s">
        <v>11</v>
      </c>
      <c r="AQ8539">
        <v>0</v>
      </c>
      <c r="AR8539">
        <v>0</v>
      </c>
      <c r="AS8539" t="s">
        <v>12</v>
      </c>
      <c r="AT8539">
        <v>0</v>
      </c>
      <c r="AU8539">
        <v>0</v>
      </c>
      <c r="AV8539" t="s">
        <v>13</v>
      </c>
      <c r="AW8539">
        <v>0</v>
      </c>
      <c r="AX8539">
        <v>0</v>
      </c>
      <c r="AY8539" t="s">
        <v>14</v>
      </c>
      <c r="AZ8539">
        <v>0</v>
      </c>
      <c r="BA8539">
        <v>0</v>
      </c>
      <c r="BB8539" t="s">
        <v>15</v>
      </c>
      <c r="BC8539">
        <v>0</v>
      </c>
      <c r="BD8539" t="s">
        <v>16</v>
      </c>
      <c r="BE8539">
        <v>75</v>
      </c>
      <c r="BF8539">
        <v>10</v>
      </c>
      <c r="BG8539">
        <v>2</v>
      </c>
    </row>
    <row r="8540" spans="1:59" x14ac:dyDescent="0.25">
      <c r="A8540" t="s">
        <v>0</v>
      </c>
      <c r="B8540" t="s">
        <v>1</v>
      </c>
      <c r="C8540">
        <v>1316240</v>
      </c>
      <c r="D8540" t="s">
        <v>2</v>
      </c>
      <c r="E8540">
        <v>84</v>
      </c>
      <c r="F8540">
        <v>86</v>
      </c>
      <c r="G8540">
        <v>-5</v>
      </c>
      <c r="H8540" t="s">
        <v>3</v>
      </c>
      <c r="I8540">
        <v>38</v>
      </c>
      <c r="J8540">
        <v>4</v>
      </c>
      <c r="K8540">
        <v>1</v>
      </c>
      <c r="L8540" t="s">
        <v>4</v>
      </c>
      <c r="M8540">
        <v>-1.5100000000000001E-2</v>
      </c>
      <c r="N8540">
        <v>-9.5100000000000004E-2</v>
      </c>
      <c r="O8540">
        <v>0.98340000000000005</v>
      </c>
      <c r="P8540" t="s">
        <v>5</v>
      </c>
      <c r="Q8540">
        <v>-0.52339999999999998</v>
      </c>
      <c r="R8540">
        <v>-2.0861000000000001</v>
      </c>
      <c r="S8540">
        <v>-12.000500000000001</v>
      </c>
      <c r="T8540" t="s">
        <v>6</v>
      </c>
      <c r="U8540">
        <v>260519</v>
      </c>
      <c r="V8540">
        <v>90106</v>
      </c>
      <c r="W8540">
        <v>51.441204069999998</v>
      </c>
      <c r="X8540" t="s">
        <v>17</v>
      </c>
      <c r="Y8540">
        <v>0.26752167999999998</v>
      </c>
      <c r="Z8540" t="s">
        <v>18</v>
      </c>
      <c r="AA8540">
        <v>0.6</v>
      </c>
      <c r="AB8540">
        <v>1</v>
      </c>
      <c r="AC8540">
        <v>8</v>
      </c>
      <c r="AD8540">
        <v>1.45</v>
      </c>
      <c r="AE8540">
        <v>95.62</v>
      </c>
      <c r="AF8540" t="s">
        <v>19</v>
      </c>
      <c r="AG8540" t="s">
        <v>8</v>
      </c>
      <c r="AH8540">
        <v>270</v>
      </c>
      <c r="AI8540" t="s">
        <v>9</v>
      </c>
      <c r="AJ8540">
        <v>0</v>
      </c>
      <c r="AK8540">
        <v>0</v>
      </c>
      <c r="AL8540" t="s">
        <v>10</v>
      </c>
      <c r="AM8540">
        <v>0</v>
      </c>
      <c r="AN8540">
        <v>0</v>
      </c>
      <c r="AO8540">
        <v>0</v>
      </c>
      <c r="AP8540" t="s">
        <v>11</v>
      </c>
      <c r="AQ8540">
        <v>0</v>
      </c>
      <c r="AR8540">
        <v>0</v>
      </c>
      <c r="AS8540" t="s">
        <v>12</v>
      </c>
      <c r="AT8540">
        <v>0</v>
      </c>
      <c r="AU8540">
        <v>0</v>
      </c>
      <c r="AV8540" t="s">
        <v>13</v>
      </c>
      <c r="AW8540">
        <v>0</v>
      </c>
      <c r="AX8540">
        <v>0</v>
      </c>
      <c r="AY8540" t="s">
        <v>14</v>
      </c>
      <c r="AZ8540">
        <v>0</v>
      </c>
      <c r="BA8540">
        <v>0</v>
      </c>
      <c r="BB8540" t="s">
        <v>15</v>
      </c>
      <c r="BC8540">
        <v>0</v>
      </c>
      <c r="BD8540" t="s">
        <v>16</v>
      </c>
      <c r="BE8540">
        <v>84</v>
      </c>
      <c r="BF8540">
        <v>10</v>
      </c>
      <c r="BG8540">
        <v>2</v>
      </c>
    </row>
    <row r="8541" spans="1:59" x14ac:dyDescent="0.25">
      <c r="A8541" t="s">
        <v>0</v>
      </c>
      <c r="B8541" t="s">
        <v>1</v>
      </c>
      <c r="C8541">
        <v>1316389</v>
      </c>
      <c r="D8541" t="s">
        <v>2</v>
      </c>
      <c r="E8541">
        <v>79</v>
      </c>
      <c r="F8541">
        <v>86</v>
      </c>
      <c r="G8541">
        <v>-5</v>
      </c>
      <c r="H8541" t="s">
        <v>3</v>
      </c>
      <c r="I8541">
        <v>41</v>
      </c>
      <c r="J8541">
        <v>5</v>
      </c>
      <c r="K8541">
        <v>2</v>
      </c>
      <c r="L8541" t="s">
        <v>4</v>
      </c>
      <c r="M8541">
        <v>-3.3999999999999998E-3</v>
      </c>
      <c r="N8541">
        <v>-9.3600000000000003E-2</v>
      </c>
      <c r="O8541">
        <v>0.97309999999999997</v>
      </c>
      <c r="P8541" t="s">
        <v>5</v>
      </c>
      <c r="Q8541">
        <v>-0.61309999999999998</v>
      </c>
      <c r="R8541">
        <v>-1.9739</v>
      </c>
      <c r="S8541">
        <v>-12.0677</v>
      </c>
      <c r="T8541" t="s">
        <v>6</v>
      </c>
      <c r="U8541">
        <v>260519</v>
      </c>
      <c r="V8541">
        <v>90106</v>
      </c>
      <c r="W8541">
        <v>51.441204069999998</v>
      </c>
      <c r="X8541" t="s">
        <v>17</v>
      </c>
      <c r="Y8541">
        <v>0.26752167999999998</v>
      </c>
      <c r="Z8541" t="s">
        <v>18</v>
      </c>
      <c r="AA8541">
        <v>0.6</v>
      </c>
      <c r="AB8541">
        <v>1</v>
      </c>
      <c r="AC8541">
        <v>8</v>
      </c>
      <c r="AD8541">
        <v>1.45</v>
      </c>
      <c r="AE8541">
        <v>95.62</v>
      </c>
      <c r="AF8541" t="s">
        <v>19</v>
      </c>
      <c r="AG8541" t="s">
        <v>8</v>
      </c>
      <c r="AH8541">
        <v>270</v>
      </c>
      <c r="AI8541" t="s">
        <v>9</v>
      </c>
      <c r="AJ8541">
        <v>0</v>
      </c>
      <c r="AK8541">
        <v>0</v>
      </c>
      <c r="AL8541" t="s">
        <v>10</v>
      </c>
      <c r="AM8541">
        <v>0</v>
      </c>
      <c r="AN8541">
        <v>0</v>
      </c>
      <c r="AO8541">
        <v>0</v>
      </c>
      <c r="AP8541" t="s">
        <v>11</v>
      </c>
      <c r="AQ8541">
        <v>0</v>
      </c>
      <c r="AR8541">
        <v>0</v>
      </c>
      <c r="AS8541" t="s">
        <v>12</v>
      </c>
      <c r="AT8541">
        <v>0</v>
      </c>
      <c r="AU8541">
        <v>0</v>
      </c>
      <c r="AV8541" t="s">
        <v>13</v>
      </c>
      <c r="AW8541">
        <v>0</v>
      </c>
      <c r="AX8541">
        <v>0</v>
      </c>
      <c r="AY8541" t="s">
        <v>14</v>
      </c>
      <c r="AZ8541">
        <v>0</v>
      </c>
      <c r="BA8541">
        <v>0</v>
      </c>
      <c r="BB8541" t="s">
        <v>15</v>
      </c>
      <c r="BC8541">
        <v>0</v>
      </c>
      <c r="BD8541" t="s">
        <v>16</v>
      </c>
      <c r="BE8541">
        <v>79</v>
      </c>
      <c r="BF8541">
        <v>10</v>
      </c>
      <c r="BG8541">
        <v>2</v>
      </c>
    </row>
    <row r="8542" spans="1:59" x14ac:dyDescent="0.25">
      <c r="A8542" t="s">
        <v>0</v>
      </c>
      <c r="B8542" t="s">
        <v>1</v>
      </c>
      <c r="C8542">
        <v>1316523</v>
      </c>
      <c r="D8542" t="s">
        <v>2</v>
      </c>
      <c r="E8542">
        <v>63</v>
      </c>
      <c r="F8542">
        <v>86</v>
      </c>
      <c r="G8542">
        <v>-5</v>
      </c>
      <c r="H8542" t="s">
        <v>3</v>
      </c>
      <c r="I8542">
        <v>46</v>
      </c>
      <c r="J8542">
        <v>5</v>
      </c>
      <c r="K8542">
        <v>2</v>
      </c>
      <c r="L8542" t="s">
        <v>4</v>
      </c>
      <c r="M8542">
        <v>-1.7000000000000001E-2</v>
      </c>
      <c r="N8542">
        <v>-0.1041</v>
      </c>
      <c r="O8542">
        <v>0.96109999999999995</v>
      </c>
      <c r="P8542" t="s">
        <v>5</v>
      </c>
      <c r="Q8542">
        <v>-0.86729999999999996</v>
      </c>
      <c r="R8542">
        <v>-1.2710999999999999</v>
      </c>
      <c r="S8542">
        <v>-12.965</v>
      </c>
      <c r="T8542" t="s">
        <v>6</v>
      </c>
      <c r="U8542">
        <v>260519</v>
      </c>
      <c r="V8542">
        <v>90107</v>
      </c>
      <c r="W8542">
        <v>51.441204069999998</v>
      </c>
      <c r="X8542" t="s">
        <v>17</v>
      </c>
      <c r="Y8542">
        <v>0.26753168999999999</v>
      </c>
      <c r="Z8542" t="s">
        <v>18</v>
      </c>
      <c r="AA8542">
        <v>0.6</v>
      </c>
      <c r="AB8542">
        <v>1</v>
      </c>
      <c r="AC8542">
        <v>8</v>
      </c>
      <c r="AD8542">
        <v>1.45</v>
      </c>
      <c r="AE8542">
        <v>95.62</v>
      </c>
      <c r="AF8542" t="s">
        <v>19</v>
      </c>
      <c r="AG8542" t="s">
        <v>8</v>
      </c>
      <c r="AH8542">
        <v>270</v>
      </c>
      <c r="AI8542" t="s">
        <v>9</v>
      </c>
      <c r="AJ8542">
        <v>0</v>
      </c>
      <c r="AK8542">
        <v>0</v>
      </c>
      <c r="AL8542" t="s">
        <v>10</v>
      </c>
      <c r="AM8542">
        <v>0</v>
      </c>
      <c r="AN8542">
        <v>0</v>
      </c>
      <c r="AO8542">
        <v>0</v>
      </c>
      <c r="AP8542" t="s">
        <v>11</v>
      </c>
      <c r="AQ8542">
        <v>0</v>
      </c>
      <c r="AR8542">
        <v>0</v>
      </c>
      <c r="AS8542" t="s">
        <v>12</v>
      </c>
      <c r="AT8542">
        <v>0</v>
      </c>
      <c r="AU8542">
        <v>0</v>
      </c>
      <c r="AV8542" t="s">
        <v>13</v>
      </c>
      <c r="AW8542">
        <v>0</v>
      </c>
      <c r="AX8542">
        <v>0</v>
      </c>
      <c r="AY8542" t="s">
        <v>14</v>
      </c>
      <c r="AZ8542">
        <v>0</v>
      </c>
      <c r="BA8542">
        <v>0</v>
      </c>
      <c r="BB8542" t="s">
        <v>15</v>
      </c>
      <c r="BC8542">
        <v>0</v>
      </c>
      <c r="BD8542" t="s">
        <v>16</v>
      </c>
      <c r="BE8542">
        <v>63</v>
      </c>
      <c r="BF8542">
        <v>10</v>
      </c>
      <c r="BG8542">
        <v>2</v>
      </c>
    </row>
    <row r="8543" spans="1:59" x14ac:dyDescent="0.25">
      <c r="A8543" t="s">
        <v>0</v>
      </c>
      <c r="B8543" t="s">
        <v>1</v>
      </c>
      <c r="C8543">
        <v>1316739</v>
      </c>
      <c r="D8543" t="s">
        <v>2</v>
      </c>
      <c r="E8543">
        <v>51</v>
      </c>
      <c r="F8543">
        <v>86</v>
      </c>
      <c r="G8543">
        <v>-5</v>
      </c>
      <c r="H8543" t="s">
        <v>3</v>
      </c>
      <c r="I8543">
        <v>55</v>
      </c>
      <c r="J8543">
        <v>4</v>
      </c>
      <c r="K8543">
        <v>2</v>
      </c>
      <c r="L8543" t="s">
        <v>4</v>
      </c>
      <c r="M8543">
        <v>-1.17E-2</v>
      </c>
      <c r="N8543">
        <v>-9.0300000000000005E-2</v>
      </c>
      <c r="O8543">
        <v>1.0071000000000001</v>
      </c>
      <c r="P8543" t="s">
        <v>5</v>
      </c>
      <c r="Q8543">
        <v>-1.8318000000000001</v>
      </c>
      <c r="R8543">
        <v>0.64300000000000002</v>
      </c>
      <c r="S8543">
        <v>-18.041799999999999</v>
      </c>
      <c r="T8543" t="s">
        <v>6</v>
      </c>
      <c r="U8543">
        <v>260519</v>
      </c>
      <c r="V8543">
        <v>90107</v>
      </c>
      <c r="W8543">
        <v>51.441204069999998</v>
      </c>
      <c r="X8543" t="s">
        <v>17</v>
      </c>
      <c r="Y8543">
        <v>0.26753168999999999</v>
      </c>
      <c r="Z8543" t="s">
        <v>18</v>
      </c>
      <c r="AA8543">
        <v>0.6</v>
      </c>
      <c r="AB8543">
        <v>1</v>
      </c>
      <c r="AC8543">
        <v>8</v>
      </c>
      <c r="AD8543">
        <v>1.45</v>
      </c>
      <c r="AE8543">
        <v>95.62</v>
      </c>
      <c r="AF8543" t="s">
        <v>19</v>
      </c>
      <c r="AG8543" t="s">
        <v>8</v>
      </c>
      <c r="AH8543">
        <v>250</v>
      </c>
      <c r="AI8543" t="s">
        <v>9</v>
      </c>
      <c r="AJ8543">
        <v>0</v>
      </c>
      <c r="AK8543">
        <v>0</v>
      </c>
      <c r="AL8543" t="s">
        <v>10</v>
      </c>
      <c r="AM8543">
        <v>0</v>
      </c>
      <c r="AN8543">
        <v>0</v>
      </c>
      <c r="AO8543">
        <v>0</v>
      </c>
      <c r="AP8543" t="s">
        <v>11</v>
      </c>
      <c r="AQ8543">
        <v>0</v>
      </c>
      <c r="AR8543">
        <v>0</v>
      </c>
      <c r="AS8543" t="s">
        <v>12</v>
      </c>
      <c r="AT8543">
        <v>0</v>
      </c>
      <c r="AU8543">
        <v>0</v>
      </c>
      <c r="AV8543" t="s">
        <v>13</v>
      </c>
      <c r="AW8543">
        <v>0</v>
      </c>
      <c r="AX8543">
        <v>0</v>
      </c>
      <c r="AY8543" t="s">
        <v>14</v>
      </c>
      <c r="AZ8543">
        <v>0</v>
      </c>
      <c r="BA8543">
        <v>0</v>
      </c>
      <c r="BB8543" t="s">
        <v>15</v>
      </c>
      <c r="BC8543">
        <v>0</v>
      </c>
      <c r="BD8543" t="s">
        <v>16</v>
      </c>
      <c r="BE8543">
        <v>51</v>
      </c>
      <c r="BF8543">
        <v>10</v>
      </c>
      <c r="BG8543">
        <v>2</v>
      </c>
    </row>
    <row r="8544" spans="1:59" x14ac:dyDescent="0.25">
      <c r="A8544" t="s">
        <v>0</v>
      </c>
      <c r="B8544" t="s">
        <v>1</v>
      </c>
      <c r="C8544">
        <v>1316879</v>
      </c>
      <c r="D8544" t="s">
        <v>2</v>
      </c>
      <c r="E8544">
        <v>41</v>
      </c>
      <c r="F8544">
        <v>86</v>
      </c>
      <c r="G8544">
        <v>-5</v>
      </c>
      <c r="H8544" t="s">
        <v>3</v>
      </c>
      <c r="I8544">
        <v>62</v>
      </c>
      <c r="J8544">
        <v>4</v>
      </c>
      <c r="K8544">
        <v>0</v>
      </c>
      <c r="L8544" t="s">
        <v>4</v>
      </c>
      <c r="M8544">
        <v>-6.9699999999999998E-2</v>
      </c>
      <c r="N8544">
        <v>-7.9500000000000001E-2</v>
      </c>
      <c r="O8544">
        <v>0.99650000000000005</v>
      </c>
      <c r="P8544" t="s">
        <v>5</v>
      </c>
      <c r="Q8544">
        <v>-4.0002000000000004</v>
      </c>
      <c r="R8544">
        <v>1.1738999999999999</v>
      </c>
      <c r="S8544">
        <v>-23.746700000000001</v>
      </c>
      <c r="T8544" t="s">
        <v>6</v>
      </c>
      <c r="U8544">
        <v>260519</v>
      </c>
      <c r="V8544">
        <v>90107</v>
      </c>
      <c r="W8544">
        <v>51.441204069999998</v>
      </c>
      <c r="X8544" t="s">
        <v>17</v>
      </c>
      <c r="Y8544">
        <v>0.26753168999999999</v>
      </c>
      <c r="Z8544" t="s">
        <v>18</v>
      </c>
      <c r="AA8544">
        <v>0.6</v>
      </c>
      <c r="AB8544">
        <v>1</v>
      </c>
      <c r="AC8544">
        <v>8</v>
      </c>
      <c r="AD8544">
        <v>1.37</v>
      </c>
      <c r="AE8544">
        <v>93.44</v>
      </c>
      <c r="AF8544" t="s">
        <v>19</v>
      </c>
      <c r="AG8544" t="s">
        <v>8</v>
      </c>
      <c r="AH8544">
        <v>220</v>
      </c>
      <c r="AI8544" t="s">
        <v>9</v>
      </c>
      <c r="AJ8544">
        <v>0</v>
      </c>
      <c r="AK8544">
        <v>0</v>
      </c>
      <c r="AL8544" t="s">
        <v>10</v>
      </c>
      <c r="AM8544">
        <v>0</v>
      </c>
      <c r="AN8544">
        <v>0</v>
      </c>
      <c r="AO8544">
        <v>0</v>
      </c>
      <c r="AP8544" t="s">
        <v>11</v>
      </c>
      <c r="AQ8544">
        <v>0</v>
      </c>
      <c r="AR8544">
        <v>0</v>
      </c>
      <c r="AS8544" t="s">
        <v>12</v>
      </c>
      <c r="AT8544">
        <v>0</v>
      </c>
      <c r="AU8544">
        <v>0</v>
      </c>
      <c r="AV8544" t="s">
        <v>13</v>
      </c>
      <c r="AW8544">
        <v>0</v>
      </c>
      <c r="AX8544">
        <v>0</v>
      </c>
      <c r="AY8544" t="s">
        <v>14</v>
      </c>
      <c r="AZ8544">
        <v>0</v>
      </c>
      <c r="BA8544">
        <v>0</v>
      </c>
      <c r="BB8544" t="s">
        <v>15</v>
      </c>
      <c r="BC8544">
        <v>0</v>
      </c>
      <c r="BD8544" t="s">
        <v>16</v>
      </c>
      <c r="BE8544">
        <v>41</v>
      </c>
      <c r="BF8544">
        <v>10</v>
      </c>
      <c r="BG8544">
        <v>2</v>
      </c>
    </row>
    <row r="8545" spans="1:59" x14ac:dyDescent="0.25">
      <c r="A8545" t="s">
        <v>0</v>
      </c>
      <c r="B8545" t="s">
        <v>1</v>
      </c>
      <c r="C8545">
        <v>1317015</v>
      </c>
      <c r="D8545" t="s">
        <v>2</v>
      </c>
      <c r="E8545">
        <v>38</v>
      </c>
      <c r="F8545">
        <v>86</v>
      </c>
      <c r="G8545">
        <v>-5</v>
      </c>
      <c r="H8545" t="s">
        <v>3</v>
      </c>
      <c r="I8545">
        <v>75</v>
      </c>
      <c r="J8545">
        <v>4</v>
      </c>
      <c r="K8545">
        <v>-1</v>
      </c>
      <c r="L8545" t="s">
        <v>4</v>
      </c>
      <c r="M8545">
        <v>-0.1037</v>
      </c>
      <c r="N8545">
        <v>-6.2100000000000002E-2</v>
      </c>
      <c r="O8545">
        <v>0.97619999999999996</v>
      </c>
      <c r="P8545" t="s">
        <v>5</v>
      </c>
      <c r="Q8545">
        <v>-4.1646000000000001</v>
      </c>
      <c r="R8545">
        <v>3.3721000000000001</v>
      </c>
      <c r="S8545">
        <v>-28.165600000000001</v>
      </c>
      <c r="T8545" t="s">
        <v>6</v>
      </c>
      <c r="U8545">
        <v>260519</v>
      </c>
      <c r="V8545">
        <v>90107</v>
      </c>
      <c r="W8545">
        <v>51.441204069999998</v>
      </c>
      <c r="X8545" t="s">
        <v>17</v>
      </c>
      <c r="Y8545">
        <v>0.26753168999999999</v>
      </c>
      <c r="Z8545" t="s">
        <v>18</v>
      </c>
      <c r="AA8545">
        <v>0.6</v>
      </c>
      <c r="AB8545">
        <v>1</v>
      </c>
      <c r="AC8545">
        <v>8</v>
      </c>
      <c r="AD8545">
        <v>1.37</v>
      </c>
      <c r="AE8545">
        <v>93.44</v>
      </c>
      <c r="AF8545" t="s">
        <v>19</v>
      </c>
      <c r="AG8545" t="s">
        <v>8</v>
      </c>
      <c r="AH8545">
        <v>230</v>
      </c>
      <c r="AI8545" t="s">
        <v>9</v>
      </c>
      <c r="AJ8545">
        <v>0</v>
      </c>
      <c r="AK8545">
        <v>0</v>
      </c>
      <c r="AL8545" t="s">
        <v>10</v>
      </c>
      <c r="AM8545">
        <v>0</v>
      </c>
      <c r="AN8545">
        <v>0</v>
      </c>
      <c r="AO8545">
        <v>0</v>
      </c>
      <c r="AP8545" t="s">
        <v>11</v>
      </c>
      <c r="AQ8545">
        <v>0</v>
      </c>
      <c r="AR8545">
        <v>0</v>
      </c>
      <c r="AS8545" t="s">
        <v>12</v>
      </c>
      <c r="AT8545">
        <v>0</v>
      </c>
      <c r="AU8545">
        <v>0</v>
      </c>
      <c r="AV8545" t="s">
        <v>13</v>
      </c>
      <c r="AW8545">
        <v>0</v>
      </c>
      <c r="AX8545">
        <v>0</v>
      </c>
      <c r="AY8545" t="s">
        <v>14</v>
      </c>
      <c r="AZ8545">
        <v>0</v>
      </c>
      <c r="BA8545">
        <v>0</v>
      </c>
      <c r="BB8545" t="s">
        <v>15</v>
      </c>
      <c r="BC8545">
        <v>0</v>
      </c>
      <c r="BD8545" t="s">
        <v>16</v>
      </c>
      <c r="BE8545">
        <v>38</v>
      </c>
      <c r="BF8545">
        <v>10</v>
      </c>
      <c r="BG8545">
        <v>2</v>
      </c>
    </row>
    <row r="8546" spans="1:59" x14ac:dyDescent="0.25">
      <c r="A8546" t="s">
        <v>0</v>
      </c>
      <c r="B8546" t="s">
        <v>1</v>
      </c>
      <c r="C8546">
        <v>1317149</v>
      </c>
      <c r="D8546" t="s">
        <v>2</v>
      </c>
      <c r="E8546">
        <v>45</v>
      </c>
      <c r="F8546">
        <v>86</v>
      </c>
      <c r="G8546">
        <v>-5</v>
      </c>
      <c r="H8546" t="s">
        <v>3</v>
      </c>
      <c r="I8546">
        <v>94</v>
      </c>
      <c r="J8546">
        <v>3</v>
      </c>
      <c r="K8546">
        <v>-2</v>
      </c>
      <c r="L8546" t="s">
        <v>4</v>
      </c>
      <c r="M8546">
        <v>-7.6499999999999999E-2</v>
      </c>
      <c r="N8546">
        <v>-6.3899999999999998E-2</v>
      </c>
      <c r="O8546">
        <v>1.0012000000000001</v>
      </c>
      <c r="P8546" t="s">
        <v>5</v>
      </c>
      <c r="Q8546">
        <v>-3.4767999999999999</v>
      </c>
      <c r="R8546">
        <v>4.8525</v>
      </c>
      <c r="S8546">
        <v>-31.567599999999999</v>
      </c>
      <c r="T8546" t="s">
        <v>6</v>
      </c>
      <c r="U8546">
        <v>260519</v>
      </c>
      <c r="V8546">
        <v>90107</v>
      </c>
      <c r="W8546">
        <v>51.441204069999998</v>
      </c>
      <c r="X8546" t="s">
        <v>17</v>
      </c>
      <c r="Y8546">
        <v>0.26753168999999999</v>
      </c>
      <c r="Z8546" t="s">
        <v>18</v>
      </c>
      <c r="AA8546">
        <v>0.6</v>
      </c>
      <c r="AB8546">
        <v>1</v>
      </c>
      <c r="AC8546">
        <v>8</v>
      </c>
      <c r="AD8546">
        <v>1.37</v>
      </c>
      <c r="AE8546">
        <v>93.44</v>
      </c>
      <c r="AF8546" t="s">
        <v>19</v>
      </c>
      <c r="AG8546" t="s">
        <v>8</v>
      </c>
      <c r="AH8546">
        <v>230</v>
      </c>
      <c r="AI8546" t="s">
        <v>9</v>
      </c>
      <c r="AJ8546">
        <v>0</v>
      </c>
      <c r="AK8546">
        <v>0</v>
      </c>
      <c r="AL8546" t="s">
        <v>10</v>
      </c>
      <c r="AM8546">
        <v>0</v>
      </c>
      <c r="AN8546">
        <v>0</v>
      </c>
      <c r="AO8546">
        <v>0</v>
      </c>
      <c r="AP8546" t="s">
        <v>11</v>
      </c>
      <c r="AQ8546">
        <v>0</v>
      </c>
      <c r="AR8546">
        <v>0</v>
      </c>
      <c r="AS8546" t="s">
        <v>12</v>
      </c>
      <c r="AT8546">
        <v>0</v>
      </c>
      <c r="AU8546">
        <v>0</v>
      </c>
      <c r="AV8546" t="s">
        <v>13</v>
      </c>
      <c r="AW8546">
        <v>0</v>
      </c>
      <c r="AX8546">
        <v>0</v>
      </c>
      <c r="AY8546" t="s">
        <v>14</v>
      </c>
      <c r="AZ8546">
        <v>0</v>
      </c>
      <c r="BA8546">
        <v>0</v>
      </c>
      <c r="BB8546" t="s">
        <v>15</v>
      </c>
      <c r="BC8546">
        <v>0</v>
      </c>
      <c r="BD8546" t="s">
        <v>16</v>
      </c>
      <c r="BE8546">
        <v>45</v>
      </c>
      <c r="BF8546">
        <v>10</v>
      </c>
      <c r="BG8546">
        <v>2</v>
      </c>
    </row>
    <row r="8547" spans="1:59" x14ac:dyDescent="0.25">
      <c r="A8547" t="s">
        <v>0</v>
      </c>
      <c r="B8547" t="s">
        <v>1</v>
      </c>
      <c r="C8547">
        <v>1317286</v>
      </c>
      <c r="D8547" t="s">
        <v>2</v>
      </c>
      <c r="E8547">
        <v>49</v>
      </c>
      <c r="F8547">
        <v>86</v>
      </c>
      <c r="G8547">
        <v>-5</v>
      </c>
      <c r="H8547" t="s">
        <v>3</v>
      </c>
      <c r="I8547">
        <v>112</v>
      </c>
      <c r="J8547">
        <v>3</v>
      </c>
      <c r="K8547">
        <v>-3</v>
      </c>
      <c r="L8547" t="s">
        <v>4</v>
      </c>
      <c r="M8547">
        <v>-7.4800000000000005E-2</v>
      </c>
      <c r="N8547">
        <v>-6.3799999999999996E-2</v>
      </c>
      <c r="O8547">
        <v>1.0161</v>
      </c>
      <c r="P8547" t="s">
        <v>5</v>
      </c>
      <c r="Q8547">
        <v>-5.1890000000000001</v>
      </c>
      <c r="R8547">
        <v>4.8151000000000002</v>
      </c>
      <c r="S8547">
        <v>-30.842300000000002</v>
      </c>
      <c r="T8547" t="s">
        <v>6</v>
      </c>
      <c r="U8547">
        <v>260519</v>
      </c>
      <c r="V8547">
        <v>90107</v>
      </c>
      <c r="W8547">
        <v>51.441204069999998</v>
      </c>
      <c r="X8547" t="s">
        <v>17</v>
      </c>
      <c r="Y8547">
        <v>0.26753168999999999</v>
      </c>
      <c r="Z8547" t="s">
        <v>18</v>
      </c>
      <c r="AA8547">
        <v>0.6</v>
      </c>
      <c r="AB8547">
        <v>1</v>
      </c>
      <c r="AC8547">
        <v>8</v>
      </c>
      <c r="AD8547">
        <v>1.37</v>
      </c>
      <c r="AE8547">
        <v>93.44</v>
      </c>
      <c r="AF8547" t="s">
        <v>19</v>
      </c>
      <c r="AG8547" t="s">
        <v>8</v>
      </c>
      <c r="AH8547">
        <v>230</v>
      </c>
      <c r="AI8547" t="s">
        <v>9</v>
      </c>
      <c r="AJ8547">
        <v>0</v>
      </c>
      <c r="AK8547">
        <v>0</v>
      </c>
      <c r="AL8547" t="s">
        <v>10</v>
      </c>
      <c r="AM8547">
        <v>0</v>
      </c>
      <c r="AN8547">
        <v>0</v>
      </c>
      <c r="AO8547">
        <v>0</v>
      </c>
      <c r="AP8547" t="s">
        <v>11</v>
      </c>
      <c r="AQ8547">
        <v>0</v>
      </c>
      <c r="AR8547">
        <v>0</v>
      </c>
      <c r="AS8547" t="s">
        <v>12</v>
      </c>
      <c r="AT8547">
        <v>0</v>
      </c>
      <c r="AU8547">
        <v>0</v>
      </c>
      <c r="AV8547" t="s">
        <v>13</v>
      </c>
      <c r="AW8547">
        <v>0</v>
      </c>
      <c r="AX8547">
        <v>0</v>
      </c>
      <c r="AY8547" t="s">
        <v>14</v>
      </c>
      <c r="AZ8547">
        <v>0</v>
      </c>
      <c r="BA8547">
        <v>0</v>
      </c>
      <c r="BB8547" t="s">
        <v>15</v>
      </c>
      <c r="BC8547">
        <v>0</v>
      </c>
      <c r="BD8547" t="s">
        <v>16</v>
      </c>
      <c r="BE8547">
        <v>49</v>
      </c>
      <c r="BF8547">
        <v>10</v>
      </c>
      <c r="BG8547">
        <v>2</v>
      </c>
    </row>
    <row r="8548" spans="1:59" x14ac:dyDescent="0.25">
      <c r="A8548" t="s">
        <v>0</v>
      </c>
      <c r="B8548" t="s">
        <v>1</v>
      </c>
      <c r="C8548">
        <v>1317423</v>
      </c>
      <c r="D8548" t="s">
        <v>2</v>
      </c>
      <c r="E8548">
        <v>49</v>
      </c>
      <c r="F8548">
        <v>86</v>
      </c>
      <c r="G8548">
        <v>-5</v>
      </c>
      <c r="H8548" t="s">
        <v>3</v>
      </c>
      <c r="I8548">
        <v>130</v>
      </c>
      <c r="J8548">
        <v>4</v>
      </c>
      <c r="K8548">
        <v>-4</v>
      </c>
      <c r="L8548" t="s">
        <v>4</v>
      </c>
      <c r="M8548">
        <v>-0.13</v>
      </c>
      <c r="N8548">
        <v>-8.5699999999999998E-2</v>
      </c>
      <c r="O8548">
        <v>0.94640000000000002</v>
      </c>
      <c r="P8548" t="s">
        <v>5</v>
      </c>
      <c r="Q8548">
        <v>-4.0002000000000004</v>
      </c>
      <c r="R8548">
        <v>5.9367000000000001</v>
      </c>
      <c r="S8548">
        <v>-30.0871</v>
      </c>
      <c r="T8548" t="s">
        <v>6</v>
      </c>
      <c r="U8548">
        <v>260519</v>
      </c>
      <c r="V8548">
        <v>90107</v>
      </c>
      <c r="W8548">
        <v>51.441204069999998</v>
      </c>
      <c r="X8548" t="s">
        <v>17</v>
      </c>
      <c r="Y8548">
        <v>0.26753168999999999</v>
      </c>
      <c r="Z8548" t="s">
        <v>18</v>
      </c>
      <c r="AA8548">
        <v>0.6</v>
      </c>
      <c r="AB8548">
        <v>1</v>
      </c>
      <c r="AC8548">
        <v>8</v>
      </c>
      <c r="AD8548">
        <v>1.37</v>
      </c>
      <c r="AE8548">
        <v>93.44</v>
      </c>
      <c r="AF8548" t="s">
        <v>19</v>
      </c>
      <c r="AG8548" t="s">
        <v>8</v>
      </c>
      <c r="AH8548">
        <v>230</v>
      </c>
      <c r="AI8548" t="s">
        <v>9</v>
      </c>
      <c r="AJ8548">
        <v>0</v>
      </c>
      <c r="AK8548">
        <v>0</v>
      </c>
      <c r="AL8548" t="s">
        <v>10</v>
      </c>
      <c r="AM8548">
        <v>0</v>
      </c>
      <c r="AN8548">
        <v>0</v>
      </c>
      <c r="AO8548">
        <v>0</v>
      </c>
      <c r="AP8548" t="s">
        <v>11</v>
      </c>
      <c r="AQ8548">
        <v>0</v>
      </c>
      <c r="AR8548">
        <v>0</v>
      </c>
      <c r="AS8548" t="s">
        <v>12</v>
      </c>
      <c r="AT8548">
        <v>0</v>
      </c>
      <c r="AU8548">
        <v>0</v>
      </c>
      <c r="AV8548" t="s">
        <v>13</v>
      </c>
      <c r="AW8548">
        <v>0</v>
      </c>
      <c r="AX8548">
        <v>0</v>
      </c>
      <c r="AY8548" t="s">
        <v>14</v>
      </c>
      <c r="AZ8548">
        <v>0</v>
      </c>
      <c r="BA8548">
        <v>0</v>
      </c>
      <c r="BB8548" t="s">
        <v>15</v>
      </c>
      <c r="BC8548">
        <v>0</v>
      </c>
      <c r="BD8548" t="s">
        <v>16</v>
      </c>
      <c r="BE8548">
        <v>49</v>
      </c>
      <c r="BF8548">
        <v>10</v>
      </c>
      <c r="BG8548">
        <v>2</v>
      </c>
    </row>
    <row r="8549" spans="1:59" x14ac:dyDescent="0.25">
      <c r="A8549" t="s">
        <v>0</v>
      </c>
      <c r="B8549" t="s">
        <v>1</v>
      </c>
      <c r="C8549">
        <v>1317557</v>
      </c>
      <c r="D8549" t="s">
        <v>2</v>
      </c>
      <c r="E8549">
        <v>65</v>
      </c>
      <c r="F8549">
        <v>86</v>
      </c>
      <c r="G8549">
        <v>-5</v>
      </c>
      <c r="H8549" t="s">
        <v>3</v>
      </c>
      <c r="I8549">
        <v>142</v>
      </c>
      <c r="J8549">
        <v>3</v>
      </c>
      <c r="K8549">
        <v>-4</v>
      </c>
      <c r="L8549" t="s">
        <v>4</v>
      </c>
      <c r="M8549">
        <v>-9.1399999999999995E-2</v>
      </c>
      <c r="N8549">
        <v>-8.6999999999999994E-2</v>
      </c>
      <c r="O8549">
        <v>0.94679999999999997</v>
      </c>
      <c r="P8549" t="s">
        <v>5</v>
      </c>
      <c r="Q8549">
        <v>-1.1738999999999999</v>
      </c>
      <c r="R8549">
        <v>6.0861999999999998</v>
      </c>
      <c r="S8549">
        <v>-28.703900000000001</v>
      </c>
      <c r="T8549" t="s">
        <v>6</v>
      </c>
      <c r="U8549">
        <v>260519</v>
      </c>
      <c r="V8549">
        <v>90108</v>
      </c>
      <c r="W8549">
        <v>51.441204069999998</v>
      </c>
      <c r="X8549" t="s">
        <v>17</v>
      </c>
      <c r="Y8549">
        <v>0.26754168</v>
      </c>
      <c r="Z8549" t="s">
        <v>18</v>
      </c>
      <c r="AA8549">
        <v>0.6</v>
      </c>
      <c r="AB8549">
        <v>1</v>
      </c>
      <c r="AC8549">
        <v>8</v>
      </c>
      <c r="AD8549">
        <v>1.37</v>
      </c>
      <c r="AE8549">
        <v>93.44</v>
      </c>
      <c r="AF8549" t="s">
        <v>19</v>
      </c>
      <c r="AG8549" t="s">
        <v>8</v>
      </c>
      <c r="AH8549">
        <v>230</v>
      </c>
      <c r="AI8549" t="s">
        <v>9</v>
      </c>
      <c r="AJ8549">
        <v>0</v>
      </c>
      <c r="AK8549">
        <v>0</v>
      </c>
      <c r="AL8549" t="s">
        <v>10</v>
      </c>
      <c r="AM8549">
        <v>0</v>
      </c>
      <c r="AN8549">
        <v>0</v>
      </c>
      <c r="AO8549">
        <v>0</v>
      </c>
      <c r="AP8549" t="s">
        <v>11</v>
      </c>
      <c r="AQ8549">
        <v>0</v>
      </c>
      <c r="AR8549">
        <v>0</v>
      </c>
      <c r="AS8549" t="s">
        <v>12</v>
      </c>
      <c r="AT8549">
        <v>0</v>
      </c>
      <c r="AU8549">
        <v>0</v>
      </c>
      <c r="AV8549" t="s">
        <v>13</v>
      </c>
      <c r="AW8549">
        <v>0</v>
      </c>
      <c r="AX8549">
        <v>0</v>
      </c>
      <c r="AY8549" t="s">
        <v>14</v>
      </c>
      <c r="AZ8549">
        <v>0</v>
      </c>
      <c r="BA8549">
        <v>0</v>
      </c>
      <c r="BB8549" t="s">
        <v>15</v>
      </c>
      <c r="BC8549">
        <v>0</v>
      </c>
      <c r="BD8549" t="s">
        <v>16</v>
      </c>
      <c r="BE8549">
        <v>65</v>
      </c>
      <c r="BF8549">
        <v>10</v>
      </c>
      <c r="BG8549">
        <v>2</v>
      </c>
    </row>
    <row r="8550" spans="1:59" x14ac:dyDescent="0.25">
      <c r="A8550" t="s">
        <v>0</v>
      </c>
      <c r="B8550" t="s">
        <v>1</v>
      </c>
      <c r="C8550">
        <v>1317694</v>
      </c>
      <c r="D8550" t="s">
        <v>2</v>
      </c>
      <c r="E8550">
        <v>100</v>
      </c>
      <c r="F8550">
        <v>86</v>
      </c>
      <c r="G8550">
        <v>-5</v>
      </c>
      <c r="H8550" t="s">
        <v>3</v>
      </c>
      <c r="I8550">
        <v>150</v>
      </c>
      <c r="J8550">
        <v>3</v>
      </c>
      <c r="K8550">
        <v>-4</v>
      </c>
      <c r="L8550" t="s">
        <v>4</v>
      </c>
      <c r="M8550">
        <v>-6.8099999999999994E-2</v>
      </c>
      <c r="N8550">
        <v>-0.1052</v>
      </c>
      <c r="O8550">
        <v>1.004</v>
      </c>
      <c r="P8550" t="s">
        <v>5</v>
      </c>
      <c r="Q8550">
        <v>0.64300000000000002</v>
      </c>
      <c r="R8550">
        <v>4.7702999999999998</v>
      </c>
      <c r="S8550">
        <v>-21.6831</v>
      </c>
      <c r="T8550" t="s">
        <v>6</v>
      </c>
      <c r="U8550">
        <v>260519</v>
      </c>
      <c r="V8550">
        <v>90108</v>
      </c>
      <c r="W8550">
        <v>51.441204069999998</v>
      </c>
      <c r="X8550" t="s">
        <v>17</v>
      </c>
      <c r="Y8550">
        <v>0.26754168</v>
      </c>
      <c r="Z8550" t="s">
        <v>18</v>
      </c>
      <c r="AA8550">
        <v>0.6</v>
      </c>
      <c r="AB8550">
        <v>1</v>
      </c>
      <c r="AC8550">
        <v>8</v>
      </c>
      <c r="AD8550">
        <v>1.28</v>
      </c>
      <c r="AE8550">
        <v>90.11</v>
      </c>
      <c r="AF8550" t="s">
        <v>19</v>
      </c>
      <c r="AG8550" t="s">
        <v>8</v>
      </c>
      <c r="AH8550">
        <v>230</v>
      </c>
      <c r="AI8550" t="s">
        <v>9</v>
      </c>
      <c r="AJ8550">
        <v>0</v>
      </c>
      <c r="AK8550">
        <v>0</v>
      </c>
      <c r="AL8550" t="s">
        <v>10</v>
      </c>
      <c r="AM8550">
        <v>0</v>
      </c>
      <c r="AN8550">
        <v>0</v>
      </c>
      <c r="AO8550">
        <v>0</v>
      </c>
      <c r="AP8550" t="s">
        <v>11</v>
      </c>
      <c r="AQ8550">
        <v>0</v>
      </c>
      <c r="AR8550">
        <v>0</v>
      </c>
      <c r="AS8550" t="s">
        <v>12</v>
      </c>
      <c r="AT8550">
        <v>0</v>
      </c>
      <c r="AU8550">
        <v>0</v>
      </c>
      <c r="AV8550" t="s">
        <v>13</v>
      </c>
      <c r="AW8550">
        <v>0</v>
      </c>
      <c r="AX8550">
        <v>0</v>
      </c>
      <c r="AY8550" t="s">
        <v>14</v>
      </c>
      <c r="AZ8550">
        <v>0</v>
      </c>
      <c r="BA8550">
        <v>0</v>
      </c>
      <c r="BB8550" t="s">
        <v>15</v>
      </c>
      <c r="BC8550">
        <v>0</v>
      </c>
      <c r="BD8550" t="s">
        <v>16</v>
      </c>
      <c r="BE8550">
        <v>100</v>
      </c>
      <c r="BF8550">
        <v>10</v>
      </c>
      <c r="BG8550">
        <v>2</v>
      </c>
    </row>
    <row r="8551" spans="1:59" x14ac:dyDescent="0.25">
      <c r="A8551" t="s">
        <v>0</v>
      </c>
      <c r="B8551" t="s">
        <v>1</v>
      </c>
      <c r="C8551">
        <v>1317831</v>
      </c>
      <c r="D8551" t="s">
        <v>2</v>
      </c>
      <c r="E8551">
        <v>102</v>
      </c>
      <c r="F8551">
        <v>86</v>
      </c>
      <c r="G8551">
        <v>-5</v>
      </c>
      <c r="H8551" t="s">
        <v>3</v>
      </c>
      <c r="I8551">
        <v>151</v>
      </c>
      <c r="J8551">
        <v>3</v>
      </c>
      <c r="K8551">
        <v>-2</v>
      </c>
      <c r="L8551" t="s">
        <v>4</v>
      </c>
      <c r="M8551">
        <v>6.9999999999999999E-4</v>
      </c>
      <c r="N8551">
        <v>-9.5200000000000007E-2</v>
      </c>
      <c r="O8551">
        <v>0.99150000000000005</v>
      </c>
      <c r="P8551" t="s">
        <v>5</v>
      </c>
      <c r="Q8551">
        <v>4.4900000000000002E-2</v>
      </c>
      <c r="R8551">
        <v>4.0449999999999999</v>
      </c>
      <c r="S8551">
        <v>-13.0472</v>
      </c>
      <c r="T8551" t="s">
        <v>6</v>
      </c>
      <c r="U8551">
        <v>260519</v>
      </c>
      <c r="V8551">
        <v>90108</v>
      </c>
      <c r="W8551">
        <v>51.441204069999998</v>
      </c>
      <c r="X8551" t="s">
        <v>17</v>
      </c>
      <c r="Y8551">
        <v>0.26754168</v>
      </c>
      <c r="Z8551" t="s">
        <v>18</v>
      </c>
      <c r="AA8551">
        <v>0.6</v>
      </c>
      <c r="AB8551">
        <v>1</v>
      </c>
      <c r="AC8551">
        <v>8</v>
      </c>
      <c r="AD8551">
        <v>1.28</v>
      </c>
      <c r="AE8551">
        <v>90.11</v>
      </c>
      <c r="AF8551" t="s">
        <v>19</v>
      </c>
      <c r="AG8551" t="s">
        <v>8</v>
      </c>
      <c r="AH8551">
        <v>230</v>
      </c>
      <c r="AI8551" t="s">
        <v>9</v>
      </c>
      <c r="AJ8551">
        <v>0</v>
      </c>
      <c r="AK8551">
        <v>0</v>
      </c>
      <c r="AL8551" t="s">
        <v>10</v>
      </c>
      <c r="AM8551">
        <v>0</v>
      </c>
      <c r="AN8551">
        <v>0</v>
      </c>
      <c r="AO8551">
        <v>0</v>
      </c>
      <c r="AP8551" t="s">
        <v>11</v>
      </c>
      <c r="AQ8551">
        <v>0</v>
      </c>
      <c r="AR8551">
        <v>0</v>
      </c>
      <c r="AS8551" t="s">
        <v>12</v>
      </c>
      <c r="AT8551">
        <v>0</v>
      </c>
      <c r="AU8551">
        <v>0</v>
      </c>
      <c r="AV8551" t="s">
        <v>13</v>
      </c>
      <c r="AW8551">
        <v>0</v>
      </c>
      <c r="AX8551">
        <v>0</v>
      </c>
      <c r="AY8551" t="s">
        <v>14</v>
      </c>
      <c r="AZ8551">
        <v>0</v>
      </c>
      <c r="BA8551">
        <v>0</v>
      </c>
      <c r="BB8551" t="s">
        <v>15</v>
      </c>
      <c r="BC8551">
        <v>0</v>
      </c>
      <c r="BD8551" t="s">
        <v>16</v>
      </c>
      <c r="BE8551">
        <v>102</v>
      </c>
      <c r="BF8551">
        <v>10</v>
      </c>
      <c r="BG8551">
        <v>2</v>
      </c>
    </row>
    <row r="8552" spans="1:59" x14ac:dyDescent="0.25">
      <c r="A8552" t="s">
        <v>0</v>
      </c>
      <c r="B8552" t="s">
        <v>1</v>
      </c>
      <c r="C8552">
        <v>1317966</v>
      </c>
      <c r="D8552" t="s">
        <v>2</v>
      </c>
      <c r="E8552">
        <v>111</v>
      </c>
      <c r="F8552">
        <v>86</v>
      </c>
      <c r="G8552">
        <v>-5</v>
      </c>
      <c r="H8552" t="s">
        <v>3</v>
      </c>
      <c r="I8552">
        <v>150</v>
      </c>
      <c r="J8552">
        <v>3</v>
      </c>
      <c r="K8552">
        <v>-1</v>
      </c>
      <c r="L8552" t="s">
        <v>4</v>
      </c>
      <c r="M8552">
        <v>-0.1265</v>
      </c>
      <c r="N8552">
        <v>-0.13150000000000001</v>
      </c>
      <c r="O8552">
        <v>0.93959999999999999</v>
      </c>
      <c r="P8552" t="s">
        <v>5</v>
      </c>
      <c r="Q8552">
        <v>0.33650000000000002</v>
      </c>
      <c r="R8552">
        <v>1.1439999999999999</v>
      </c>
      <c r="S8552">
        <v>-6.3029999999999999</v>
      </c>
      <c r="T8552" t="s">
        <v>6</v>
      </c>
      <c r="U8552">
        <v>260519</v>
      </c>
      <c r="V8552">
        <v>90108</v>
      </c>
      <c r="W8552">
        <v>51.441204069999998</v>
      </c>
      <c r="X8552" t="s">
        <v>17</v>
      </c>
      <c r="Y8552">
        <v>0.26754168</v>
      </c>
      <c r="Z8552" t="s">
        <v>18</v>
      </c>
      <c r="AA8552">
        <v>0.6</v>
      </c>
      <c r="AB8552">
        <v>1</v>
      </c>
      <c r="AC8552">
        <v>8</v>
      </c>
      <c r="AD8552">
        <v>1.28</v>
      </c>
      <c r="AE8552">
        <v>90.11</v>
      </c>
      <c r="AF8552" t="s">
        <v>19</v>
      </c>
      <c r="AG8552" t="s">
        <v>8</v>
      </c>
      <c r="AH8552">
        <v>230</v>
      </c>
      <c r="AI8552" t="s">
        <v>9</v>
      </c>
      <c r="AJ8552">
        <v>0</v>
      </c>
      <c r="AK8552">
        <v>0</v>
      </c>
      <c r="AL8552" t="s">
        <v>10</v>
      </c>
      <c r="AM8552">
        <v>0</v>
      </c>
      <c r="AN8552">
        <v>0</v>
      </c>
      <c r="AO8552">
        <v>0</v>
      </c>
      <c r="AP8552" t="s">
        <v>11</v>
      </c>
      <c r="AQ8552">
        <v>0</v>
      </c>
      <c r="AR8552">
        <v>0</v>
      </c>
      <c r="AS8552" t="s">
        <v>12</v>
      </c>
      <c r="AT8552">
        <v>0</v>
      </c>
      <c r="AU8552">
        <v>0</v>
      </c>
      <c r="AV8552" t="s">
        <v>13</v>
      </c>
      <c r="AW8552">
        <v>0</v>
      </c>
      <c r="AX8552">
        <v>0</v>
      </c>
      <c r="AY8552" t="s">
        <v>14</v>
      </c>
      <c r="AZ8552">
        <v>0</v>
      </c>
      <c r="BA8552">
        <v>0</v>
      </c>
      <c r="BB8552" t="s">
        <v>15</v>
      </c>
      <c r="BC8552">
        <v>0</v>
      </c>
      <c r="BD8552" t="s">
        <v>16</v>
      </c>
      <c r="BE8552">
        <v>111</v>
      </c>
      <c r="BF8552">
        <v>10</v>
      </c>
      <c r="BG8552">
        <v>2</v>
      </c>
    </row>
    <row r="8553" spans="1:59" x14ac:dyDescent="0.25">
      <c r="A8553" t="s">
        <v>0</v>
      </c>
      <c r="B8553" t="s">
        <v>1</v>
      </c>
      <c r="C8553">
        <v>1318101</v>
      </c>
      <c r="D8553" t="s">
        <v>2</v>
      </c>
      <c r="E8553">
        <v>117</v>
      </c>
      <c r="F8553">
        <v>86</v>
      </c>
      <c r="G8553">
        <v>-6</v>
      </c>
      <c r="H8553" t="s">
        <v>3</v>
      </c>
      <c r="I8553">
        <v>148</v>
      </c>
      <c r="J8553">
        <v>4</v>
      </c>
      <c r="K8553">
        <v>0</v>
      </c>
      <c r="L8553" t="s">
        <v>4</v>
      </c>
      <c r="M8553">
        <v>-9.2600000000000002E-2</v>
      </c>
      <c r="N8553">
        <v>-0.1179</v>
      </c>
      <c r="O8553">
        <v>0.97599999999999998</v>
      </c>
      <c r="P8553" t="s">
        <v>5</v>
      </c>
      <c r="Q8553">
        <v>0.71779999999999999</v>
      </c>
      <c r="R8553">
        <v>-0.88229999999999997</v>
      </c>
      <c r="S8553">
        <v>-1.9066000000000001</v>
      </c>
      <c r="T8553" t="s">
        <v>6</v>
      </c>
      <c r="U8553">
        <v>260519</v>
      </c>
      <c r="V8553">
        <v>90108</v>
      </c>
      <c r="W8553">
        <v>51.441204069999998</v>
      </c>
      <c r="X8553" t="s">
        <v>17</v>
      </c>
      <c r="Y8553">
        <v>0.26754168</v>
      </c>
      <c r="Z8553" t="s">
        <v>18</v>
      </c>
      <c r="AA8553">
        <v>0.6</v>
      </c>
      <c r="AB8553">
        <v>1</v>
      </c>
      <c r="AC8553">
        <v>8</v>
      </c>
      <c r="AD8553">
        <v>1.28</v>
      </c>
      <c r="AE8553">
        <v>90.11</v>
      </c>
      <c r="AF8553" t="s">
        <v>19</v>
      </c>
      <c r="AG8553" t="s">
        <v>8</v>
      </c>
      <c r="AH8553">
        <v>230</v>
      </c>
      <c r="AI8553" t="s">
        <v>9</v>
      </c>
      <c r="AJ8553">
        <v>0</v>
      </c>
      <c r="AK8553">
        <v>0</v>
      </c>
      <c r="AL8553" t="s">
        <v>10</v>
      </c>
      <c r="AM8553">
        <v>0</v>
      </c>
      <c r="AN8553">
        <v>0</v>
      </c>
      <c r="AO8553">
        <v>0</v>
      </c>
      <c r="AP8553" t="s">
        <v>11</v>
      </c>
      <c r="AQ8553">
        <v>0</v>
      </c>
      <c r="AR8553">
        <v>0</v>
      </c>
      <c r="AS8553" t="s">
        <v>12</v>
      </c>
      <c r="AT8553">
        <v>0</v>
      </c>
      <c r="AU8553">
        <v>0</v>
      </c>
      <c r="AV8553" t="s">
        <v>13</v>
      </c>
      <c r="AW8553">
        <v>0</v>
      </c>
      <c r="AX8553">
        <v>0</v>
      </c>
      <c r="AY8553" t="s">
        <v>14</v>
      </c>
      <c r="AZ8553">
        <v>0</v>
      </c>
      <c r="BA8553">
        <v>0</v>
      </c>
      <c r="BB8553" t="s">
        <v>15</v>
      </c>
      <c r="BC8553">
        <v>0</v>
      </c>
      <c r="BD8553" t="s">
        <v>16</v>
      </c>
      <c r="BE8553">
        <v>117</v>
      </c>
      <c r="BF8553">
        <v>10</v>
      </c>
      <c r="BG8553">
        <v>2</v>
      </c>
    </row>
    <row r="8554" spans="1:59" x14ac:dyDescent="0.25">
      <c r="A8554" t="s">
        <v>0</v>
      </c>
      <c r="B8554" t="s">
        <v>1</v>
      </c>
      <c r="C8554">
        <v>1318239</v>
      </c>
      <c r="D8554" t="s">
        <v>2</v>
      </c>
      <c r="E8554">
        <v>112</v>
      </c>
      <c r="F8554">
        <v>86</v>
      </c>
      <c r="G8554">
        <v>-6</v>
      </c>
      <c r="H8554" t="s">
        <v>3</v>
      </c>
      <c r="I8554">
        <v>146</v>
      </c>
      <c r="J8554">
        <v>4</v>
      </c>
      <c r="K8554">
        <v>0</v>
      </c>
      <c r="L8554" t="s">
        <v>4</v>
      </c>
      <c r="M8554">
        <v>-0.108</v>
      </c>
      <c r="N8554">
        <v>-0.1401</v>
      </c>
      <c r="O8554">
        <v>0.95530000000000004</v>
      </c>
      <c r="P8554" t="s">
        <v>5</v>
      </c>
      <c r="Q8554">
        <v>-0.58320000000000005</v>
      </c>
      <c r="R8554">
        <v>-2.8637000000000001</v>
      </c>
      <c r="S8554">
        <v>0.51590000000000003</v>
      </c>
      <c r="T8554" t="s">
        <v>6</v>
      </c>
      <c r="U8554">
        <v>260519</v>
      </c>
      <c r="V8554">
        <v>90108</v>
      </c>
      <c r="W8554">
        <v>51.441204069999998</v>
      </c>
      <c r="X8554" t="s">
        <v>17</v>
      </c>
      <c r="Y8554">
        <v>0.26754168</v>
      </c>
      <c r="Z8554" t="s">
        <v>18</v>
      </c>
      <c r="AA8554">
        <v>0.6</v>
      </c>
      <c r="AB8554">
        <v>1</v>
      </c>
      <c r="AC8554">
        <v>8</v>
      </c>
      <c r="AD8554">
        <v>1.28</v>
      </c>
      <c r="AE8554">
        <v>90.11</v>
      </c>
      <c r="AF8554" t="s">
        <v>19</v>
      </c>
      <c r="AG8554" t="s">
        <v>8</v>
      </c>
      <c r="AH8554">
        <v>230</v>
      </c>
      <c r="AI8554" t="s">
        <v>9</v>
      </c>
      <c r="AJ8554">
        <v>0</v>
      </c>
      <c r="AK8554">
        <v>0</v>
      </c>
      <c r="AL8554" t="s">
        <v>10</v>
      </c>
      <c r="AM8554">
        <v>0</v>
      </c>
      <c r="AN8554">
        <v>0</v>
      </c>
      <c r="AO8554">
        <v>0</v>
      </c>
      <c r="AP8554" t="s">
        <v>11</v>
      </c>
      <c r="AQ8554">
        <v>0</v>
      </c>
      <c r="AR8554">
        <v>0</v>
      </c>
      <c r="AS8554" t="s">
        <v>12</v>
      </c>
      <c r="AT8554">
        <v>0</v>
      </c>
      <c r="AU8554">
        <v>0</v>
      </c>
      <c r="AV8554" t="s">
        <v>13</v>
      </c>
      <c r="AW8554">
        <v>0</v>
      </c>
      <c r="AX8554">
        <v>0</v>
      </c>
      <c r="AY8554" t="s">
        <v>14</v>
      </c>
      <c r="AZ8554">
        <v>0</v>
      </c>
      <c r="BA8554">
        <v>0</v>
      </c>
      <c r="BB8554" t="s">
        <v>15</v>
      </c>
      <c r="BC8554">
        <v>0</v>
      </c>
      <c r="BD8554" t="s">
        <v>16</v>
      </c>
      <c r="BE8554">
        <v>112</v>
      </c>
      <c r="BF8554">
        <v>10</v>
      </c>
      <c r="BG8554">
        <v>2</v>
      </c>
    </row>
    <row r="8555" spans="1:59" x14ac:dyDescent="0.25">
      <c r="A8555" t="s">
        <v>0</v>
      </c>
      <c r="B8555" t="s">
        <v>1</v>
      </c>
      <c r="C8555">
        <v>1318374</v>
      </c>
      <c r="D8555" t="s">
        <v>2</v>
      </c>
      <c r="E8555">
        <v>101</v>
      </c>
      <c r="F8555">
        <v>86</v>
      </c>
      <c r="G8555">
        <v>-5</v>
      </c>
      <c r="H8555" t="s">
        <v>3</v>
      </c>
      <c r="I8555">
        <v>145</v>
      </c>
      <c r="J8555">
        <v>4</v>
      </c>
      <c r="K8555">
        <v>0</v>
      </c>
      <c r="L8555" t="s">
        <v>4</v>
      </c>
      <c r="M8555">
        <v>-7.51E-2</v>
      </c>
      <c r="N8555">
        <v>-0.13320000000000001</v>
      </c>
      <c r="O8555">
        <v>0.96240000000000003</v>
      </c>
      <c r="P8555" t="s">
        <v>5</v>
      </c>
      <c r="Q8555">
        <v>-0.19439999999999999</v>
      </c>
      <c r="R8555">
        <v>-6.2881</v>
      </c>
      <c r="S8555">
        <v>0.39629999999999999</v>
      </c>
      <c r="T8555" t="s">
        <v>6</v>
      </c>
      <c r="U8555">
        <v>260519</v>
      </c>
      <c r="V8555">
        <v>90108</v>
      </c>
      <c r="W8555">
        <v>51.441204069999998</v>
      </c>
      <c r="X8555" t="s">
        <v>17</v>
      </c>
      <c r="Y8555">
        <v>0.26754168</v>
      </c>
      <c r="Z8555" t="s">
        <v>18</v>
      </c>
      <c r="AA8555">
        <v>0.6</v>
      </c>
      <c r="AB8555">
        <v>1</v>
      </c>
      <c r="AC8555">
        <v>8</v>
      </c>
      <c r="AD8555">
        <v>1.28</v>
      </c>
      <c r="AE8555">
        <v>90.11</v>
      </c>
      <c r="AF8555" t="s">
        <v>19</v>
      </c>
      <c r="AG8555" t="s">
        <v>8</v>
      </c>
      <c r="AH8555">
        <v>230</v>
      </c>
      <c r="AI8555" t="s">
        <v>9</v>
      </c>
      <c r="AJ8555">
        <v>0</v>
      </c>
      <c r="AK8555">
        <v>0</v>
      </c>
      <c r="AL8555" t="s">
        <v>10</v>
      </c>
      <c r="AM8555">
        <v>0</v>
      </c>
      <c r="AN8555">
        <v>0</v>
      </c>
      <c r="AO8555">
        <v>0</v>
      </c>
      <c r="AP8555" t="s">
        <v>11</v>
      </c>
      <c r="AQ8555">
        <v>0</v>
      </c>
      <c r="AR8555">
        <v>0</v>
      </c>
      <c r="AS8555" t="s">
        <v>12</v>
      </c>
      <c r="AT8555">
        <v>0</v>
      </c>
      <c r="AU8555">
        <v>0</v>
      </c>
      <c r="AV8555" t="s">
        <v>13</v>
      </c>
      <c r="AW8555">
        <v>0</v>
      </c>
      <c r="AX8555">
        <v>0</v>
      </c>
      <c r="AY8555" t="s">
        <v>14</v>
      </c>
      <c r="AZ8555">
        <v>0</v>
      </c>
      <c r="BA8555">
        <v>0</v>
      </c>
      <c r="BB8555" t="s">
        <v>15</v>
      </c>
      <c r="BC8555">
        <v>0</v>
      </c>
      <c r="BD8555" t="s">
        <v>16</v>
      </c>
      <c r="BE8555">
        <v>101</v>
      </c>
      <c r="BF8555">
        <v>10</v>
      </c>
      <c r="BG8555">
        <v>2</v>
      </c>
    </row>
    <row r="8556" spans="1:59" x14ac:dyDescent="0.25">
      <c r="A8556" t="s">
        <v>0</v>
      </c>
      <c r="B8556" t="s">
        <v>1</v>
      </c>
      <c r="C8556">
        <v>1318509</v>
      </c>
      <c r="D8556" t="s">
        <v>2</v>
      </c>
      <c r="E8556">
        <v>101</v>
      </c>
      <c r="F8556">
        <v>86</v>
      </c>
      <c r="G8556">
        <v>-5</v>
      </c>
      <c r="H8556" t="s">
        <v>3</v>
      </c>
      <c r="I8556">
        <v>143</v>
      </c>
      <c r="J8556">
        <v>4</v>
      </c>
      <c r="K8556">
        <v>2</v>
      </c>
      <c r="L8556" t="s">
        <v>4</v>
      </c>
      <c r="M8556">
        <v>-1.9699999999999999E-2</v>
      </c>
      <c r="N8556">
        <v>-0.10390000000000001</v>
      </c>
      <c r="O8556">
        <v>0.97160000000000002</v>
      </c>
      <c r="P8556" t="s">
        <v>5</v>
      </c>
      <c r="Q8556">
        <v>-1.3159000000000001</v>
      </c>
      <c r="R8556">
        <v>-3.0581</v>
      </c>
      <c r="S8556">
        <v>8.9700000000000002E-2</v>
      </c>
      <c r="T8556" t="s">
        <v>6</v>
      </c>
      <c r="U8556">
        <v>260519</v>
      </c>
      <c r="V8556">
        <v>90109</v>
      </c>
      <c r="W8556">
        <v>51.441204069999998</v>
      </c>
      <c r="X8556" t="s">
        <v>17</v>
      </c>
      <c r="Y8556">
        <v>0.26754834999999999</v>
      </c>
      <c r="Z8556" t="s">
        <v>18</v>
      </c>
      <c r="AA8556">
        <v>0.6</v>
      </c>
      <c r="AB8556">
        <v>1</v>
      </c>
      <c r="AC8556">
        <v>8</v>
      </c>
      <c r="AD8556">
        <v>1.28</v>
      </c>
      <c r="AE8556">
        <v>90.11</v>
      </c>
      <c r="AF8556" t="s">
        <v>19</v>
      </c>
      <c r="AG8556" t="s">
        <v>8</v>
      </c>
      <c r="AH8556">
        <v>230</v>
      </c>
      <c r="AI8556" t="s">
        <v>9</v>
      </c>
      <c r="AJ8556">
        <v>0</v>
      </c>
      <c r="AK8556">
        <v>0</v>
      </c>
      <c r="AL8556" t="s">
        <v>10</v>
      </c>
      <c r="AM8556">
        <v>0</v>
      </c>
      <c r="AN8556">
        <v>0</v>
      </c>
      <c r="AO8556">
        <v>0</v>
      </c>
      <c r="AP8556" t="s">
        <v>11</v>
      </c>
      <c r="AQ8556">
        <v>0</v>
      </c>
      <c r="AR8556">
        <v>0</v>
      </c>
      <c r="AS8556" t="s">
        <v>12</v>
      </c>
      <c r="AT8556">
        <v>0</v>
      </c>
      <c r="AU8556">
        <v>0</v>
      </c>
      <c r="AV8556" t="s">
        <v>13</v>
      </c>
      <c r="AW8556">
        <v>0</v>
      </c>
      <c r="AX8556">
        <v>0</v>
      </c>
      <c r="AY8556" t="s">
        <v>14</v>
      </c>
      <c r="AZ8556">
        <v>0</v>
      </c>
      <c r="BA8556">
        <v>0</v>
      </c>
      <c r="BB8556" t="s">
        <v>15</v>
      </c>
      <c r="BC8556">
        <v>0</v>
      </c>
      <c r="BD8556" t="s">
        <v>16</v>
      </c>
      <c r="BE8556">
        <v>101</v>
      </c>
      <c r="BF8556">
        <v>10</v>
      </c>
      <c r="BG8556">
        <v>2</v>
      </c>
    </row>
    <row r="8557" spans="1:59" x14ac:dyDescent="0.25">
      <c r="A8557" t="s">
        <v>0</v>
      </c>
      <c r="B8557" t="s">
        <v>1</v>
      </c>
      <c r="C8557">
        <v>1318646</v>
      </c>
      <c r="D8557" t="s">
        <v>2</v>
      </c>
      <c r="E8557">
        <v>108</v>
      </c>
      <c r="F8557">
        <v>86</v>
      </c>
      <c r="G8557">
        <v>-5</v>
      </c>
      <c r="H8557" t="s">
        <v>3</v>
      </c>
      <c r="I8557">
        <v>143</v>
      </c>
      <c r="J8557">
        <v>5</v>
      </c>
      <c r="K8557">
        <v>2</v>
      </c>
      <c r="L8557" t="s">
        <v>4</v>
      </c>
      <c r="M8557">
        <v>-2.8400000000000002E-2</v>
      </c>
      <c r="N8557">
        <v>-0.12920000000000001</v>
      </c>
      <c r="O8557">
        <v>0.97619999999999996</v>
      </c>
      <c r="P8557" t="s">
        <v>5</v>
      </c>
      <c r="Q8557">
        <v>-1.5627</v>
      </c>
      <c r="R8557">
        <v>2.5945</v>
      </c>
      <c r="S8557">
        <v>-0.2094</v>
      </c>
      <c r="T8557" t="s">
        <v>6</v>
      </c>
      <c r="U8557">
        <v>260519</v>
      </c>
      <c r="V8557">
        <v>90109</v>
      </c>
      <c r="W8557">
        <v>51.441204069999998</v>
      </c>
      <c r="X8557" t="s">
        <v>17</v>
      </c>
      <c r="Y8557">
        <v>0.26754834999999999</v>
      </c>
      <c r="Z8557" t="s">
        <v>18</v>
      </c>
      <c r="AA8557">
        <v>0.6</v>
      </c>
      <c r="AB8557">
        <v>1</v>
      </c>
      <c r="AC8557">
        <v>8</v>
      </c>
      <c r="AD8557">
        <v>1.21</v>
      </c>
      <c r="AE8557">
        <v>90.09</v>
      </c>
      <c r="AF8557" t="s">
        <v>19</v>
      </c>
      <c r="AG8557" t="s">
        <v>8</v>
      </c>
      <c r="AH8557">
        <v>230</v>
      </c>
      <c r="AI8557" t="s">
        <v>9</v>
      </c>
      <c r="AJ8557">
        <v>0</v>
      </c>
      <c r="AK8557">
        <v>0</v>
      </c>
      <c r="AL8557" t="s">
        <v>10</v>
      </c>
      <c r="AM8557">
        <v>0</v>
      </c>
      <c r="AN8557">
        <v>0</v>
      </c>
      <c r="AO8557">
        <v>0</v>
      </c>
      <c r="AP8557" t="s">
        <v>11</v>
      </c>
      <c r="AQ8557">
        <v>0</v>
      </c>
      <c r="AR8557">
        <v>0</v>
      </c>
      <c r="AS8557" t="s">
        <v>12</v>
      </c>
      <c r="AT8557">
        <v>0</v>
      </c>
      <c r="AU8557">
        <v>0</v>
      </c>
      <c r="AV8557" t="s">
        <v>13</v>
      </c>
      <c r="AW8557">
        <v>0</v>
      </c>
      <c r="AX8557">
        <v>0</v>
      </c>
      <c r="AY8557" t="s">
        <v>14</v>
      </c>
      <c r="AZ8557">
        <v>0</v>
      </c>
      <c r="BA8557">
        <v>0</v>
      </c>
      <c r="BB8557" t="s">
        <v>15</v>
      </c>
      <c r="BC8557">
        <v>0</v>
      </c>
      <c r="BD8557" t="s">
        <v>16</v>
      </c>
      <c r="BE8557">
        <v>108</v>
      </c>
      <c r="BF8557">
        <v>10</v>
      </c>
      <c r="BG8557">
        <v>2</v>
      </c>
    </row>
    <row r="8558" spans="1:59" x14ac:dyDescent="0.25">
      <c r="A8558" t="s">
        <v>0</v>
      </c>
      <c r="B8558" t="s">
        <v>1</v>
      </c>
      <c r="C8558">
        <v>1318783</v>
      </c>
      <c r="D8558" t="s">
        <v>2</v>
      </c>
      <c r="E8558">
        <v>117</v>
      </c>
      <c r="F8558">
        <v>86</v>
      </c>
      <c r="G8558">
        <v>-5</v>
      </c>
      <c r="H8558" t="s">
        <v>3</v>
      </c>
      <c r="I8558">
        <v>143</v>
      </c>
      <c r="J8558">
        <v>5</v>
      </c>
      <c r="K8558">
        <v>0</v>
      </c>
      <c r="L8558" t="s">
        <v>4</v>
      </c>
      <c r="M8558">
        <v>-6.6799999999999998E-2</v>
      </c>
      <c r="N8558">
        <v>-0.13789999999999999</v>
      </c>
      <c r="O8558">
        <v>0.97009999999999996</v>
      </c>
      <c r="P8558" t="s">
        <v>5</v>
      </c>
      <c r="Q8558">
        <v>-0.14949999999999999</v>
      </c>
      <c r="R8558">
        <v>6.6544999999999996</v>
      </c>
      <c r="S8558">
        <v>1.3384</v>
      </c>
      <c r="T8558" t="s">
        <v>6</v>
      </c>
      <c r="U8558">
        <v>260519</v>
      </c>
      <c r="V8558">
        <v>90109</v>
      </c>
      <c r="W8558">
        <v>51.441204069999998</v>
      </c>
      <c r="X8558" t="s">
        <v>17</v>
      </c>
      <c r="Y8558">
        <v>0.26754834999999999</v>
      </c>
      <c r="Z8558" t="s">
        <v>18</v>
      </c>
      <c r="AA8558">
        <v>0.6</v>
      </c>
      <c r="AB8558">
        <v>1</v>
      </c>
      <c r="AC8558">
        <v>8</v>
      </c>
      <c r="AD8558">
        <v>1.21</v>
      </c>
      <c r="AE8558">
        <v>90.09</v>
      </c>
      <c r="AF8558" t="s">
        <v>19</v>
      </c>
      <c r="AG8558" t="s">
        <v>8</v>
      </c>
      <c r="AH8558">
        <v>230</v>
      </c>
      <c r="AI8558" t="s">
        <v>9</v>
      </c>
      <c r="AJ8558">
        <v>0</v>
      </c>
      <c r="AK8558">
        <v>0</v>
      </c>
      <c r="AL8558" t="s">
        <v>10</v>
      </c>
      <c r="AM8558">
        <v>0</v>
      </c>
      <c r="AN8558">
        <v>0</v>
      </c>
      <c r="AO8558">
        <v>0</v>
      </c>
      <c r="AP8558" t="s">
        <v>11</v>
      </c>
      <c r="AQ8558">
        <v>0</v>
      </c>
      <c r="AR8558">
        <v>0</v>
      </c>
      <c r="AS8558" t="s">
        <v>12</v>
      </c>
      <c r="AT8558">
        <v>0</v>
      </c>
      <c r="AU8558">
        <v>0</v>
      </c>
      <c r="AV8558" t="s">
        <v>13</v>
      </c>
      <c r="AW8558">
        <v>0</v>
      </c>
      <c r="AX8558">
        <v>0</v>
      </c>
      <c r="AY8558" t="s">
        <v>14</v>
      </c>
      <c r="AZ8558">
        <v>0</v>
      </c>
      <c r="BA8558">
        <v>0</v>
      </c>
      <c r="BB8558" t="s">
        <v>15</v>
      </c>
      <c r="BC8558">
        <v>0</v>
      </c>
      <c r="BD8558" t="s">
        <v>16</v>
      </c>
      <c r="BE8558">
        <v>117</v>
      </c>
      <c r="BF8558">
        <v>10</v>
      </c>
      <c r="BG8558">
        <v>2</v>
      </c>
    </row>
    <row r="8559" spans="1:59" x14ac:dyDescent="0.25">
      <c r="A8559" t="s">
        <v>0</v>
      </c>
      <c r="B8559" t="s">
        <v>1</v>
      </c>
      <c r="C8559">
        <v>1318918</v>
      </c>
      <c r="D8559" t="s">
        <v>2</v>
      </c>
      <c r="E8559">
        <v>127</v>
      </c>
      <c r="F8559">
        <v>86</v>
      </c>
      <c r="G8559">
        <v>-5</v>
      </c>
      <c r="H8559" t="s">
        <v>3</v>
      </c>
      <c r="I8559">
        <v>145</v>
      </c>
      <c r="J8559">
        <v>6</v>
      </c>
      <c r="K8559">
        <v>-3</v>
      </c>
      <c r="L8559" t="s">
        <v>4</v>
      </c>
      <c r="M8559">
        <v>-0.14449999999999999</v>
      </c>
      <c r="N8559">
        <v>-0.12870000000000001</v>
      </c>
      <c r="O8559">
        <v>0.98680000000000001</v>
      </c>
      <c r="P8559" t="s">
        <v>5</v>
      </c>
      <c r="Q8559">
        <v>0.71779999999999999</v>
      </c>
      <c r="R8559">
        <v>7.3349000000000002</v>
      </c>
      <c r="S8559">
        <v>0.78510000000000002</v>
      </c>
      <c r="T8559" t="s">
        <v>6</v>
      </c>
      <c r="U8559">
        <v>260519</v>
      </c>
      <c r="V8559">
        <v>90109</v>
      </c>
      <c r="W8559">
        <v>51.441204069999998</v>
      </c>
      <c r="X8559" t="s">
        <v>17</v>
      </c>
      <c r="Y8559">
        <v>0.26754834999999999</v>
      </c>
      <c r="Z8559" t="s">
        <v>18</v>
      </c>
      <c r="AA8559">
        <v>0.6</v>
      </c>
      <c r="AB8559">
        <v>1</v>
      </c>
      <c r="AC8559">
        <v>8</v>
      </c>
      <c r="AD8559">
        <v>1.21</v>
      </c>
      <c r="AE8559">
        <v>90.09</v>
      </c>
      <c r="AF8559" t="s">
        <v>19</v>
      </c>
      <c r="AG8559" t="s">
        <v>8</v>
      </c>
      <c r="AH8559">
        <v>230</v>
      </c>
      <c r="AI8559" t="s">
        <v>9</v>
      </c>
      <c r="AJ8559">
        <v>0</v>
      </c>
      <c r="AK8559">
        <v>0</v>
      </c>
      <c r="AL8559" t="s">
        <v>10</v>
      </c>
      <c r="AM8559">
        <v>0</v>
      </c>
      <c r="AN8559">
        <v>0</v>
      </c>
      <c r="AO8559">
        <v>0</v>
      </c>
      <c r="AP8559" t="s">
        <v>11</v>
      </c>
      <c r="AQ8559">
        <v>0</v>
      </c>
      <c r="AR8559">
        <v>0</v>
      </c>
      <c r="AS8559" t="s">
        <v>12</v>
      </c>
      <c r="AT8559">
        <v>0</v>
      </c>
      <c r="AU8559">
        <v>0</v>
      </c>
      <c r="AV8559" t="s">
        <v>13</v>
      </c>
      <c r="AW8559">
        <v>0</v>
      </c>
      <c r="AX8559">
        <v>0</v>
      </c>
      <c r="AY8559" t="s">
        <v>14</v>
      </c>
      <c r="AZ8559">
        <v>0</v>
      </c>
      <c r="BA8559">
        <v>0</v>
      </c>
      <c r="BB8559" t="s">
        <v>15</v>
      </c>
      <c r="BC8559">
        <v>0</v>
      </c>
      <c r="BD8559" t="s">
        <v>16</v>
      </c>
      <c r="BE8559">
        <v>127</v>
      </c>
      <c r="BF8559">
        <v>10</v>
      </c>
      <c r="BG8559">
        <v>2</v>
      </c>
    </row>
    <row r="8560" spans="1:59" x14ac:dyDescent="0.25">
      <c r="A8560" t="s">
        <v>0</v>
      </c>
      <c r="B8560" t="s">
        <v>1</v>
      </c>
      <c r="C8560">
        <v>1319053</v>
      </c>
      <c r="D8560" t="s">
        <v>2</v>
      </c>
      <c r="E8560">
        <v>135</v>
      </c>
      <c r="F8560">
        <v>86</v>
      </c>
      <c r="G8560">
        <v>-5</v>
      </c>
      <c r="H8560" t="s">
        <v>3</v>
      </c>
      <c r="I8560">
        <v>146</v>
      </c>
      <c r="J8560">
        <v>6</v>
      </c>
      <c r="K8560">
        <v>-5</v>
      </c>
      <c r="L8560" t="s">
        <v>4</v>
      </c>
      <c r="M8560">
        <v>-0.16719999999999999</v>
      </c>
      <c r="N8560">
        <v>-0.12039999999999999</v>
      </c>
      <c r="O8560">
        <v>0.99890000000000001</v>
      </c>
      <c r="P8560" t="s">
        <v>5</v>
      </c>
      <c r="Q8560">
        <v>0.54579999999999995</v>
      </c>
      <c r="R8560">
        <v>6.0114000000000001</v>
      </c>
      <c r="S8560">
        <v>1.5477000000000001</v>
      </c>
      <c r="T8560" t="s">
        <v>6</v>
      </c>
      <c r="U8560">
        <v>260519</v>
      </c>
      <c r="V8560">
        <v>90109</v>
      </c>
      <c r="W8560">
        <v>51.441204069999998</v>
      </c>
      <c r="X8560" t="s">
        <v>17</v>
      </c>
      <c r="Y8560">
        <v>0.26754834999999999</v>
      </c>
      <c r="Z8560" t="s">
        <v>18</v>
      </c>
      <c r="AA8560">
        <v>0.6</v>
      </c>
      <c r="AB8560">
        <v>1</v>
      </c>
      <c r="AC8560">
        <v>8</v>
      </c>
      <c r="AD8560">
        <v>1.21</v>
      </c>
      <c r="AE8560">
        <v>90.09</v>
      </c>
      <c r="AF8560" t="s">
        <v>19</v>
      </c>
      <c r="AG8560" t="s">
        <v>8</v>
      </c>
      <c r="AH8560">
        <v>230</v>
      </c>
      <c r="AI8560" t="s">
        <v>9</v>
      </c>
      <c r="AJ8560">
        <v>0</v>
      </c>
      <c r="AK8560">
        <v>0</v>
      </c>
      <c r="AL8560" t="s">
        <v>10</v>
      </c>
      <c r="AM8560">
        <v>0</v>
      </c>
      <c r="AN8560">
        <v>0</v>
      </c>
      <c r="AO8560">
        <v>0</v>
      </c>
      <c r="AP8560" t="s">
        <v>11</v>
      </c>
      <c r="AQ8560">
        <v>0</v>
      </c>
      <c r="AR8560">
        <v>0</v>
      </c>
      <c r="AS8560" t="s">
        <v>12</v>
      </c>
      <c r="AT8560">
        <v>0</v>
      </c>
      <c r="AU8560">
        <v>0</v>
      </c>
      <c r="AV8560" t="s">
        <v>13</v>
      </c>
      <c r="AW8560">
        <v>0</v>
      </c>
      <c r="AX8560">
        <v>0</v>
      </c>
      <c r="AY8560" t="s">
        <v>14</v>
      </c>
      <c r="AZ8560">
        <v>0</v>
      </c>
      <c r="BA8560">
        <v>0</v>
      </c>
      <c r="BB8560" t="s">
        <v>15</v>
      </c>
      <c r="BC8560">
        <v>0</v>
      </c>
      <c r="BD8560" t="s">
        <v>16</v>
      </c>
      <c r="BE8560">
        <v>135</v>
      </c>
      <c r="BF8560">
        <v>10</v>
      </c>
      <c r="BG8560">
        <v>2</v>
      </c>
    </row>
    <row r="8561" spans="1:59" x14ac:dyDescent="0.25">
      <c r="A8561" t="s">
        <v>0</v>
      </c>
      <c r="B8561" t="s">
        <v>1</v>
      </c>
      <c r="C8561">
        <v>1319191</v>
      </c>
      <c r="D8561" t="s">
        <v>2</v>
      </c>
      <c r="E8561">
        <v>145</v>
      </c>
      <c r="F8561">
        <v>86</v>
      </c>
      <c r="G8561">
        <v>-5</v>
      </c>
      <c r="H8561" t="s">
        <v>3</v>
      </c>
      <c r="I8561">
        <v>144</v>
      </c>
      <c r="J8561">
        <v>6</v>
      </c>
      <c r="K8561">
        <v>-6</v>
      </c>
      <c r="L8561" t="s">
        <v>4</v>
      </c>
      <c r="M8561">
        <v>-0.20119999999999999</v>
      </c>
      <c r="N8561">
        <v>-0.14169999999999999</v>
      </c>
      <c r="O8561">
        <v>0.95350000000000001</v>
      </c>
      <c r="P8561" t="s">
        <v>5</v>
      </c>
      <c r="Q8561">
        <v>-1.1738999999999999</v>
      </c>
      <c r="R8561">
        <v>1.5926</v>
      </c>
      <c r="S8561">
        <v>4.3516000000000004</v>
      </c>
      <c r="T8561" t="s">
        <v>6</v>
      </c>
      <c r="U8561">
        <v>260519</v>
      </c>
      <c r="V8561">
        <v>90109</v>
      </c>
      <c r="W8561">
        <v>51.441204069999998</v>
      </c>
      <c r="X8561" t="s">
        <v>17</v>
      </c>
      <c r="Y8561">
        <v>0.26754834999999999</v>
      </c>
      <c r="Z8561" t="s">
        <v>18</v>
      </c>
      <c r="AA8561">
        <v>0.6</v>
      </c>
      <c r="AB8561">
        <v>1</v>
      </c>
      <c r="AC8561">
        <v>8</v>
      </c>
      <c r="AD8561">
        <v>1.21</v>
      </c>
      <c r="AE8561">
        <v>90.09</v>
      </c>
      <c r="AF8561" t="s">
        <v>19</v>
      </c>
      <c r="AG8561" t="s">
        <v>8</v>
      </c>
      <c r="AH8561">
        <v>230</v>
      </c>
      <c r="AI8561" t="s">
        <v>9</v>
      </c>
      <c r="AJ8561">
        <v>0</v>
      </c>
      <c r="AK8561">
        <v>0</v>
      </c>
      <c r="AL8561" t="s">
        <v>10</v>
      </c>
      <c r="AM8561">
        <v>0</v>
      </c>
      <c r="AN8561">
        <v>0</v>
      </c>
      <c r="AO8561">
        <v>0</v>
      </c>
      <c r="AP8561" t="s">
        <v>11</v>
      </c>
      <c r="AQ8561">
        <v>0</v>
      </c>
      <c r="AR8561">
        <v>0</v>
      </c>
      <c r="AS8561" t="s">
        <v>12</v>
      </c>
      <c r="AT8561">
        <v>0</v>
      </c>
      <c r="AU8561">
        <v>0</v>
      </c>
      <c r="AV8561" t="s">
        <v>13</v>
      </c>
      <c r="AW8561">
        <v>0</v>
      </c>
      <c r="AX8561">
        <v>0</v>
      </c>
      <c r="AY8561" t="s">
        <v>14</v>
      </c>
      <c r="AZ8561">
        <v>0</v>
      </c>
      <c r="BA8561">
        <v>0</v>
      </c>
      <c r="BB8561" t="s">
        <v>15</v>
      </c>
      <c r="BC8561">
        <v>0</v>
      </c>
      <c r="BD8561" t="s">
        <v>16</v>
      </c>
      <c r="BE8561">
        <v>145</v>
      </c>
      <c r="BF8561">
        <v>10</v>
      </c>
      <c r="BG8561">
        <v>2</v>
      </c>
    </row>
    <row r="8562" spans="1:59" x14ac:dyDescent="0.25">
      <c r="A8562" t="s">
        <v>0</v>
      </c>
      <c r="B8562" t="s">
        <v>1</v>
      </c>
      <c r="C8562">
        <v>1319326</v>
      </c>
      <c r="D8562" t="s">
        <v>2</v>
      </c>
      <c r="E8562">
        <v>155</v>
      </c>
      <c r="F8562">
        <v>86</v>
      </c>
      <c r="G8562">
        <v>-5</v>
      </c>
      <c r="H8562" t="s">
        <v>3</v>
      </c>
      <c r="I8562">
        <v>141</v>
      </c>
      <c r="J8562">
        <v>6</v>
      </c>
      <c r="K8562">
        <v>-6</v>
      </c>
      <c r="L8562" t="s">
        <v>4</v>
      </c>
      <c r="M8562">
        <v>-0.2056</v>
      </c>
      <c r="N8562">
        <v>-0.1353</v>
      </c>
      <c r="O8562">
        <v>0.94920000000000004</v>
      </c>
      <c r="P8562" t="s">
        <v>5</v>
      </c>
      <c r="Q8562">
        <v>-1.2262</v>
      </c>
      <c r="R8562">
        <v>-2.3178000000000001</v>
      </c>
      <c r="S8562">
        <v>6.8936999999999999</v>
      </c>
      <c r="T8562" t="s">
        <v>6</v>
      </c>
      <c r="U8562">
        <v>260519</v>
      </c>
      <c r="V8562">
        <v>90109</v>
      </c>
      <c r="W8562">
        <v>51.441204069999998</v>
      </c>
      <c r="X8562" t="s">
        <v>17</v>
      </c>
      <c r="Y8562">
        <v>0.26754834999999999</v>
      </c>
      <c r="Z8562" t="s">
        <v>18</v>
      </c>
      <c r="AA8562">
        <v>0.6</v>
      </c>
      <c r="AB8562">
        <v>1</v>
      </c>
      <c r="AC8562">
        <v>8</v>
      </c>
      <c r="AD8562">
        <v>1.21</v>
      </c>
      <c r="AE8562">
        <v>90.09</v>
      </c>
      <c r="AF8562" t="s">
        <v>19</v>
      </c>
      <c r="AG8562" t="s">
        <v>8</v>
      </c>
      <c r="AH8562">
        <v>230</v>
      </c>
      <c r="AI8562" t="s">
        <v>9</v>
      </c>
      <c r="AJ8562">
        <v>0</v>
      </c>
      <c r="AK8562">
        <v>0</v>
      </c>
      <c r="AL8562" t="s">
        <v>10</v>
      </c>
      <c r="AM8562">
        <v>0</v>
      </c>
      <c r="AN8562">
        <v>0</v>
      </c>
      <c r="AO8562">
        <v>0</v>
      </c>
      <c r="AP8562" t="s">
        <v>11</v>
      </c>
      <c r="AQ8562">
        <v>0</v>
      </c>
      <c r="AR8562">
        <v>0</v>
      </c>
      <c r="AS8562" t="s">
        <v>12</v>
      </c>
      <c r="AT8562">
        <v>0</v>
      </c>
      <c r="AU8562">
        <v>0</v>
      </c>
      <c r="AV8562" t="s">
        <v>13</v>
      </c>
      <c r="AW8562">
        <v>0</v>
      </c>
      <c r="AX8562">
        <v>0</v>
      </c>
      <c r="AY8562" t="s">
        <v>14</v>
      </c>
      <c r="AZ8562">
        <v>0</v>
      </c>
      <c r="BA8562">
        <v>0</v>
      </c>
      <c r="BB8562" t="s">
        <v>15</v>
      </c>
      <c r="BC8562">
        <v>0</v>
      </c>
      <c r="BD8562" t="s">
        <v>16</v>
      </c>
      <c r="BE8562">
        <v>155</v>
      </c>
      <c r="BF8562">
        <v>10</v>
      </c>
      <c r="BG8562">
        <v>2</v>
      </c>
    </row>
    <row r="8563" spans="1:59" x14ac:dyDescent="0.25">
      <c r="A8563" t="s">
        <v>0</v>
      </c>
      <c r="B8563" t="s">
        <v>1</v>
      </c>
      <c r="C8563">
        <v>1319461</v>
      </c>
      <c r="D8563" t="s">
        <v>2</v>
      </c>
      <c r="E8563">
        <v>165</v>
      </c>
      <c r="F8563">
        <v>86</v>
      </c>
      <c r="G8563">
        <v>-5</v>
      </c>
      <c r="H8563" t="s">
        <v>3</v>
      </c>
      <c r="I8563">
        <v>136</v>
      </c>
      <c r="J8563">
        <v>6</v>
      </c>
      <c r="K8563">
        <v>-4</v>
      </c>
      <c r="L8563" t="s">
        <v>4</v>
      </c>
      <c r="M8563">
        <v>-0.15720000000000001</v>
      </c>
      <c r="N8563">
        <v>-0.13120000000000001</v>
      </c>
      <c r="O8563">
        <v>0.98260000000000003</v>
      </c>
      <c r="P8563" t="s">
        <v>5</v>
      </c>
      <c r="Q8563">
        <v>-1.3159000000000001</v>
      </c>
      <c r="R8563">
        <v>-7.133</v>
      </c>
      <c r="S8563">
        <v>10.348100000000001</v>
      </c>
      <c r="T8563" t="s">
        <v>6</v>
      </c>
      <c r="U8563">
        <v>260519</v>
      </c>
      <c r="V8563">
        <v>90109</v>
      </c>
      <c r="W8563">
        <v>51.441204069999998</v>
      </c>
      <c r="X8563" t="s">
        <v>17</v>
      </c>
      <c r="Y8563">
        <v>0.26754834999999999</v>
      </c>
      <c r="Z8563" t="s">
        <v>18</v>
      </c>
      <c r="AA8563">
        <v>0.6</v>
      </c>
      <c r="AB8563">
        <v>1</v>
      </c>
      <c r="AC8563">
        <v>8</v>
      </c>
      <c r="AD8563">
        <v>1.21</v>
      </c>
      <c r="AE8563">
        <v>90.09</v>
      </c>
      <c r="AF8563" t="s">
        <v>19</v>
      </c>
      <c r="AG8563" t="s">
        <v>8</v>
      </c>
      <c r="AH8563">
        <v>230</v>
      </c>
      <c r="AI8563" t="s">
        <v>9</v>
      </c>
      <c r="AJ8563">
        <v>0</v>
      </c>
      <c r="AK8563">
        <v>0</v>
      </c>
      <c r="AL8563" t="s">
        <v>10</v>
      </c>
      <c r="AM8563">
        <v>0</v>
      </c>
      <c r="AN8563">
        <v>0</v>
      </c>
      <c r="AO8563">
        <v>0</v>
      </c>
      <c r="AP8563" t="s">
        <v>11</v>
      </c>
      <c r="AQ8563">
        <v>0</v>
      </c>
      <c r="AR8563">
        <v>0</v>
      </c>
      <c r="AS8563" t="s">
        <v>12</v>
      </c>
      <c r="AT8563">
        <v>0</v>
      </c>
      <c r="AU8563">
        <v>0</v>
      </c>
      <c r="AV8563" t="s">
        <v>13</v>
      </c>
      <c r="AW8563">
        <v>0</v>
      </c>
      <c r="AX8563">
        <v>0</v>
      </c>
      <c r="AY8563" t="s">
        <v>14</v>
      </c>
      <c r="AZ8563">
        <v>0</v>
      </c>
      <c r="BA8563">
        <v>0</v>
      </c>
      <c r="BB8563" t="s">
        <v>15</v>
      </c>
      <c r="BC8563">
        <v>0</v>
      </c>
      <c r="BD8563" t="s">
        <v>16</v>
      </c>
      <c r="BE8563">
        <v>165</v>
      </c>
      <c r="BF8563">
        <v>10</v>
      </c>
      <c r="BG8563">
        <v>2</v>
      </c>
    </row>
    <row r="8564" spans="1:59" x14ac:dyDescent="0.25">
      <c r="A8564" t="s">
        <v>0</v>
      </c>
      <c r="B8564" t="s">
        <v>1</v>
      </c>
      <c r="C8564">
        <v>1319598</v>
      </c>
      <c r="D8564" t="s">
        <v>2</v>
      </c>
      <c r="E8564">
        <v>170</v>
      </c>
      <c r="F8564">
        <v>86</v>
      </c>
      <c r="G8564">
        <v>-5</v>
      </c>
      <c r="H8564" t="s">
        <v>3</v>
      </c>
      <c r="I8564">
        <v>132</v>
      </c>
      <c r="J8564">
        <v>6</v>
      </c>
      <c r="K8564">
        <v>-1</v>
      </c>
      <c r="L8564" t="s">
        <v>4</v>
      </c>
      <c r="M8564">
        <v>-0.11169999999999999</v>
      </c>
      <c r="N8564">
        <v>-0.12839999999999999</v>
      </c>
      <c r="O8564">
        <v>0.9859</v>
      </c>
      <c r="P8564" t="s">
        <v>5</v>
      </c>
      <c r="Q8564">
        <v>-2.3178000000000001</v>
      </c>
      <c r="R8564">
        <v>-8.9274000000000004</v>
      </c>
      <c r="S8564">
        <v>12.830399999999999</v>
      </c>
      <c r="T8564" t="s">
        <v>6</v>
      </c>
      <c r="U8564">
        <v>260519</v>
      </c>
      <c r="V8564">
        <v>90110</v>
      </c>
      <c r="W8564">
        <v>51.441196439999999</v>
      </c>
      <c r="X8564" t="s">
        <v>17</v>
      </c>
      <c r="Y8564">
        <v>0.26755503000000003</v>
      </c>
      <c r="Z8564" t="s">
        <v>18</v>
      </c>
      <c r="AA8564">
        <v>0.7</v>
      </c>
      <c r="AB8564">
        <v>1</v>
      </c>
      <c r="AC8564">
        <v>8</v>
      </c>
      <c r="AD8564">
        <v>1.21</v>
      </c>
      <c r="AE8564">
        <v>90.09</v>
      </c>
      <c r="AF8564" t="s">
        <v>19</v>
      </c>
      <c r="AG8564" t="s">
        <v>8</v>
      </c>
      <c r="AH8564">
        <v>230</v>
      </c>
      <c r="AI8564" t="s">
        <v>9</v>
      </c>
      <c r="AJ8564">
        <v>0</v>
      </c>
      <c r="AK8564">
        <v>0</v>
      </c>
      <c r="AL8564" t="s">
        <v>10</v>
      </c>
      <c r="AM8564">
        <v>0</v>
      </c>
      <c r="AN8564">
        <v>0</v>
      </c>
      <c r="AO8564">
        <v>0</v>
      </c>
      <c r="AP8564" t="s">
        <v>11</v>
      </c>
      <c r="AQ8564">
        <v>0</v>
      </c>
      <c r="AR8564">
        <v>0</v>
      </c>
      <c r="AS8564" t="s">
        <v>12</v>
      </c>
      <c r="AT8564">
        <v>0</v>
      </c>
      <c r="AU8564">
        <v>0</v>
      </c>
      <c r="AV8564" t="s">
        <v>13</v>
      </c>
      <c r="AW8564">
        <v>0</v>
      </c>
      <c r="AX8564">
        <v>0</v>
      </c>
      <c r="AY8564" t="s">
        <v>14</v>
      </c>
      <c r="AZ8564">
        <v>0</v>
      </c>
      <c r="BA8564">
        <v>0</v>
      </c>
      <c r="BB8564" t="s">
        <v>15</v>
      </c>
      <c r="BC8564">
        <v>0</v>
      </c>
      <c r="BD8564" t="s">
        <v>16</v>
      </c>
      <c r="BE8564">
        <v>170</v>
      </c>
      <c r="BF8564">
        <v>10</v>
      </c>
      <c r="BG8564">
        <v>2</v>
      </c>
    </row>
    <row r="8565" spans="1:59" x14ac:dyDescent="0.25">
      <c r="A8565" t="s">
        <v>0</v>
      </c>
      <c r="B8565" t="s">
        <v>1</v>
      </c>
      <c r="C8565">
        <v>1319734</v>
      </c>
      <c r="D8565" t="s">
        <v>2</v>
      </c>
      <c r="E8565">
        <v>175</v>
      </c>
      <c r="F8565">
        <v>86</v>
      </c>
      <c r="G8565">
        <v>-6</v>
      </c>
      <c r="H8565" t="s">
        <v>3</v>
      </c>
      <c r="I8565">
        <v>126</v>
      </c>
      <c r="J8565">
        <v>6</v>
      </c>
      <c r="K8565">
        <v>1</v>
      </c>
      <c r="L8565" t="s">
        <v>4</v>
      </c>
      <c r="M8565">
        <v>-5.5800000000000002E-2</v>
      </c>
      <c r="N8565">
        <v>-0.1168</v>
      </c>
      <c r="O8565">
        <v>0.96050000000000002</v>
      </c>
      <c r="P8565" t="s">
        <v>5</v>
      </c>
      <c r="Q8565">
        <v>-1.2786</v>
      </c>
      <c r="R8565">
        <v>-9.2490000000000006</v>
      </c>
      <c r="S8565">
        <v>14.9314</v>
      </c>
      <c r="T8565" t="s">
        <v>6</v>
      </c>
      <c r="U8565">
        <v>260519</v>
      </c>
      <c r="V8565">
        <v>90110</v>
      </c>
      <c r="W8565">
        <v>51.441196439999999</v>
      </c>
      <c r="X8565" t="s">
        <v>17</v>
      </c>
      <c r="Y8565">
        <v>0.26755503000000003</v>
      </c>
      <c r="Z8565" t="s">
        <v>18</v>
      </c>
      <c r="AA8565">
        <v>0.7</v>
      </c>
      <c r="AB8565">
        <v>1</v>
      </c>
      <c r="AC8565">
        <v>8</v>
      </c>
      <c r="AD8565">
        <v>1.05</v>
      </c>
      <c r="AE8565">
        <v>103.3</v>
      </c>
      <c r="AF8565" t="s">
        <v>19</v>
      </c>
      <c r="AG8565" t="s">
        <v>8</v>
      </c>
      <c r="AH8565">
        <v>230</v>
      </c>
      <c r="AI8565" t="s">
        <v>9</v>
      </c>
      <c r="AJ8565">
        <v>0</v>
      </c>
      <c r="AK8565">
        <v>0</v>
      </c>
      <c r="AL8565" t="s">
        <v>10</v>
      </c>
      <c r="AM8565">
        <v>0</v>
      </c>
      <c r="AN8565">
        <v>0</v>
      </c>
      <c r="AO8565">
        <v>0</v>
      </c>
      <c r="AP8565" t="s">
        <v>11</v>
      </c>
      <c r="AQ8565">
        <v>0</v>
      </c>
      <c r="AR8565">
        <v>0</v>
      </c>
      <c r="AS8565" t="s">
        <v>12</v>
      </c>
      <c r="AT8565">
        <v>0</v>
      </c>
      <c r="AU8565">
        <v>0</v>
      </c>
      <c r="AV8565" t="s">
        <v>13</v>
      </c>
      <c r="AW8565">
        <v>0</v>
      </c>
      <c r="AX8565">
        <v>0</v>
      </c>
      <c r="AY8565" t="s">
        <v>14</v>
      </c>
      <c r="AZ8565">
        <v>0</v>
      </c>
      <c r="BA8565">
        <v>0</v>
      </c>
      <c r="BB8565" t="s">
        <v>15</v>
      </c>
      <c r="BC8565">
        <v>0</v>
      </c>
      <c r="BD8565" t="s">
        <v>16</v>
      </c>
      <c r="BE8565">
        <v>175</v>
      </c>
      <c r="BF8565">
        <v>10</v>
      </c>
      <c r="BG8565">
        <v>2</v>
      </c>
    </row>
    <row r="8566" spans="1:59" x14ac:dyDescent="0.25">
      <c r="A8566" t="s">
        <v>0</v>
      </c>
      <c r="B8566" t="s">
        <v>1</v>
      </c>
      <c r="C8566">
        <v>1319870</v>
      </c>
      <c r="D8566" t="s">
        <v>2</v>
      </c>
      <c r="E8566">
        <v>174</v>
      </c>
      <c r="F8566">
        <v>86</v>
      </c>
      <c r="G8566">
        <v>-5</v>
      </c>
      <c r="H8566" t="s">
        <v>3</v>
      </c>
      <c r="I8566">
        <v>122</v>
      </c>
      <c r="J8566">
        <v>5</v>
      </c>
      <c r="K8566">
        <v>3</v>
      </c>
      <c r="L8566" t="s">
        <v>4</v>
      </c>
      <c r="M8566">
        <v>-2.6599999999999999E-2</v>
      </c>
      <c r="N8566">
        <v>-0.1101</v>
      </c>
      <c r="O8566">
        <v>0.97050000000000003</v>
      </c>
      <c r="P8566" t="s">
        <v>5</v>
      </c>
      <c r="Q8566">
        <v>0.8972</v>
      </c>
      <c r="R8566">
        <v>-8.6583000000000006</v>
      </c>
      <c r="S8566">
        <v>16.314599999999999</v>
      </c>
      <c r="T8566" t="s">
        <v>6</v>
      </c>
      <c r="U8566">
        <v>260519</v>
      </c>
      <c r="V8566">
        <v>90110</v>
      </c>
      <c r="W8566">
        <v>51.441196439999999</v>
      </c>
      <c r="X8566" t="s">
        <v>17</v>
      </c>
      <c r="Y8566">
        <v>0.26755503000000003</v>
      </c>
      <c r="Z8566" t="s">
        <v>18</v>
      </c>
      <c r="AA8566">
        <v>0.7</v>
      </c>
      <c r="AB8566">
        <v>1</v>
      </c>
      <c r="AC8566">
        <v>8</v>
      </c>
      <c r="AD8566">
        <v>1.05</v>
      </c>
      <c r="AE8566">
        <v>103.3</v>
      </c>
      <c r="AF8566" t="s">
        <v>19</v>
      </c>
      <c r="AG8566" t="s">
        <v>8</v>
      </c>
      <c r="AH8566">
        <v>230</v>
      </c>
      <c r="AI8566" t="s">
        <v>9</v>
      </c>
      <c r="AJ8566">
        <v>0</v>
      </c>
      <c r="AK8566">
        <v>0</v>
      </c>
      <c r="AL8566" t="s">
        <v>10</v>
      </c>
      <c r="AM8566">
        <v>0</v>
      </c>
      <c r="AN8566">
        <v>0</v>
      </c>
      <c r="AO8566">
        <v>0</v>
      </c>
      <c r="AP8566" t="s">
        <v>11</v>
      </c>
      <c r="AQ8566">
        <v>0</v>
      </c>
      <c r="AR8566">
        <v>0</v>
      </c>
      <c r="AS8566" t="s">
        <v>12</v>
      </c>
      <c r="AT8566">
        <v>0</v>
      </c>
      <c r="AU8566">
        <v>0</v>
      </c>
      <c r="AV8566" t="s">
        <v>13</v>
      </c>
      <c r="AW8566">
        <v>0</v>
      </c>
      <c r="AX8566">
        <v>0</v>
      </c>
      <c r="AY8566" t="s">
        <v>14</v>
      </c>
      <c r="AZ8566">
        <v>0</v>
      </c>
      <c r="BA8566">
        <v>0</v>
      </c>
      <c r="BB8566" t="s">
        <v>15</v>
      </c>
      <c r="BC8566">
        <v>0</v>
      </c>
      <c r="BD8566" t="s">
        <v>16</v>
      </c>
      <c r="BE8566">
        <v>174</v>
      </c>
      <c r="BF8566">
        <v>10</v>
      </c>
      <c r="BG8566">
        <v>2</v>
      </c>
    </row>
    <row r="8567" spans="1:59" x14ac:dyDescent="0.25">
      <c r="A8567" t="s">
        <v>0</v>
      </c>
      <c r="B8567" t="s">
        <v>1</v>
      </c>
      <c r="C8567">
        <v>1320005</v>
      </c>
      <c r="D8567" t="s">
        <v>2</v>
      </c>
      <c r="E8567">
        <v>174</v>
      </c>
      <c r="F8567">
        <v>86</v>
      </c>
      <c r="G8567">
        <v>-5</v>
      </c>
      <c r="H8567" t="s">
        <v>3</v>
      </c>
      <c r="I8567">
        <v>118</v>
      </c>
      <c r="J8567">
        <v>4</v>
      </c>
      <c r="K8567">
        <v>6</v>
      </c>
      <c r="L8567" t="s">
        <v>4</v>
      </c>
      <c r="M8567">
        <v>2.4400000000000002E-2</v>
      </c>
      <c r="N8567">
        <v>-0.1008</v>
      </c>
      <c r="O8567">
        <v>0.98419999999999996</v>
      </c>
      <c r="P8567" t="s">
        <v>5</v>
      </c>
      <c r="Q8567">
        <v>0.66539999999999999</v>
      </c>
      <c r="R8567">
        <v>-6.9535</v>
      </c>
      <c r="S8567">
        <v>17.256699999999999</v>
      </c>
      <c r="T8567" t="s">
        <v>6</v>
      </c>
      <c r="U8567">
        <v>260519</v>
      </c>
      <c r="V8567">
        <v>90110</v>
      </c>
      <c r="W8567">
        <v>51.441196439999999</v>
      </c>
      <c r="X8567" t="s">
        <v>17</v>
      </c>
      <c r="Y8567">
        <v>0.26755503000000003</v>
      </c>
      <c r="Z8567" t="s">
        <v>18</v>
      </c>
      <c r="AA8567">
        <v>0.7</v>
      </c>
      <c r="AB8567">
        <v>1</v>
      </c>
      <c r="AC8567">
        <v>8</v>
      </c>
      <c r="AD8567">
        <v>1.05</v>
      </c>
      <c r="AE8567">
        <v>103.3</v>
      </c>
      <c r="AF8567" t="s">
        <v>19</v>
      </c>
      <c r="AG8567" t="s">
        <v>8</v>
      </c>
      <c r="AH8567">
        <v>220</v>
      </c>
      <c r="AI8567" t="s">
        <v>9</v>
      </c>
      <c r="AJ8567">
        <v>0</v>
      </c>
      <c r="AK8567">
        <v>0</v>
      </c>
      <c r="AL8567" t="s">
        <v>10</v>
      </c>
      <c r="AM8567">
        <v>0</v>
      </c>
      <c r="AN8567">
        <v>0</v>
      </c>
      <c r="AO8567">
        <v>0</v>
      </c>
      <c r="AP8567" t="s">
        <v>11</v>
      </c>
      <c r="AQ8567">
        <v>0</v>
      </c>
      <c r="AR8567">
        <v>0</v>
      </c>
      <c r="AS8567" t="s">
        <v>12</v>
      </c>
      <c r="AT8567">
        <v>0</v>
      </c>
      <c r="AU8567">
        <v>0</v>
      </c>
      <c r="AV8567" t="s">
        <v>13</v>
      </c>
      <c r="AW8567">
        <v>0</v>
      </c>
      <c r="AX8567">
        <v>0</v>
      </c>
      <c r="AY8567" t="s">
        <v>14</v>
      </c>
      <c r="AZ8567">
        <v>0</v>
      </c>
      <c r="BA8567">
        <v>0</v>
      </c>
      <c r="BB8567" t="s">
        <v>15</v>
      </c>
      <c r="BC8567">
        <v>0</v>
      </c>
      <c r="BD8567" t="s">
        <v>16</v>
      </c>
      <c r="BE8567">
        <v>174</v>
      </c>
      <c r="BF8567">
        <v>10</v>
      </c>
      <c r="BG8567">
        <v>2</v>
      </c>
    </row>
    <row r="8568" spans="1:59" x14ac:dyDescent="0.25">
      <c r="A8568" t="s">
        <v>0</v>
      </c>
      <c r="B8568" t="s">
        <v>1</v>
      </c>
      <c r="C8568">
        <v>1320143</v>
      </c>
      <c r="D8568" t="s">
        <v>2</v>
      </c>
      <c r="E8568">
        <v>175</v>
      </c>
      <c r="F8568">
        <v>86</v>
      </c>
      <c r="G8568">
        <v>-5</v>
      </c>
      <c r="H8568" t="s">
        <v>3</v>
      </c>
      <c r="I8568">
        <v>114</v>
      </c>
      <c r="J8568">
        <v>4</v>
      </c>
      <c r="K8568">
        <v>7</v>
      </c>
      <c r="L8568" t="s">
        <v>4</v>
      </c>
      <c r="M8568">
        <v>5.04E-2</v>
      </c>
      <c r="N8568">
        <v>-9.5299999999999996E-2</v>
      </c>
      <c r="O8568">
        <v>0.96220000000000006</v>
      </c>
      <c r="P8568" t="s">
        <v>5</v>
      </c>
      <c r="Q8568">
        <v>0.79259999999999997</v>
      </c>
      <c r="R8568">
        <v>-4.7030000000000003</v>
      </c>
      <c r="S8568">
        <v>18.64</v>
      </c>
      <c r="T8568" t="s">
        <v>6</v>
      </c>
      <c r="U8568">
        <v>260519</v>
      </c>
      <c r="V8568">
        <v>90110</v>
      </c>
      <c r="W8568">
        <v>51.441196439999999</v>
      </c>
      <c r="X8568" t="s">
        <v>17</v>
      </c>
      <c r="Y8568">
        <v>0.26755503000000003</v>
      </c>
      <c r="Z8568" t="s">
        <v>18</v>
      </c>
      <c r="AA8568">
        <v>0.7</v>
      </c>
      <c r="AB8568">
        <v>1</v>
      </c>
      <c r="AC8568">
        <v>8</v>
      </c>
      <c r="AD8568">
        <v>1.05</v>
      </c>
      <c r="AE8568">
        <v>103.3</v>
      </c>
      <c r="AF8568" t="s">
        <v>19</v>
      </c>
      <c r="AG8568" t="s">
        <v>8</v>
      </c>
      <c r="AH8568">
        <v>220</v>
      </c>
      <c r="AI8568" t="s">
        <v>9</v>
      </c>
      <c r="AJ8568">
        <v>0</v>
      </c>
      <c r="AK8568">
        <v>0</v>
      </c>
      <c r="AL8568" t="s">
        <v>10</v>
      </c>
      <c r="AM8568">
        <v>0</v>
      </c>
      <c r="AN8568">
        <v>0</v>
      </c>
      <c r="AO8568">
        <v>0</v>
      </c>
      <c r="AP8568" t="s">
        <v>11</v>
      </c>
      <c r="AQ8568">
        <v>0</v>
      </c>
      <c r="AR8568">
        <v>0</v>
      </c>
      <c r="AS8568" t="s">
        <v>12</v>
      </c>
      <c r="AT8568">
        <v>0</v>
      </c>
      <c r="AU8568">
        <v>0</v>
      </c>
      <c r="AV8568" t="s">
        <v>13</v>
      </c>
      <c r="AW8568">
        <v>0</v>
      </c>
      <c r="AX8568">
        <v>0</v>
      </c>
      <c r="AY8568" t="s">
        <v>14</v>
      </c>
      <c r="AZ8568">
        <v>0</v>
      </c>
      <c r="BA8568">
        <v>0</v>
      </c>
      <c r="BB8568" t="s">
        <v>15</v>
      </c>
      <c r="BC8568">
        <v>0</v>
      </c>
      <c r="BD8568" t="s">
        <v>16</v>
      </c>
      <c r="BE8568">
        <v>175</v>
      </c>
      <c r="BF8568">
        <v>10</v>
      </c>
      <c r="BG8568">
        <v>2</v>
      </c>
    </row>
    <row r="8569" spans="1:59" x14ac:dyDescent="0.25">
      <c r="A8569" t="s">
        <v>0</v>
      </c>
      <c r="B8569" t="s">
        <v>1</v>
      </c>
      <c r="C8569">
        <v>1320278</v>
      </c>
      <c r="D8569" t="s">
        <v>2</v>
      </c>
      <c r="E8569">
        <v>175</v>
      </c>
      <c r="F8569">
        <v>86</v>
      </c>
      <c r="G8569">
        <v>-5</v>
      </c>
      <c r="H8569" t="s">
        <v>3</v>
      </c>
      <c r="I8569">
        <v>110</v>
      </c>
      <c r="J8569">
        <v>3</v>
      </c>
      <c r="K8569">
        <v>8</v>
      </c>
      <c r="L8569" t="s">
        <v>4</v>
      </c>
      <c r="M8569">
        <v>6.4899999999999999E-2</v>
      </c>
      <c r="N8569">
        <v>-8.5900000000000004E-2</v>
      </c>
      <c r="O8569">
        <v>0.97829999999999995</v>
      </c>
      <c r="P8569" t="s">
        <v>5</v>
      </c>
      <c r="Q8569">
        <v>0.97950000000000004</v>
      </c>
      <c r="R8569">
        <v>-4.1273</v>
      </c>
      <c r="S8569">
        <v>19.9709</v>
      </c>
      <c r="T8569" t="s">
        <v>6</v>
      </c>
      <c r="U8569">
        <v>260519</v>
      </c>
      <c r="V8569">
        <v>90110</v>
      </c>
      <c r="W8569">
        <v>51.441196439999999</v>
      </c>
      <c r="X8569" t="s">
        <v>17</v>
      </c>
      <c r="Y8569">
        <v>0.26755503000000003</v>
      </c>
      <c r="Z8569" t="s">
        <v>18</v>
      </c>
      <c r="AA8569">
        <v>0.7</v>
      </c>
      <c r="AB8569">
        <v>1</v>
      </c>
      <c r="AC8569">
        <v>8</v>
      </c>
      <c r="AD8569">
        <v>1.05</v>
      </c>
      <c r="AE8569">
        <v>103.3</v>
      </c>
      <c r="AF8569" t="s">
        <v>19</v>
      </c>
      <c r="AG8569" t="s">
        <v>8</v>
      </c>
      <c r="AH8569">
        <v>220</v>
      </c>
      <c r="AI8569" t="s">
        <v>9</v>
      </c>
      <c r="AJ8569">
        <v>0</v>
      </c>
      <c r="AK8569">
        <v>0</v>
      </c>
      <c r="AL8569" t="s">
        <v>10</v>
      </c>
      <c r="AM8569">
        <v>0</v>
      </c>
      <c r="AN8569">
        <v>0</v>
      </c>
      <c r="AO8569">
        <v>0</v>
      </c>
      <c r="AP8569" t="s">
        <v>11</v>
      </c>
      <c r="AQ8569">
        <v>0</v>
      </c>
      <c r="AR8569">
        <v>0</v>
      </c>
      <c r="AS8569" t="s">
        <v>12</v>
      </c>
      <c r="AT8569">
        <v>0</v>
      </c>
      <c r="AU8569">
        <v>0</v>
      </c>
      <c r="AV8569" t="s">
        <v>13</v>
      </c>
      <c r="AW8569">
        <v>0</v>
      </c>
      <c r="AX8569">
        <v>0</v>
      </c>
      <c r="AY8569" t="s">
        <v>14</v>
      </c>
      <c r="AZ8569">
        <v>0</v>
      </c>
      <c r="BA8569">
        <v>0</v>
      </c>
      <c r="BB8569" t="s">
        <v>15</v>
      </c>
      <c r="BC8569">
        <v>0</v>
      </c>
      <c r="BD8569" t="s">
        <v>16</v>
      </c>
      <c r="BE8569">
        <v>175</v>
      </c>
      <c r="BF8569">
        <v>10</v>
      </c>
      <c r="BG8569">
        <v>2</v>
      </c>
    </row>
    <row r="8570" spans="1:59" x14ac:dyDescent="0.25">
      <c r="A8570" t="s">
        <v>0</v>
      </c>
      <c r="B8570" t="s">
        <v>1</v>
      </c>
      <c r="C8570">
        <v>1320413</v>
      </c>
      <c r="D8570" t="s">
        <v>2</v>
      </c>
      <c r="E8570">
        <v>175</v>
      </c>
      <c r="F8570">
        <v>86</v>
      </c>
      <c r="G8570">
        <v>-5</v>
      </c>
      <c r="H8570" t="s">
        <v>3</v>
      </c>
      <c r="I8570">
        <v>106</v>
      </c>
      <c r="J8570">
        <v>2</v>
      </c>
      <c r="K8570">
        <v>8</v>
      </c>
      <c r="L8570" t="s">
        <v>4</v>
      </c>
      <c r="M8570">
        <v>4.8000000000000001E-2</v>
      </c>
      <c r="N8570">
        <v>-8.9099999999999999E-2</v>
      </c>
      <c r="O8570">
        <v>0.98140000000000005</v>
      </c>
      <c r="P8570" t="s">
        <v>5</v>
      </c>
      <c r="Q8570">
        <v>0.3664</v>
      </c>
      <c r="R8570">
        <v>-10.4976</v>
      </c>
      <c r="S8570">
        <v>18.961500000000001</v>
      </c>
      <c r="T8570" t="s">
        <v>6</v>
      </c>
      <c r="U8570">
        <v>260519</v>
      </c>
      <c r="V8570">
        <v>90110</v>
      </c>
      <c r="W8570">
        <v>51.441196439999999</v>
      </c>
      <c r="X8570" t="s">
        <v>17</v>
      </c>
      <c r="Y8570">
        <v>0.26755503000000003</v>
      </c>
      <c r="Z8570" t="s">
        <v>18</v>
      </c>
      <c r="AA8570">
        <v>0.7</v>
      </c>
      <c r="AB8570">
        <v>1</v>
      </c>
      <c r="AC8570">
        <v>8</v>
      </c>
      <c r="AD8570">
        <v>1.05</v>
      </c>
      <c r="AE8570">
        <v>103.3</v>
      </c>
      <c r="AF8570" t="s">
        <v>19</v>
      </c>
      <c r="AG8570" t="s">
        <v>8</v>
      </c>
      <c r="AH8570">
        <v>220</v>
      </c>
      <c r="AI8570" t="s">
        <v>9</v>
      </c>
      <c r="AJ8570">
        <v>0</v>
      </c>
      <c r="AK8570">
        <v>0</v>
      </c>
      <c r="AL8570" t="s">
        <v>10</v>
      </c>
      <c r="AM8570">
        <v>0</v>
      </c>
      <c r="AN8570">
        <v>0</v>
      </c>
      <c r="AO8570">
        <v>0</v>
      </c>
      <c r="AP8570" t="s">
        <v>11</v>
      </c>
      <c r="AQ8570">
        <v>0</v>
      </c>
      <c r="AR8570">
        <v>0</v>
      </c>
      <c r="AS8570" t="s">
        <v>12</v>
      </c>
      <c r="AT8570">
        <v>0</v>
      </c>
      <c r="AU8570">
        <v>0</v>
      </c>
      <c r="AV8570" t="s">
        <v>13</v>
      </c>
      <c r="AW8570">
        <v>0</v>
      </c>
      <c r="AX8570">
        <v>0</v>
      </c>
      <c r="AY8570" t="s">
        <v>14</v>
      </c>
      <c r="AZ8570">
        <v>0</v>
      </c>
      <c r="BA8570">
        <v>0</v>
      </c>
      <c r="BB8570" t="s">
        <v>15</v>
      </c>
      <c r="BC8570">
        <v>0</v>
      </c>
      <c r="BD8570" t="s">
        <v>16</v>
      </c>
      <c r="BE8570">
        <v>175</v>
      </c>
      <c r="BF8570">
        <v>10</v>
      </c>
      <c r="BG8570">
        <v>2</v>
      </c>
    </row>
    <row r="8571" spans="1:59" x14ac:dyDescent="0.25">
      <c r="A8571" t="s">
        <v>0</v>
      </c>
      <c r="B8571" t="s">
        <v>1</v>
      </c>
      <c r="C8571">
        <v>1320550</v>
      </c>
      <c r="D8571" t="s">
        <v>2</v>
      </c>
      <c r="E8571">
        <v>174</v>
      </c>
      <c r="F8571">
        <v>86</v>
      </c>
      <c r="G8571">
        <v>-5</v>
      </c>
      <c r="H8571" t="s">
        <v>3</v>
      </c>
      <c r="I8571">
        <v>101</v>
      </c>
      <c r="J8571">
        <v>2</v>
      </c>
      <c r="K8571">
        <v>8</v>
      </c>
      <c r="L8571" t="s">
        <v>4</v>
      </c>
      <c r="M8571">
        <v>4.4400000000000002E-2</v>
      </c>
      <c r="N8571">
        <v>-9.2200000000000004E-2</v>
      </c>
      <c r="O8571">
        <v>0.95660000000000001</v>
      </c>
      <c r="P8571" t="s">
        <v>5</v>
      </c>
      <c r="Q8571">
        <v>1.2710999999999999</v>
      </c>
      <c r="R8571">
        <v>-4.1871</v>
      </c>
      <c r="S8571">
        <v>18.520299999999999</v>
      </c>
      <c r="T8571" t="s">
        <v>6</v>
      </c>
      <c r="U8571">
        <v>260519</v>
      </c>
      <c r="V8571">
        <v>90111</v>
      </c>
      <c r="W8571">
        <v>51.441196439999999</v>
      </c>
      <c r="X8571" t="s">
        <v>17</v>
      </c>
      <c r="Y8571">
        <v>0.26756163999999999</v>
      </c>
      <c r="Z8571" t="s">
        <v>18</v>
      </c>
      <c r="AA8571">
        <v>0.7</v>
      </c>
      <c r="AB8571">
        <v>1</v>
      </c>
      <c r="AC8571">
        <v>8</v>
      </c>
      <c r="AD8571">
        <v>1.05</v>
      </c>
      <c r="AE8571">
        <v>103.3</v>
      </c>
      <c r="AF8571" t="s">
        <v>19</v>
      </c>
      <c r="AG8571" t="s">
        <v>8</v>
      </c>
      <c r="AH8571">
        <v>220</v>
      </c>
      <c r="AI8571" t="s">
        <v>9</v>
      </c>
      <c r="AJ8571">
        <v>0</v>
      </c>
      <c r="AK8571">
        <v>0</v>
      </c>
      <c r="AL8571" t="s">
        <v>10</v>
      </c>
      <c r="AM8571">
        <v>0</v>
      </c>
      <c r="AN8571">
        <v>0</v>
      </c>
      <c r="AO8571">
        <v>0</v>
      </c>
      <c r="AP8571" t="s">
        <v>11</v>
      </c>
      <c r="AQ8571">
        <v>0</v>
      </c>
      <c r="AR8571">
        <v>0</v>
      </c>
      <c r="AS8571" t="s">
        <v>12</v>
      </c>
      <c r="AT8571">
        <v>0</v>
      </c>
      <c r="AU8571">
        <v>0</v>
      </c>
      <c r="AV8571" t="s">
        <v>13</v>
      </c>
      <c r="AW8571">
        <v>0</v>
      </c>
      <c r="AX8571">
        <v>0</v>
      </c>
      <c r="AY8571" t="s">
        <v>14</v>
      </c>
      <c r="AZ8571">
        <v>0</v>
      </c>
      <c r="BA8571">
        <v>0</v>
      </c>
      <c r="BB8571" t="s">
        <v>15</v>
      </c>
      <c r="BC8571">
        <v>0</v>
      </c>
      <c r="BD8571" t="s">
        <v>16</v>
      </c>
      <c r="BE8571">
        <v>174</v>
      </c>
      <c r="BF8571">
        <v>10</v>
      </c>
      <c r="BG8571">
        <v>2</v>
      </c>
    </row>
    <row r="8572" spans="1:59" x14ac:dyDescent="0.25">
      <c r="A8572" t="s">
        <v>0</v>
      </c>
      <c r="B8572" t="s">
        <v>1</v>
      </c>
      <c r="C8572">
        <v>1320686</v>
      </c>
      <c r="D8572" t="s">
        <v>2</v>
      </c>
      <c r="E8572">
        <v>155</v>
      </c>
      <c r="F8572">
        <v>86</v>
      </c>
      <c r="G8572">
        <v>-5</v>
      </c>
      <c r="H8572" t="s">
        <v>3</v>
      </c>
      <c r="I8572">
        <v>96</v>
      </c>
      <c r="J8572">
        <v>2</v>
      </c>
      <c r="K8572">
        <v>9</v>
      </c>
      <c r="L8572" t="s">
        <v>4</v>
      </c>
      <c r="M8572">
        <v>8.4400000000000003E-2</v>
      </c>
      <c r="N8572">
        <v>-9.1800000000000007E-2</v>
      </c>
      <c r="O8572">
        <v>0.95779999999999998</v>
      </c>
      <c r="P8572" t="s">
        <v>5</v>
      </c>
      <c r="Q8572">
        <v>1.5477000000000001</v>
      </c>
      <c r="R8572">
        <v>-5.0021000000000004</v>
      </c>
      <c r="S8572">
        <v>17.241800000000001</v>
      </c>
      <c r="T8572" t="s">
        <v>6</v>
      </c>
      <c r="U8572">
        <v>260519</v>
      </c>
      <c r="V8572">
        <v>90111</v>
      </c>
      <c r="W8572">
        <v>51.441196439999999</v>
      </c>
      <c r="X8572" t="s">
        <v>17</v>
      </c>
      <c r="Y8572">
        <v>0.26756163999999999</v>
      </c>
      <c r="Z8572" t="s">
        <v>18</v>
      </c>
      <c r="AA8572">
        <v>0.7</v>
      </c>
      <c r="AB8572">
        <v>1</v>
      </c>
      <c r="AC8572">
        <v>8</v>
      </c>
      <c r="AD8572">
        <v>1.05</v>
      </c>
      <c r="AE8572">
        <v>111.21</v>
      </c>
      <c r="AF8572" t="s">
        <v>19</v>
      </c>
      <c r="AG8572" t="s">
        <v>8</v>
      </c>
      <c r="AH8572">
        <v>210</v>
      </c>
      <c r="AI8572" t="s">
        <v>9</v>
      </c>
      <c r="AJ8572">
        <v>0</v>
      </c>
      <c r="AK8572">
        <v>0</v>
      </c>
      <c r="AL8572" t="s">
        <v>10</v>
      </c>
      <c r="AM8572">
        <v>0</v>
      </c>
      <c r="AN8572">
        <v>0</v>
      </c>
      <c r="AO8572">
        <v>0</v>
      </c>
      <c r="AP8572" t="s">
        <v>11</v>
      </c>
      <c r="AQ8572">
        <v>0</v>
      </c>
      <c r="AR8572">
        <v>0</v>
      </c>
      <c r="AS8572" t="s">
        <v>12</v>
      </c>
      <c r="AT8572">
        <v>0</v>
      </c>
      <c r="AU8572">
        <v>0</v>
      </c>
      <c r="AV8572" t="s">
        <v>13</v>
      </c>
      <c r="AW8572">
        <v>0</v>
      </c>
      <c r="AX8572">
        <v>0</v>
      </c>
      <c r="AY8572" t="s">
        <v>14</v>
      </c>
      <c r="AZ8572">
        <v>0</v>
      </c>
      <c r="BA8572">
        <v>0</v>
      </c>
      <c r="BB8572" t="s">
        <v>15</v>
      </c>
      <c r="BC8572">
        <v>0</v>
      </c>
      <c r="BD8572" t="s">
        <v>16</v>
      </c>
      <c r="BE8572">
        <v>155</v>
      </c>
      <c r="BF8572">
        <v>10</v>
      </c>
      <c r="BG8572">
        <v>2</v>
      </c>
    </row>
    <row r="8573" spans="1:59" x14ac:dyDescent="0.25">
      <c r="A8573" t="s">
        <v>0</v>
      </c>
      <c r="B8573" t="s">
        <v>1</v>
      </c>
      <c r="C8573">
        <v>1320822</v>
      </c>
      <c r="D8573" t="s">
        <v>2</v>
      </c>
      <c r="E8573">
        <v>136</v>
      </c>
      <c r="F8573">
        <v>86</v>
      </c>
      <c r="G8573">
        <v>-5</v>
      </c>
      <c r="H8573" t="s">
        <v>3</v>
      </c>
      <c r="I8573">
        <v>91</v>
      </c>
      <c r="J8573">
        <v>2</v>
      </c>
      <c r="K8573">
        <v>10</v>
      </c>
      <c r="L8573" t="s">
        <v>4</v>
      </c>
      <c r="M8573">
        <v>0.1019</v>
      </c>
      <c r="N8573">
        <v>-9.2200000000000004E-2</v>
      </c>
      <c r="O8573">
        <v>0.94889999999999997</v>
      </c>
      <c r="P8573" t="s">
        <v>5</v>
      </c>
      <c r="Q8573">
        <v>0.97950000000000004</v>
      </c>
      <c r="R8573">
        <v>-2.6917</v>
      </c>
      <c r="S8573">
        <v>17.9147</v>
      </c>
      <c r="T8573" t="s">
        <v>6</v>
      </c>
      <c r="U8573">
        <v>260519</v>
      </c>
      <c r="V8573">
        <v>90111</v>
      </c>
      <c r="W8573">
        <v>51.441196439999999</v>
      </c>
      <c r="X8573" t="s">
        <v>17</v>
      </c>
      <c r="Y8573">
        <v>0.26756163999999999</v>
      </c>
      <c r="Z8573" t="s">
        <v>18</v>
      </c>
      <c r="AA8573">
        <v>0.7</v>
      </c>
      <c r="AB8573">
        <v>1</v>
      </c>
      <c r="AC8573">
        <v>8</v>
      </c>
      <c r="AD8573">
        <v>1.05</v>
      </c>
      <c r="AE8573">
        <v>111.21</v>
      </c>
      <c r="AF8573" t="s">
        <v>19</v>
      </c>
      <c r="AG8573" t="s">
        <v>8</v>
      </c>
      <c r="AH8573">
        <v>210</v>
      </c>
      <c r="AI8573" t="s">
        <v>9</v>
      </c>
      <c r="AJ8573">
        <v>0</v>
      </c>
      <c r="AK8573">
        <v>0</v>
      </c>
      <c r="AL8573" t="s">
        <v>10</v>
      </c>
      <c r="AM8573">
        <v>0</v>
      </c>
      <c r="AN8573">
        <v>0</v>
      </c>
      <c r="AO8573">
        <v>0</v>
      </c>
      <c r="AP8573" t="s">
        <v>11</v>
      </c>
      <c r="AQ8573">
        <v>0</v>
      </c>
      <c r="AR8573">
        <v>0</v>
      </c>
      <c r="AS8573" t="s">
        <v>12</v>
      </c>
      <c r="AT8573">
        <v>0</v>
      </c>
      <c r="AU8573">
        <v>0</v>
      </c>
      <c r="AV8573" t="s">
        <v>13</v>
      </c>
      <c r="AW8573">
        <v>0</v>
      </c>
      <c r="AX8573">
        <v>0</v>
      </c>
      <c r="AY8573" t="s">
        <v>14</v>
      </c>
      <c r="AZ8573">
        <v>0</v>
      </c>
      <c r="BA8573">
        <v>0</v>
      </c>
      <c r="BB8573" t="s">
        <v>15</v>
      </c>
      <c r="BC8573">
        <v>0</v>
      </c>
      <c r="BD8573" t="s">
        <v>16</v>
      </c>
      <c r="BE8573">
        <v>136</v>
      </c>
      <c r="BF8573">
        <v>10</v>
      </c>
      <c r="BG8573">
        <v>2</v>
      </c>
    </row>
    <row r="8574" spans="1:59" x14ac:dyDescent="0.25">
      <c r="A8574" t="s">
        <v>0</v>
      </c>
      <c r="B8574" t="s">
        <v>1</v>
      </c>
      <c r="C8574">
        <v>1320957</v>
      </c>
      <c r="D8574" t="s">
        <v>2</v>
      </c>
      <c r="E8574">
        <v>132</v>
      </c>
      <c r="F8574">
        <v>86</v>
      </c>
      <c r="G8574">
        <v>-6</v>
      </c>
      <c r="H8574" t="s">
        <v>3</v>
      </c>
      <c r="I8574">
        <v>85</v>
      </c>
      <c r="J8574">
        <v>2</v>
      </c>
      <c r="K8574">
        <v>9</v>
      </c>
      <c r="L8574" t="s">
        <v>4</v>
      </c>
      <c r="M8574">
        <v>5.5599999999999997E-2</v>
      </c>
      <c r="N8574">
        <v>-9.35E-2</v>
      </c>
      <c r="O8574">
        <v>0.95140000000000002</v>
      </c>
      <c r="P8574" t="s">
        <v>5</v>
      </c>
      <c r="Q8574">
        <v>2.7065999999999999</v>
      </c>
      <c r="R8574">
        <v>0.82250000000000001</v>
      </c>
      <c r="S8574">
        <v>15.0884</v>
      </c>
      <c r="T8574" t="s">
        <v>6</v>
      </c>
      <c r="U8574">
        <v>260519</v>
      </c>
      <c r="V8574">
        <v>90111</v>
      </c>
      <c r="W8574">
        <v>51.441196439999999</v>
      </c>
      <c r="X8574" t="s">
        <v>17</v>
      </c>
      <c r="Y8574">
        <v>0.26756163999999999</v>
      </c>
      <c r="Z8574" t="s">
        <v>18</v>
      </c>
      <c r="AA8574">
        <v>0.7</v>
      </c>
      <c r="AB8574">
        <v>1</v>
      </c>
      <c r="AC8574">
        <v>8</v>
      </c>
      <c r="AD8574">
        <v>1.05</v>
      </c>
      <c r="AE8574">
        <v>111.21</v>
      </c>
      <c r="AF8574" t="s">
        <v>19</v>
      </c>
      <c r="AG8574" t="s">
        <v>8</v>
      </c>
      <c r="AH8574">
        <v>210</v>
      </c>
      <c r="AI8574" t="s">
        <v>9</v>
      </c>
      <c r="AJ8574">
        <v>0</v>
      </c>
      <c r="AK8574">
        <v>0</v>
      </c>
      <c r="AL8574" t="s">
        <v>10</v>
      </c>
      <c r="AM8574">
        <v>0</v>
      </c>
      <c r="AN8574">
        <v>0</v>
      </c>
      <c r="AO8574">
        <v>0</v>
      </c>
      <c r="AP8574" t="s">
        <v>11</v>
      </c>
      <c r="AQ8574">
        <v>0</v>
      </c>
      <c r="AR8574">
        <v>0</v>
      </c>
      <c r="AS8574" t="s">
        <v>12</v>
      </c>
      <c r="AT8574">
        <v>0</v>
      </c>
      <c r="AU8574">
        <v>0</v>
      </c>
      <c r="AV8574" t="s">
        <v>13</v>
      </c>
      <c r="AW8574">
        <v>0</v>
      </c>
      <c r="AX8574">
        <v>0</v>
      </c>
      <c r="AY8574" t="s">
        <v>14</v>
      </c>
      <c r="AZ8574">
        <v>0</v>
      </c>
      <c r="BA8574">
        <v>0</v>
      </c>
      <c r="BB8574" t="s">
        <v>15</v>
      </c>
      <c r="BC8574">
        <v>0</v>
      </c>
      <c r="BD8574" t="s">
        <v>16</v>
      </c>
      <c r="BE8574">
        <v>132</v>
      </c>
      <c r="BF8574">
        <v>10</v>
      </c>
      <c r="BG8574">
        <v>2</v>
      </c>
    </row>
    <row r="8575" spans="1:59" x14ac:dyDescent="0.25">
      <c r="A8575" t="s">
        <v>0</v>
      </c>
      <c r="B8575" t="s">
        <v>1</v>
      </c>
      <c r="C8575">
        <v>1321095</v>
      </c>
      <c r="D8575" t="s">
        <v>2</v>
      </c>
      <c r="E8575">
        <v>136</v>
      </c>
      <c r="F8575">
        <v>86</v>
      </c>
      <c r="G8575">
        <v>-5</v>
      </c>
      <c r="H8575" t="s">
        <v>3</v>
      </c>
      <c r="I8575">
        <v>80</v>
      </c>
      <c r="J8575">
        <v>3</v>
      </c>
      <c r="K8575">
        <v>6</v>
      </c>
      <c r="L8575" t="s">
        <v>4</v>
      </c>
      <c r="M8575">
        <v>1.6799999999999999E-2</v>
      </c>
      <c r="N8575">
        <v>-0.10680000000000001</v>
      </c>
      <c r="O8575">
        <v>0.97889999999999999</v>
      </c>
      <c r="P8575" t="s">
        <v>5</v>
      </c>
      <c r="Q8575">
        <v>2.2730000000000001</v>
      </c>
      <c r="R8575">
        <v>1.8093999999999999</v>
      </c>
      <c r="S8575">
        <v>11.693899999999999</v>
      </c>
      <c r="T8575" t="s">
        <v>6</v>
      </c>
      <c r="U8575">
        <v>260519</v>
      </c>
      <c r="V8575">
        <v>90111</v>
      </c>
      <c r="W8575">
        <v>51.441196439999999</v>
      </c>
      <c r="X8575" t="s">
        <v>17</v>
      </c>
      <c r="Y8575">
        <v>0.26756163999999999</v>
      </c>
      <c r="Z8575" t="s">
        <v>18</v>
      </c>
      <c r="AA8575">
        <v>0.7</v>
      </c>
      <c r="AB8575">
        <v>1</v>
      </c>
      <c r="AC8575">
        <v>8</v>
      </c>
      <c r="AD8575">
        <v>1.05</v>
      </c>
      <c r="AE8575">
        <v>111.21</v>
      </c>
      <c r="AF8575" t="s">
        <v>19</v>
      </c>
      <c r="AG8575" t="s">
        <v>8</v>
      </c>
      <c r="AH8575">
        <v>220</v>
      </c>
      <c r="AI8575" t="s">
        <v>9</v>
      </c>
      <c r="AJ8575">
        <v>0</v>
      </c>
      <c r="AK8575">
        <v>0</v>
      </c>
      <c r="AL8575" t="s">
        <v>10</v>
      </c>
      <c r="AM8575">
        <v>0</v>
      </c>
      <c r="AN8575">
        <v>0</v>
      </c>
      <c r="AO8575">
        <v>0</v>
      </c>
      <c r="AP8575" t="s">
        <v>11</v>
      </c>
      <c r="AQ8575">
        <v>0</v>
      </c>
      <c r="AR8575">
        <v>0</v>
      </c>
      <c r="AS8575" t="s">
        <v>12</v>
      </c>
      <c r="AT8575">
        <v>0</v>
      </c>
      <c r="AU8575">
        <v>0</v>
      </c>
      <c r="AV8575" t="s">
        <v>13</v>
      </c>
      <c r="AW8575">
        <v>0</v>
      </c>
      <c r="AX8575">
        <v>0</v>
      </c>
      <c r="AY8575" t="s">
        <v>14</v>
      </c>
      <c r="AZ8575">
        <v>0</v>
      </c>
      <c r="BA8575">
        <v>0</v>
      </c>
      <c r="BB8575" t="s">
        <v>15</v>
      </c>
      <c r="BC8575">
        <v>0</v>
      </c>
      <c r="BD8575" t="s">
        <v>16</v>
      </c>
      <c r="BE8575">
        <v>136</v>
      </c>
      <c r="BF8575">
        <v>10</v>
      </c>
      <c r="BG8575">
        <v>2</v>
      </c>
    </row>
    <row r="8576" spans="1:59" x14ac:dyDescent="0.25">
      <c r="A8576" t="s">
        <v>0</v>
      </c>
      <c r="B8576" t="s">
        <v>1</v>
      </c>
      <c r="C8576">
        <v>1321231</v>
      </c>
      <c r="D8576" t="s">
        <v>2</v>
      </c>
      <c r="E8576">
        <v>139</v>
      </c>
      <c r="F8576">
        <v>86</v>
      </c>
      <c r="G8576">
        <v>-5</v>
      </c>
      <c r="H8576" t="s">
        <v>3</v>
      </c>
      <c r="I8576">
        <v>72</v>
      </c>
      <c r="J8576">
        <v>3</v>
      </c>
      <c r="K8576">
        <v>4</v>
      </c>
      <c r="L8576" t="s">
        <v>4</v>
      </c>
      <c r="M8576">
        <v>4.7999999999999996E-3</v>
      </c>
      <c r="N8576">
        <v>-0.1066</v>
      </c>
      <c r="O8576">
        <v>0.96599999999999997</v>
      </c>
      <c r="P8576" t="s">
        <v>5</v>
      </c>
      <c r="Q8576">
        <v>0.58320000000000005</v>
      </c>
      <c r="R8576">
        <v>1.2561</v>
      </c>
      <c r="S8576">
        <v>10.206</v>
      </c>
      <c r="T8576" t="s">
        <v>6</v>
      </c>
      <c r="U8576">
        <v>260519</v>
      </c>
      <c r="V8576">
        <v>90111</v>
      </c>
      <c r="W8576">
        <v>51.441196439999999</v>
      </c>
      <c r="X8576" t="s">
        <v>17</v>
      </c>
      <c r="Y8576">
        <v>0.26756163999999999</v>
      </c>
      <c r="Z8576" t="s">
        <v>18</v>
      </c>
      <c r="AA8576">
        <v>0.7</v>
      </c>
      <c r="AB8576">
        <v>1</v>
      </c>
      <c r="AC8576">
        <v>8</v>
      </c>
      <c r="AD8576">
        <v>1.05</v>
      </c>
      <c r="AE8576">
        <v>111.21</v>
      </c>
      <c r="AF8576" t="s">
        <v>19</v>
      </c>
      <c r="AG8576" t="s">
        <v>8</v>
      </c>
      <c r="AH8576">
        <v>220</v>
      </c>
      <c r="AI8576" t="s">
        <v>9</v>
      </c>
      <c r="AJ8576">
        <v>0</v>
      </c>
      <c r="AK8576">
        <v>0</v>
      </c>
      <c r="AL8576" t="s">
        <v>10</v>
      </c>
      <c r="AM8576">
        <v>0</v>
      </c>
      <c r="AN8576">
        <v>0</v>
      </c>
      <c r="AO8576">
        <v>0</v>
      </c>
      <c r="AP8576" t="s">
        <v>11</v>
      </c>
      <c r="AQ8576">
        <v>0</v>
      </c>
      <c r="AR8576">
        <v>0</v>
      </c>
      <c r="AS8576" t="s">
        <v>12</v>
      </c>
      <c r="AT8576">
        <v>0</v>
      </c>
      <c r="AU8576">
        <v>0</v>
      </c>
      <c r="AV8576" t="s">
        <v>13</v>
      </c>
      <c r="AW8576">
        <v>0</v>
      </c>
      <c r="AX8576">
        <v>0</v>
      </c>
      <c r="AY8576" t="s">
        <v>14</v>
      </c>
      <c r="AZ8576">
        <v>0</v>
      </c>
      <c r="BA8576">
        <v>0</v>
      </c>
      <c r="BB8576" t="s">
        <v>15</v>
      </c>
      <c r="BC8576">
        <v>0</v>
      </c>
      <c r="BD8576" t="s">
        <v>16</v>
      </c>
      <c r="BE8576">
        <v>139</v>
      </c>
      <c r="BF8576">
        <v>10</v>
      </c>
      <c r="BG8576">
        <v>2</v>
      </c>
    </row>
    <row r="8577" spans="1:59" x14ac:dyDescent="0.25">
      <c r="A8577" t="s">
        <v>0</v>
      </c>
      <c r="B8577" t="s">
        <v>1</v>
      </c>
      <c r="C8577">
        <v>1321365</v>
      </c>
      <c r="D8577" t="s">
        <v>2</v>
      </c>
      <c r="E8577">
        <v>141</v>
      </c>
      <c r="F8577">
        <v>86</v>
      </c>
      <c r="G8577">
        <v>-5</v>
      </c>
      <c r="H8577" t="s">
        <v>3</v>
      </c>
      <c r="I8577">
        <v>67</v>
      </c>
      <c r="J8577">
        <v>4</v>
      </c>
      <c r="K8577">
        <v>3</v>
      </c>
      <c r="L8577" t="s">
        <v>4</v>
      </c>
      <c r="M8577">
        <v>-3.8E-3</v>
      </c>
      <c r="N8577">
        <v>-0.11119999999999999</v>
      </c>
      <c r="O8577">
        <v>0.9778</v>
      </c>
      <c r="P8577" t="s">
        <v>5</v>
      </c>
      <c r="Q8577">
        <v>0.88980000000000004</v>
      </c>
      <c r="R8577">
        <v>-0.37380000000000002</v>
      </c>
      <c r="S8577">
        <v>9.9219000000000008</v>
      </c>
      <c r="T8577" t="s">
        <v>6</v>
      </c>
      <c r="U8577">
        <v>260519</v>
      </c>
      <c r="V8577">
        <v>90111</v>
      </c>
      <c r="W8577">
        <v>51.441196439999999</v>
      </c>
      <c r="X8577" t="s">
        <v>17</v>
      </c>
      <c r="Y8577">
        <v>0.26756163999999999</v>
      </c>
      <c r="Z8577" t="s">
        <v>18</v>
      </c>
      <c r="AA8577">
        <v>0.7</v>
      </c>
      <c r="AB8577">
        <v>1</v>
      </c>
      <c r="AC8577">
        <v>8</v>
      </c>
      <c r="AD8577">
        <v>1.05</v>
      </c>
      <c r="AE8577">
        <v>111.21</v>
      </c>
      <c r="AF8577" t="s">
        <v>19</v>
      </c>
      <c r="AG8577" t="s">
        <v>8</v>
      </c>
      <c r="AH8577">
        <v>220</v>
      </c>
      <c r="AI8577" t="s">
        <v>9</v>
      </c>
      <c r="AJ8577">
        <v>0</v>
      </c>
      <c r="AK8577">
        <v>0</v>
      </c>
      <c r="AL8577" t="s">
        <v>10</v>
      </c>
      <c r="AM8577">
        <v>0</v>
      </c>
      <c r="AN8577">
        <v>0</v>
      </c>
      <c r="AO8577">
        <v>0</v>
      </c>
      <c r="AP8577" t="s">
        <v>11</v>
      </c>
      <c r="AQ8577">
        <v>0</v>
      </c>
      <c r="AR8577">
        <v>0</v>
      </c>
      <c r="AS8577" t="s">
        <v>12</v>
      </c>
      <c r="AT8577">
        <v>0</v>
      </c>
      <c r="AU8577">
        <v>0</v>
      </c>
      <c r="AV8577" t="s">
        <v>13</v>
      </c>
      <c r="AW8577">
        <v>0</v>
      </c>
      <c r="AX8577">
        <v>0</v>
      </c>
      <c r="AY8577" t="s">
        <v>14</v>
      </c>
      <c r="AZ8577">
        <v>0</v>
      </c>
      <c r="BA8577">
        <v>0</v>
      </c>
      <c r="BB8577" t="s">
        <v>15</v>
      </c>
      <c r="BC8577">
        <v>0</v>
      </c>
      <c r="BD8577" t="s">
        <v>16</v>
      </c>
      <c r="BE8577">
        <v>141</v>
      </c>
      <c r="BF8577">
        <v>10</v>
      </c>
      <c r="BG8577">
        <v>2</v>
      </c>
    </row>
    <row r="8578" spans="1:59" x14ac:dyDescent="0.25">
      <c r="A8578" t="s">
        <v>0</v>
      </c>
      <c r="B8578" t="s">
        <v>1</v>
      </c>
      <c r="C8578">
        <v>1321503</v>
      </c>
      <c r="D8578" t="s">
        <v>2</v>
      </c>
      <c r="E8578">
        <v>139</v>
      </c>
      <c r="F8578">
        <v>86</v>
      </c>
      <c r="G8578">
        <v>-5</v>
      </c>
      <c r="H8578" t="s">
        <v>3</v>
      </c>
      <c r="I8578">
        <v>61</v>
      </c>
      <c r="J8578">
        <v>4</v>
      </c>
      <c r="K8578">
        <v>3</v>
      </c>
      <c r="L8578" t="s">
        <v>4</v>
      </c>
      <c r="M8578">
        <v>-2.69E-2</v>
      </c>
      <c r="N8578">
        <v>-0.1157</v>
      </c>
      <c r="O8578">
        <v>0.96879999999999999</v>
      </c>
      <c r="P8578" t="s">
        <v>5</v>
      </c>
      <c r="Q8578">
        <v>-8.2199999999999995E-2</v>
      </c>
      <c r="R8578">
        <v>-1.8617999999999999</v>
      </c>
      <c r="S8578">
        <v>9.8844999999999992</v>
      </c>
      <c r="T8578" t="s">
        <v>6</v>
      </c>
      <c r="U8578">
        <v>260519</v>
      </c>
      <c r="V8578">
        <v>90112</v>
      </c>
      <c r="W8578">
        <v>51.441196439999999</v>
      </c>
      <c r="X8578" t="s">
        <v>17</v>
      </c>
      <c r="Y8578">
        <v>0.26756832000000003</v>
      </c>
      <c r="Z8578" t="s">
        <v>18</v>
      </c>
      <c r="AA8578">
        <v>0.7</v>
      </c>
      <c r="AB8578">
        <v>1</v>
      </c>
      <c r="AC8578">
        <v>8</v>
      </c>
      <c r="AD8578">
        <v>1.05</v>
      </c>
      <c r="AE8578">
        <v>111.21</v>
      </c>
      <c r="AF8578" t="s">
        <v>19</v>
      </c>
      <c r="AG8578" t="s">
        <v>8</v>
      </c>
      <c r="AH8578">
        <v>220</v>
      </c>
      <c r="AI8578" t="s">
        <v>9</v>
      </c>
      <c r="AJ8578">
        <v>0</v>
      </c>
      <c r="AK8578">
        <v>0</v>
      </c>
      <c r="AL8578" t="s">
        <v>10</v>
      </c>
      <c r="AM8578">
        <v>0</v>
      </c>
      <c r="AN8578">
        <v>0</v>
      </c>
      <c r="AO8578">
        <v>0</v>
      </c>
      <c r="AP8578" t="s">
        <v>11</v>
      </c>
      <c r="AQ8578">
        <v>0</v>
      </c>
      <c r="AR8578">
        <v>0</v>
      </c>
      <c r="AS8578" t="s">
        <v>12</v>
      </c>
      <c r="AT8578">
        <v>0</v>
      </c>
      <c r="AU8578">
        <v>0</v>
      </c>
      <c r="AV8578" t="s">
        <v>13</v>
      </c>
      <c r="AW8578">
        <v>0</v>
      </c>
      <c r="AX8578">
        <v>0</v>
      </c>
      <c r="AY8578" t="s">
        <v>14</v>
      </c>
      <c r="AZ8578">
        <v>0</v>
      </c>
      <c r="BA8578">
        <v>0</v>
      </c>
      <c r="BB8578" t="s">
        <v>15</v>
      </c>
      <c r="BC8578">
        <v>0</v>
      </c>
      <c r="BD8578" t="s">
        <v>16</v>
      </c>
      <c r="BE8578">
        <v>139</v>
      </c>
      <c r="BF8578">
        <v>10</v>
      </c>
      <c r="BG8578">
        <v>2</v>
      </c>
    </row>
    <row r="8579" spans="1:59" x14ac:dyDescent="0.25">
      <c r="A8579" t="s">
        <v>0</v>
      </c>
      <c r="B8579" t="s">
        <v>1</v>
      </c>
      <c r="C8579">
        <v>1321639</v>
      </c>
      <c r="D8579" t="s">
        <v>2</v>
      </c>
      <c r="E8579">
        <v>130</v>
      </c>
      <c r="F8579">
        <v>86</v>
      </c>
      <c r="G8579">
        <v>-6</v>
      </c>
      <c r="H8579" t="s">
        <v>3</v>
      </c>
      <c r="I8579">
        <v>57</v>
      </c>
      <c r="J8579">
        <v>4</v>
      </c>
      <c r="K8579">
        <v>3</v>
      </c>
      <c r="L8579" t="s">
        <v>4</v>
      </c>
      <c r="M8579">
        <v>-6.4999999999999997E-3</v>
      </c>
      <c r="N8579">
        <v>-0.11459999999999999</v>
      </c>
      <c r="O8579">
        <v>0.95820000000000005</v>
      </c>
      <c r="P8579" t="s">
        <v>5</v>
      </c>
      <c r="Q8579">
        <v>0.77010000000000001</v>
      </c>
      <c r="R8579">
        <v>-4.1197999999999997</v>
      </c>
      <c r="S8579">
        <v>9.8545999999999996</v>
      </c>
      <c r="T8579" t="s">
        <v>6</v>
      </c>
      <c r="U8579">
        <v>260519</v>
      </c>
      <c r="V8579">
        <v>90112</v>
      </c>
      <c r="W8579">
        <v>51.441196439999999</v>
      </c>
      <c r="X8579" t="s">
        <v>17</v>
      </c>
      <c r="Y8579">
        <v>0.26756832000000003</v>
      </c>
      <c r="Z8579" t="s">
        <v>18</v>
      </c>
      <c r="AA8579">
        <v>0.7</v>
      </c>
      <c r="AB8579">
        <v>1</v>
      </c>
      <c r="AC8579">
        <v>8</v>
      </c>
      <c r="AD8579">
        <v>1.05</v>
      </c>
      <c r="AE8579">
        <v>111.21</v>
      </c>
      <c r="AF8579" t="s">
        <v>19</v>
      </c>
      <c r="AG8579" t="s">
        <v>8</v>
      </c>
      <c r="AH8579">
        <v>220</v>
      </c>
      <c r="AI8579" t="s">
        <v>9</v>
      </c>
      <c r="AJ8579">
        <v>0</v>
      </c>
      <c r="AK8579">
        <v>0</v>
      </c>
      <c r="AL8579" t="s">
        <v>10</v>
      </c>
      <c r="AM8579">
        <v>0</v>
      </c>
      <c r="AN8579">
        <v>0</v>
      </c>
      <c r="AO8579">
        <v>0</v>
      </c>
      <c r="AP8579" t="s">
        <v>11</v>
      </c>
      <c r="AQ8579">
        <v>0</v>
      </c>
      <c r="AR8579">
        <v>0</v>
      </c>
      <c r="AS8579" t="s">
        <v>12</v>
      </c>
      <c r="AT8579">
        <v>0</v>
      </c>
      <c r="AU8579">
        <v>0</v>
      </c>
      <c r="AV8579" t="s">
        <v>13</v>
      </c>
      <c r="AW8579">
        <v>0</v>
      </c>
      <c r="AX8579">
        <v>0</v>
      </c>
      <c r="AY8579" t="s">
        <v>14</v>
      </c>
      <c r="AZ8579">
        <v>0</v>
      </c>
      <c r="BA8579">
        <v>0</v>
      </c>
      <c r="BB8579" t="s">
        <v>15</v>
      </c>
      <c r="BC8579">
        <v>0</v>
      </c>
      <c r="BD8579" t="s">
        <v>16</v>
      </c>
      <c r="BE8579">
        <v>130</v>
      </c>
      <c r="BF8579">
        <v>10</v>
      </c>
      <c r="BG8579">
        <v>2</v>
      </c>
    </row>
    <row r="8580" spans="1:59" x14ac:dyDescent="0.25">
      <c r="A8580" t="s">
        <v>0</v>
      </c>
      <c r="B8580" t="s">
        <v>1</v>
      </c>
      <c r="C8580">
        <v>1321775</v>
      </c>
      <c r="D8580" t="s">
        <v>2</v>
      </c>
      <c r="E8580">
        <v>110</v>
      </c>
      <c r="F8580">
        <v>86</v>
      </c>
      <c r="G8580">
        <v>-5</v>
      </c>
      <c r="H8580" t="s">
        <v>3</v>
      </c>
      <c r="I8580">
        <v>52</v>
      </c>
      <c r="J8580">
        <v>4</v>
      </c>
      <c r="K8580">
        <v>4</v>
      </c>
      <c r="L8580" t="s">
        <v>4</v>
      </c>
      <c r="M8580">
        <v>-1E-4</v>
      </c>
      <c r="N8580">
        <v>-0.1101</v>
      </c>
      <c r="O8580">
        <v>0.98599999999999999</v>
      </c>
      <c r="P8580" t="s">
        <v>5</v>
      </c>
      <c r="Q8580">
        <v>1.0542</v>
      </c>
      <c r="R8580">
        <v>-4.9722</v>
      </c>
      <c r="S8580">
        <v>8.9872999999999994</v>
      </c>
      <c r="T8580" t="s">
        <v>6</v>
      </c>
      <c r="U8580">
        <v>260519</v>
      </c>
      <c r="V8580">
        <v>90112</v>
      </c>
      <c r="W8580">
        <v>51.441196439999999</v>
      </c>
      <c r="X8580" t="s">
        <v>17</v>
      </c>
      <c r="Y8580">
        <v>0.26756832000000003</v>
      </c>
      <c r="Z8580" t="s">
        <v>18</v>
      </c>
      <c r="AA8580">
        <v>0.7</v>
      </c>
      <c r="AB8580">
        <v>1</v>
      </c>
      <c r="AC8580">
        <v>8</v>
      </c>
      <c r="AD8580">
        <v>1.05</v>
      </c>
      <c r="AE8580">
        <v>111.21</v>
      </c>
      <c r="AF8580" t="s">
        <v>19</v>
      </c>
      <c r="AG8580" t="s">
        <v>8</v>
      </c>
      <c r="AH8580">
        <v>220</v>
      </c>
      <c r="AI8580" t="s">
        <v>9</v>
      </c>
      <c r="AJ8580">
        <v>0</v>
      </c>
      <c r="AK8580">
        <v>0</v>
      </c>
      <c r="AL8580" t="s">
        <v>10</v>
      </c>
      <c r="AM8580">
        <v>0</v>
      </c>
      <c r="AN8580">
        <v>0</v>
      </c>
      <c r="AO8580">
        <v>0</v>
      </c>
      <c r="AP8580" t="s">
        <v>11</v>
      </c>
      <c r="AQ8580">
        <v>0</v>
      </c>
      <c r="AR8580">
        <v>0</v>
      </c>
      <c r="AS8580" t="s">
        <v>12</v>
      </c>
      <c r="AT8580">
        <v>0</v>
      </c>
      <c r="AU8580">
        <v>0</v>
      </c>
      <c r="AV8580" t="s">
        <v>13</v>
      </c>
      <c r="AW8580">
        <v>0</v>
      </c>
      <c r="AX8580">
        <v>0</v>
      </c>
      <c r="AY8580" t="s">
        <v>14</v>
      </c>
      <c r="AZ8580">
        <v>0</v>
      </c>
      <c r="BA8580">
        <v>0</v>
      </c>
      <c r="BB8580" t="s">
        <v>15</v>
      </c>
      <c r="BC8580">
        <v>0</v>
      </c>
      <c r="BD8580" t="s">
        <v>16</v>
      </c>
      <c r="BE8580">
        <v>110</v>
      </c>
      <c r="BF8580">
        <v>10</v>
      </c>
      <c r="BG8580">
        <v>2</v>
      </c>
    </row>
    <row r="8581" spans="1:59" x14ac:dyDescent="0.25">
      <c r="A8581" t="s">
        <v>0</v>
      </c>
      <c r="B8581" t="s">
        <v>1</v>
      </c>
      <c r="C8581">
        <v>1321909</v>
      </c>
      <c r="D8581" t="s">
        <v>2</v>
      </c>
      <c r="E8581">
        <v>115</v>
      </c>
      <c r="F8581">
        <v>86</v>
      </c>
      <c r="G8581">
        <v>-5</v>
      </c>
      <c r="H8581" t="s">
        <v>3</v>
      </c>
      <c r="I8581">
        <v>47</v>
      </c>
      <c r="J8581">
        <v>4</v>
      </c>
      <c r="K8581">
        <v>3</v>
      </c>
      <c r="L8581" t="s">
        <v>4</v>
      </c>
      <c r="M8581">
        <v>-2.1100000000000001E-2</v>
      </c>
      <c r="N8581">
        <v>-0.11940000000000001</v>
      </c>
      <c r="O8581">
        <v>0.98409999999999997</v>
      </c>
      <c r="P8581" t="s">
        <v>5</v>
      </c>
      <c r="Q8581">
        <v>-3.1852</v>
      </c>
      <c r="R8581">
        <v>-4.9722</v>
      </c>
      <c r="S8581">
        <v>4.4188999999999998</v>
      </c>
      <c r="T8581" t="s">
        <v>6</v>
      </c>
      <c r="U8581">
        <v>260519</v>
      </c>
      <c r="V8581">
        <v>90112</v>
      </c>
      <c r="W8581">
        <v>51.441196439999999</v>
      </c>
      <c r="X8581" t="s">
        <v>17</v>
      </c>
      <c r="Y8581">
        <v>0.26756832000000003</v>
      </c>
      <c r="Z8581" t="s">
        <v>18</v>
      </c>
      <c r="AA8581">
        <v>0.7</v>
      </c>
      <c r="AB8581">
        <v>1</v>
      </c>
      <c r="AC8581">
        <v>8</v>
      </c>
      <c r="AD8581">
        <v>0.99</v>
      </c>
      <c r="AE8581">
        <v>111.08</v>
      </c>
      <c r="AF8581" t="s">
        <v>19</v>
      </c>
      <c r="AG8581" t="s">
        <v>8</v>
      </c>
      <c r="AH8581">
        <v>220</v>
      </c>
      <c r="AI8581" t="s">
        <v>9</v>
      </c>
      <c r="AJ8581">
        <v>0</v>
      </c>
      <c r="AK8581">
        <v>0</v>
      </c>
      <c r="AL8581" t="s">
        <v>10</v>
      </c>
      <c r="AM8581">
        <v>0</v>
      </c>
      <c r="AN8581">
        <v>0</v>
      </c>
      <c r="AO8581">
        <v>0</v>
      </c>
      <c r="AP8581" t="s">
        <v>11</v>
      </c>
      <c r="AQ8581">
        <v>0</v>
      </c>
      <c r="AR8581">
        <v>0</v>
      </c>
      <c r="AS8581" t="s">
        <v>12</v>
      </c>
      <c r="AT8581">
        <v>0</v>
      </c>
      <c r="AU8581">
        <v>0</v>
      </c>
      <c r="AV8581" t="s">
        <v>13</v>
      </c>
      <c r="AW8581">
        <v>0</v>
      </c>
      <c r="AX8581">
        <v>0</v>
      </c>
      <c r="AY8581" t="s">
        <v>14</v>
      </c>
      <c r="AZ8581">
        <v>0</v>
      </c>
      <c r="BA8581">
        <v>0</v>
      </c>
      <c r="BB8581" t="s">
        <v>15</v>
      </c>
      <c r="BC8581">
        <v>0</v>
      </c>
      <c r="BD8581" t="s">
        <v>16</v>
      </c>
      <c r="BE8581">
        <v>115</v>
      </c>
      <c r="BF8581">
        <v>10</v>
      </c>
      <c r="BG8581">
        <v>2</v>
      </c>
    </row>
    <row r="8582" spans="1:59" x14ac:dyDescent="0.25">
      <c r="A8582" t="s">
        <v>0</v>
      </c>
      <c r="B8582" t="s">
        <v>1</v>
      </c>
      <c r="C8582">
        <v>1322046</v>
      </c>
      <c r="D8582" t="s">
        <v>2</v>
      </c>
      <c r="E8582">
        <v>120</v>
      </c>
      <c r="F8582">
        <v>86</v>
      </c>
      <c r="G8582">
        <v>-5</v>
      </c>
      <c r="H8582" t="s">
        <v>3</v>
      </c>
      <c r="I8582">
        <v>41</v>
      </c>
      <c r="J8582">
        <v>5</v>
      </c>
      <c r="K8582">
        <v>4</v>
      </c>
      <c r="L8582" t="s">
        <v>4</v>
      </c>
      <c r="M8582">
        <v>2.8899999999999999E-2</v>
      </c>
      <c r="N8582">
        <v>-0.113</v>
      </c>
      <c r="O8582">
        <v>0.96020000000000005</v>
      </c>
      <c r="P8582" t="s">
        <v>5</v>
      </c>
      <c r="Q8582">
        <v>-0.32150000000000001</v>
      </c>
      <c r="R8582">
        <v>-4.9348000000000001</v>
      </c>
      <c r="S8582">
        <v>3.6562000000000001</v>
      </c>
      <c r="T8582" t="s">
        <v>6</v>
      </c>
      <c r="U8582">
        <v>260519</v>
      </c>
      <c r="V8582">
        <v>90112</v>
      </c>
      <c r="W8582">
        <v>51.441196439999999</v>
      </c>
      <c r="X8582" t="s">
        <v>17</v>
      </c>
      <c r="Y8582">
        <v>0.26756832000000003</v>
      </c>
      <c r="Z8582" t="s">
        <v>18</v>
      </c>
      <c r="AA8582">
        <v>0.7</v>
      </c>
      <c r="AB8582">
        <v>1</v>
      </c>
      <c r="AC8582">
        <v>8</v>
      </c>
      <c r="AD8582">
        <v>0.99</v>
      </c>
      <c r="AE8582">
        <v>111.08</v>
      </c>
      <c r="AF8582" t="s">
        <v>19</v>
      </c>
      <c r="AG8582" t="s">
        <v>8</v>
      </c>
      <c r="AH8582">
        <v>230</v>
      </c>
      <c r="AI8582" t="s">
        <v>9</v>
      </c>
      <c r="AJ8582">
        <v>0</v>
      </c>
      <c r="AK8582">
        <v>0</v>
      </c>
      <c r="AL8582" t="s">
        <v>10</v>
      </c>
      <c r="AM8582">
        <v>0</v>
      </c>
      <c r="AN8582">
        <v>0</v>
      </c>
      <c r="AO8582">
        <v>0</v>
      </c>
      <c r="AP8582" t="s">
        <v>11</v>
      </c>
      <c r="AQ8582">
        <v>0</v>
      </c>
      <c r="AR8582">
        <v>0</v>
      </c>
      <c r="AS8582" t="s">
        <v>12</v>
      </c>
      <c r="AT8582">
        <v>0</v>
      </c>
      <c r="AU8582">
        <v>0</v>
      </c>
      <c r="AV8582" t="s">
        <v>13</v>
      </c>
      <c r="AW8582">
        <v>0</v>
      </c>
      <c r="AX8582">
        <v>0</v>
      </c>
      <c r="AY8582" t="s">
        <v>14</v>
      </c>
      <c r="AZ8582">
        <v>0</v>
      </c>
      <c r="BA8582">
        <v>0</v>
      </c>
      <c r="BB8582" t="s">
        <v>15</v>
      </c>
      <c r="BC8582">
        <v>0</v>
      </c>
      <c r="BD8582" t="s">
        <v>16</v>
      </c>
      <c r="BE8582">
        <v>120</v>
      </c>
      <c r="BF8582">
        <v>10</v>
      </c>
      <c r="BG8582">
        <v>2</v>
      </c>
    </row>
    <row r="8583" spans="1:59" x14ac:dyDescent="0.25">
      <c r="A8583" t="s">
        <v>0</v>
      </c>
      <c r="B8583" t="s">
        <v>1</v>
      </c>
      <c r="C8583">
        <v>1322183</v>
      </c>
      <c r="D8583" t="s">
        <v>2</v>
      </c>
      <c r="E8583">
        <v>116</v>
      </c>
      <c r="F8583">
        <v>86</v>
      </c>
      <c r="G8583">
        <v>-5</v>
      </c>
      <c r="H8583" t="s">
        <v>3</v>
      </c>
      <c r="I8583">
        <v>40</v>
      </c>
      <c r="J8583">
        <v>5</v>
      </c>
      <c r="K8583">
        <v>6</v>
      </c>
      <c r="L8583" t="s">
        <v>4</v>
      </c>
      <c r="M8583">
        <v>5.8200000000000002E-2</v>
      </c>
      <c r="N8583">
        <v>-9.9000000000000005E-2</v>
      </c>
      <c r="O8583">
        <v>0.9738</v>
      </c>
      <c r="P8583" t="s">
        <v>5</v>
      </c>
      <c r="Q8583">
        <v>0.28410000000000002</v>
      </c>
      <c r="R8583">
        <v>-2.4076</v>
      </c>
      <c r="S8583">
        <v>5.0468999999999999</v>
      </c>
      <c r="T8583" t="s">
        <v>6</v>
      </c>
      <c r="U8583">
        <v>260519</v>
      </c>
      <c r="V8583">
        <v>90112</v>
      </c>
      <c r="W8583">
        <v>51.441196439999999</v>
      </c>
      <c r="X8583" t="s">
        <v>17</v>
      </c>
      <c r="Y8583">
        <v>0.26756832000000003</v>
      </c>
      <c r="Z8583" t="s">
        <v>18</v>
      </c>
      <c r="AA8583">
        <v>0.7</v>
      </c>
      <c r="AB8583">
        <v>1</v>
      </c>
      <c r="AC8583">
        <v>8</v>
      </c>
      <c r="AD8583">
        <v>0.99</v>
      </c>
      <c r="AE8583">
        <v>111.08</v>
      </c>
      <c r="AF8583" t="s">
        <v>19</v>
      </c>
      <c r="AG8583" t="s">
        <v>8</v>
      </c>
      <c r="AH8583">
        <v>230</v>
      </c>
      <c r="AI8583" t="s">
        <v>9</v>
      </c>
      <c r="AJ8583">
        <v>0</v>
      </c>
      <c r="AK8583">
        <v>0</v>
      </c>
      <c r="AL8583" t="s">
        <v>10</v>
      </c>
      <c r="AM8583">
        <v>0</v>
      </c>
      <c r="AN8583">
        <v>0</v>
      </c>
      <c r="AO8583">
        <v>0</v>
      </c>
      <c r="AP8583" t="s">
        <v>11</v>
      </c>
      <c r="AQ8583">
        <v>0</v>
      </c>
      <c r="AR8583">
        <v>0</v>
      </c>
      <c r="AS8583" t="s">
        <v>12</v>
      </c>
      <c r="AT8583">
        <v>0</v>
      </c>
      <c r="AU8583">
        <v>0</v>
      </c>
      <c r="AV8583" t="s">
        <v>13</v>
      </c>
      <c r="AW8583">
        <v>0</v>
      </c>
      <c r="AX8583">
        <v>0</v>
      </c>
      <c r="AY8583" t="s">
        <v>14</v>
      </c>
      <c r="AZ8583">
        <v>0</v>
      </c>
      <c r="BA8583">
        <v>0</v>
      </c>
      <c r="BB8583" t="s">
        <v>15</v>
      </c>
      <c r="BC8583">
        <v>0</v>
      </c>
      <c r="BD8583" t="s">
        <v>16</v>
      </c>
      <c r="BE8583">
        <v>116</v>
      </c>
      <c r="BF8583">
        <v>10</v>
      </c>
      <c r="BG8583">
        <v>2</v>
      </c>
    </row>
    <row r="8584" spans="1:59" x14ac:dyDescent="0.25">
      <c r="A8584" t="s">
        <v>0</v>
      </c>
      <c r="B8584" t="s">
        <v>1</v>
      </c>
      <c r="C8584">
        <v>1322331</v>
      </c>
      <c r="D8584" t="s">
        <v>2</v>
      </c>
      <c r="E8584">
        <v>105</v>
      </c>
      <c r="F8584">
        <v>86</v>
      </c>
      <c r="G8584">
        <v>-5</v>
      </c>
      <c r="H8584" t="s">
        <v>3</v>
      </c>
      <c r="I8584">
        <v>38</v>
      </c>
      <c r="J8584">
        <v>4</v>
      </c>
      <c r="K8584">
        <v>6</v>
      </c>
      <c r="L8584" t="s">
        <v>4</v>
      </c>
      <c r="M8584">
        <v>0.04</v>
      </c>
      <c r="N8584">
        <v>-0.1008</v>
      </c>
      <c r="O8584">
        <v>0.97619999999999996</v>
      </c>
      <c r="P8584" t="s">
        <v>5</v>
      </c>
      <c r="Q8584">
        <v>-0.32150000000000001</v>
      </c>
      <c r="R8584">
        <v>-0.32900000000000001</v>
      </c>
      <c r="S8584">
        <v>4.4561999999999999</v>
      </c>
      <c r="T8584" t="s">
        <v>6</v>
      </c>
      <c r="U8584">
        <v>260519</v>
      </c>
      <c r="V8584">
        <v>90112</v>
      </c>
      <c r="W8584">
        <v>51.441196439999999</v>
      </c>
      <c r="X8584" t="s">
        <v>17</v>
      </c>
      <c r="Y8584">
        <v>0.26756832000000003</v>
      </c>
      <c r="Z8584" t="s">
        <v>18</v>
      </c>
      <c r="AA8584">
        <v>0.7</v>
      </c>
      <c r="AB8584">
        <v>1</v>
      </c>
      <c r="AC8584">
        <v>8</v>
      </c>
      <c r="AD8584">
        <v>0.99</v>
      </c>
      <c r="AE8584">
        <v>111.08</v>
      </c>
      <c r="AF8584" t="s">
        <v>19</v>
      </c>
      <c r="AG8584" t="s">
        <v>8</v>
      </c>
      <c r="AH8584">
        <v>230</v>
      </c>
      <c r="AI8584" t="s">
        <v>9</v>
      </c>
      <c r="AJ8584">
        <v>0</v>
      </c>
      <c r="AK8584">
        <v>0</v>
      </c>
      <c r="AL8584" t="s">
        <v>10</v>
      </c>
      <c r="AM8584">
        <v>0</v>
      </c>
      <c r="AN8584">
        <v>0</v>
      </c>
      <c r="AO8584">
        <v>0</v>
      </c>
      <c r="AP8584" t="s">
        <v>11</v>
      </c>
      <c r="AQ8584">
        <v>0</v>
      </c>
      <c r="AR8584">
        <v>0</v>
      </c>
      <c r="AS8584" t="s">
        <v>12</v>
      </c>
      <c r="AT8584">
        <v>0</v>
      </c>
      <c r="AU8584">
        <v>0</v>
      </c>
      <c r="AV8584" t="s">
        <v>13</v>
      </c>
      <c r="AW8584">
        <v>0</v>
      </c>
      <c r="AX8584">
        <v>0</v>
      </c>
      <c r="AY8584" t="s">
        <v>14</v>
      </c>
      <c r="AZ8584">
        <v>0</v>
      </c>
      <c r="BA8584">
        <v>0</v>
      </c>
      <c r="BB8584" t="s">
        <v>15</v>
      </c>
      <c r="BC8584">
        <v>0</v>
      </c>
      <c r="BD8584" t="s">
        <v>16</v>
      </c>
      <c r="BE8584">
        <v>105</v>
      </c>
      <c r="BF8584">
        <v>10</v>
      </c>
      <c r="BG8584">
        <v>2</v>
      </c>
    </row>
    <row r="8585" spans="1:59" x14ac:dyDescent="0.25">
      <c r="A8585" t="s">
        <v>0</v>
      </c>
      <c r="B8585" t="s">
        <v>1</v>
      </c>
      <c r="C8585">
        <v>1322469</v>
      </c>
      <c r="D8585" t="s">
        <v>2</v>
      </c>
      <c r="E8585">
        <v>101</v>
      </c>
      <c r="F8585">
        <v>86</v>
      </c>
      <c r="G8585">
        <v>-5</v>
      </c>
      <c r="H8585" t="s">
        <v>3</v>
      </c>
      <c r="I8585">
        <v>35</v>
      </c>
      <c r="J8585">
        <v>4</v>
      </c>
      <c r="K8585">
        <v>4</v>
      </c>
      <c r="L8585" t="s">
        <v>4</v>
      </c>
      <c r="M8585">
        <v>-2.3999999999999998E-3</v>
      </c>
      <c r="N8585">
        <v>-0.1021</v>
      </c>
      <c r="O8585">
        <v>0.96609999999999996</v>
      </c>
      <c r="P8585" t="s">
        <v>5</v>
      </c>
      <c r="Q8585">
        <v>-0.85980000000000001</v>
      </c>
      <c r="R8585">
        <v>1.4056999999999999</v>
      </c>
      <c r="S8585">
        <v>1.3982000000000001</v>
      </c>
      <c r="T8585" t="s">
        <v>6</v>
      </c>
      <c r="U8585">
        <v>260519</v>
      </c>
      <c r="V8585">
        <v>90113</v>
      </c>
      <c r="W8585">
        <v>51.441196439999999</v>
      </c>
      <c r="X8585" t="s">
        <v>17</v>
      </c>
      <c r="Y8585">
        <v>0.26757500000000001</v>
      </c>
      <c r="Z8585" t="s">
        <v>18</v>
      </c>
      <c r="AA8585">
        <v>0.7</v>
      </c>
      <c r="AB8585">
        <v>1</v>
      </c>
      <c r="AC8585">
        <v>8</v>
      </c>
      <c r="AD8585">
        <v>0.99</v>
      </c>
      <c r="AE8585">
        <v>111.08</v>
      </c>
      <c r="AF8585" t="s">
        <v>19</v>
      </c>
      <c r="AG8585" t="s">
        <v>8</v>
      </c>
      <c r="AH8585">
        <v>230</v>
      </c>
      <c r="AI8585" t="s">
        <v>9</v>
      </c>
      <c r="AJ8585">
        <v>0</v>
      </c>
      <c r="AK8585">
        <v>0</v>
      </c>
      <c r="AL8585" t="s">
        <v>10</v>
      </c>
      <c r="AM8585">
        <v>0</v>
      </c>
      <c r="AN8585">
        <v>0</v>
      </c>
      <c r="AO8585">
        <v>0</v>
      </c>
      <c r="AP8585" t="s">
        <v>11</v>
      </c>
      <c r="AQ8585">
        <v>0</v>
      </c>
      <c r="AR8585">
        <v>0</v>
      </c>
      <c r="AS8585" t="s">
        <v>12</v>
      </c>
      <c r="AT8585">
        <v>0</v>
      </c>
      <c r="AU8585">
        <v>0</v>
      </c>
      <c r="AV8585" t="s">
        <v>13</v>
      </c>
      <c r="AW8585">
        <v>0</v>
      </c>
      <c r="AX8585">
        <v>0</v>
      </c>
      <c r="AY8585" t="s">
        <v>14</v>
      </c>
      <c r="AZ8585">
        <v>0</v>
      </c>
      <c r="BA8585">
        <v>0</v>
      </c>
      <c r="BB8585" t="s">
        <v>15</v>
      </c>
      <c r="BC8585">
        <v>0</v>
      </c>
      <c r="BD8585" t="s">
        <v>16</v>
      </c>
      <c r="BE8585">
        <v>101</v>
      </c>
      <c r="BF8585">
        <v>10</v>
      </c>
      <c r="BG8585">
        <v>2</v>
      </c>
    </row>
    <row r="8586" spans="1:59" x14ac:dyDescent="0.25">
      <c r="A8586" t="s">
        <v>0</v>
      </c>
      <c r="B8586" t="s">
        <v>1</v>
      </c>
      <c r="C8586">
        <v>1322618</v>
      </c>
      <c r="D8586" t="s">
        <v>2</v>
      </c>
      <c r="E8586">
        <v>120</v>
      </c>
      <c r="F8586">
        <v>86</v>
      </c>
      <c r="G8586">
        <v>-6</v>
      </c>
      <c r="H8586" t="s">
        <v>3</v>
      </c>
      <c r="I8586">
        <v>32</v>
      </c>
      <c r="J8586">
        <v>5</v>
      </c>
      <c r="K8586">
        <v>3</v>
      </c>
      <c r="L8586" t="s">
        <v>4</v>
      </c>
      <c r="M8586">
        <v>-3.2000000000000002E-3</v>
      </c>
      <c r="N8586">
        <v>-0.1013</v>
      </c>
      <c r="O8586">
        <v>0.93910000000000005</v>
      </c>
      <c r="P8586" t="s">
        <v>5</v>
      </c>
      <c r="Q8586">
        <v>-1.1738999999999999</v>
      </c>
      <c r="R8586">
        <v>1.9216</v>
      </c>
      <c r="S8586">
        <v>-0.74019999999999997</v>
      </c>
      <c r="T8586" t="s">
        <v>6</v>
      </c>
      <c r="U8586">
        <v>260519</v>
      </c>
      <c r="V8586">
        <v>90113</v>
      </c>
      <c r="W8586">
        <v>51.441196439999999</v>
      </c>
      <c r="X8586" t="s">
        <v>17</v>
      </c>
      <c r="Y8586">
        <v>0.26757500000000001</v>
      </c>
      <c r="Z8586" t="s">
        <v>18</v>
      </c>
      <c r="AA8586">
        <v>0.7</v>
      </c>
      <c r="AB8586">
        <v>1</v>
      </c>
      <c r="AC8586">
        <v>8</v>
      </c>
      <c r="AD8586">
        <v>0.94</v>
      </c>
      <c r="AE8586">
        <v>106.13</v>
      </c>
      <c r="AF8586" t="s">
        <v>19</v>
      </c>
      <c r="AG8586" t="s">
        <v>8</v>
      </c>
      <c r="AH8586">
        <v>230</v>
      </c>
      <c r="AI8586" t="s">
        <v>9</v>
      </c>
      <c r="AJ8586">
        <v>0</v>
      </c>
      <c r="AK8586">
        <v>0</v>
      </c>
      <c r="AL8586" t="s">
        <v>10</v>
      </c>
      <c r="AM8586">
        <v>0</v>
      </c>
      <c r="AN8586">
        <v>0</v>
      </c>
      <c r="AO8586">
        <v>0</v>
      </c>
      <c r="AP8586" t="s">
        <v>11</v>
      </c>
      <c r="AQ8586">
        <v>0</v>
      </c>
      <c r="AR8586">
        <v>0</v>
      </c>
      <c r="AS8586" t="s">
        <v>12</v>
      </c>
      <c r="AT8586">
        <v>0</v>
      </c>
      <c r="AU8586">
        <v>0</v>
      </c>
      <c r="AV8586" t="s">
        <v>13</v>
      </c>
      <c r="AW8586">
        <v>0</v>
      </c>
      <c r="AX8586">
        <v>0</v>
      </c>
      <c r="AY8586" t="s">
        <v>14</v>
      </c>
      <c r="AZ8586">
        <v>0</v>
      </c>
      <c r="BA8586">
        <v>0</v>
      </c>
      <c r="BB8586" t="s">
        <v>15</v>
      </c>
      <c r="BC8586">
        <v>0</v>
      </c>
      <c r="BD8586" t="s">
        <v>16</v>
      </c>
      <c r="BE8586">
        <v>120</v>
      </c>
      <c r="BF8586">
        <v>10</v>
      </c>
      <c r="BG8586">
        <v>2</v>
      </c>
    </row>
    <row r="8587" spans="1:59" x14ac:dyDescent="0.25">
      <c r="A8587" t="s">
        <v>0</v>
      </c>
      <c r="B8587" t="s">
        <v>1</v>
      </c>
      <c r="C8587">
        <v>1322754</v>
      </c>
      <c r="D8587" t="s">
        <v>2</v>
      </c>
      <c r="E8587">
        <v>127</v>
      </c>
      <c r="F8587">
        <v>86</v>
      </c>
      <c r="G8587">
        <v>-5</v>
      </c>
      <c r="H8587" t="s">
        <v>3</v>
      </c>
      <c r="I8587">
        <v>32</v>
      </c>
      <c r="J8587">
        <v>5</v>
      </c>
      <c r="K8587">
        <v>3</v>
      </c>
      <c r="L8587" t="s">
        <v>4</v>
      </c>
      <c r="M8587">
        <v>1.6000000000000001E-3</v>
      </c>
      <c r="N8587">
        <v>-0.13370000000000001</v>
      </c>
      <c r="O8587">
        <v>1.0286999999999999</v>
      </c>
      <c r="P8587" t="s">
        <v>5</v>
      </c>
      <c r="Q8587">
        <v>1.6374</v>
      </c>
      <c r="R8587">
        <v>-0.2094</v>
      </c>
      <c r="S8587">
        <v>2.3552</v>
      </c>
      <c r="T8587" t="s">
        <v>6</v>
      </c>
      <c r="U8587">
        <v>260519</v>
      </c>
      <c r="V8587">
        <v>90113</v>
      </c>
      <c r="W8587">
        <v>51.441196439999999</v>
      </c>
      <c r="X8587" t="s">
        <v>17</v>
      </c>
      <c r="Y8587">
        <v>0.26757500000000001</v>
      </c>
      <c r="Z8587" t="s">
        <v>18</v>
      </c>
      <c r="AA8587">
        <v>0.7</v>
      </c>
      <c r="AB8587">
        <v>1</v>
      </c>
      <c r="AC8587">
        <v>8</v>
      </c>
      <c r="AD8587">
        <v>0.94</v>
      </c>
      <c r="AE8587">
        <v>106.13</v>
      </c>
      <c r="AF8587" t="s">
        <v>19</v>
      </c>
      <c r="AG8587" t="s">
        <v>8</v>
      </c>
      <c r="AH8587">
        <v>230</v>
      </c>
      <c r="AI8587" t="s">
        <v>9</v>
      </c>
      <c r="AJ8587">
        <v>0</v>
      </c>
      <c r="AK8587">
        <v>0</v>
      </c>
      <c r="AL8587" t="s">
        <v>10</v>
      </c>
      <c r="AM8587">
        <v>0</v>
      </c>
      <c r="AN8587">
        <v>0</v>
      </c>
      <c r="AO8587">
        <v>0</v>
      </c>
      <c r="AP8587" t="s">
        <v>11</v>
      </c>
      <c r="AQ8587">
        <v>0</v>
      </c>
      <c r="AR8587">
        <v>0</v>
      </c>
      <c r="AS8587" t="s">
        <v>12</v>
      </c>
      <c r="AT8587">
        <v>0</v>
      </c>
      <c r="AU8587">
        <v>0</v>
      </c>
      <c r="AV8587" t="s">
        <v>13</v>
      </c>
      <c r="AW8587">
        <v>0</v>
      </c>
      <c r="AX8587">
        <v>0</v>
      </c>
      <c r="AY8587" t="s">
        <v>14</v>
      </c>
      <c r="AZ8587">
        <v>0</v>
      </c>
      <c r="BA8587">
        <v>0</v>
      </c>
      <c r="BB8587" t="s">
        <v>15</v>
      </c>
      <c r="BC8587">
        <v>0</v>
      </c>
      <c r="BD8587" t="s">
        <v>16</v>
      </c>
      <c r="BE8587">
        <v>127</v>
      </c>
      <c r="BF8587">
        <v>10</v>
      </c>
      <c r="BG8587">
        <v>2</v>
      </c>
    </row>
    <row r="8588" spans="1:59" x14ac:dyDescent="0.25">
      <c r="A8588" t="s">
        <v>0</v>
      </c>
      <c r="B8588" t="s">
        <v>1</v>
      </c>
      <c r="C8588">
        <v>1322888</v>
      </c>
      <c r="D8588" t="s">
        <v>2</v>
      </c>
      <c r="E8588">
        <v>129</v>
      </c>
      <c r="F8588">
        <v>86</v>
      </c>
      <c r="G8588">
        <v>-5</v>
      </c>
      <c r="H8588" t="s">
        <v>3</v>
      </c>
      <c r="I8588">
        <v>33</v>
      </c>
      <c r="J8588">
        <v>5</v>
      </c>
      <c r="K8588">
        <v>3</v>
      </c>
      <c r="L8588" t="s">
        <v>4</v>
      </c>
      <c r="M8588">
        <v>-1.8599999999999998E-2</v>
      </c>
      <c r="N8588">
        <v>-0.1145</v>
      </c>
      <c r="O8588">
        <v>0.98819999999999997</v>
      </c>
      <c r="P8588" t="s">
        <v>5</v>
      </c>
      <c r="Q8588">
        <v>-1.3009999999999999</v>
      </c>
      <c r="R8588">
        <v>-1.7272000000000001</v>
      </c>
      <c r="S8588">
        <v>4.0449999999999999</v>
      </c>
      <c r="T8588" t="s">
        <v>6</v>
      </c>
      <c r="U8588">
        <v>260519</v>
      </c>
      <c r="V8588">
        <v>90113</v>
      </c>
      <c r="W8588">
        <v>51.441196439999999</v>
      </c>
      <c r="X8588" t="s">
        <v>17</v>
      </c>
      <c r="Y8588">
        <v>0.26757500000000001</v>
      </c>
      <c r="Z8588" t="s">
        <v>18</v>
      </c>
      <c r="AA8588">
        <v>0.7</v>
      </c>
      <c r="AB8588">
        <v>1</v>
      </c>
      <c r="AC8588">
        <v>8</v>
      </c>
      <c r="AD8588">
        <v>0.94</v>
      </c>
      <c r="AE8588">
        <v>106.13</v>
      </c>
      <c r="AF8588" t="s">
        <v>19</v>
      </c>
      <c r="AG8588" t="s">
        <v>8</v>
      </c>
      <c r="AH8588">
        <v>230</v>
      </c>
      <c r="AI8588" t="s">
        <v>9</v>
      </c>
      <c r="AJ8588">
        <v>0</v>
      </c>
      <c r="AK8588">
        <v>0</v>
      </c>
      <c r="AL8588" t="s">
        <v>10</v>
      </c>
      <c r="AM8588">
        <v>0</v>
      </c>
      <c r="AN8588">
        <v>0</v>
      </c>
      <c r="AO8588">
        <v>0</v>
      </c>
      <c r="AP8588" t="s">
        <v>11</v>
      </c>
      <c r="AQ8588">
        <v>0</v>
      </c>
      <c r="AR8588">
        <v>0</v>
      </c>
      <c r="AS8588" t="s">
        <v>12</v>
      </c>
      <c r="AT8588">
        <v>0</v>
      </c>
      <c r="AU8588">
        <v>0</v>
      </c>
      <c r="AV8588" t="s">
        <v>13</v>
      </c>
      <c r="AW8588">
        <v>0</v>
      </c>
      <c r="AX8588">
        <v>0</v>
      </c>
      <c r="AY8588" t="s">
        <v>14</v>
      </c>
      <c r="AZ8588">
        <v>0</v>
      </c>
      <c r="BA8588">
        <v>0</v>
      </c>
      <c r="BB8588" t="s">
        <v>15</v>
      </c>
      <c r="BC8588">
        <v>0</v>
      </c>
      <c r="BD8588" t="s">
        <v>16</v>
      </c>
      <c r="BE8588">
        <v>129</v>
      </c>
      <c r="BF8588">
        <v>10</v>
      </c>
      <c r="BG8588">
        <v>2</v>
      </c>
    </row>
    <row r="8589" spans="1:59" x14ac:dyDescent="0.25">
      <c r="A8589" t="s">
        <v>0</v>
      </c>
      <c r="B8589" t="s">
        <v>1</v>
      </c>
      <c r="C8589">
        <v>1323026</v>
      </c>
      <c r="D8589" t="s">
        <v>2</v>
      </c>
      <c r="E8589">
        <v>133</v>
      </c>
      <c r="F8589">
        <v>86</v>
      </c>
      <c r="G8589">
        <v>-5</v>
      </c>
      <c r="H8589" t="s">
        <v>3</v>
      </c>
      <c r="I8589">
        <v>34</v>
      </c>
      <c r="J8589">
        <v>4</v>
      </c>
      <c r="K8589">
        <v>4</v>
      </c>
      <c r="L8589" t="s">
        <v>4</v>
      </c>
      <c r="M8589">
        <v>-6.3E-3</v>
      </c>
      <c r="N8589">
        <v>-0.1111</v>
      </c>
      <c r="O8589">
        <v>0.96379999999999999</v>
      </c>
      <c r="P8589" t="s">
        <v>5</v>
      </c>
      <c r="Q8589">
        <v>0.56820000000000004</v>
      </c>
      <c r="R8589">
        <v>-4.2169999999999996</v>
      </c>
      <c r="S8589">
        <v>5.9741</v>
      </c>
      <c r="T8589" t="s">
        <v>6</v>
      </c>
      <c r="U8589">
        <v>260519</v>
      </c>
      <c r="V8589">
        <v>90113</v>
      </c>
      <c r="W8589">
        <v>51.441196439999999</v>
      </c>
      <c r="X8589" t="s">
        <v>17</v>
      </c>
      <c r="Y8589">
        <v>0.26757500000000001</v>
      </c>
      <c r="Z8589" t="s">
        <v>18</v>
      </c>
      <c r="AA8589">
        <v>0.7</v>
      </c>
      <c r="AB8589">
        <v>1</v>
      </c>
      <c r="AC8589">
        <v>8</v>
      </c>
      <c r="AD8589">
        <v>0.94</v>
      </c>
      <c r="AE8589">
        <v>106.13</v>
      </c>
      <c r="AF8589" t="s">
        <v>19</v>
      </c>
      <c r="AG8589" t="s">
        <v>8</v>
      </c>
      <c r="AH8589">
        <v>230</v>
      </c>
      <c r="AI8589" t="s">
        <v>9</v>
      </c>
      <c r="AJ8589">
        <v>0</v>
      </c>
      <c r="AK8589">
        <v>0</v>
      </c>
      <c r="AL8589" t="s">
        <v>10</v>
      </c>
      <c r="AM8589">
        <v>0</v>
      </c>
      <c r="AN8589">
        <v>0</v>
      </c>
      <c r="AO8589">
        <v>0</v>
      </c>
      <c r="AP8589" t="s">
        <v>11</v>
      </c>
      <c r="AQ8589">
        <v>0</v>
      </c>
      <c r="AR8589">
        <v>0</v>
      </c>
      <c r="AS8589" t="s">
        <v>12</v>
      </c>
      <c r="AT8589">
        <v>0</v>
      </c>
      <c r="AU8589">
        <v>0</v>
      </c>
      <c r="AV8589" t="s">
        <v>13</v>
      </c>
      <c r="AW8589">
        <v>0</v>
      </c>
      <c r="AX8589">
        <v>0</v>
      </c>
      <c r="AY8589" t="s">
        <v>14</v>
      </c>
      <c r="AZ8589">
        <v>0</v>
      </c>
      <c r="BA8589">
        <v>0</v>
      </c>
      <c r="BB8589" t="s">
        <v>15</v>
      </c>
      <c r="BC8589">
        <v>0</v>
      </c>
      <c r="BD8589" t="s">
        <v>16</v>
      </c>
      <c r="BE8589">
        <v>133</v>
      </c>
      <c r="BF8589">
        <v>10</v>
      </c>
      <c r="BG8589">
        <v>2</v>
      </c>
    </row>
    <row r="8590" spans="1:59" x14ac:dyDescent="0.25">
      <c r="A8590" t="s">
        <v>0</v>
      </c>
      <c r="B8590" t="s">
        <v>1</v>
      </c>
      <c r="C8590">
        <v>1323162</v>
      </c>
      <c r="D8590" t="s">
        <v>2</v>
      </c>
      <c r="E8590">
        <v>135</v>
      </c>
      <c r="F8590">
        <v>103</v>
      </c>
      <c r="G8590">
        <v>-5</v>
      </c>
      <c r="H8590" t="s">
        <v>3</v>
      </c>
      <c r="I8590">
        <v>34</v>
      </c>
      <c r="J8590">
        <v>4</v>
      </c>
      <c r="K8590">
        <v>6</v>
      </c>
      <c r="L8590" t="s">
        <v>4</v>
      </c>
      <c r="M8590">
        <v>4.3499999999999997E-2</v>
      </c>
      <c r="N8590">
        <v>-9.9599999999999994E-2</v>
      </c>
      <c r="O8590">
        <v>0.97470000000000001</v>
      </c>
      <c r="P8590" t="s">
        <v>5</v>
      </c>
      <c r="Q8590">
        <v>1.0617000000000001</v>
      </c>
      <c r="R8590">
        <v>-6.4749999999999996</v>
      </c>
      <c r="S8590">
        <v>7.2003000000000004</v>
      </c>
      <c r="T8590" t="s">
        <v>6</v>
      </c>
      <c r="U8590">
        <v>260519</v>
      </c>
      <c r="V8590">
        <v>90113</v>
      </c>
      <c r="W8590">
        <v>51.441196439999999</v>
      </c>
      <c r="X8590" t="s">
        <v>17</v>
      </c>
      <c r="Y8590">
        <v>0.26757500000000001</v>
      </c>
      <c r="Z8590" t="s">
        <v>18</v>
      </c>
      <c r="AA8590">
        <v>0.7</v>
      </c>
      <c r="AB8590">
        <v>1</v>
      </c>
      <c r="AC8590">
        <v>8</v>
      </c>
      <c r="AD8590">
        <v>0.94</v>
      </c>
      <c r="AE8590">
        <v>106.13</v>
      </c>
      <c r="AF8590" t="s">
        <v>19</v>
      </c>
      <c r="AG8590" t="s">
        <v>8</v>
      </c>
      <c r="AH8590">
        <v>230</v>
      </c>
      <c r="AI8590" t="s">
        <v>9</v>
      </c>
      <c r="AJ8590">
        <v>0</v>
      </c>
      <c r="AK8590">
        <v>0</v>
      </c>
      <c r="AL8590" t="s">
        <v>10</v>
      </c>
      <c r="AM8590">
        <v>0</v>
      </c>
      <c r="AN8590">
        <v>0</v>
      </c>
      <c r="AO8590">
        <v>0</v>
      </c>
      <c r="AP8590" t="s">
        <v>11</v>
      </c>
      <c r="AQ8590">
        <v>0</v>
      </c>
      <c r="AR8590">
        <v>0</v>
      </c>
      <c r="AS8590" t="s">
        <v>12</v>
      </c>
      <c r="AT8590">
        <v>0</v>
      </c>
      <c r="AU8590">
        <v>0</v>
      </c>
      <c r="AV8590" t="s">
        <v>13</v>
      </c>
      <c r="AW8590">
        <v>0</v>
      </c>
      <c r="AX8590">
        <v>0</v>
      </c>
      <c r="AY8590" t="s">
        <v>14</v>
      </c>
      <c r="AZ8590">
        <v>0</v>
      </c>
      <c r="BA8590">
        <v>0</v>
      </c>
      <c r="BB8590" t="s">
        <v>15</v>
      </c>
      <c r="BC8590">
        <v>0</v>
      </c>
      <c r="BD8590" t="s">
        <v>16</v>
      </c>
      <c r="BE8590">
        <v>135</v>
      </c>
      <c r="BF8590">
        <v>10</v>
      </c>
      <c r="BG8590">
        <v>2</v>
      </c>
    </row>
    <row r="8591" spans="1:59" x14ac:dyDescent="0.25">
      <c r="A8591" t="s">
        <v>0</v>
      </c>
      <c r="B8591" t="s">
        <v>1</v>
      </c>
      <c r="C8591">
        <v>1323296</v>
      </c>
      <c r="D8591" t="s">
        <v>2</v>
      </c>
      <c r="E8591">
        <v>129</v>
      </c>
      <c r="F8591">
        <v>114</v>
      </c>
      <c r="G8591">
        <v>-5</v>
      </c>
      <c r="H8591" t="s">
        <v>3</v>
      </c>
      <c r="I8591">
        <v>31</v>
      </c>
      <c r="J8591">
        <v>4</v>
      </c>
      <c r="K8591">
        <v>7</v>
      </c>
      <c r="L8591" t="s">
        <v>4</v>
      </c>
      <c r="M8591">
        <v>6.1699999999999998E-2</v>
      </c>
      <c r="N8591">
        <v>-0.1082</v>
      </c>
      <c r="O8591">
        <v>0.97629999999999995</v>
      </c>
      <c r="P8591" t="s">
        <v>5</v>
      </c>
      <c r="Q8591">
        <v>-1.4056999999999999</v>
      </c>
      <c r="R8591">
        <v>-6.4973999999999998</v>
      </c>
      <c r="S8591">
        <v>8.1872000000000007</v>
      </c>
      <c r="T8591" t="s">
        <v>6</v>
      </c>
      <c r="U8591">
        <v>260519</v>
      </c>
      <c r="V8591">
        <v>90113</v>
      </c>
      <c r="W8591">
        <v>51.441196439999999</v>
      </c>
      <c r="X8591" t="s">
        <v>17</v>
      </c>
      <c r="Y8591">
        <v>0.26757500000000001</v>
      </c>
      <c r="Z8591" t="s">
        <v>18</v>
      </c>
      <c r="AA8591">
        <v>0.7</v>
      </c>
      <c r="AB8591">
        <v>1</v>
      </c>
      <c r="AC8591">
        <v>8</v>
      </c>
      <c r="AD8591">
        <v>0.94</v>
      </c>
      <c r="AE8591">
        <v>106.13</v>
      </c>
      <c r="AF8591" t="s">
        <v>19</v>
      </c>
      <c r="AG8591" t="s">
        <v>8</v>
      </c>
      <c r="AH8591">
        <v>230</v>
      </c>
      <c r="AI8591" t="s">
        <v>9</v>
      </c>
      <c r="AJ8591">
        <v>0</v>
      </c>
      <c r="AK8591">
        <v>0</v>
      </c>
      <c r="AL8591" t="s">
        <v>10</v>
      </c>
      <c r="AM8591">
        <v>0</v>
      </c>
      <c r="AN8591">
        <v>0</v>
      </c>
      <c r="AO8591">
        <v>0</v>
      </c>
      <c r="AP8591" t="s">
        <v>11</v>
      </c>
      <c r="AQ8591">
        <v>0</v>
      </c>
      <c r="AR8591">
        <v>0</v>
      </c>
      <c r="AS8591" t="s">
        <v>12</v>
      </c>
      <c r="AT8591">
        <v>0</v>
      </c>
      <c r="AU8591">
        <v>0</v>
      </c>
      <c r="AV8591" t="s">
        <v>13</v>
      </c>
      <c r="AW8591">
        <v>0</v>
      </c>
      <c r="AX8591">
        <v>0</v>
      </c>
      <c r="AY8591" t="s">
        <v>14</v>
      </c>
      <c r="AZ8591">
        <v>0</v>
      </c>
      <c r="BA8591">
        <v>0</v>
      </c>
      <c r="BB8591" t="s">
        <v>15</v>
      </c>
      <c r="BC8591">
        <v>0</v>
      </c>
      <c r="BD8591" t="s">
        <v>16</v>
      </c>
      <c r="BE8591">
        <v>129</v>
      </c>
      <c r="BF8591">
        <v>10</v>
      </c>
      <c r="BG8591">
        <v>2</v>
      </c>
    </row>
    <row r="8592" spans="1:59" x14ac:dyDescent="0.25">
      <c r="A8592" t="s">
        <v>0</v>
      </c>
      <c r="B8592" t="s">
        <v>1</v>
      </c>
      <c r="C8592">
        <v>1323434</v>
      </c>
      <c r="D8592" t="s">
        <v>2</v>
      </c>
      <c r="E8592">
        <v>128</v>
      </c>
      <c r="F8592">
        <v>114</v>
      </c>
      <c r="G8592">
        <v>-5</v>
      </c>
      <c r="H8592" t="s">
        <v>3</v>
      </c>
      <c r="I8592">
        <v>29</v>
      </c>
      <c r="J8592">
        <v>3</v>
      </c>
      <c r="K8592">
        <v>11</v>
      </c>
      <c r="L8592" t="s">
        <v>4</v>
      </c>
      <c r="M8592">
        <v>7.9000000000000001E-2</v>
      </c>
      <c r="N8592">
        <v>-8.6900000000000005E-2</v>
      </c>
      <c r="O8592">
        <v>0.98129999999999995</v>
      </c>
      <c r="P8592" t="s">
        <v>5</v>
      </c>
      <c r="Q8592">
        <v>1.5103</v>
      </c>
      <c r="R8592">
        <v>-7.8657000000000004</v>
      </c>
      <c r="S8592">
        <v>9.5330999999999992</v>
      </c>
      <c r="T8592" t="s">
        <v>6</v>
      </c>
      <c r="U8592">
        <v>260519</v>
      </c>
      <c r="V8592">
        <v>90113</v>
      </c>
      <c r="W8592">
        <v>51.441196439999999</v>
      </c>
      <c r="X8592" t="s">
        <v>17</v>
      </c>
      <c r="Y8592">
        <v>0.26757500000000001</v>
      </c>
      <c r="Z8592" t="s">
        <v>18</v>
      </c>
      <c r="AA8592">
        <v>0.7</v>
      </c>
      <c r="AB8592">
        <v>1</v>
      </c>
      <c r="AC8592">
        <v>8</v>
      </c>
      <c r="AD8592">
        <v>0.94</v>
      </c>
      <c r="AE8592">
        <v>106.13</v>
      </c>
      <c r="AF8592" t="s">
        <v>19</v>
      </c>
      <c r="AG8592" t="s">
        <v>8</v>
      </c>
      <c r="AH8592">
        <v>230</v>
      </c>
      <c r="AI8592" t="s">
        <v>9</v>
      </c>
      <c r="AJ8592">
        <v>0</v>
      </c>
      <c r="AK8592">
        <v>0</v>
      </c>
      <c r="AL8592" t="s">
        <v>10</v>
      </c>
      <c r="AM8592">
        <v>0</v>
      </c>
      <c r="AN8592">
        <v>0</v>
      </c>
      <c r="AO8592">
        <v>0</v>
      </c>
      <c r="AP8592" t="s">
        <v>11</v>
      </c>
      <c r="AQ8592">
        <v>0</v>
      </c>
      <c r="AR8592">
        <v>0</v>
      </c>
      <c r="AS8592" t="s">
        <v>12</v>
      </c>
      <c r="AT8592">
        <v>0</v>
      </c>
      <c r="AU8592">
        <v>0</v>
      </c>
      <c r="AV8592" t="s">
        <v>13</v>
      </c>
      <c r="AW8592">
        <v>0</v>
      </c>
      <c r="AX8592">
        <v>0</v>
      </c>
      <c r="AY8592" t="s">
        <v>14</v>
      </c>
      <c r="AZ8592">
        <v>0</v>
      </c>
      <c r="BA8592">
        <v>0</v>
      </c>
      <c r="BB8592" t="s">
        <v>15</v>
      </c>
      <c r="BC8592">
        <v>0</v>
      </c>
      <c r="BD8592" t="s">
        <v>16</v>
      </c>
      <c r="BE8592">
        <v>128</v>
      </c>
      <c r="BF8592">
        <v>10</v>
      </c>
      <c r="BG8592">
        <v>2</v>
      </c>
    </row>
    <row r="8593" spans="1:59" x14ac:dyDescent="0.25">
      <c r="A8593" t="s">
        <v>0</v>
      </c>
      <c r="B8593" t="s">
        <v>1</v>
      </c>
      <c r="C8593">
        <v>1323570</v>
      </c>
      <c r="D8593" t="s">
        <v>2</v>
      </c>
      <c r="E8593">
        <v>108</v>
      </c>
      <c r="F8593">
        <v>113</v>
      </c>
      <c r="G8593">
        <v>-5</v>
      </c>
      <c r="H8593" t="s">
        <v>3</v>
      </c>
      <c r="I8593">
        <v>25</v>
      </c>
      <c r="J8593">
        <v>3</v>
      </c>
      <c r="K8593">
        <v>13</v>
      </c>
      <c r="L8593" t="s">
        <v>4</v>
      </c>
      <c r="M8593">
        <v>0.17119999999999999</v>
      </c>
      <c r="N8593">
        <v>-9.8599999999999993E-2</v>
      </c>
      <c r="O8593">
        <v>0.94359999999999999</v>
      </c>
      <c r="P8593" t="s">
        <v>5</v>
      </c>
      <c r="Q8593">
        <v>2.9683000000000002</v>
      </c>
      <c r="R8593">
        <v>-5.8095999999999997</v>
      </c>
      <c r="S8593">
        <v>9.1890999999999998</v>
      </c>
      <c r="T8593" t="s">
        <v>6</v>
      </c>
      <c r="U8593">
        <v>260519</v>
      </c>
      <c r="V8593">
        <v>90114</v>
      </c>
      <c r="W8593">
        <v>51.441196439999999</v>
      </c>
      <c r="X8593" t="s">
        <v>17</v>
      </c>
      <c r="Y8593">
        <v>0.26758497999999997</v>
      </c>
      <c r="Z8593" t="s">
        <v>18</v>
      </c>
      <c r="AA8593">
        <v>0.8</v>
      </c>
      <c r="AB8593">
        <v>1</v>
      </c>
      <c r="AC8593">
        <v>8</v>
      </c>
      <c r="AD8593">
        <v>0.94</v>
      </c>
      <c r="AE8593">
        <v>106.13</v>
      </c>
      <c r="AF8593" t="s">
        <v>19</v>
      </c>
      <c r="AG8593" t="s">
        <v>8</v>
      </c>
      <c r="AH8593">
        <v>230</v>
      </c>
      <c r="AI8593" t="s">
        <v>9</v>
      </c>
      <c r="AJ8593">
        <v>0</v>
      </c>
      <c r="AK8593">
        <v>0</v>
      </c>
      <c r="AL8593" t="s">
        <v>10</v>
      </c>
      <c r="AM8593">
        <v>0</v>
      </c>
      <c r="AN8593">
        <v>0</v>
      </c>
      <c r="AO8593">
        <v>0</v>
      </c>
      <c r="AP8593" t="s">
        <v>11</v>
      </c>
      <c r="AQ8593">
        <v>0</v>
      </c>
      <c r="AR8593">
        <v>0</v>
      </c>
      <c r="AS8593" t="s">
        <v>12</v>
      </c>
      <c r="AT8593">
        <v>0</v>
      </c>
      <c r="AU8593">
        <v>0</v>
      </c>
      <c r="AV8593" t="s">
        <v>13</v>
      </c>
      <c r="AW8593">
        <v>0</v>
      </c>
      <c r="AX8593">
        <v>0</v>
      </c>
      <c r="AY8593" t="s">
        <v>14</v>
      </c>
      <c r="AZ8593">
        <v>0</v>
      </c>
      <c r="BA8593">
        <v>0</v>
      </c>
      <c r="BB8593" t="s">
        <v>15</v>
      </c>
      <c r="BC8593">
        <v>0</v>
      </c>
      <c r="BD8593" t="s">
        <v>16</v>
      </c>
      <c r="BE8593">
        <v>108</v>
      </c>
      <c r="BF8593">
        <v>10</v>
      </c>
      <c r="BG8593">
        <v>2</v>
      </c>
    </row>
    <row r="8594" spans="1:59" x14ac:dyDescent="0.25">
      <c r="A8594" t="s">
        <v>0</v>
      </c>
      <c r="B8594" t="s">
        <v>1</v>
      </c>
      <c r="C8594">
        <v>1323706</v>
      </c>
      <c r="D8594" t="s">
        <v>2</v>
      </c>
      <c r="E8594">
        <v>102</v>
      </c>
      <c r="F8594">
        <v>113</v>
      </c>
      <c r="G8594">
        <v>-5</v>
      </c>
      <c r="H8594" t="s">
        <v>3</v>
      </c>
      <c r="I8594">
        <v>22</v>
      </c>
      <c r="J8594">
        <v>3</v>
      </c>
      <c r="K8594">
        <v>13</v>
      </c>
      <c r="L8594" t="s">
        <v>4</v>
      </c>
      <c r="M8594">
        <v>0.1295</v>
      </c>
      <c r="N8594">
        <v>-0.1072</v>
      </c>
      <c r="O8594">
        <v>0.96819999999999995</v>
      </c>
      <c r="P8594" t="s">
        <v>5</v>
      </c>
      <c r="Q8594">
        <v>2.101</v>
      </c>
      <c r="R8594">
        <v>-2.4599000000000002</v>
      </c>
      <c r="S8594">
        <v>5.1216999999999997</v>
      </c>
      <c r="T8594" t="s">
        <v>6</v>
      </c>
      <c r="U8594">
        <v>260519</v>
      </c>
      <c r="V8594">
        <v>90114</v>
      </c>
      <c r="W8594">
        <v>51.441196439999999</v>
      </c>
      <c r="X8594" t="s">
        <v>17</v>
      </c>
      <c r="Y8594">
        <v>0.26758497999999997</v>
      </c>
      <c r="Z8594" t="s">
        <v>18</v>
      </c>
      <c r="AA8594">
        <v>0.8</v>
      </c>
      <c r="AB8594">
        <v>1</v>
      </c>
      <c r="AC8594">
        <v>8</v>
      </c>
      <c r="AD8594">
        <v>0.89</v>
      </c>
      <c r="AE8594">
        <v>101.28</v>
      </c>
      <c r="AF8594" t="s">
        <v>19</v>
      </c>
      <c r="AG8594" t="s">
        <v>8</v>
      </c>
      <c r="AH8594">
        <v>230</v>
      </c>
      <c r="AI8594" t="s">
        <v>9</v>
      </c>
      <c r="AJ8594">
        <v>0</v>
      </c>
      <c r="AK8594">
        <v>0</v>
      </c>
      <c r="AL8594" t="s">
        <v>10</v>
      </c>
      <c r="AM8594">
        <v>0</v>
      </c>
      <c r="AN8594">
        <v>0</v>
      </c>
      <c r="AO8594">
        <v>0</v>
      </c>
      <c r="AP8594" t="s">
        <v>11</v>
      </c>
      <c r="AQ8594">
        <v>0</v>
      </c>
      <c r="AR8594">
        <v>0</v>
      </c>
      <c r="AS8594" t="s">
        <v>12</v>
      </c>
      <c r="AT8594">
        <v>0</v>
      </c>
      <c r="AU8594">
        <v>0</v>
      </c>
      <c r="AV8594" t="s">
        <v>13</v>
      </c>
      <c r="AW8594">
        <v>0</v>
      </c>
      <c r="AX8594">
        <v>0</v>
      </c>
      <c r="AY8594" t="s">
        <v>14</v>
      </c>
      <c r="AZ8594">
        <v>0</v>
      </c>
      <c r="BA8594">
        <v>0</v>
      </c>
      <c r="BB8594" t="s">
        <v>15</v>
      </c>
      <c r="BC8594">
        <v>0</v>
      </c>
      <c r="BD8594" t="s">
        <v>16</v>
      </c>
      <c r="BE8594">
        <v>102</v>
      </c>
      <c r="BF8594">
        <v>10</v>
      </c>
      <c r="BG8594">
        <v>2</v>
      </c>
    </row>
    <row r="8595" spans="1:59" x14ac:dyDescent="0.25">
      <c r="A8595" t="s">
        <v>0</v>
      </c>
      <c r="B8595" t="s">
        <v>1</v>
      </c>
      <c r="C8595">
        <v>1323840</v>
      </c>
      <c r="D8595" t="s">
        <v>2</v>
      </c>
      <c r="E8595">
        <v>117</v>
      </c>
      <c r="F8595">
        <v>113</v>
      </c>
      <c r="G8595">
        <v>-5</v>
      </c>
      <c r="H8595" t="s">
        <v>3</v>
      </c>
      <c r="I8595">
        <v>17</v>
      </c>
      <c r="J8595">
        <v>3</v>
      </c>
      <c r="K8595">
        <v>13</v>
      </c>
      <c r="L8595" t="s">
        <v>4</v>
      </c>
      <c r="M8595">
        <v>0.15179999999999999</v>
      </c>
      <c r="N8595">
        <v>-9.1600000000000001E-2</v>
      </c>
      <c r="O8595">
        <v>0.96020000000000005</v>
      </c>
      <c r="P8595" t="s">
        <v>5</v>
      </c>
      <c r="Q8595">
        <v>1.3009999999999999</v>
      </c>
      <c r="R8595">
        <v>-1.1439999999999999</v>
      </c>
      <c r="S8595">
        <v>3.1478000000000002</v>
      </c>
      <c r="T8595" t="s">
        <v>6</v>
      </c>
      <c r="U8595">
        <v>260519</v>
      </c>
      <c r="V8595">
        <v>90114</v>
      </c>
      <c r="W8595">
        <v>51.441196439999999</v>
      </c>
      <c r="X8595" t="s">
        <v>17</v>
      </c>
      <c r="Y8595">
        <v>0.26758497999999997</v>
      </c>
      <c r="Z8595" t="s">
        <v>18</v>
      </c>
      <c r="AA8595">
        <v>0.8</v>
      </c>
      <c r="AB8595">
        <v>1</v>
      </c>
      <c r="AC8595">
        <v>8</v>
      </c>
      <c r="AD8595">
        <v>0.89</v>
      </c>
      <c r="AE8595">
        <v>101.28</v>
      </c>
      <c r="AF8595" t="s">
        <v>19</v>
      </c>
      <c r="AG8595" t="s">
        <v>8</v>
      </c>
      <c r="AH8595">
        <v>230</v>
      </c>
      <c r="AI8595" t="s">
        <v>9</v>
      </c>
      <c r="AJ8595">
        <v>0</v>
      </c>
      <c r="AK8595">
        <v>0</v>
      </c>
      <c r="AL8595" t="s">
        <v>10</v>
      </c>
      <c r="AM8595">
        <v>0</v>
      </c>
      <c r="AN8595">
        <v>0</v>
      </c>
      <c r="AO8595">
        <v>0</v>
      </c>
      <c r="AP8595" t="s">
        <v>11</v>
      </c>
      <c r="AQ8595">
        <v>0</v>
      </c>
      <c r="AR8595">
        <v>0</v>
      </c>
      <c r="AS8595" t="s">
        <v>12</v>
      </c>
      <c r="AT8595">
        <v>0</v>
      </c>
      <c r="AU8595">
        <v>0</v>
      </c>
      <c r="AV8595" t="s">
        <v>13</v>
      </c>
      <c r="AW8595">
        <v>0</v>
      </c>
      <c r="AX8595">
        <v>0</v>
      </c>
      <c r="AY8595" t="s">
        <v>14</v>
      </c>
      <c r="AZ8595">
        <v>0</v>
      </c>
      <c r="BA8595">
        <v>0</v>
      </c>
      <c r="BB8595" t="s">
        <v>15</v>
      </c>
      <c r="BC8595">
        <v>0</v>
      </c>
      <c r="BD8595" t="s">
        <v>16</v>
      </c>
      <c r="BE8595">
        <v>117</v>
      </c>
      <c r="BF8595">
        <v>10</v>
      </c>
      <c r="BG8595">
        <v>2</v>
      </c>
    </row>
    <row r="8596" spans="1:59" x14ac:dyDescent="0.25">
      <c r="A8596" t="s">
        <v>0</v>
      </c>
      <c r="B8596" t="s">
        <v>1</v>
      </c>
      <c r="C8596">
        <v>1323978</v>
      </c>
      <c r="D8596" t="s">
        <v>2</v>
      </c>
      <c r="E8596">
        <v>116</v>
      </c>
      <c r="F8596">
        <v>113</v>
      </c>
      <c r="G8596">
        <v>-5</v>
      </c>
      <c r="H8596" t="s">
        <v>3</v>
      </c>
      <c r="I8596">
        <v>15</v>
      </c>
      <c r="J8596">
        <v>3</v>
      </c>
      <c r="K8596">
        <v>13</v>
      </c>
      <c r="L8596" t="s">
        <v>4</v>
      </c>
      <c r="M8596">
        <v>0.1918</v>
      </c>
      <c r="N8596">
        <v>-9.4399999999999998E-2</v>
      </c>
      <c r="O8596">
        <v>0.94240000000000002</v>
      </c>
      <c r="P8596" t="s">
        <v>5</v>
      </c>
      <c r="Q8596">
        <v>-0.74770000000000003</v>
      </c>
      <c r="R8596">
        <v>0.64300000000000002</v>
      </c>
      <c r="S8596">
        <v>5.7721999999999998</v>
      </c>
      <c r="T8596" t="s">
        <v>6</v>
      </c>
      <c r="U8596">
        <v>260519</v>
      </c>
      <c r="V8596">
        <v>90114</v>
      </c>
      <c r="W8596">
        <v>51.441196439999999</v>
      </c>
      <c r="X8596" t="s">
        <v>17</v>
      </c>
      <c r="Y8596">
        <v>0.26758497999999997</v>
      </c>
      <c r="Z8596" t="s">
        <v>18</v>
      </c>
      <c r="AA8596">
        <v>0.8</v>
      </c>
      <c r="AB8596">
        <v>1</v>
      </c>
      <c r="AC8596">
        <v>8</v>
      </c>
      <c r="AD8596">
        <v>0.89</v>
      </c>
      <c r="AE8596">
        <v>101.28</v>
      </c>
      <c r="AF8596" t="s">
        <v>19</v>
      </c>
      <c r="AG8596" t="s">
        <v>8</v>
      </c>
      <c r="AH8596">
        <v>230</v>
      </c>
      <c r="AI8596" t="s">
        <v>9</v>
      </c>
      <c r="AJ8596">
        <v>0</v>
      </c>
      <c r="AK8596">
        <v>0</v>
      </c>
      <c r="AL8596" t="s">
        <v>10</v>
      </c>
      <c r="AM8596">
        <v>0</v>
      </c>
      <c r="AN8596">
        <v>0</v>
      </c>
      <c r="AO8596">
        <v>0</v>
      </c>
      <c r="AP8596" t="s">
        <v>11</v>
      </c>
      <c r="AQ8596">
        <v>0</v>
      </c>
      <c r="AR8596">
        <v>0</v>
      </c>
      <c r="AS8596" t="s">
        <v>12</v>
      </c>
      <c r="AT8596">
        <v>0</v>
      </c>
      <c r="AU8596">
        <v>0</v>
      </c>
      <c r="AV8596" t="s">
        <v>13</v>
      </c>
      <c r="AW8596">
        <v>0</v>
      </c>
      <c r="AX8596">
        <v>0</v>
      </c>
      <c r="AY8596" t="s">
        <v>14</v>
      </c>
      <c r="AZ8596">
        <v>0</v>
      </c>
      <c r="BA8596">
        <v>0</v>
      </c>
      <c r="BB8596" t="s">
        <v>15</v>
      </c>
      <c r="BC8596">
        <v>0</v>
      </c>
      <c r="BD8596" t="s">
        <v>16</v>
      </c>
      <c r="BE8596">
        <v>116</v>
      </c>
      <c r="BF8596">
        <v>10</v>
      </c>
      <c r="BG8596">
        <v>2</v>
      </c>
    </row>
    <row r="8597" spans="1:59" x14ac:dyDescent="0.25">
      <c r="A8597" t="s">
        <v>0</v>
      </c>
      <c r="B8597" t="s">
        <v>1</v>
      </c>
      <c r="C8597">
        <v>1324114</v>
      </c>
      <c r="D8597" t="s">
        <v>2</v>
      </c>
      <c r="E8597">
        <v>111</v>
      </c>
      <c r="F8597">
        <v>113</v>
      </c>
      <c r="G8597">
        <v>-5</v>
      </c>
      <c r="H8597" t="s">
        <v>3</v>
      </c>
      <c r="I8597">
        <v>13</v>
      </c>
      <c r="J8597">
        <v>3</v>
      </c>
      <c r="K8597">
        <v>13</v>
      </c>
      <c r="L8597" t="s">
        <v>4</v>
      </c>
      <c r="M8597">
        <v>0.14219999999999999</v>
      </c>
      <c r="N8597">
        <v>-0.105</v>
      </c>
      <c r="O8597">
        <v>0.95899999999999996</v>
      </c>
      <c r="P8597" t="s">
        <v>5</v>
      </c>
      <c r="Q8597">
        <v>0.44109999999999999</v>
      </c>
      <c r="R8597">
        <v>2.2654999999999998</v>
      </c>
      <c r="S8597">
        <v>6.3403999999999998</v>
      </c>
      <c r="T8597" t="s">
        <v>6</v>
      </c>
      <c r="U8597">
        <v>260519</v>
      </c>
      <c r="V8597">
        <v>90114</v>
      </c>
      <c r="W8597">
        <v>51.441196439999999</v>
      </c>
      <c r="X8597" t="s">
        <v>17</v>
      </c>
      <c r="Y8597">
        <v>0.26758497999999997</v>
      </c>
      <c r="Z8597" t="s">
        <v>18</v>
      </c>
      <c r="AA8597">
        <v>0.8</v>
      </c>
      <c r="AB8597">
        <v>1</v>
      </c>
      <c r="AC8597">
        <v>8</v>
      </c>
      <c r="AD8597">
        <v>0.89</v>
      </c>
      <c r="AE8597">
        <v>101.28</v>
      </c>
      <c r="AF8597" t="s">
        <v>19</v>
      </c>
      <c r="AG8597" t="s">
        <v>8</v>
      </c>
      <c r="AH8597">
        <v>230</v>
      </c>
      <c r="AI8597" t="s">
        <v>9</v>
      </c>
      <c r="AJ8597">
        <v>0</v>
      </c>
      <c r="AK8597">
        <v>0</v>
      </c>
      <c r="AL8597" t="s">
        <v>10</v>
      </c>
      <c r="AM8597">
        <v>0</v>
      </c>
      <c r="AN8597">
        <v>0</v>
      </c>
      <c r="AO8597">
        <v>0</v>
      </c>
      <c r="AP8597" t="s">
        <v>11</v>
      </c>
      <c r="AQ8597">
        <v>0</v>
      </c>
      <c r="AR8597">
        <v>0</v>
      </c>
      <c r="AS8597" t="s">
        <v>12</v>
      </c>
      <c r="AT8597">
        <v>0</v>
      </c>
      <c r="AU8597">
        <v>0</v>
      </c>
      <c r="AV8597" t="s">
        <v>13</v>
      </c>
      <c r="AW8597">
        <v>0</v>
      </c>
      <c r="AX8597">
        <v>0</v>
      </c>
      <c r="AY8597" t="s">
        <v>14</v>
      </c>
      <c r="AZ8597">
        <v>0</v>
      </c>
      <c r="BA8597">
        <v>0</v>
      </c>
      <c r="BB8597" t="s">
        <v>15</v>
      </c>
      <c r="BC8597">
        <v>0</v>
      </c>
      <c r="BD8597" t="s">
        <v>16</v>
      </c>
      <c r="BE8597">
        <v>111</v>
      </c>
      <c r="BF8597">
        <v>10</v>
      </c>
      <c r="BG8597">
        <v>2</v>
      </c>
    </row>
    <row r="8598" spans="1:59" x14ac:dyDescent="0.25">
      <c r="A8598" t="s">
        <v>0</v>
      </c>
      <c r="B8598" t="s">
        <v>1</v>
      </c>
      <c r="C8598">
        <v>1324248</v>
      </c>
      <c r="D8598" t="s">
        <v>2</v>
      </c>
      <c r="E8598">
        <v>101</v>
      </c>
      <c r="F8598">
        <v>113</v>
      </c>
      <c r="G8598">
        <v>-5</v>
      </c>
      <c r="H8598" t="s">
        <v>3</v>
      </c>
      <c r="I8598">
        <v>10</v>
      </c>
      <c r="J8598">
        <v>3</v>
      </c>
      <c r="K8598">
        <v>11</v>
      </c>
      <c r="L8598" t="s">
        <v>4</v>
      </c>
      <c r="M8598">
        <v>9.0999999999999998E-2</v>
      </c>
      <c r="N8598">
        <v>-9.8900000000000002E-2</v>
      </c>
      <c r="O8598">
        <v>0.9546</v>
      </c>
      <c r="P8598" t="s">
        <v>5</v>
      </c>
      <c r="Q8598">
        <v>0.1346</v>
      </c>
      <c r="R8598">
        <v>1.929</v>
      </c>
      <c r="S8598">
        <v>4.7927</v>
      </c>
      <c r="T8598" t="s">
        <v>6</v>
      </c>
      <c r="U8598">
        <v>260519</v>
      </c>
      <c r="V8598">
        <v>90114</v>
      </c>
      <c r="W8598">
        <v>51.441196439999999</v>
      </c>
      <c r="X8598" t="s">
        <v>17</v>
      </c>
      <c r="Y8598">
        <v>0.26758497999999997</v>
      </c>
      <c r="Z8598" t="s">
        <v>18</v>
      </c>
      <c r="AA8598">
        <v>0.8</v>
      </c>
      <c r="AB8598">
        <v>1</v>
      </c>
      <c r="AC8598">
        <v>8</v>
      </c>
      <c r="AD8598">
        <v>0.89</v>
      </c>
      <c r="AE8598">
        <v>101.28</v>
      </c>
      <c r="AF8598" t="s">
        <v>19</v>
      </c>
      <c r="AG8598" t="s">
        <v>8</v>
      </c>
      <c r="AH8598">
        <v>230</v>
      </c>
      <c r="AI8598" t="s">
        <v>9</v>
      </c>
      <c r="AJ8598">
        <v>0</v>
      </c>
      <c r="AK8598">
        <v>0</v>
      </c>
      <c r="AL8598" t="s">
        <v>10</v>
      </c>
      <c r="AM8598">
        <v>0</v>
      </c>
      <c r="AN8598">
        <v>0</v>
      </c>
      <c r="AO8598">
        <v>0</v>
      </c>
      <c r="AP8598" t="s">
        <v>11</v>
      </c>
      <c r="AQ8598">
        <v>0</v>
      </c>
      <c r="AR8598">
        <v>0</v>
      </c>
      <c r="AS8598" t="s">
        <v>12</v>
      </c>
      <c r="AT8598">
        <v>0</v>
      </c>
      <c r="AU8598">
        <v>0</v>
      </c>
      <c r="AV8598" t="s">
        <v>13</v>
      </c>
      <c r="AW8598">
        <v>0</v>
      </c>
      <c r="AX8598">
        <v>0</v>
      </c>
      <c r="AY8598" t="s">
        <v>14</v>
      </c>
      <c r="AZ8598">
        <v>0</v>
      </c>
      <c r="BA8598">
        <v>0</v>
      </c>
      <c r="BB8598" t="s">
        <v>15</v>
      </c>
      <c r="BC8598">
        <v>0</v>
      </c>
      <c r="BD8598" t="s">
        <v>16</v>
      </c>
      <c r="BE8598">
        <v>101</v>
      </c>
      <c r="BF8598">
        <v>10</v>
      </c>
      <c r="BG8598">
        <v>2</v>
      </c>
    </row>
    <row r="8599" spans="1:59" x14ac:dyDescent="0.25">
      <c r="A8599" t="s">
        <v>0</v>
      </c>
      <c r="B8599" t="s">
        <v>1</v>
      </c>
      <c r="C8599">
        <v>1324386</v>
      </c>
      <c r="D8599" t="s">
        <v>2</v>
      </c>
      <c r="E8599">
        <v>101</v>
      </c>
      <c r="F8599">
        <v>113</v>
      </c>
      <c r="G8599">
        <v>-5</v>
      </c>
      <c r="H8599" t="s">
        <v>3</v>
      </c>
      <c r="I8599">
        <v>7</v>
      </c>
      <c r="J8599">
        <v>4</v>
      </c>
      <c r="K8599">
        <v>9</v>
      </c>
      <c r="L8599" t="s">
        <v>4</v>
      </c>
      <c r="M8599">
        <v>6.5000000000000002E-2</v>
      </c>
      <c r="N8599">
        <v>-0.10050000000000001</v>
      </c>
      <c r="O8599">
        <v>0.9516</v>
      </c>
      <c r="P8599" t="s">
        <v>5</v>
      </c>
      <c r="Q8599">
        <v>-0.62060000000000004</v>
      </c>
      <c r="R8599">
        <v>1.1888000000000001</v>
      </c>
      <c r="S8599">
        <v>1.7272000000000001</v>
      </c>
      <c r="T8599" t="s">
        <v>6</v>
      </c>
      <c r="U8599">
        <v>260519</v>
      </c>
      <c r="V8599">
        <v>90114</v>
      </c>
      <c r="W8599">
        <v>51.441196439999999</v>
      </c>
      <c r="X8599" t="s">
        <v>17</v>
      </c>
      <c r="Y8599">
        <v>0.26758497999999997</v>
      </c>
      <c r="Z8599" t="s">
        <v>18</v>
      </c>
      <c r="AA8599">
        <v>0.8</v>
      </c>
      <c r="AB8599">
        <v>1</v>
      </c>
      <c r="AC8599">
        <v>8</v>
      </c>
      <c r="AD8599">
        <v>0.89</v>
      </c>
      <c r="AE8599">
        <v>101.28</v>
      </c>
      <c r="AF8599" t="s">
        <v>19</v>
      </c>
      <c r="AG8599" t="s">
        <v>8</v>
      </c>
      <c r="AH8599">
        <v>230</v>
      </c>
      <c r="AI8599" t="s">
        <v>9</v>
      </c>
      <c r="AJ8599">
        <v>0</v>
      </c>
      <c r="AK8599">
        <v>0</v>
      </c>
      <c r="AL8599" t="s">
        <v>10</v>
      </c>
      <c r="AM8599">
        <v>0</v>
      </c>
      <c r="AN8599">
        <v>0</v>
      </c>
      <c r="AO8599">
        <v>0</v>
      </c>
      <c r="AP8599" t="s">
        <v>11</v>
      </c>
      <c r="AQ8599">
        <v>0</v>
      </c>
      <c r="AR8599">
        <v>0</v>
      </c>
      <c r="AS8599" t="s">
        <v>12</v>
      </c>
      <c r="AT8599">
        <v>0</v>
      </c>
      <c r="AU8599">
        <v>0</v>
      </c>
      <c r="AV8599" t="s">
        <v>13</v>
      </c>
      <c r="AW8599">
        <v>0</v>
      </c>
      <c r="AX8599">
        <v>0</v>
      </c>
      <c r="AY8599" t="s">
        <v>14</v>
      </c>
      <c r="AZ8599">
        <v>0</v>
      </c>
      <c r="BA8599">
        <v>0</v>
      </c>
      <c r="BB8599" t="s">
        <v>15</v>
      </c>
      <c r="BC8599">
        <v>0</v>
      </c>
      <c r="BD8599" t="s">
        <v>16</v>
      </c>
      <c r="BE8599">
        <v>101</v>
      </c>
      <c r="BF8599">
        <v>10</v>
      </c>
      <c r="BG8599">
        <v>2</v>
      </c>
    </row>
    <row r="8600" spans="1:59" x14ac:dyDescent="0.25">
      <c r="A8600" t="s">
        <v>0</v>
      </c>
      <c r="B8600" t="s">
        <v>1</v>
      </c>
      <c r="C8600">
        <v>1324522</v>
      </c>
      <c r="D8600" t="s">
        <v>2</v>
      </c>
      <c r="E8600">
        <v>101</v>
      </c>
      <c r="F8600">
        <v>113</v>
      </c>
      <c r="G8600">
        <v>-5</v>
      </c>
      <c r="H8600" t="s">
        <v>3</v>
      </c>
      <c r="I8600">
        <v>5</v>
      </c>
      <c r="J8600">
        <v>4</v>
      </c>
      <c r="K8600">
        <v>9</v>
      </c>
      <c r="L8600" t="s">
        <v>4</v>
      </c>
      <c r="M8600">
        <v>7.2300000000000003E-2</v>
      </c>
      <c r="N8600">
        <v>-0.1047</v>
      </c>
      <c r="O8600">
        <v>0.96220000000000006</v>
      </c>
      <c r="P8600" t="s">
        <v>5</v>
      </c>
      <c r="Q8600">
        <v>0.56079999999999997</v>
      </c>
      <c r="R8600">
        <v>-0.50839999999999996</v>
      </c>
      <c r="S8600">
        <v>0.77010000000000001</v>
      </c>
      <c r="T8600" t="s">
        <v>6</v>
      </c>
      <c r="U8600">
        <v>260519</v>
      </c>
      <c r="V8600">
        <v>90115</v>
      </c>
      <c r="W8600">
        <v>51.441196439999999</v>
      </c>
      <c r="X8600" t="s">
        <v>17</v>
      </c>
      <c r="Y8600">
        <v>0.26759332000000002</v>
      </c>
      <c r="Z8600" t="s">
        <v>18</v>
      </c>
      <c r="AA8600">
        <v>0.8</v>
      </c>
      <c r="AB8600">
        <v>1</v>
      </c>
      <c r="AC8600">
        <v>8</v>
      </c>
      <c r="AD8600">
        <v>0.89</v>
      </c>
      <c r="AE8600">
        <v>101.28</v>
      </c>
      <c r="AF8600" t="s">
        <v>19</v>
      </c>
      <c r="AG8600" t="s">
        <v>8</v>
      </c>
      <c r="AH8600">
        <v>230</v>
      </c>
      <c r="AI8600" t="s">
        <v>9</v>
      </c>
      <c r="AJ8600">
        <v>0</v>
      </c>
      <c r="AK8600">
        <v>0</v>
      </c>
      <c r="AL8600" t="s">
        <v>10</v>
      </c>
      <c r="AM8600">
        <v>0</v>
      </c>
      <c r="AN8600">
        <v>0</v>
      </c>
      <c r="AO8600">
        <v>0</v>
      </c>
      <c r="AP8600" t="s">
        <v>11</v>
      </c>
      <c r="AQ8600">
        <v>0</v>
      </c>
      <c r="AR8600">
        <v>0</v>
      </c>
      <c r="AS8600" t="s">
        <v>12</v>
      </c>
      <c r="AT8600">
        <v>0</v>
      </c>
      <c r="AU8600">
        <v>0</v>
      </c>
      <c r="AV8600" t="s">
        <v>13</v>
      </c>
      <c r="AW8600">
        <v>0</v>
      </c>
      <c r="AX8600">
        <v>0</v>
      </c>
      <c r="AY8600" t="s">
        <v>14</v>
      </c>
      <c r="AZ8600">
        <v>0</v>
      </c>
      <c r="BA8600">
        <v>0</v>
      </c>
      <c r="BB8600" t="s">
        <v>15</v>
      </c>
      <c r="BC8600">
        <v>0</v>
      </c>
      <c r="BD8600" t="s">
        <v>16</v>
      </c>
      <c r="BE8600">
        <v>101</v>
      </c>
      <c r="BF8600">
        <v>10</v>
      </c>
      <c r="BG8600">
        <v>2</v>
      </c>
    </row>
    <row r="8601" spans="1:59" x14ac:dyDescent="0.25">
      <c r="A8601" t="s">
        <v>0</v>
      </c>
      <c r="B8601" t="s">
        <v>1</v>
      </c>
      <c r="C8601">
        <v>1324656</v>
      </c>
      <c r="D8601" t="s">
        <v>2</v>
      </c>
      <c r="E8601">
        <v>101</v>
      </c>
      <c r="F8601">
        <v>113</v>
      </c>
      <c r="G8601">
        <v>-5</v>
      </c>
      <c r="H8601" t="s">
        <v>3</v>
      </c>
      <c r="I8601">
        <v>5</v>
      </c>
      <c r="J8601">
        <v>4</v>
      </c>
      <c r="K8601">
        <v>8</v>
      </c>
      <c r="L8601" t="s">
        <v>4</v>
      </c>
      <c r="M8601">
        <v>8.5300000000000001E-2</v>
      </c>
      <c r="N8601">
        <v>-0.1042</v>
      </c>
      <c r="O8601">
        <v>0.97899999999999998</v>
      </c>
      <c r="P8601" t="s">
        <v>5</v>
      </c>
      <c r="Q8601">
        <v>-0.3664</v>
      </c>
      <c r="R8601">
        <v>-1.3309</v>
      </c>
      <c r="S8601">
        <v>-0.19439999999999999</v>
      </c>
      <c r="T8601" t="s">
        <v>6</v>
      </c>
      <c r="U8601">
        <v>260519</v>
      </c>
      <c r="V8601">
        <v>90115</v>
      </c>
      <c r="W8601">
        <v>51.441196439999999</v>
      </c>
      <c r="X8601" t="s">
        <v>17</v>
      </c>
      <c r="Y8601">
        <v>0.26759332000000002</v>
      </c>
      <c r="Z8601" t="s">
        <v>18</v>
      </c>
      <c r="AA8601">
        <v>0.8</v>
      </c>
      <c r="AB8601">
        <v>1</v>
      </c>
      <c r="AC8601">
        <v>8</v>
      </c>
      <c r="AD8601">
        <v>0.92</v>
      </c>
      <c r="AE8601">
        <v>90.83</v>
      </c>
      <c r="AF8601" t="s">
        <v>19</v>
      </c>
      <c r="AG8601" t="s">
        <v>8</v>
      </c>
      <c r="AH8601">
        <v>230</v>
      </c>
      <c r="AI8601" t="s">
        <v>9</v>
      </c>
      <c r="AJ8601">
        <v>0</v>
      </c>
      <c r="AK8601">
        <v>0</v>
      </c>
      <c r="AL8601" t="s">
        <v>10</v>
      </c>
      <c r="AM8601">
        <v>0</v>
      </c>
      <c r="AN8601">
        <v>0</v>
      </c>
      <c r="AO8601">
        <v>0</v>
      </c>
      <c r="AP8601" t="s">
        <v>11</v>
      </c>
      <c r="AQ8601">
        <v>0</v>
      </c>
      <c r="AR8601">
        <v>0</v>
      </c>
      <c r="AS8601" t="s">
        <v>12</v>
      </c>
      <c r="AT8601">
        <v>0</v>
      </c>
      <c r="AU8601">
        <v>0</v>
      </c>
      <c r="AV8601" t="s">
        <v>13</v>
      </c>
      <c r="AW8601">
        <v>0</v>
      </c>
      <c r="AX8601">
        <v>0</v>
      </c>
      <c r="AY8601" t="s">
        <v>14</v>
      </c>
      <c r="AZ8601">
        <v>0</v>
      </c>
      <c r="BA8601">
        <v>0</v>
      </c>
      <c r="BB8601" t="s">
        <v>15</v>
      </c>
      <c r="BC8601">
        <v>0</v>
      </c>
      <c r="BD8601" t="s">
        <v>16</v>
      </c>
      <c r="BE8601">
        <v>101</v>
      </c>
      <c r="BF8601">
        <v>10</v>
      </c>
      <c r="BG8601">
        <v>2</v>
      </c>
    </row>
    <row r="8602" spans="1:59" x14ac:dyDescent="0.25">
      <c r="A8602" t="s">
        <v>0</v>
      </c>
      <c r="B8602" t="s">
        <v>1</v>
      </c>
      <c r="C8602">
        <v>1324794</v>
      </c>
      <c r="D8602" t="s">
        <v>2</v>
      </c>
      <c r="E8602">
        <v>101</v>
      </c>
      <c r="F8602">
        <v>113</v>
      </c>
      <c r="G8602">
        <v>-5</v>
      </c>
      <c r="H8602" t="s">
        <v>3</v>
      </c>
      <c r="I8602">
        <v>4</v>
      </c>
      <c r="J8602">
        <v>4</v>
      </c>
      <c r="K8602">
        <v>9</v>
      </c>
      <c r="L8602" t="s">
        <v>4</v>
      </c>
      <c r="M8602">
        <v>8.1799999999999998E-2</v>
      </c>
      <c r="N8602">
        <v>-9.8900000000000002E-2</v>
      </c>
      <c r="O8602">
        <v>0.95750000000000002</v>
      </c>
      <c r="P8602" t="s">
        <v>5</v>
      </c>
      <c r="Q8602">
        <v>-1.3458000000000001</v>
      </c>
      <c r="R8602">
        <v>-1.4730000000000001</v>
      </c>
      <c r="S8602">
        <v>-0.1196</v>
      </c>
      <c r="T8602" t="s">
        <v>6</v>
      </c>
      <c r="U8602">
        <v>260519</v>
      </c>
      <c r="V8602">
        <v>90115</v>
      </c>
      <c r="W8602">
        <v>51.441196439999999</v>
      </c>
      <c r="X8602" t="s">
        <v>17</v>
      </c>
      <c r="Y8602">
        <v>0.26759332000000002</v>
      </c>
      <c r="Z8602" t="s">
        <v>18</v>
      </c>
      <c r="AA8602">
        <v>0.8</v>
      </c>
      <c r="AB8602">
        <v>1</v>
      </c>
      <c r="AC8602">
        <v>8</v>
      </c>
      <c r="AD8602">
        <v>0.92</v>
      </c>
      <c r="AE8602">
        <v>90.83</v>
      </c>
      <c r="AF8602" t="s">
        <v>19</v>
      </c>
      <c r="AG8602" t="s">
        <v>8</v>
      </c>
      <c r="AH8602">
        <v>230</v>
      </c>
      <c r="AI8602" t="s">
        <v>9</v>
      </c>
      <c r="AJ8602">
        <v>0</v>
      </c>
      <c r="AK8602">
        <v>0</v>
      </c>
      <c r="AL8602" t="s">
        <v>10</v>
      </c>
      <c r="AM8602">
        <v>0</v>
      </c>
      <c r="AN8602">
        <v>0</v>
      </c>
      <c r="AO8602">
        <v>0</v>
      </c>
      <c r="AP8602" t="s">
        <v>11</v>
      </c>
      <c r="AQ8602">
        <v>0</v>
      </c>
      <c r="AR8602">
        <v>0</v>
      </c>
      <c r="AS8602" t="s">
        <v>12</v>
      </c>
      <c r="AT8602">
        <v>0</v>
      </c>
      <c r="AU8602">
        <v>0</v>
      </c>
      <c r="AV8602" t="s">
        <v>13</v>
      </c>
      <c r="AW8602">
        <v>0</v>
      </c>
      <c r="AX8602">
        <v>0</v>
      </c>
      <c r="AY8602" t="s">
        <v>14</v>
      </c>
      <c r="AZ8602">
        <v>0</v>
      </c>
      <c r="BA8602">
        <v>0</v>
      </c>
      <c r="BB8602" t="s">
        <v>15</v>
      </c>
      <c r="BC8602">
        <v>0</v>
      </c>
      <c r="BD8602" t="s">
        <v>16</v>
      </c>
      <c r="BE8602">
        <v>101</v>
      </c>
      <c r="BF8602">
        <v>10</v>
      </c>
      <c r="BG8602">
        <v>2</v>
      </c>
    </row>
    <row r="8603" spans="1:59" x14ac:dyDescent="0.25">
      <c r="A8603" t="s">
        <v>0</v>
      </c>
      <c r="B8603" t="s">
        <v>1</v>
      </c>
      <c r="C8603">
        <v>1324930</v>
      </c>
      <c r="D8603" t="s">
        <v>2</v>
      </c>
      <c r="E8603">
        <v>101</v>
      </c>
      <c r="F8603">
        <v>113</v>
      </c>
      <c r="G8603">
        <v>-5</v>
      </c>
      <c r="H8603" t="s">
        <v>3</v>
      </c>
      <c r="I8603">
        <v>4</v>
      </c>
      <c r="J8603">
        <v>4</v>
      </c>
      <c r="K8603">
        <v>9</v>
      </c>
      <c r="L8603" t="s">
        <v>4</v>
      </c>
      <c r="M8603">
        <v>9.7100000000000006E-2</v>
      </c>
      <c r="N8603">
        <v>-9.4700000000000006E-2</v>
      </c>
      <c r="O8603">
        <v>0.94169999999999998</v>
      </c>
      <c r="P8603" t="s">
        <v>5</v>
      </c>
      <c r="Q8603">
        <v>-9.7199999999999995E-2</v>
      </c>
      <c r="R8603">
        <v>0.35139999999999999</v>
      </c>
      <c r="S8603">
        <v>5.2299999999999999E-2</v>
      </c>
      <c r="T8603" t="s">
        <v>6</v>
      </c>
      <c r="U8603">
        <v>260519</v>
      </c>
      <c r="V8603">
        <v>90115</v>
      </c>
      <c r="W8603">
        <v>51.441196439999999</v>
      </c>
      <c r="X8603" t="s">
        <v>17</v>
      </c>
      <c r="Y8603">
        <v>0.26759332000000002</v>
      </c>
      <c r="Z8603" t="s">
        <v>18</v>
      </c>
      <c r="AA8603">
        <v>0.8</v>
      </c>
      <c r="AB8603">
        <v>1</v>
      </c>
      <c r="AC8603">
        <v>8</v>
      </c>
      <c r="AD8603">
        <v>0.92</v>
      </c>
      <c r="AE8603">
        <v>90.83</v>
      </c>
      <c r="AF8603" t="s">
        <v>19</v>
      </c>
      <c r="AG8603" t="s">
        <v>8</v>
      </c>
      <c r="AH8603">
        <v>230</v>
      </c>
      <c r="AI8603" t="s">
        <v>9</v>
      </c>
      <c r="AJ8603">
        <v>0</v>
      </c>
      <c r="AK8603">
        <v>0</v>
      </c>
      <c r="AL8603" t="s">
        <v>10</v>
      </c>
      <c r="AM8603">
        <v>0</v>
      </c>
      <c r="AN8603">
        <v>0</v>
      </c>
      <c r="AO8603">
        <v>0</v>
      </c>
      <c r="AP8603" t="s">
        <v>11</v>
      </c>
      <c r="AQ8603">
        <v>0</v>
      </c>
      <c r="AR8603">
        <v>0</v>
      </c>
      <c r="AS8603" t="s">
        <v>12</v>
      </c>
      <c r="AT8603">
        <v>0</v>
      </c>
      <c r="AU8603">
        <v>0</v>
      </c>
      <c r="AV8603" t="s">
        <v>13</v>
      </c>
      <c r="AW8603">
        <v>0</v>
      </c>
      <c r="AX8603">
        <v>0</v>
      </c>
      <c r="AY8603" t="s">
        <v>14</v>
      </c>
      <c r="AZ8603">
        <v>0</v>
      </c>
      <c r="BA8603">
        <v>0</v>
      </c>
      <c r="BB8603" t="s">
        <v>15</v>
      </c>
      <c r="BC8603">
        <v>0</v>
      </c>
      <c r="BD8603" t="s">
        <v>16</v>
      </c>
      <c r="BE8603">
        <v>101</v>
      </c>
      <c r="BF8603">
        <v>10</v>
      </c>
      <c r="BG8603">
        <v>2</v>
      </c>
    </row>
    <row r="8604" spans="1:59" x14ac:dyDescent="0.25">
      <c r="A8604" t="s">
        <v>0</v>
      </c>
      <c r="B8604" t="s">
        <v>1</v>
      </c>
      <c r="C8604">
        <v>1325066</v>
      </c>
      <c r="D8604" t="s">
        <v>2</v>
      </c>
      <c r="E8604">
        <v>101</v>
      </c>
      <c r="F8604">
        <v>113</v>
      </c>
      <c r="G8604">
        <v>-5</v>
      </c>
      <c r="H8604" t="s">
        <v>3</v>
      </c>
      <c r="I8604">
        <v>4</v>
      </c>
      <c r="J8604">
        <v>4</v>
      </c>
      <c r="K8604">
        <v>8</v>
      </c>
      <c r="L8604" t="s">
        <v>4</v>
      </c>
      <c r="M8604">
        <v>7.4499999999999997E-2</v>
      </c>
      <c r="N8604">
        <v>-9.5899999999999999E-2</v>
      </c>
      <c r="O8604">
        <v>0.97309999999999997</v>
      </c>
      <c r="P8604" t="s">
        <v>5</v>
      </c>
      <c r="Q8604">
        <v>-0.11219999999999999</v>
      </c>
      <c r="R8604">
        <v>0.93459999999999999</v>
      </c>
      <c r="S8604">
        <v>-6.7299999999999999E-2</v>
      </c>
      <c r="T8604" t="s">
        <v>6</v>
      </c>
      <c r="U8604">
        <v>260519</v>
      </c>
      <c r="V8604">
        <v>90115</v>
      </c>
      <c r="W8604">
        <v>51.441196439999999</v>
      </c>
      <c r="X8604" t="s">
        <v>17</v>
      </c>
      <c r="Y8604">
        <v>0.26759332000000002</v>
      </c>
      <c r="Z8604" t="s">
        <v>18</v>
      </c>
      <c r="AA8604">
        <v>0.8</v>
      </c>
      <c r="AB8604">
        <v>1</v>
      </c>
      <c r="AC8604">
        <v>8</v>
      </c>
      <c r="AD8604">
        <v>0.92</v>
      </c>
      <c r="AE8604">
        <v>90.83</v>
      </c>
      <c r="AF8604" t="s">
        <v>19</v>
      </c>
      <c r="AG8604" t="s">
        <v>8</v>
      </c>
      <c r="AH8604">
        <v>230</v>
      </c>
      <c r="AI8604" t="s">
        <v>9</v>
      </c>
      <c r="AJ8604">
        <v>0</v>
      </c>
      <c r="AK8604">
        <v>0</v>
      </c>
      <c r="AL8604" t="s">
        <v>10</v>
      </c>
      <c r="AM8604">
        <v>0</v>
      </c>
      <c r="AN8604">
        <v>0</v>
      </c>
      <c r="AO8604">
        <v>0</v>
      </c>
      <c r="AP8604" t="s">
        <v>11</v>
      </c>
      <c r="AQ8604">
        <v>0</v>
      </c>
      <c r="AR8604">
        <v>0</v>
      </c>
      <c r="AS8604" t="s">
        <v>12</v>
      </c>
      <c r="AT8604">
        <v>0</v>
      </c>
      <c r="AU8604">
        <v>0</v>
      </c>
      <c r="AV8604" t="s">
        <v>13</v>
      </c>
      <c r="AW8604">
        <v>0</v>
      </c>
      <c r="AX8604">
        <v>0</v>
      </c>
      <c r="AY8604" t="s">
        <v>14</v>
      </c>
      <c r="AZ8604">
        <v>0</v>
      </c>
      <c r="BA8604">
        <v>0</v>
      </c>
      <c r="BB8604" t="s">
        <v>15</v>
      </c>
      <c r="BC8604">
        <v>0</v>
      </c>
      <c r="BD8604" t="s">
        <v>16</v>
      </c>
      <c r="BE8604">
        <v>101</v>
      </c>
      <c r="BF8604">
        <v>10</v>
      </c>
      <c r="BG8604">
        <v>2</v>
      </c>
    </row>
    <row r="8605" spans="1:59" x14ac:dyDescent="0.25">
      <c r="A8605" t="s">
        <v>0</v>
      </c>
      <c r="B8605" t="s">
        <v>1</v>
      </c>
      <c r="C8605">
        <v>1325200</v>
      </c>
      <c r="D8605" t="s">
        <v>2</v>
      </c>
      <c r="E8605">
        <v>101</v>
      </c>
      <c r="F8605">
        <v>113</v>
      </c>
      <c r="G8605">
        <v>-5</v>
      </c>
      <c r="H8605" t="s">
        <v>3</v>
      </c>
      <c r="I8605">
        <v>4</v>
      </c>
      <c r="J8605">
        <v>4</v>
      </c>
      <c r="K8605">
        <v>7</v>
      </c>
      <c r="L8605" t="s">
        <v>4</v>
      </c>
      <c r="M8605">
        <v>5.0200000000000002E-2</v>
      </c>
      <c r="N8605">
        <v>-9.9099999999999994E-2</v>
      </c>
      <c r="O8605">
        <v>0.96719999999999995</v>
      </c>
      <c r="P8605" t="s">
        <v>5</v>
      </c>
      <c r="Q8605">
        <v>-1.5103</v>
      </c>
      <c r="R8605">
        <v>1.5402</v>
      </c>
      <c r="S8605">
        <v>-0.62060000000000004</v>
      </c>
      <c r="T8605" t="s">
        <v>6</v>
      </c>
      <c r="U8605">
        <v>260519</v>
      </c>
      <c r="V8605">
        <v>90115</v>
      </c>
      <c r="W8605">
        <v>51.441196439999999</v>
      </c>
      <c r="X8605" t="s">
        <v>17</v>
      </c>
      <c r="Y8605">
        <v>0.26759332000000002</v>
      </c>
      <c r="Z8605" t="s">
        <v>18</v>
      </c>
      <c r="AA8605">
        <v>0.8</v>
      </c>
      <c r="AB8605">
        <v>1</v>
      </c>
      <c r="AC8605">
        <v>8</v>
      </c>
      <c r="AD8605">
        <v>0.92</v>
      </c>
      <c r="AE8605">
        <v>90.83</v>
      </c>
      <c r="AF8605" t="s">
        <v>19</v>
      </c>
      <c r="AG8605" t="s">
        <v>8</v>
      </c>
      <c r="AH8605">
        <v>230</v>
      </c>
      <c r="AI8605" t="s">
        <v>9</v>
      </c>
      <c r="AJ8605">
        <v>0</v>
      </c>
      <c r="AK8605">
        <v>0</v>
      </c>
      <c r="AL8605" t="s">
        <v>10</v>
      </c>
      <c r="AM8605">
        <v>0</v>
      </c>
      <c r="AN8605">
        <v>0</v>
      </c>
      <c r="AO8605">
        <v>0</v>
      </c>
      <c r="AP8605" t="s">
        <v>11</v>
      </c>
      <c r="AQ8605">
        <v>0</v>
      </c>
      <c r="AR8605">
        <v>0</v>
      </c>
      <c r="AS8605" t="s">
        <v>12</v>
      </c>
      <c r="AT8605">
        <v>0</v>
      </c>
      <c r="AU8605">
        <v>0</v>
      </c>
      <c r="AV8605" t="s">
        <v>13</v>
      </c>
      <c r="AW8605">
        <v>0</v>
      </c>
      <c r="AX8605">
        <v>0</v>
      </c>
      <c r="AY8605" t="s">
        <v>14</v>
      </c>
      <c r="AZ8605">
        <v>0</v>
      </c>
      <c r="BA8605">
        <v>0</v>
      </c>
      <c r="BB8605" t="s">
        <v>15</v>
      </c>
      <c r="BC8605">
        <v>0</v>
      </c>
      <c r="BD8605" t="s">
        <v>16</v>
      </c>
      <c r="BE8605">
        <v>101</v>
      </c>
      <c r="BF8605">
        <v>10</v>
      </c>
      <c r="BG8605">
        <v>2</v>
      </c>
    </row>
    <row r="8606" spans="1:59" x14ac:dyDescent="0.25">
      <c r="A8606" t="s">
        <v>0</v>
      </c>
      <c r="B8606" t="s">
        <v>1</v>
      </c>
      <c r="C8606">
        <v>1325338</v>
      </c>
      <c r="D8606" t="s">
        <v>2</v>
      </c>
      <c r="E8606">
        <v>101</v>
      </c>
      <c r="F8606">
        <v>113</v>
      </c>
      <c r="G8606">
        <v>-5</v>
      </c>
      <c r="H8606" t="s">
        <v>3</v>
      </c>
      <c r="I8606">
        <v>3</v>
      </c>
      <c r="J8606">
        <v>4</v>
      </c>
      <c r="K8606">
        <v>7</v>
      </c>
      <c r="L8606" t="s">
        <v>4</v>
      </c>
      <c r="M8606">
        <v>6.1100000000000002E-2</v>
      </c>
      <c r="N8606">
        <v>-9.6299999999999997E-2</v>
      </c>
      <c r="O8606">
        <v>0.96430000000000005</v>
      </c>
      <c r="P8606" t="s">
        <v>5</v>
      </c>
      <c r="Q8606">
        <v>-1.2186999999999999</v>
      </c>
      <c r="R8606">
        <v>1.5103</v>
      </c>
      <c r="S8606">
        <v>-0.44109999999999999</v>
      </c>
      <c r="T8606" t="s">
        <v>6</v>
      </c>
      <c r="U8606">
        <v>260519</v>
      </c>
      <c r="V8606">
        <v>90115</v>
      </c>
      <c r="W8606">
        <v>51.441196439999999</v>
      </c>
      <c r="X8606" t="s">
        <v>17</v>
      </c>
      <c r="Y8606">
        <v>0.26759332000000002</v>
      </c>
      <c r="Z8606" t="s">
        <v>18</v>
      </c>
      <c r="AA8606">
        <v>0.8</v>
      </c>
      <c r="AB8606">
        <v>1</v>
      </c>
      <c r="AC8606">
        <v>8</v>
      </c>
      <c r="AD8606">
        <v>0.92</v>
      </c>
      <c r="AE8606">
        <v>90.83</v>
      </c>
      <c r="AF8606" t="s">
        <v>19</v>
      </c>
      <c r="AG8606" t="s">
        <v>8</v>
      </c>
      <c r="AH8606">
        <v>230</v>
      </c>
      <c r="AI8606" t="s">
        <v>9</v>
      </c>
      <c r="AJ8606">
        <v>0</v>
      </c>
      <c r="AK8606">
        <v>0</v>
      </c>
      <c r="AL8606" t="s">
        <v>10</v>
      </c>
      <c r="AM8606">
        <v>0</v>
      </c>
      <c r="AN8606">
        <v>0</v>
      </c>
      <c r="AO8606">
        <v>0</v>
      </c>
      <c r="AP8606" t="s">
        <v>11</v>
      </c>
      <c r="AQ8606">
        <v>0</v>
      </c>
      <c r="AR8606">
        <v>0</v>
      </c>
      <c r="AS8606" t="s">
        <v>12</v>
      </c>
      <c r="AT8606">
        <v>0</v>
      </c>
      <c r="AU8606">
        <v>0</v>
      </c>
      <c r="AV8606" t="s">
        <v>13</v>
      </c>
      <c r="AW8606">
        <v>0</v>
      </c>
      <c r="AX8606">
        <v>0</v>
      </c>
      <c r="AY8606" t="s">
        <v>14</v>
      </c>
      <c r="AZ8606">
        <v>0</v>
      </c>
      <c r="BA8606">
        <v>0</v>
      </c>
      <c r="BB8606" t="s">
        <v>15</v>
      </c>
      <c r="BC8606">
        <v>0</v>
      </c>
      <c r="BD8606" t="s">
        <v>16</v>
      </c>
      <c r="BE8606">
        <v>101</v>
      </c>
      <c r="BF8606">
        <v>10</v>
      </c>
      <c r="BG8606">
        <v>2</v>
      </c>
    </row>
    <row r="8607" spans="1:59" x14ac:dyDescent="0.25">
      <c r="A8607" t="s">
        <v>0</v>
      </c>
      <c r="B8607" t="s">
        <v>1</v>
      </c>
      <c r="C8607">
        <v>1325474</v>
      </c>
      <c r="D8607" t="s">
        <v>2</v>
      </c>
      <c r="E8607">
        <v>101</v>
      </c>
      <c r="F8607">
        <v>113</v>
      </c>
      <c r="G8607">
        <v>-5</v>
      </c>
      <c r="H8607" t="s">
        <v>3</v>
      </c>
      <c r="I8607">
        <v>4</v>
      </c>
      <c r="J8607">
        <v>4</v>
      </c>
      <c r="K8607">
        <v>6</v>
      </c>
      <c r="L8607" t="s">
        <v>4</v>
      </c>
      <c r="M8607">
        <v>2.2599999999999999E-2</v>
      </c>
      <c r="N8607">
        <v>-0.1028</v>
      </c>
      <c r="O8607">
        <v>0.95989999999999998</v>
      </c>
      <c r="P8607" t="s">
        <v>5</v>
      </c>
      <c r="Q8607">
        <v>-0.79259999999999997</v>
      </c>
      <c r="R8607">
        <v>1.7571000000000001</v>
      </c>
      <c r="S8607">
        <v>-0.8075</v>
      </c>
      <c r="T8607" t="s">
        <v>6</v>
      </c>
      <c r="U8607">
        <v>260519</v>
      </c>
      <c r="V8607">
        <v>90116</v>
      </c>
      <c r="W8607">
        <v>51.441204069999998</v>
      </c>
      <c r="X8607" t="s">
        <v>17</v>
      </c>
      <c r="Y8607">
        <v>0.26760497999999999</v>
      </c>
      <c r="Z8607" t="s">
        <v>18</v>
      </c>
      <c r="AA8607">
        <v>0.7</v>
      </c>
      <c r="AB8607">
        <v>1</v>
      </c>
      <c r="AC8607">
        <v>8</v>
      </c>
      <c r="AD8607">
        <v>0.92</v>
      </c>
      <c r="AE8607">
        <v>90.83</v>
      </c>
      <c r="AF8607" t="s">
        <v>19</v>
      </c>
      <c r="AG8607" t="s">
        <v>8</v>
      </c>
      <c r="AH8607">
        <v>230</v>
      </c>
      <c r="AI8607" t="s">
        <v>9</v>
      </c>
      <c r="AJ8607">
        <v>0</v>
      </c>
      <c r="AK8607">
        <v>0</v>
      </c>
      <c r="AL8607" t="s">
        <v>10</v>
      </c>
      <c r="AM8607">
        <v>0</v>
      </c>
      <c r="AN8607">
        <v>0</v>
      </c>
      <c r="AO8607">
        <v>0</v>
      </c>
      <c r="AP8607" t="s">
        <v>11</v>
      </c>
      <c r="AQ8607">
        <v>0</v>
      </c>
      <c r="AR8607">
        <v>0</v>
      </c>
      <c r="AS8607" t="s">
        <v>12</v>
      </c>
      <c r="AT8607">
        <v>0</v>
      </c>
      <c r="AU8607">
        <v>0</v>
      </c>
      <c r="AV8607" t="s">
        <v>13</v>
      </c>
      <c r="AW8607">
        <v>0</v>
      </c>
      <c r="AX8607">
        <v>0</v>
      </c>
      <c r="AY8607" t="s">
        <v>14</v>
      </c>
      <c r="AZ8607">
        <v>0</v>
      </c>
      <c r="BA8607">
        <v>0</v>
      </c>
      <c r="BB8607" t="s">
        <v>15</v>
      </c>
      <c r="BC8607">
        <v>0</v>
      </c>
      <c r="BD8607" t="s">
        <v>16</v>
      </c>
      <c r="BE8607">
        <v>101</v>
      </c>
      <c r="BF8607">
        <v>10</v>
      </c>
      <c r="BG8607">
        <v>2</v>
      </c>
    </row>
    <row r="8608" spans="1:59" x14ac:dyDescent="0.25">
      <c r="A8608" t="s">
        <v>0</v>
      </c>
      <c r="B8608" t="s">
        <v>1</v>
      </c>
      <c r="C8608">
        <v>1325608</v>
      </c>
      <c r="D8608" t="s">
        <v>2</v>
      </c>
      <c r="E8608">
        <v>101</v>
      </c>
      <c r="F8608">
        <v>113</v>
      </c>
      <c r="G8608">
        <v>-5</v>
      </c>
      <c r="H8608" t="s">
        <v>3</v>
      </c>
      <c r="I8608">
        <v>3</v>
      </c>
      <c r="J8608">
        <v>4</v>
      </c>
      <c r="K8608">
        <v>5</v>
      </c>
      <c r="L8608" t="s">
        <v>4</v>
      </c>
      <c r="M8608">
        <v>1.5599999999999999E-2</v>
      </c>
      <c r="N8608">
        <v>-0.1082</v>
      </c>
      <c r="O8608">
        <v>0.96689999999999998</v>
      </c>
      <c r="P8608" t="s">
        <v>5</v>
      </c>
      <c r="Q8608">
        <v>-0.6804</v>
      </c>
      <c r="R8608">
        <v>1.8468</v>
      </c>
      <c r="S8608">
        <v>-1.0617000000000001</v>
      </c>
      <c r="T8608" t="s">
        <v>6</v>
      </c>
      <c r="U8608">
        <v>260519</v>
      </c>
      <c r="V8608">
        <v>90116</v>
      </c>
      <c r="W8608">
        <v>51.441204069999998</v>
      </c>
      <c r="X8608" t="s">
        <v>17</v>
      </c>
      <c r="Y8608">
        <v>0.26760497999999999</v>
      </c>
      <c r="Z8608" t="s">
        <v>18</v>
      </c>
      <c r="AA8608">
        <v>0.7</v>
      </c>
      <c r="AB8608">
        <v>1</v>
      </c>
      <c r="AC8608">
        <v>8</v>
      </c>
      <c r="AD8608">
        <v>1.29</v>
      </c>
      <c r="AE8608">
        <v>61.18</v>
      </c>
      <c r="AF8608" t="s">
        <v>19</v>
      </c>
      <c r="AG8608" t="s">
        <v>8</v>
      </c>
      <c r="AH8608">
        <v>230</v>
      </c>
      <c r="AI8608" t="s">
        <v>9</v>
      </c>
      <c r="AJ8608">
        <v>0</v>
      </c>
      <c r="AK8608">
        <v>0</v>
      </c>
      <c r="AL8608" t="s">
        <v>10</v>
      </c>
      <c r="AM8608">
        <v>0</v>
      </c>
      <c r="AN8608">
        <v>0</v>
      </c>
      <c r="AO8608">
        <v>0</v>
      </c>
      <c r="AP8608" t="s">
        <v>11</v>
      </c>
      <c r="AQ8608">
        <v>0</v>
      </c>
      <c r="AR8608">
        <v>0</v>
      </c>
      <c r="AS8608" t="s">
        <v>12</v>
      </c>
      <c r="AT8608">
        <v>0</v>
      </c>
      <c r="AU8608">
        <v>0</v>
      </c>
      <c r="AV8608" t="s">
        <v>13</v>
      </c>
      <c r="AW8608">
        <v>0</v>
      </c>
      <c r="AX8608">
        <v>0</v>
      </c>
      <c r="AY8608" t="s">
        <v>14</v>
      </c>
      <c r="AZ8608">
        <v>0</v>
      </c>
      <c r="BA8608">
        <v>0</v>
      </c>
      <c r="BB8608" t="s">
        <v>15</v>
      </c>
      <c r="BC8608">
        <v>0</v>
      </c>
      <c r="BD8608" t="s">
        <v>16</v>
      </c>
      <c r="BE8608">
        <v>101</v>
      </c>
      <c r="BF8608">
        <v>10</v>
      </c>
      <c r="BG8608">
        <v>2</v>
      </c>
    </row>
    <row r="8609" spans="1:59" x14ac:dyDescent="0.25">
      <c r="A8609" t="s">
        <v>0</v>
      </c>
      <c r="B8609" t="s">
        <v>1</v>
      </c>
      <c r="C8609">
        <v>1325746</v>
      </c>
      <c r="D8609" t="s">
        <v>2</v>
      </c>
      <c r="E8609">
        <v>101</v>
      </c>
      <c r="F8609">
        <v>113</v>
      </c>
      <c r="G8609">
        <v>-6</v>
      </c>
      <c r="H8609" t="s">
        <v>3</v>
      </c>
      <c r="I8609">
        <v>4</v>
      </c>
      <c r="J8609">
        <v>4</v>
      </c>
      <c r="K8609">
        <v>4</v>
      </c>
      <c r="L8609" t="s">
        <v>4</v>
      </c>
      <c r="M8609">
        <v>3.5999999999999999E-3</v>
      </c>
      <c r="N8609">
        <v>-9.9199999999999997E-2</v>
      </c>
      <c r="O8609">
        <v>0.97319999999999995</v>
      </c>
      <c r="P8609" t="s">
        <v>5</v>
      </c>
      <c r="Q8609">
        <v>-0.53090000000000004</v>
      </c>
      <c r="R8609">
        <v>0.70279999999999998</v>
      </c>
      <c r="S8609">
        <v>-0.8</v>
      </c>
      <c r="T8609" t="s">
        <v>6</v>
      </c>
      <c r="U8609">
        <v>260519</v>
      </c>
      <c r="V8609">
        <v>90116</v>
      </c>
      <c r="W8609">
        <v>51.441204069999998</v>
      </c>
      <c r="X8609" t="s">
        <v>17</v>
      </c>
      <c r="Y8609">
        <v>0.26760497999999999</v>
      </c>
      <c r="Z8609" t="s">
        <v>18</v>
      </c>
      <c r="AA8609">
        <v>0.7</v>
      </c>
      <c r="AB8609">
        <v>1</v>
      </c>
      <c r="AC8609">
        <v>8</v>
      </c>
      <c r="AD8609">
        <v>1.29</v>
      </c>
      <c r="AE8609">
        <v>61.18</v>
      </c>
      <c r="AF8609" t="s">
        <v>19</v>
      </c>
      <c r="AG8609" t="s">
        <v>8</v>
      </c>
      <c r="AH8609">
        <v>230</v>
      </c>
      <c r="AI8609" t="s">
        <v>9</v>
      </c>
      <c r="AJ8609">
        <v>0</v>
      </c>
      <c r="AK8609">
        <v>0</v>
      </c>
      <c r="AL8609" t="s">
        <v>10</v>
      </c>
      <c r="AM8609">
        <v>0</v>
      </c>
      <c r="AN8609">
        <v>0</v>
      </c>
      <c r="AO8609">
        <v>0</v>
      </c>
      <c r="AP8609" t="s">
        <v>11</v>
      </c>
      <c r="AQ8609">
        <v>0</v>
      </c>
      <c r="AR8609">
        <v>0</v>
      </c>
      <c r="AS8609" t="s">
        <v>12</v>
      </c>
      <c r="AT8609">
        <v>0</v>
      </c>
      <c r="AU8609">
        <v>0</v>
      </c>
      <c r="AV8609" t="s">
        <v>13</v>
      </c>
      <c r="AW8609">
        <v>0</v>
      </c>
      <c r="AX8609">
        <v>0</v>
      </c>
      <c r="AY8609" t="s">
        <v>14</v>
      </c>
      <c r="AZ8609">
        <v>0</v>
      </c>
      <c r="BA8609">
        <v>0</v>
      </c>
      <c r="BB8609" t="s">
        <v>15</v>
      </c>
      <c r="BC8609">
        <v>0</v>
      </c>
      <c r="BD8609" t="s">
        <v>16</v>
      </c>
      <c r="BE8609">
        <v>101</v>
      </c>
      <c r="BF8609">
        <v>10</v>
      </c>
      <c r="BG8609">
        <v>2</v>
      </c>
    </row>
    <row r="8610" spans="1:59" x14ac:dyDescent="0.25">
      <c r="A8610" t="s">
        <v>0</v>
      </c>
      <c r="B8610" t="s">
        <v>1</v>
      </c>
      <c r="C8610">
        <v>1325882</v>
      </c>
      <c r="D8610" t="s">
        <v>2</v>
      </c>
      <c r="E8610">
        <v>101</v>
      </c>
      <c r="F8610">
        <v>113</v>
      </c>
      <c r="G8610">
        <v>-5</v>
      </c>
      <c r="H8610" t="s">
        <v>3</v>
      </c>
      <c r="I8610">
        <v>3</v>
      </c>
      <c r="J8610">
        <v>4</v>
      </c>
      <c r="K8610">
        <v>3</v>
      </c>
      <c r="L8610" t="s">
        <v>4</v>
      </c>
      <c r="M8610">
        <v>-2.8999999999999998E-3</v>
      </c>
      <c r="N8610">
        <v>-9.8699999999999996E-2</v>
      </c>
      <c r="O8610">
        <v>0.97650000000000003</v>
      </c>
      <c r="P8610" t="s">
        <v>5</v>
      </c>
      <c r="Q8610">
        <v>7.4800000000000005E-2</v>
      </c>
      <c r="R8610">
        <v>0.55330000000000001</v>
      </c>
      <c r="S8610">
        <v>-1.5327999999999999</v>
      </c>
      <c r="T8610" t="s">
        <v>6</v>
      </c>
      <c r="U8610">
        <v>260519</v>
      </c>
      <c r="V8610">
        <v>90116</v>
      </c>
      <c r="W8610">
        <v>51.441204069999998</v>
      </c>
      <c r="X8610" t="s">
        <v>17</v>
      </c>
      <c r="Y8610">
        <v>0.26760497999999999</v>
      </c>
      <c r="Z8610" t="s">
        <v>18</v>
      </c>
      <c r="AA8610">
        <v>0.7</v>
      </c>
      <c r="AB8610">
        <v>1</v>
      </c>
      <c r="AC8610">
        <v>8</v>
      </c>
      <c r="AD8610">
        <v>1.29</v>
      </c>
      <c r="AE8610">
        <v>61.18</v>
      </c>
      <c r="AF8610" t="s">
        <v>19</v>
      </c>
      <c r="AG8610" t="s">
        <v>8</v>
      </c>
      <c r="AH8610">
        <v>230</v>
      </c>
      <c r="AI8610" t="s">
        <v>9</v>
      </c>
      <c r="AJ8610">
        <v>0</v>
      </c>
      <c r="AK8610">
        <v>0</v>
      </c>
      <c r="AL8610" t="s">
        <v>10</v>
      </c>
      <c r="AM8610">
        <v>0</v>
      </c>
      <c r="AN8610">
        <v>0</v>
      </c>
      <c r="AO8610">
        <v>0</v>
      </c>
      <c r="AP8610" t="s">
        <v>11</v>
      </c>
      <c r="AQ8610">
        <v>0</v>
      </c>
      <c r="AR8610">
        <v>0</v>
      </c>
      <c r="AS8610" t="s">
        <v>12</v>
      </c>
      <c r="AT8610">
        <v>0</v>
      </c>
      <c r="AU8610">
        <v>0</v>
      </c>
      <c r="AV8610" t="s">
        <v>13</v>
      </c>
      <c r="AW8610">
        <v>0</v>
      </c>
      <c r="AX8610">
        <v>0</v>
      </c>
      <c r="AY8610" t="s">
        <v>14</v>
      </c>
      <c r="AZ8610">
        <v>0</v>
      </c>
      <c r="BA8610">
        <v>0</v>
      </c>
      <c r="BB8610" t="s">
        <v>15</v>
      </c>
      <c r="BC8610">
        <v>0</v>
      </c>
      <c r="BD8610" t="s">
        <v>16</v>
      </c>
      <c r="BE8610">
        <v>101</v>
      </c>
      <c r="BF8610">
        <v>10</v>
      </c>
      <c r="BG8610">
        <v>2</v>
      </c>
    </row>
    <row r="8611" spans="1:59" x14ac:dyDescent="0.25">
      <c r="A8611" t="s">
        <v>0</v>
      </c>
      <c r="B8611" t="s">
        <v>1</v>
      </c>
      <c r="C8611">
        <v>1326018</v>
      </c>
      <c r="D8611" t="s">
        <v>2</v>
      </c>
      <c r="E8611">
        <v>101</v>
      </c>
      <c r="F8611">
        <v>113</v>
      </c>
      <c r="G8611">
        <v>-5</v>
      </c>
      <c r="H8611" t="s">
        <v>3</v>
      </c>
      <c r="I8611">
        <v>4</v>
      </c>
      <c r="J8611">
        <v>4</v>
      </c>
      <c r="K8611">
        <v>3</v>
      </c>
      <c r="L8611" t="s">
        <v>4</v>
      </c>
      <c r="M8611">
        <v>-1.04E-2</v>
      </c>
      <c r="N8611">
        <v>-0.1108</v>
      </c>
      <c r="O8611">
        <v>0.95130000000000003</v>
      </c>
      <c r="P8611" t="s">
        <v>5</v>
      </c>
      <c r="Q8611">
        <v>-0.73270000000000002</v>
      </c>
      <c r="R8611">
        <v>0.66539999999999999</v>
      </c>
      <c r="S8611">
        <v>-1.4131</v>
      </c>
      <c r="T8611" t="s">
        <v>6</v>
      </c>
      <c r="U8611">
        <v>260519</v>
      </c>
      <c r="V8611">
        <v>90116</v>
      </c>
      <c r="W8611">
        <v>51.441204069999998</v>
      </c>
      <c r="X8611" t="s">
        <v>17</v>
      </c>
      <c r="Y8611">
        <v>0.26760497999999999</v>
      </c>
      <c r="Z8611" t="s">
        <v>18</v>
      </c>
      <c r="AA8611">
        <v>0.7</v>
      </c>
      <c r="AB8611">
        <v>1</v>
      </c>
      <c r="AC8611">
        <v>8</v>
      </c>
      <c r="AD8611">
        <v>1.29</v>
      </c>
      <c r="AE8611">
        <v>61.18</v>
      </c>
      <c r="AF8611" t="s">
        <v>19</v>
      </c>
      <c r="AG8611" t="s">
        <v>8</v>
      </c>
      <c r="AH8611">
        <v>230</v>
      </c>
      <c r="AI8611" t="s">
        <v>9</v>
      </c>
      <c r="AJ8611">
        <v>0</v>
      </c>
      <c r="AK8611">
        <v>0</v>
      </c>
      <c r="AL8611" t="s">
        <v>10</v>
      </c>
      <c r="AM8611">
        <v>0</v>
      </c>
      <c r="AN8611">
        <v>0</v>
      </c>
      <c r="AO8611">
        <v>0</v>
      </c>
      <c r="AP8611" t="s">
        <v>11</v>
      </c>
      <c r="AQ8611">
        <v>0</v>
      </c>
      <c r="AR8611">
        <v>0</v>
      </c>
      <c r="AS8611" t="s">
        <v>12</v>
      </c>
      <c r="AT8611">
        <v>0</v>
      </c>
      <c r="AU8611">
        <v>0</v>
      </c>
      <c r="AV8611" t="s">
        <v>13</v>
      </c>
      <c r="AW8611">
        <v>0</v>
      </c>
      <c r="AX8611">
        <v>0</v>
      </c>
      <c r="AY8611" t="s">
        <v>14</v>
      </c>
      <c r="AZ8611">
        <v>0</v>
      </c>
      <c r="BA8611">
        <v>0</v>
      </c>
      <c r="BB8611" t="s">
        <v>15</v>
      </c>
      <c r="BC8611">
        <v>0</v>
      </c>
      <c r="BD8611" t="s">
        <v>16</v>
      </c>
      <c r="BE8611">
        <v>101</v>
      </c>
      <c r="BF8611">
        <v>10</v>
      </c>
      <c r="BG8611">
        <v>2</v>
      </c>
    </row>
    <row r="8612" spans="1:59" x14ac:dyDescent="0.25">
      <c r="A8612" t="s">
        <v>0</v>
      </c>
      <c r="B8612" t="s">
        <v>1</v>
      </c>
      <c r="C8612">
        <v>1326152</v>
      </c>
      <c r="D8612" t="s">
        <v>2</v>
      </c>
      <c r="E8612">
        <v>101</v>
      </c>
      <c r="F8612">
        <v>113</v>
      </c>
      <c r="G8612">
        <v>-5</v>
      </c>
      <c r="H8612" t="s">
        <v>3</v>
      </c>
      <c r="I8612">
        <v>4</v>
      </c>
      <c r="J8612">
        <v>4</v>
      </c>
      <c r="K8612">
        <v>3</v>
      </c>
      <c r="L8612" t="s">
        <v>4</v>
      </c>
      <c r="M8612">
        <v>-1.66E-2</v>
      </c>
      <c r="N8612">
        <v>-0.1041</v>
      </c>
      <c r="O8612">
        <v>0.94950000000000001</v>
      </c>
      <c r="P8612" t="s">
        <v>5</v>
      </c>
      <c r="Q8612">
        <v>-0.60560000000000003</v>
      </c>
      <c r="R8612">
        <v>-1.4730000000000001</v>
      </c>
      <c r="S8612">
        <v>-1.6074999999999999</v>
      </c>
      <c r="T8612" t="s">
        <v>6</v>
      </c>
      <c r="U8612">
        <v>260519</v>
      </c>
      <c r="V8612">
        <v>90116</v>
      </c>
      <c r="W8612">
        <v>51.441204069999998</v>
      </c>
      <c r="X8612" t="s">
        <v>17</v>
      </c>
      <c r="Y8612">
        <v>0.26760497999999999</v>
      </c>
      <c r="Z8612" t="s">
        <v>18</v>
      </c>
      <c r="AA8612">
        <v>0.7</v>
      </c>
      <c r="AB8612">
        <v>1</v>
      </c>
      <c r="AC8612">
        <v>8</v>
      </c>
      <c r="AD8612">
        <v>1.29</v>
      </c>
      <c r="AE8612">
        <v>61.18</v>
      </c>
      <c r="AF8612" t="s">
        <v>19</v>
      </c>
      <c r="AG8612" t="s">
        <v>8</v>
      </c>
      <c r="AH8612">
        <v>230</v>
      </c>
      <c r="AI8612" t="s">
        <v>9</v>
      </c>
      <c r="AJ8612">
        <v>0</v>
      </c>
      <c r="AK8612">
        <v>0</v>
      </c>
      <c r="AL8612" t="s">
        <v>10</v>
      </c>
      <c r="AM8612">
        <v>0</v>
      </c>
      <c r="AN8612">
        <v>0</v>
      </c>
      <c r="AO8612">
        <v>0</v>
      </c>
      <c r="AP8612" t="s">
        <v>11</v>
      </c>
      <c r="AQ8612">
        <v>0</v>
      </c>
      <c r="AR8612">
        <v>0</v>
      </c>
      <c r="AS8612" t="s">
        <v>12</v>
      </c>
      <c r="AT8612">
        <v>0</v>
      </c>
      <c r="AU8612">
        <v>0</v>
      </c>
      <c r="AV8612" t="s">
        <v>13</v>
      </c>
      <c r="AW8612">
        <v>0</v>
      </c>
      <c r="AX8612">
        <v>0</v>
      </c>
      <c r="AY8612" t="s">
        <v>14</v>
      </c>
      <c r="AZ8612">
        <v>0</v>
      </c>
      <c r="BA8612">
        <v>0</v>
      </c>
      <c r="BB8612" t="s">
        <v>15</v>
      </c>
      <c r="BC8612">
        <v>0</v>
      </c>
      <c r="BD8612" t="s">
        <v>16</v>
      </c>
      <c r="BE8612">
        <v>101</v>
      </c>
      <c r="BF8612">
        <v>10</v>
      </c>
      <c r="BG8612">
        <v>2</v>
      </c>
    </row>
    <row r="8613" spans="1:59" x14ac:dyDescent="0.25">
      <c r="A8613" t="s">
        <v>0</v>
      </c>
      <c r="B8613" t="s">
        <v>1</v>
      </c>
      <c r="C8613">
        <v>1326290</v>
      </c>
      <c r="D8613" t="s">
        <v>2</v>
      </c>
      <c r="E8613">
        <v>101</v>
      </c>
      <c r="F8613">
        <v>113</v>
      </c>
      <c r="G8613">
        <v>-5</v>
      </c>
      <c r="H8613" t="s">
        <v>3</v>
      </c>
      <c r="I8613">
        <v>6</v>
      </c>
      <c r="J8613">
        <v>4</v>
      </c>
      <c r="K8613">
        <v>4</v>
      </c>
      <c r="L8613" t="s">
        <v>4</v>
      </c>
      <c r="M8613">
        <v>1.43E-2</v>
      </c>
      <c r="N8613">
        <v>-0.106</v>
      </c>
      <c r="O8613">
        <v>0.97489999999999999</v>
      </c>
      <c r="P8613" t="s">
        <v>5</v>
      </c>
      <c r="Q8613">
        <v>-0.69540000000000002</v>
      </c>
      <c r="R8613">
        <v>-1.6748000000000001</v>
      </c>
      <c r="S8613">
        <v>-1.1814</v>
      </c>
      <c r="T8613" t="s">
        <v>6</v>
      </c>
      <c r="U8613">
        <v>260519</v>
      </c>
      <c r="V8613">
        <v>90116</v>
      </c>
      <c r="W8613">
        <v>51.441204069999998</v>
      </c>
      <c r="X8613" t="s">
        <v>17</v>
      </c>
      <c r="Y8613">
        <v>0.26760497999999999</v>
      </c>
      <c r="Z8613" t="s">
        <v>18</v>
      </c>
      <c r="AA8613">
        <v>0.7</v>
      </c>
      <c r="AB8613">
        <v>1</v>
      </c>
      <c r="AC8613">
        <v>8</v>
      </c>
      <c r="AD8613">
        <v>1.29</v>
      </c>
      <c r="AE8613">
        <v>61.18</v>
      </c>
      <c r="AF8613" t="s">
        <v>19</v>
      </c>
      <c r="AG8613" t="s">
        <v>8</v>
      </c>
      <c r="AH8613">
        <v>230</v>
      </c>
      <c r="AI8613" t="s">
        <v>9</v>
      </c>
      <c r="AJ8613">
        <v>0</v>
      </c>
      <c r="AK8613">
        <v>0</v>
      </c>
      <c r="AL8613" t="s">
        <v>10</v>
      </c>
      <c r="AM8613">
        <v>0</v>
      </c>
      <c r="AN8613">
        <v>0</v>
      </c>
      <c r="AO8613">
        <v>0</v>
      </c>
      <c r="AP8613" t="s">
        <v>11</v>
      </c>
      <c r="AQ8613">
        <v>0</v>
      </c>
      <c r="AR8613">
        <v>0</v>
      </c>
      <c r="AS8613" t="s">
        <v>12</v>
      </c>
      <c r="AT8613">
        <v>0</v>
      </c>
      <c r="AU8613">
        <v>0</v>
      </c>
      <c r="AV8613" t="s">
        <v>13</v>
      </c>
      <c r="AW8613">
        <v>0</v>
      </c>
      <c r="AX8613">
        <v>0</v>
      </c>
      <c r="AY8613" t="s">
        <v>14</v>
      </c>
      <c r="AZ8613">
        <v>0</v>
      </c>
      <c r="BA8613">
        <v>0</v>
      </c>
      <c r="BB8613" t="s">
        <v>15</v>
      </c>
      <c r="BC8613">
        <v>0</v>
      </c>
      <c r="BD8613" t="s">
        <v>16</v>
      </c>
      <c r="BE8613">
        <v>101</v>
      </c>
      <c r="BF8613">
        <v>10</v>
      </c>
      <c r="BG8613">
        <v>2</v>
      </c>
    </row>
    <row r="8614" spans="1:59" x14ac:dyDescent="0.25">
      <c r="A8614" t="s">
        <v>0</v>
      </c>
      <c r="B8614" t="s">
        <v>1</v>
      </c>
      <c r="C8614">
        <v>1326426</v>
      </c>
      <c r="D8614" t="s">
        <v>2</v>
      </c>
      <c r="E8614">
        <v>101</v>
      </c>
      <c r="F8614">
        <v>113</v>
      </c>
      <c r="G8614">
        <v>-5</v>
      </c>
      <c r="H8614" t="s">
        <v>3</v>
      </c>
      <c r="I8614">
        <v>7</v>
      </c>
      <c r="J8614">
        <v>4</v>
      </c>
      <c r="K8614">
        <v>4</v>
      </c>
      <c r="L8614" t="s">
        <v>4</v>
      </c>
      <c r="M8614">
        <v>-1E-3</v>
      </c>
      <c r="N8614">
        <v>-0.1072</v>
      </c>
      <c r="O8614">
        <v>0.95109999999999995</v>
      </c>
      <c r="P8614" t="s">
        <v>5</v>
      </c>
      <c r="Q8614">
        <v>0.12709999999999999</v>
      </c>
      <c r="R8614">
        <v>-2.0562</v>
      </c>
      <c r="S8614">
        <v>-1.2412000000000001</v>
      </c>
      <c r="T8614" t="s">
        <v>6</v>
      </c>
      <c r="U8614">
        <v>260519</v>
      </c>
      <c r="V8614">
        <v>90116</v>
      </c>
      <c r="W8614">
        <v>51.441204069999998</v>
      </c>
      <c r="X8614" t="s">
        <v>17</v>
      </c>
      <c r="Y8614">
        <v>0.26760497999999999</v>
      </c>
      <c r="Z8614" t="s">
        <v>18</v>
      </c>
      <c r="AA8614">
        <v>0.7</v>
      </c>
      <c r="AB8614">
        <v>1</v>
      </c>
      <c r="AC8614">
        <v>8</v>
      </c>
      <c r="AD8614">
        <v>1.29</v>
      </c>
      <c r="AE8614">
        <v>61.18</v>
      </c>
      <c r="AF8614" t="s">
        <v>19</v>
      </c>
      <c r="AG8614" t="s">
        <v>8</v>
      </c>
      <c r="AH8614">
        <v>230</v>
      </c>
      <c r="AI8614" t="s">
        <v>9</v>
      </c>
      <c r="AJ8614">
        <v>0</v>
      </c>
      <c r="AK8614">
        <v>0</v>
      </c>
      <c r="AL8614" t="s">
        <v>10</v>
      </c>
      <c r="AM8614">
        <v>0</v>
      </c>
      <c r="AN8614">
        <v>0</v>
      </c>
      <c r="AO8614">
        <v>0</v>
      </c>
      <c r="AP8614" t="s">
        <v>11</v>
      </c>
      <c r="AQ8614">
        <v>0</v>
      </c>
      <c r="AR8614">
        <v>0</v>
      </c>
      <c r="AS8614" t="s">
        <v>12</v>
      </c>
      <c r="AT8614">
        <v>0</v>
      </c>
      <c r="AU8614">
        <v>0</v>
      </c>
      <c r="AV8614" t="s">
        <v>13</v>
      </c>
      <c r="AW8614">
        <v>0</v>
      </c>
      <c r="AX8614">
        <v>0</v>
      </c>
      <c r="AY8614" t="s">
        <v>14</v>
      </c>
      <c r="AZ8614">
        <v>0</v>
      </c>
      <c r="BA8614">
        <v>0</v>
      </c>
      <c r="BB8614" t="s">
        <v>15</v>
      </c>
      <c r="BC8614">
        <v>0</v>
      </c>
      <c r="BD8614" t="s">
        <v>16</v>
      </c>
      <c r="BE8614">
        <v>101</v>
      </c>
      <c r="BF8614">
        <v>10</v>
      </c>
      <c r="BG8614">
        <v>2</v>
      </c>
    </row>
    <row r="8615" spans="1:59" x14ac:dyDescent="0.25">
      <c r="A8615" t="s">
        <v>0</v>
      </c>
      <c r="B8615" t="s">
        <v>1</v>
      </c>
      <c r="C8615">
        <v>1326560</v>
      </c>
      <c r="D8615" t="s">
        <v>2</v>
      </c>
      <c r="E8615">
        <v>101</v>
      </c>
      <c r="F8615">
        <v>113</v>
      </c>
      <c r="G8615">
        <v>-5</v>
      </c>
      <c r="H8615" t="s">
        <v>3</v>
      </c>
      <c r="I8615">
        <v>8</v>
      </c>
      <c r="J8615">
        <v>4</v>
      </c>
      <c r="K8615">
        <v>5</v>
      </c>
      <c r="L8615" t="s">
        <v>4</v>
      </c>
      <c r="M8615">
        <v>1.8800000000000001E-2</v>
      </c>
      <c r="N8615">
        <v>-0.1032</v>
      </c>
      <c r="O8615">
        <v>0.95789999999999997</v>
      </c>
      <c r="P8615" t="s">
        <v>5</v>
      </c>
      <c r="Q8615">
        <v>0.32900000000000001</v>
      </c>
      <c r="R8615">
        <v>-2.0710999999999999</v>
      </c>
      <c r="S8615">
        <v>-0.74019999999999997</v>
      </c>
      <c r="T8615" t="s">
        <v>6</v>
      </c>
      <c r="U8615">
        <v>260519</v>
      </c>
      <c r="V8615">
        <v>90117</v>
      </c>
      <c r="W8615">
        <v>51.441219330000003</v>
      </c>
      <c r="X8615" t="s">
        <v>17</v>
      </c>
      <c r="Y8615">
        <v>0.26761001000000001</v>
      </c>
      <c r="Z8615" t="s">
        <v>18</v>
      </c>
      <c r="AA8615">
        <v>0.7</v>
      </c>
      <c r="AB8615">
        <v>1</v>
      </c>
      <c r="AC8615">
        <v>8</v>
      </c>
      <c r="AD8615">
        <v>1.29</v>
      </c>
      <c r="AE8615">
        <v>61.18</v>
      </c>
      <c r="AF8615" t="s">
        <v>19</v>
      </c>
      <c r="AG8615" t="s">
        <v>8</v>
      </c>
      <c r="AH8615">
        <v>230</v>
      </c>
      <c r="AI8615" t="s">
        <v>9</v>
      </c>
      <c r="AJ8615">
        <v>0</v>
      </c>
      <c r="AK8615">
        <v>0</v>
      </c>
      <c r="AL8615" t="s">
        <v>10</v>
      </c>
      <c r="AM8615">
        <v>0</v>
      </c>
      <c r="AN8615">
        <v>0</v>
      </c>
      <c r="AO8615">
        <v>0</v>
      </c>
      <c r="AP8615" t="s">
        <v>11</v>
      </c>
      <c r="AQ8615">
        <v>0</v>
      </c>
      <c r="AR8615">
        <v>0</v>
      </c>
      <c r="AS8615" t="s">
        <v>12</v>
      </c>
      <c r="AT8615">
        <v>0</v>
      </c>
      <c r="AU8615">
        <v>0</v>
      </c>
      <c r="AV8615" t="s">
        <v>13</v>
      </c>
      <c r="AW8615">
        <v>0</v>
      </c>
      <c r="AX8615">
        <v>0</v>
      </c>
      <c r="AY8615" t="s">
        <v>14</v>
      </c>
      <c r="AZ8615">
        <v>0</v>
      </c>
      <c r="BA8615">
        <v>0</v>
      </c>
      <c r="BB8615" t="s">
        <v>15</v>
      </c>
      <c r="BC8615">
        <v>0</v>
      </c>
      <c r="BD8615" t="s">
        <v>16</v>
      </c>
      <c r="BE8615">
        <v>101</v>
      </c>
      <c r="BF8615">
        <v>10</v>
      </c>
      <c r="BG8615">
        <v>2</v>
      </c>
    </row>
    <row r="8616" spans="1:59" x14ac:dyDescent="0.25">
      <c r="A8616" t="s">
        <v>0</v>
      </c>
      <c r="B8616" t="s">
        <v>1</v>
      </c>
      <c r="C8616">
        <v>1326698</v>
      </c>
      <c r="D8616" t="s">
        <v>2</v>
      </c>
      <c r="E8616">
        <v>101</v>
      </c>
      <c r="F8616">
        <v>113</v>
      </c>
      <c r="G8616">
        <v>-5</v>
      </c>
      <c r="H8616" t="s">
        <v>3</v>
      </c>
      <c r="I8616">
        <v>8</v>
      </c>
      <c r="J8616">
        <v>4</v>
      </c>
      <c r="K8616">
        <v>5</v>
      </c>
      <c r="L8616" t="s">
        <v>4</v>
      </c>
      <c r="M8616">
        <v>2.5899999999999999E-2</v>
      </c>
      <c r="N8616">
        <v>-0.1057</v>
      </c>
      <c r="O8616">
        <v>0.98099999999999998</v>
      </c>
      <c r="P8616" t="s">
        <v>5</v>
      </c>
      <c r="Q8616">
        <v>0.40379999999999999</v>
      </c>
      <c r="R8616">
        <v>-1.1664000000000001</v>
      </c>
      <c r="S8616">
        <v>-6.7299999999999999E-2</v>
      </c>
      <c r="T8616" t="s">
        <v>6</v>
      </c>
      <c r="U8616">
        <v>260519</v>
      </c>
      <c r="V8616">
        <v>90117</v>
      </c>
      <c r="W8616">
        <v>51.441219330000003</v>
      </c>
      <c r="X8616" t="s">
        <v>17</v>
      </c>
      <c r="Y8616">
        <v>0.26761001000000001</v>
      </c>
      <c r="Z8616" t="s">
        <v>18</v>
      </c>
      <c r="AA8616">
        <v>0.7</v>
      </c>
      <c r="AB8616">
        <v>1</v>
      </c>
      <c r="AC8616">
        <v>8</v>
      </c>
      <c r="AD8616">
        <v>1.29</v>
      </c>
      <c r="AE8616">
        <v>61.18</v>
      </c>
      <c r="AF8616" t="s">
        <v>19</v>
      </c>
      <c r="AG8616" t="s">
        <v>8</v>
      </c>
      <c r="AH8616">
        <v>230</v>
      </c>
      <c r="AI8616" t="s">
        <v>9</v>
      </c>
      <c r="AJ8616">
        <v>0</v>
      </c>
      <c r="AK8616">
        <v>0</v>
      </c>
      <c r="AL8616" t="s">
        <v>10</v>
      </c>
      <c r="AM8616">
        <v>0</v>
      </c>
      <c r="AN8616">
        <v>0</v>
      </c>
      <c r="AO8616">
        <v>0</v>
      </c>
      <c r="AP8616" t="s">
        <v>11</v>
      </c>
      <c r="AQ8616">
        <v>0</v>
      </c>
      <c r="AR8616">
        <v>0</v>
      </c>
      <c r="AS8616" t="s">
        <v>12</v>
      </c>
      <c r="AT8616">
        <v>0</v>
      </c>
      <c r="AU8616">
        <v>0</v>
      </c>
      <c r="AV8616" t="s">
        <v>13</v>
      </c>
      <c r="AW8616">
        <v>0</v>
      </c>
      <c r="AX8616">
        <v>0</v>
      </c>
      <c r="AY8616" t="s">
        <v>14</v>
      </c>
      <c r="AZ8616">
        <v>0</v>
      </c>
      <c r="BA8616">
        <v>0</v>
      </c>
      <c r="BB8616" t="s">
        <v>15</v>
      </c>
      <c r="BC8616">
        <v>0</v>
      </c>
      <c r="BD8616" t="s">
        <v>16</v>
      </c>
      <c r="BE8616">
        <v>101</v>
      </c>
      <c r="BF8616">
        <v>10</v>
      </c>
      <c r="BG8616">
        <v>2</v>
      </c>
    </row>
    <row r="8617" spans="1:59" x14ac:dyDescent="0.25">
      <c r="A8617" t="s">
        <v>0</v>
      </c>
      <c r="B8617" t="s">
        <v>1</v>
      </c>
      <c r="C8617">
        <v>1326834</v>
      </c>
      <c r="D8617" t="s">
        <v>2</v>
      </c>
      <c r="E8617">
        <v>101</v>
      </c>
      <c r="F8617">
        <v>113</v>
      </c>
      <c r="G8617">
        <v>-5</v>
      </c>
      <c r="H8617" t="s">
        <v>3</v>
      </c>
      <c r="I8617">
        <v>8</v>
      </c>
      <c r="J8617">
        <v>4</v>
      </c>
      <c r="K8617">
        <v>5</v>
      </c>
      <c r="L8617" t="s">
        <v>4</v>
      </c>
      <c r="M8617">
        <v>2.3300000000000001E-2</v>
      </c>
      <c r="N8617">
        <v>-0.106</v>
      </c>
      <c r="O8617">
        <v>0.99380000000000002</v>
      </c>
      <c r="P8617" t="s">
        <v>5</v>
      </c>
      <c r="Q8617">
        <v>-0.47099999999999997</v>
      </c>
      <c r="R8617">
        <v>-0.88980000000000004</v>
      </c>
      <c r="S8617">
        <v>5.9799999999999999E-2</v>
      </c>
      <c r="T8617" t="s">
        <v>6</v>
      </c>
      <c r="U8617">
        <v>260519</v>
      </c>
      <c r="V8617">
        <v>90117</v>
      </c>
      <c r="W8617">
        <v>51.441219330000003</v>
      </c>
      <c r="X8617" t="s">
        <v>17</v>
      </c>
      <c r="Y8617">
        <v>0.26761001000000001</v>
      </c>
      <c r="Z8617" t="s">
        <v>18</v>
      </c>
      <c r="AA8617">
        <v>0.7</v>
      </c>
      <c r="AB8617">
        <v>1</v>
      </c>
      <c r="AC8617">
        <v>8</v>
      </c>
      <c r="AD8617">
        <v>1.49</v>
      </c>
      <c r="AE8617">
        <v>35.17</v>
      </c>
      <c r="AF8617" t="s">
        <v>19</v>
      </c>
      <c r="AG8617" t="s">
        <v>8</v>
      </c>
      <c r="AH8617">
        <v>230</v>
      </c>
      <c r="AI8617" t="s">
        <v>9</v>
      </c>
      <c r="AJ8617">
        <v>0</v>
      </c>
      <c r="AK8617">
        <v>0</v>
      </c>
      <c r="AL8617" t="s">
        <v>10</v>
      </c>
      <c r="AM8617">
        <v>0</v>
      </c>
      <c r="AN8617">
        <v>0</v>
      </c>
      <c r="AO8617">
        <v>0</v>
      </c>
      <c r="AP8617" t="s">
        <v>11</v>
      </c>
      <c r="AQ8617">
        <v>0</v>
      </c>
      <c r="AR8617">
        <v>0</v>
      </c>
      <c r="AS8617" t="s">
        <v>12</v>
      </c>
      <c r="AT8617">
        <v>0</v>
      </c>
      <c r="AU8617">
        <v>0</v>
      </c>
      <c r="AV8617" t="s">
        <v>13</v>
      </c>
      <c r="AW8617">
        <v>0</v>
      </c>
      <c r="AX8617">
        <v>0</v>
      </c>
      <c r="AY8617" t="s">
        <v>14</v>
      </c>
      <c r="AZ8617">
        <v>0</v>
      </c>
      <c r="BA8617">
        <v>0</v>
      </c>
      <c r="BB8617" t="s">
        <v>15</v>
      </c>
      <c r="BC8617">
        <v>0</v>
      </c>
      <c r="BD8617" t="s">
        <v>16</v>
      </c>
      <c r="BE8617">
        <v>101</v>
      </c>
      <c r="BF8617">
        <v>10</v>
      </c>
      <c r="BG8617">
        <v>2</v>
      </c>
    </row>
    <row r="8618" spans="1:59" x14ac:dyDescent="0.25">
      <c r="A8618" t="s">
        <v>0</v>
      </c>
      <c r="B8618" t="s">
        <v>1</v>
      </c>
      <c r="C8618">
        <v>1326970</v>
      </c>
      <c r="D8618" t="s">
        <v>2</v>
      </c>
      <c r="E8618">
        <v>101</v>
      </c>
      <c r="F8618">
        <v>113</v>
      </c>
      <c r="G8618">
        <v>-6</v>
      </c>
      <c r="H8618" t="s">
        <v>3</v>
      </c>
      <c r="I8618">
        <v>7</v>
      </c>
      <c r="J8618">
        <v>4</v>
      </c>
      <c r="K8618">
        <v>5</v>
      </c>
      <c r="L8618" t="s">
        <v>4</v>
      </c>
      <c r="M8618">
        <v>1.0200000000000001E-2</v>
      </c>
      <c r="N8618">
        <v>-0.1114</v>
      </c>
      <c r="O8618">
        <v>0.94610000000000005</v>
      </c>
      <c r="P8618" t="s">
        <v>5</v>
      </c>
      <c r="Q8618">
        <v>-0.9496</v>
      </c>
      <c r="R8618">
        <v>-0.53090000000000004</v>
      </c>
      <c r="S8618">
        <v>-0.1196</v>
      </c>
      <c r="T8618" t="s">
        <v>6</v>
      </c>
      <c r="U8618">
        <v>260519</v>
      </c>
      <c r="V8618">
        <v>90117</v>
      </c>
      <c r="W8618">
        <v>51.441219330000003</v>
      </c>
      <c r="X8618" t="s">
        <v>17</v>
      </c>
      <c r="Y8618">
        <v>0.26761001000000001</v>
      </c>
      <c r="Z8618" t="s">
        <v>18</v>
      </c>
      <c r="AA8618">
        <v>0.7</v>
      </c>
      <c r="AB8618">
        <v>1</v>
      </c>
      <c r="AC8618">
        <v>8</v>
      </c>
      <c r="AD8618">
        <v>1.49</v>
      </c>
      <c r="AE8618">
        <v>35.17</v>
      </c>
      <c r="AF8618" t="s">
        <v>19</v>
      </c>
      <c r="AG8618" t="s">
        <v>8</v>
      </c>
      <c r="AH8618">
        <v>230</v>
      </c>
      <c r="AI8618" t="s">
        <v>9</v>
      </c>
      <c r="AJ8618">
        <v>0</v>
      </c>
      <c r="AK8618">
        <v>0</v>
      </c>
      <c r="AL8618" t="s">
        <v>10</v>
      </c>
      <c r="AM8618">
        <v>0</v>
      </c>
      <c r="AN8618">
        <v>0</v>
      </c>
      <c r="AO8618">
        <v>0</v>
      </c>
      <c r="AP8618" t="s">
        <v>11</v>
      </c>
      <c r="AQ8618">
        <v>0</v>
      </c>
      <c r="AR8618">
        <v>0</v>
      </c>
      <c r="AS8618" t="s">
        <v>12</v>
      </c>
      <c r="AT8618">
        <v>0</v>
      </c>
      <c r="AU8618">
        <v>0</v>
      </c>
      <c r="AV8618" t="s">
        <v>13</v>
      </c>
      <c r="AW8618">
        <v>0</v>
      </c>
      <c r="AX8618">
        <v>0</v>
      </c>
      <c r="AY8618" t="s">
        <v>14</v>
      </c>
      <c r="AZ8618">
        <v>0</v>
      </c>
      <c r="BA8618">
        <v>0</v>
      </c>
      <c r="BB8618" t="s">
        <v>15</v>
      </c>
      <c r="BC8618">
        <v>0</v>
      </c>
      <c r="BD8618" t="s">
        <v>16</v>
      </c>
      <c r="BE8618">
        <v>101</v>
      </c>
      <c r="BF8618">
        <v>10</v>
      </c>
      <c r="BG8618">
        <v>2</v>
      </c>
    </row>
    <row r="8619" spans="1:59" x14ac:dyDescent="0.25">
      <c r="A8619" t="s">
        <v>0</v>
      </c>
      <c r="B8619" t="s">
        <v>1</v>
      </c>
      <c r="C8619">
        <v>1327104</v>
      </c>
      <c r="D8619" t="s">
        <v>2</v>
      </c>
      <c r="E8619">
        <v>101</v>
      </c>
      <c r="F8619">
        <v>113</v>
      </c>
      <c r="G8619">
        <v>-5</v>
      </c>
      <c r="H8619" t="s">
        <v>3</v>
      </c>
      <c r="I8619">
        <v>7</v>
      </c>
      <c r="J8619">
        <v>4</v>
      </c>
      <c r="K8619">
        <v>5</v>
      </c>
      <c r="L8619" t="s">
        <v>4</v>
      </c>
      <c r="M8619">
        <v>1.7500000000000002E-2</v>
      </c>
      <c r="N8619">
        <v>-0.1091</v>
      </c>
      <c r="O8619">
        <v>0.95450000000000002</v>
      </c>
      <c r="P8619" t="s">
        <v>5</v>
      </c>
      <c r="Q8619">
        <v>-0.2094</v>
      </c>
      <c r="R8619">
        <v>-0.52339999999999998</v>
      </c>
      <c r="S8619">
        <v>-0.47849999999999998</v>
      </c>
      <c r="T8619" t="s">
        <v>6</v>
      </c>
      <c r="U8619">
        <v>260519</v>
      </c>
      <c r="V8619">
        <v>90117</v>
      </c>
      <c r="W8619">
        <v>51.441219330000003</v>
      </c>
      <c r="X8619" t="s">
        <v>17</v>
      </c>
      <c r="Y8619">
        <v>0.26761001000000001</v>
      </c>
      <c r="Z8619" t="s">
        <v>18</v>
      </c>
      <c r="AA8619">
        <v>0.7</v>
      </c>
      <c r="AB8619">
        <v>1</v>
      </c>
      <c r="AC8619">
        <v>8</v>
      </c>
      <c r="AD8619">
        <v>1.49</v>
      </c>
      <c r="AE8619">
        <v>35.17</v>
      </c>
      <c r="AF8619" t="s">
        <v>19</v>
      </c>
      <c r="AG8619" t="s">
        <v>8</v>
      </c>
      <c r="AH8619">
        <v>230</v>
      </c>
      <c r="AI8619" t="s">
        <v>9</v>
      </c>
      <c r="AJ8619">
        <v>0</v>
      </c>
      <c r="AK8619">
        <v>0</v>
      </c>
      <c r="AL8619" t="s">
        <v>10</v>
      </c>
      <c r="AM8619">
        <v>0</v>
      </c>
      <c r="AN8619">
        <v>0</v>
      </c>
      <c r="AO8619">
        <v>0</v>
      </c>
      <c r="AP8619" t="s">
        <v>11</v>
      </c>
      <c r="AQ8619">
        <v>0</v>
      </c>
      <c r="AR8619">
        <v>0</v>
      </c>
      <c r="AS8619" t="s">
        <v>12</v>
      </c>
      <c r="AT8619">
        <v>0</v>
      </c>
      <c r="AU8619">
        <v>0</v>
      </c>
      <c r="AV8619" t="s">
        <v>13</v>
      </c>
      <c r="AW8619">
        <v>0</v>
      </c>
      <c r="AX8619">
        <v>0</v>
      </c>
      <c r="AY8619" t="s">
        <v>14</v>
      </c>
      <c r="AZ8619">
        <v>0</v>
      </c>
      <c r="BA8619">
        <v>0</v>
      </c>
      <c r="BB8619" t="s">
        <v>15</v>
      </c>
      <c r="BC8619">
        <v>0</v>
      </c>
      <c r="BD8619" t="s">
        <v>16</v>
      </c>
      <c r="BE8619">
        <v>101</v>
      </c>
      <c r="BF8619">
        <v>10</v>
      </c>
      <c r="BG8619">
        <v>2</v>
      </c>
    </row>
    <row r="8620" spans="1:59" x14ac:dyDescent="0.25">
      <c r="A8620" t="s">
        <v>0</v>
      </c>
      <c r="B8620" t="s">
        <v>1</v>
      </c>
      <c r="C8620">
        <v>1327242</v>
      </c>
      <c r="D8620" t="s">
        <v>2</v>
      </c>
      <c r="E8620">
        <v>101</v>
      </c>
      <c r="F8620">
        <v>113</v>
      </c>
      <c r="G8620">
        <v>-5</v>
      </c>
      <c r="H8620" t="s">
        <v>3</v>
      </c>
      <c r="I8620">
        <v>7</v>
      </c>
      <c r="J8620">
        <v>4</v>
      </c>
      <c r="K8620">
        <v>5</v>
      </c>
      <c r="L8620" t="s">
        <v>4</v>
      </c>
      <c r="M8620">
        <v>3.3500000000000002E-2</v>
      </c>
      <c r="N8620">
        <v>-0.1071</v>
      </c>
      <c r="O8620">
        <v>0.9849</v>
      </c>
      <c r="P8620" t="s">
        <v>5</v>
      </c>
      <c r="Q8620">
        <v>0.26919999999999999</v>
      </c>
      <c r="R8620">
        <v>-0.77010000000000001</v>
      </c>
      <c r="S8620">
        <v>-5.9799999999999999E-2</v>
      </c>
      <c r="T8620" t="s">
        <v>6</v>
      </c>
      <c r="U8620">
        <v>260519</v>
      </c>
      <c r="V8620">
        <v>90117</v>
      </c>
      <c r="W8620">
        <v>51.441219330000003</v>
      </c>
      <c r="X8620" t="s">
        <v>17</v>
      </c>
      <c r="Y8620">
        <v>0.26761001000000001</v>
      </c>
      <c r="Z8620" t="s">
        <v>18</v>
      </c>
      <c r="AA8620">
        <v>0.7</v>
      </c>
      <c r="AB8620">
        <v>1</v>
      </c>
      <c r="AC8620">
        <v>8</v>
      </c>
      <c r="AD8620">
        <v>1.49</v>
      </c>
      <c r="AE8620">
        <v>35.17</v>
      </c>
      <c r="AF8620" t="s">
        <v>19</v>
      </c>
      <c r="AG8620" t="s">
        <v>8</v>
      </c>
      <c r="AH8620">
        <v>230</v>
      </c>
      <c r="AI8620" t="s">
        <v>9</v>
      </c>
      <c r="AJ8620">
        <v>0</v>
      </c>
      <c r="AK8620">
        <v>0</v>
      </c>
      <c r="AL8620" t="s">
        <v>10</v>
      </c>
      <c r="AM8620">
        <v>0</v>
      </c>
      <c r="AN8620">
        <v>0</v>
      </c>
      <c r="AO8620">
        <v>0</v>
      </c>
      <c r="AP8620" t="s">
        <v>11</v>
      </c>
      <c r="AQ8620">
        <v>0</v>
      </c>
      <c r="AR8620">
        <v>0</v>
      </c>
      <c r="AS8620" t="s">
        <v>12</v>
      </c>
      <c r="AT8620">
        <v>0</v>
      </c>
      <c r="AU8620">
        <v>0</v>
      </c>
      <c r="AV8620" t="s">
        <v>13</v>
      </c>
      <c r="AW8620">
        <v>0</v>
      </c>
      <c r="AX8620">
        <v>0</v>
      </c>
      <c r="AY8620" t="s">
        <v>14</v>
      </c>
      <c r="AZ8620">
        <v>0</v>
      </c>
      <c r="BA8620">
        <v>0</v>
      </c>
      <c r="BB8620" t="s">
        <v>15</v>
      </c>
      <c r="BC8620">
        <v>0</v>
      </c>
      <c r="BD8620" t="s">
        <v>16</v>
      </c>
      <c r="BE8620">
        <v>101</v>
      </c>
      <c r="BF8620">
        <v>10</v>
      </c>
      <c r="BG8620">
        <v>2</v>
      </c>
    </row>
    <row r="8621" spans="1:59" x14ac:dyDescent="0.25">
      <c r="A8621" t="s">
        <v>0</v>
      </c>
      <c r="B8621" t="s">
        <v>1</v>
      </c>
      <c r="C8621">
        <v>1327378</v>
      </c>
      <c r="D8621" t="s">
        <v>2</v>
      </c>
      <c r="E8621">
        <v>101</v>
      </c>
      <c r="F8621">
        <v>113</v>
      </c>
      <c r="G8621">
        <v>-5</v>
      </c>
      <c r="H8621" t="s">
        <v>3</v>
      </c>
      <c r="I8621">
        <v>7</v>
      </c>
      <c r="J8621">
        <v>4</v>
      </c>
      <c r="K8621">
        <v>5</v>
      </c>
      <c r="L8621" t="s">
        <v>4</v>
      </c>
      <c r="M8621">
        <v>1.4800000000000001E-2</v>
      </c>
      <c r="N8621">
        <v>-0.1124</v>
      </c>
      <c r="O8621">
        <v>0.97219999999999995</v>
      </c>
      <c r="P8621" t="s">
        <v>5</v>
      </c>
      <c r="Q8621">
        <v>-1.2186999999999999</v>
      </c>
      <c r="R8621">
        <v>-0.56820000000000004</v>
      </c>
      <c r="S8621">
        <v>-6.7299999999999999E-2</v>
      </c>
      <c r="T8621" t="s">
        <v>6</v>
      </c>
      <c r="U8621">
        <v>260519</v>
      </c>
      <c r="V8621">
        <v>90117</v>
      </c>
      <c r="W8621">
        <v>51.441219330000003</v>
      </c>
      <c r="X8621" t="s">
        <v>17</v>
      </c>
      <c r="Y8621">
        <v>0.26761001000000001</v>
      </c>
      <c r="Z8621" t="s">
        <v>18</v>
      </c>
      <c r="AA8621">
        <v>0.7</v>
      </c>
      <c r="AB8621">
        <v>1</v>
      </c>
      <c r="AC8621">
        <v>8</v>
      </c>
      <c r="AD8621">
        <v>1.49</v>
      </c>
      <c r="AE8621">
        <v>35.17</v>
      </c>
      <c r="AF8621" t="s">
        <v>19</v>
      </c>
      <c r="AG8621" t="s">
        <v>8</v>
      </c>
      <c r="AH8621">
        <v>230</v>
      </c>
      <c r="AI8621" t="s">
        <v>9</v>
      </c>
      <c r="AJ8621">
        <v>0</v>
      </c>
      <c r="AK8621">
        <v>0</v>
      </c>
      <c r="AL8621" t="s">
        <v>10</v>
      </c>
      <c r="AM8621">
        <v>0</v>
      </c>
      <c r="AN8621">
        <v>0</v>
      </c>
      <c r="AO8621">
        <v>0</v>
      </c>
      <c r="AP8621" t="s">
        <v>11</v>
      </c>
      <c r="AQ8621">
        <v>0</v>
      </c>
      <c r="AR8621">
        <v>0</v>
      </c>
      <c r="AS8621" t="s">
        <v>12</v>
      </c>
      <c r="AT8621">
        <v>0</v>
      </c>
      <c r="AU8621">
        <v>0</v>
      </c>
      <c r="AV8621" t="s">
        <v>13</v>
      </c>
      <c r="AW8621">
        <v>0</v>
      </c>
      <c r="AX8621">
        <v>0</v>
      </c>
      <c r="AY8621" t="s">
        <v>14</v>
      </c>
      <c r="AZ8621">
        <v>0</v>
      </c>
      <c r="BA8621">
        <v>0</v>
      </c>
      <c r="BB8621" t="s">
        <v>15</v>
      </c>
      <c r="BC8621">
        <v>0</v>
      </c>
      <c r="BD8621" t="s">
        <v>16</v>
      </c>
      <c r="BE8621">
        <v>101</v>
      </c>
      <c r="BF8621">
        <v>10</v>
      </c>
      <c r="BG8621">
        <v>2</v>
      </c>
    </row>
    <row r="8622" spans="1:59" x14ac:dyDescent="0.25">
      <c r="A8622" t="s">
        <v>0</v>
      </c>
      <c r="B8622" t="s">
        <v>1</v>
      </c>
      <c r="C8622">
        <v>1327512</v>
      </c>
      <c r="D8622" t="s">
        <v>2</v>
      </c>
      <c r="E8622">
        <v>101</v>
      </c>
      <c r="F8622">
        <v>113</v>
      </c>
      <c r="G8622">
        <v>-5</v>
      </c>
      <c r="H8622" t="s">
        <v>3</v>
      </c>
      <c r="I8622">
        <v>7</v>
      </c>
      <c r="J8622">
        <v>4</v>
      </c>
      <c r="K8622">
        <v>5</v>
      </c>
      <c r="L8622" t="s">
        <v>4</v>
      </c>
      <c r="M8622">
        <v>1.5100000000000001E-2</v>
      </c>
      <c r="N8622">
        <v>-0.1077</v>
      </c>
      <c r="O8622">
        <v>0.96960000000000002</v>
      </c>
      <c r="P8622" t="s">
        <v>5</v>
      </c>
      <c r="Q8622">
        <v>-0.62809999999999999</v>
      </c>
      <c r="R8622">
        <v>-0.74770000000000003</v>
      </c>
      <c r="S8622">
        <v>-0.2467</v>
      </c>
      <c r="T8622" t="s">
        <v>6</v>
      </c>
      <c r="U8622">
        <v>260519</v>
      </c>
      <c r="V8622">
        <v>90118</v>
      </c>
      <c r="W8622">
        <v>51.441226960000002</v>
      </c>
      <c r="X8622" t="s">
        <v>17</v>
      </c>
      <c r="Y8622">
        <v>0.26761666000000001</v>
      </c>
      <c r="Z8622" t="s">
        <v>18</v>
      </c>
      <c r="AA8622">
        <v>0.8</v>
      </c>
      <c r="AB8622">
        <v>1</v>
      </c>
      <c r="AC8622">
        <v>8</v>
      </c>
      <c r="AD8622">
        <v>1.49</v>
      </c>
      <c r="AE8622">
        <v>35.17</v>
      </c>
      <c r="AF8622" t="s">
        <v>19</v>
      </c>
      <c r="AG8622" t="s">
        <v>8</v>
      </c>
      <c r="AH8622">
        <v>230</v>
      </c>
      <c r="AI8622" t="s">
        <v>9</v>
      </c>
      <c r="AJ8622">
        <v>0</v>
      </c>
      <c r="AK8622">
        <v>0</v>
      </c>
      <c r="AL8622" t="s">
        <v>10</v>
      </c>
      <c r="AM8622">
        <v>0</v>
      </c>
      <c r="AN8622">
        <v>0</v>
      </c>
      <c r="AO8622">
        <v>0</v>
      </c>
      <c r="AP8622" t="s">
        <v>11</v>
      </c>
      <c r="AQ8622">
        <v>0</v>
      </c>
      <c r="AR8622">
        <v>0</v>
      </c>
      <c r="AS8622" t="s">
        <v>12</v>
      </c>
      <c r="AT8622">
        <v>0</v>
      </c>
      <c r="AU8622">
        <v>0</v>
      </c>
      <c r="AV8622" t="s">
        <v>13</v>
      </c>
      <c r="AW8622">
        <v>0</v>
      </c>
      <c r="AX8622">
        <v>0</v>
      </c>
      <c r="AY8622" t="s">
        <v>14</v>
      </c>
      <c r="AZ8622">
        <v>0</v>
      </c>
      <c r="BA8622">
        <v>0</v>
      </c>
      <c r="BB8622" t="s">
        <v>15</v>
      </c>
      <c r="BC8622">
        <v>0</v>
      </c>
      <c r="BD8622" t="s">
        <v>16</v>
      </c>
      <c r="BE8622">
        <v>101</v>
      </c>
      <c r="BF8622">
        <v>10</v>
      </c>
      <c r="BG8622">
        <v>2</v>
      </c>
    </row>
    <row r="8623" spans="1:59" x14ac:dyDescent="0.25">
      <c r="A8623" t="s">
        <v>0</v>
      </c>
      <c r="B8623" t="s">
        <v>1</v>
      </c>
      <c r="C8623">
        <v>1327650</v>
      </c>
      <c r="D8623" t="s">
        <v>2</v>
      </c>
      <c r="E8623">
        <v>104</v>
      </c>
      <c r="F8623">
        <v>113</v>
      </c>
      <c r="G8623">
        <v>-5</v>
      </c>
      <c r="H8623" t="s">
        <v>3</v>
      </c>
      <c r="I8623">
        <v>7</v>
      </c>
      <c r="J8623">
        <v>4</v>
      </c>
      <c r="K8623">
        <v>5</v>
      </c>
      <c r="L8623" t="s">
        <v>4</v>
      </c>
      <c r="M8623">
        <v>-1.8E-3</v>
      </c>
      <c r="N8623">
        <v>-0.1124</v>
      </c>
      <c r="O8623">
        <v>0.97540000000000004</v>
      </c>
      <c r="P8623" t="s">
        <v>5</v>
      </c>
      <c r="Q8623">
        <v>5.9799999999999999E-2</v>
      </c>
      <c r="R8623">
        <v>-0.85240000000000005</v>
      </c>
      <c r="S8623">
        <v>0.23930000000000001</v>
      </c>
      <c r="T8623" t="s">
        <v>6</v>
      </c>
      <c r="U8623">
        <v>260519</v>
      </c>
      <c r="V8623">
        <v>90118</v>
      </c>
      <c r="W8623">
        <v>51.441226960000002</v>
      </c>
      <c r="X8623" t="s">
        <v>17</v>
      </c>
      <c r="Y8623">
        <v>0.26761666000000001</v>
      </c>
      <c r="Z8623" t="s">
        <v>18</v>
      </c>
      <c r="AA8623">
        <v>0.8</v>
      </c>
      <c r="AB8623">
        <v>1</v>
      </c>
      <c r="AC8623">
        <v>8</v>
      </c>
      <c r="AD8623">
        <v>1.53</v>
      </c>
      <c r="AE8623">
        <v>33.130000000000003</v>
      </c>
      <c r="AF8623" t="s">
        <v>19</v>
      </c>
      <c r="AG8623" t="s">
        <v>8</v>
      </c>
      <c r="AH8623">
        <v>230</v>
      </c>
      <c r="AI8623" t="s">
        <v>9</v>
      </c>
      <c r="AJ8623">
        <v>0</v>
      </c>
      <c r="AK8623">
        <v>0</v>
      </c>
      <c r="AL8623" t="s">
        <v>10</v>
      </c>
      <c r="AM8623">
        <v>0</v>
      </c>
      <c r="AN8623">
        <v>0</v>
      </c>
      <c r="AO8623">
        <v>0</v>
      </c>
      <c r="AP8623" t="s">
        <v>11</v>
      </c>
      <c r="AQ8623">
        <v>0</v>
      </c>
      <c r="AR8623">
        <v>0</v>
      </c>
      <c r="AS8623" t="s">
        <v>12</v>
      </c>
      <c r="AT8623">
        <v>0</v>
      </c>
      <c r="AU8623">
        <v>0</v>
      </c>
      <c r="AV8623" t="s">
        <v>13</v>
      </c>
      <c r="AW8623">
        <v>0</v>
      </c>
      <c r="AX8623">
        <v>0</v>
      </c>
      <c r="AY8623" t="s">
        <v>14</v>
      </c>
      <c r="AZ8623">
        <v>0</v>
      </c>
      <c r="BA8623">
        <v>0</v>
      </c>
      <c r="BB8623" t="s">
        <v>15</v>
      </c>
      <c r="BC8623">
        <v>0</v>
      </c>
      <c r="BD8623" t="s">
        <v>16</v>
      </c>
      <c r="BE8623">
        <v>104</v>
      </c>
      <c r="BF8623">
        <v>10</v>
      </c>
      <c r="BG8623">
        <v>2</v>
      </c>
    </row>
    <row r="8624" spans="1:59" x14ac:dyDescent="0.25">
      <c r="A8624" t="s">
        <v>0</v>
      </c>
      <c r="B8624" t="s">
        <v>1</v>
      </c>
      <c r="C8624">
        <v>1327786</v>
      </c>
      <c r="D8624" t="s">
        <v>2</v>
      </c>
      <c r="E8624">
        <v>102</v>
      </c>
      <c r="F8624">
        <v>113</v>
      </c>
      <c r="G8624">
        <v>-5</v>
      </c>
      <c r="H8624" t="s">
        <v>3</v>
      </c>
      <c r="I8624">
        <v>7</v>
      </c>
      <c r="J8624">
        <v>5</v>
      </c>
      <c r="K8624">
        <v>4</v>
      </c>
      <c r="L8624" t="s">
        <v>4</v>
      </c>
      <c r="M8624">
        <v>1.5699999999999999E-2</v>
      </c>
      <c r="N8624">
        <v>-0.1065</v>
      </c>
      <c r="O8624">
        <v>0.94840000000000002</v>
      </c>
      <c r="P8624" t="s">
        <v>5</v>
      </c>
      <c r="Q8624">
        <v>-0.63549999999999995</v>
      </c>
      <c r="R8624">
        <v>-0.69540000000000002</v>
      </c>
      <c r="S8624">
        <v>0.2467</v>
      </c>
      <c r="T8624" t="s">
        <v>6</v>
      </c>
      <c r="U8624">
        <v>260519</v>
      </c>
      <c r="V8624">
        <v>90118</v>
      </c>
      <c r="W8624">
        <v>51.441226960000002</v>
      </c>
      <c r="X8624" t="s">
        <v>17</v>
      </c>
      <c r="Y8624">
        <v>0.26761666000000001</v>
      </c>
      <c r="Z8624" t="s">
        <v>18</v>
      </c>
      <c r="AA8624">
        <v>0.8</v>
      </c>
      <c r="AB8624">
        <v>1</v>
      </c>
      <c r="AC8624">
        <v>8</v>
      </c>
      <c r="AD8624">
        <v>1.53</v>
      </c>
      <c r="AE8624">
        <v>33.130000000000003</v>
      </c>
      <c r="AF8624" t="s">
        <v>19</v>
      </c>
      <c r="AG8624" t="s">
        <v>8</v>
      </c>
      <c r="AH8624">
        <v>230</v>
      </c>
      <c r="AI8624" t="s">
        <v>9</v>
      </c>
      <c r="AJ8624">
        <v>0</v>
      </c>
      <c r="AK8624">
        <v>0</v>
      </c>
      <c r="AL8624" t="s">
        <v>10</v>
      </c>
      <c r="AM8624">
        <v>0</v>
      </c>
      <c r="AN8624">
        <v>0</v>
      </c>
      <c r="AO8624">
        <v>0</v>
      </c>
      <c r="AP8624" t="s">
        <v>11</v>
      </c>
      <c r="AQ8624">
        <v>0</v>
      </c>
      <c r="AR8624">
        <v>0</v>
      </c>
      <c r="AS8624" t="s">
        <v>12</v>
      </c>
      <c r="AT8624">
        <v>0</v>
      </c>
      <c r="AU8624">
        <v>0</v>
      </c>
      <c r="AV8624" t="s">
        <v>13</v>
      </c>
      <c r="AW8624">
        <v>0</v>
      </c>
      <c r="AX8624">
        <v>0</v>
      </c>
      <c r="AY8624" t="s">
        <v>14</v>
      </c>
      <c r="AZ8624">
        <v>0</v>
      </c>
      <c r="BA8624">
        <v>0</v>
      </c>
      <c r="BB8624" t="s">
        <v>15</v>
      </c>
      <c r="BC8624">
        <v>0</v>
      </c>
      <c r="BD8624" t="s">
        <v>16</v>
      </c>
      <c r="BE8624">
        <v>102</v>
      </c>
      <c r="BF8624">
        <v>10</v>
      </c>
      <c r="BG8624">
        <v>2</v>
      </c>
    </row>
    <row r="8625" spans="1:59" x14ac:dyDescent="0.25">
      <c r="A8625" t="s">
        <v>0</v>
      </c>
      <c r="B8625" t="s">
        <v>1</v>
      </c>
      <c r="C8625">
        <v>1327922</v>
      </c>
      <c r="D8625" t="s">
        <v>2</v>
      </c>
      <c r="E8625">
        <v>101</v>
      </c>
      <c r="F8625">
        <v>113</v>
      </c>
      <c r="G8625">
        <v>-5</v>
      </c>
      <c r="H8625" t="s">
        <v>3</v>
      </c>
      <c r="I8625">
        <v>7</v>
      </c>
      <c r="J8625">
        <v>5</v>
      </c>
      <c r="K8625">
        <v>5</v>
      </c>
      <c r="L8625" t="s">
        <v>4</v>
      </c>
      <c r="M8625">
        <v>2.3699999999999999E-2</v>
      </c>
      <c r="N8625">
        <v>-0.1075</v>
      </c>
      <c r="O8625">
        <v>0.96079999999999999</v>
      </c>
      <c r="P8625" t="s">
        <v>5</v>
      </c>
      <c r="Q8625">
        <v>-0.47849999999999998</v>
      </c>
      <c r="R8625">
        <v>-0.97950000000000004</v>
      </c>
      <c r="S8625">
        <v>0.59819999999999995</v>
      </c>
      <c r="T8625" t="s">
        <v>6</v>
      </c>
      <c r="U8625">
        <v>260519</v>
      </c>
      <c r="V8625">
        <v>90118</v>
      </c>
      <c r="W8625">
        <v>51.441226960000002</v>
      </c>
      <c r="X8625" t="s">
        <v>17</v>
      </c>
      <c r="Y8625">
        <v>0.26761666000000001</v>
      </c>
      <c r="Z8625" t="s">
        <v>18</v>
      </c>
      <c r="AA8625">
        <v>0.8</v>
      </c>
      <c r="AB8625">
        <v>1</v>
      </c>
      <c r="AC8625">
        <v>8</v>
      </c>
      <c r="AD8625">
        <v>1.53</v>
      </c>
      <c r="AE8625">
        <v>33.130000000000003</v>
      </c>
      <c r="AF8625" t="s">
        <v>19</v>
      </c>
      <c r="AG8625" t="s">
        <v>8</v>
      </c>
      <c r="AH8625">
        <v>230</v>
      </c>
      <c r="AI8625" t="s">
        <v>9</v>
      </c>
      <c r="AJ8625">
        <v>0</v>
      </c>
      <c r="AK8625">
        <v>0</v>
      </c>
      <c r="AL8625" t="s">
        <v>10</v>
      </c>
      <c r="AM8625">
        <v>0</v>
      </c>
      <c r="AN8625">
        <v>0</v>
      </c>
      <c r="AO8625">
        <v>0</v>
      </c>
      <c r="AP8625" t="s">
        <v>11</v>
      </c>
      <c r="AQ8625">
        <v>0</v>
      </c>
      <c r="AR8625">
        <v>0</v>
      </c>
      <c r="AS8625" t="s">
        <v>12</v>
      </c>
      <c r="AT8625">
        <v>0</v>
      </c>
      <c r="AU8625">
        <v>0</v>
      </c>
      <c r="AV8625" t="s">
        <v>13</v>
      </c>
      <c r="AW8625">
        <v>0</v>
      </c>
      <c r="AX8625">
        <v>0</v>
      </c>
      <c r="AY8625" t="s">
        <v>14</v>
      </c>
      <c r="AZ8625">
        <v>0</v>
      </c>
      <c r="BA8625">
        <v>0</v>
      </c>
      <c r="BB8625" t="s">
        <v>15</v>
      </c>
      <c r="BC8625">
        <v>0</v>
      </c>
      <c r="BD8625" t="s">
        <v>16</v>
      </c>
      <c r="BE8625">
        <v>101</v>
      </c>
      <c r="BF8625">
        <v>10</v>
      </c>
      <c r="BG8625">
        <v>2</v>
      </c>
    </row>
    <row r="8626" spans="1:59" x14ac:dyDescent="0.25">
      <c r="A8626" t="s">
        <v>0</v>
      </c>
      <c r="B8626" t="s">
        <v>1</v>
      </c>
      <c r="C8626">
        <v>1328056</v>
      </c>
      <c r="D8626" t="s">
        <v>2</v>
      </c>
      <c r="E8626">
        <v>101</v>
      </c>
      <c r="F8626">
        <v>113</v>
      </c>
      <c r="G8626">
        <v>-6</v>
      </c>
      <c r="H8626" t="s">
        <v>3</v>
      </c>
      <c r="I8626">
        <v>7</v>
      </c>
      <c r="J8626">
        <v>5</v>
      </c>
      <c r="K8626">
        <v>5</v>
      </c>
      <c r="L8626" t="s">
        <v>4</v>
      </c>
      <c r="M8626">
        <v>4.0000000000000001E-3</v>
      </c>
      <c r="N8626">
        <v>-0.1099</v>
      </c>
      <c r="O8626">
        <v>0.96389999999999998</v>
      </c>
      <c r="P8626" t="s">
        <v>5</v>
      </c>
      <c r="Q8626">
        <v>-0.56079999999999997</v>
      </c>
      <c r="R8626">
        <v>-0.71030000000000004</v>
      </c>
      <c r="S8626">
        <v>0.56079999999999997</v>
      </c>
      <c r="T8626" t="s">
        <v>6</v>
      </c>
      <c r="U8626">
        <v>260519</v>
      </c>
      <c r="V8626">
        <v>90118</v>
      </c>
      <c r="W8626">
        <v>51.441226960000002</v>
      </c>
      <c r="X8626" t="s">
        <v>17</v>
      </c>
      <c r="Y8626">
        <v>0.26761666000000001</v>
      </c>
      <c r="Z8626" t="s">
        <v>18</v>
      </c>
      <c r="AA8626">
        <v>0.8</v>
      </c>
      <c r="AB8626">
        <v>1</v>
      </c>
      <c r="AC8626">
        <v>8</v>
      </c>
      <c r="AD8626">
        <v>1.53</v>
      </c>
      <c r="AE8626">
        <v>33.130000000000003</v>
      </c>
      <c r="AF8626" t="s">
        <v>19</v>
      </c>
      <c r="AG8626" t="s">
        <v>8</v>
      </c>
      <c r="AH8626">
        <v>230</v>
      </c>
      <c r="AI8626" t="s">
        <v>9</v>
      </c>
      <c r="AJ8626">
        <v>0</v>
      </c>
      <c r="AK8626">
        <v>0</v>
      </c>
      <c r="AL8626" t="s">
        <v>10</v>
      </c>
      <c r="AM8626">
        <v>0</v>
      </c>
      <c r="AN8626">
        <v>0</v>
      </c>
      <c r="AO8626">
        <v>0</v>
      </c>
      <c r="AP8626" t="s">
        <v>11</v>
      </c>
      <c r="AQ8626">
        <v>0</v>
      </c>
      <c r="AR8626">
        <v>0</v>
      </c>
      <c r="AS8626" t="s">
        <v>12</v>
      </c>
      <c r="AT8626">
        <v>0</v>
      </c>
      <c r="AU8626">
        <v>0</v>
      </c>
      <c r="AV8626" t="s">
        <v>13</v>
      </c>
      <c r="AW8626">
        <v>0</v>
      </c>
      <c r="AX8626">
        <v>0</v>
      </c>
      <c r="AY8626" t="s">
        <v>14</v>
      </c>
      <c r="AZ8626">
        <v>0</v>
      </c>
      <c r="BA8626">
        <v>0</v>
      </c>
      <c r="BB8626" t="s">
        <v>15</v>
      </c>
      <c r="BC8626">
        <v>0</v>
      </c>
      <c r="BD8626" t="s">
        <v>16</v>
      </c>
      <c r="BE8626">
        <v>101</v>
      </c>
      <c r="BF8626">
        <v>10</v>
      </c>
      <c r="BG8626">
        <v>2</v>
      </c>
    </row>
    <row r="8627" spans="1:59" x14ac:dyDescent="0.25">
      <c r="A8627" t="s">
        <v>0</v>
      </c>
      <c r="B8627" t="s">
        <v>1</v>
      </c>
      <c r="C8627">
        <v>1328194</v>
      </c>
      <c r="D8627" t="s">
        <v>2</v>
      </c>
      <c r="E8627">
        <v>101</v>
      </c>
      <c r="F8627">
        <v>113</v>
      </c>
      <c r="G8627">
        <v>-5</v>
      </c>
      <c r="H8627" t="s">
        <v>3</v>
      </c>
      <c r="I8627">
        <v>7</v>
      </c>
      <c r="J8627">
        <v>4</v>
      </c>
      <c r="K8627">
        <v>4</v>
      </c>
      <c r="L8627" t="s">
        <v>4</v>
      </c>
      <c r="M8627">
        <v>5.0000000000000001E-4</v>
      </c>
      <c r="N8627">
        <v>-0.1069</v>
      </c>
      <c r="O8627">
        <v>0.97240000000000004</v>
      </c>
      <c r="P8627" t="s">
        <v>5</v>
      </c>
      <c r="Q8627">
        <v>-8.9700000000000002E-2</v>
      </c>
      <c r="R8627">
        <v>-0.79259999999999997</v>
      </c>
      <c r="S8627">
        <v>-0.23930000000000001</v>
      </c>
      <c r="T8627" t="s">
        <v>6</v>
      </c>
      <c r="U8627">
        <v>260519</v>
      </c>
      <c r="V8627">
        <v>90118</v>
      </c>
      <c r="W8627">
        <v>51.441226960000002</v>
      </c>
      <c r="X8627" t="s">
        <v>17</v>
      </c>
      <c r="Y8627">
        <v>0.26761666000000001</v>
      </c>
      <c r="Z8627" t="s">
        <v>18</v>
      </c>
      <c r="AA8627">
        <v>0.8</v>
      </c>
      <c r="AB8627">
        <v>1</v>
      </c>
      <c r="AC8627">
        <v>8</v>
      </c>
      <c r="AD8627">
        <v>1.53</v>
      </c>
      <c r="AE8627">
        <v>33.130000000000003</v>
      </c>
      <c r="AF8627" t="s">
        <v>19</v>
      </c>
      <c r="AG8627" t="s">
        <v>8</v>
      </c>
      <c r="AH8627">
        <v>230</v>
      </c>
      <c r="AI8627" t="s">
        <v>9</v>
      </c>
      <c r="AJ8627">
        <v>0</v>
      </c>
      <c r="AK8627">
        <v>0</v>
      </c>
      <c r="AL8627" t="s">
        <v>10</v>
      </c>
      <c r="AM8627">
        <v>0</v>
      </c>
      <c r="AN8627">
        <v>0</v>
      </c>
      <c r="AO8627">
        <v>0</v>
      </c>
      <c r="AP8627" t="s">
        <v>11</v>
      </c>
      <c r="AQ8627">
        <v>0</v>
      </c>
      <c r="AR8627">
        <v>0</v>
      </c>
      <c r="AS8627" t="s">
        <v>12</v>
      </c>
      <c r="AT8627">
        <v>0</v>
      </c>
      <c r="AU8627">
        <v>0</v>
      </c>
      <c r="AV8627" t="s">
        <v>13</v>
      </c>
      <c r="AW8627">
        <v>0</v>
      </c>
      <c r="AX8627">
        <v>0</v>
      </c>
      <c r="AY8627" t="s">
        <v>14</v>
      </c>
      <c r="AZ8627">
        <v>0</v>
      </c>
      <c r="BA8627">
        <v>0</v>
      </c>
      <c r="BB8627" t="s">
        <v>15</v>
      </c>
      <c r="BC8627">
        <v>0</v>
      </c>
      <c r="BD8627" t="s">
        <v>16</v>
      </c>
      <c r="BE8627">
        <v>101</v>
      </c>
      <c r="BF8627">
        <v>10</v>
      </c>
      <c r="BG8627">
        <v>2</v>
      </c>
    </row>
    <row r="8628" spans="1:59" x14ac:dyDescent="0.25">
      <c r="A8628" t="s">
        <v>0</v>
      </c>
      <c r="B8628" t="s">
        <v>1</v>
      </c>
      <c r="C8628">
        <v>1328335</v>
      </c>
      <c r="D8628" t="s">
        <v>2</v>
      </c>
      <c r="E8628">
        <v>101</v>
      </c>
      <c r="F8628">
        <v>113</v>
      </c>
      <c r="G8628">
        <v>-5</v>
      </c>
      <c r="H8628" t="s">
        <v>3</v>
      </c>
      <c r="I8628">
        <v>7</v>
      </c>
      <c r="J8628">
        <v>4</v>
      </c>
      <c r="K8628">
        <v>4</v>
      </c>
      <c r="L8628" t="s">
        <v>4</v>
      </c>
      <c r="M8628">
        <v>1.67E-2</v>
      </c>
      <c r="N8628">
        <v>-0.1091</v>
      </c>
      <c r="O8628">
        <v>0.96750000000000003</v>
      </c>
      <c r="P8628" t="s">
        <v>5</v>
      </c>
      <c r="Q8628">
        <v>-0.74019999999999997</v>
      </c>
      <c r="R8628">
        <v>-0.60560000000000003</v>
      </c>
      <c r="S8628">
        <v>0.3589</v>
      </c>
      <c r="T8628" t="s">
        <v>6</v>
      </c>
      <c r="U8628">
        <v>260519</v>
      </c>
      <c r="V8628">
        <v>90118</v>
      </c>
      <c r="W8628">
        <v>51.441226960000002</v>
      </c>
      <c r="X8628" t="s">
        <v>17</v>
      </c>
      <c r="Y8628">
        <v>0.26761666000000001</v>
      </c>
      <c r="Z8628" t="s">
        <v>18</v>
      </c>
      <c r="AA8628">
        <v>0.8</v>
      </c>
      <c r="AB8628">
        <v>1</v>
      </c>
      <c r="AC8628">
        <v>8</v>
      </c>
      <c r="AD8628">
        <v>1.53</v>
      </c>
      <c r="AE8628">
        <v>33.130000000000003</v>
      </c>
      <c r="AF8628" t="s">
        <v>19</v>
      </c>
      <c r="AG8628" t="s">
        <v>8</v>
      </c>
      <c r="AH8628">
        <v>230</v>
      </c>
      <c r="AI8628" t="s">
        <v>9</v>
      </c>
      <c r="AJ8628">
        <v>0</v>
      </c>
      <c r="AK8628">
        <v>0</v>
      </c>
      <c r="AL8628" t="s">
        <v>10</v>
      </c>
      <c r="AM8628">
        <v>0</v>
      </c>
      <c r="AN8628">
        <v>0</v>
      </c>
      <c r="AO8628">
        <v>0</v>
      </c>
      <c r="AP8628" t="s">
        <v>11</v>
      </c>
      <c r="AQ8628">
        <v>0</v>
      </c>
      <c r="AR8628">
        <v>0</v>
      </c>
      <c r="AS8628" t="s">
        <v>12</v>
      </c>
      <c r="AT8628">
        <v>0</v>
      </c>
      <c r="AU8628">
        <v>0</v>
      </c>
      <c r="AV8628" t="s">
        <v>13</v>
      </c>
      <c r="AW8628">
        <v>0</v>
      </c>
      <c r="AX8628">
        <v>0</v>
      </c>
      <c r="AY8628" t="s">
        <v>14</v>
      </c>
      <c r="AZ8628">
        <v>0</v>
      </c>
      <c r="BA8628">
        <v>0</v>
      </c>
      <c r="BB8628" t="s">
        <v>15</v>
      </c>
      <c r="BC8628">
        <v>0</v>
      </c>
      <c r="BD8628" t="s">
        <v>16</v>
      </c>
      <c r="BE8628">
        <v>101</v>
      </c>
      <c r="BF8628">
        <v>10</v>
      </c>
      <c r="BG8628">
        <v>2</v>
      </c>
    </row>
    <row r="8629" spans="1:59" x14ac:dyDescent="0.25">
      <c r="A8629" t="s">
        <v>0</v>
      </c>
      <c r="B8629" t="s">
        <v>1</v>
      </c>
      <c r="C8629">
        <v>1328478</v>
      </c>
      <c r="D8629" t="s">
        <v>2</v>
      </c>
      <c r="E8629">
        <v>101</v>
      </c>
      <c r="F8629">
        <v>113</v>
      </c>
      <c r="G8629">
        <v>-5</v>
      </c>
      <c r="H8629" t="s">
        <v>3</v>
      </c>
      <c r="I8629">
        <v>6</v>
      </c>
      <c r="J8629">
        <v>4</v>
      </c>
      <c r="K8629">
        <v>4</v>
      </c>
      <c r="L8629" t="s">
        <v>4</v>
      </c>
      <c r="M8629">
        <v>-5.7999999999999996E-3</v>
      </c>
      <c r="N8629">
        <v>-0.1148</v>
      </c>
      <c r="O8629">
        <v>0.98260000000000003</v>
      </c>
      <c r="P8629" t="s">
        <v>5</v>
      </c>
      <c r="Q8629">
        <v>-1.0767</v>
      </c>
      <c r="R8629">
        <v>0.1047</v>
      </c>
      <c r="S8629">
        <v>-0.38879999999999998</v>
      </c>
      <c r="T8629" t="s">
        <v>6</v>
      </c>
      <c r="U8629">
        <v>260519</v>
      </c>
      <c r="V8629">
        <v>90119</v>
      </c>
      <c r="W8629">
        <v>51.441234590000001</v>
      </c>
      <c r="X8629" t="s">
        <v>17</v>
      </c>
      <c r="Y8629">
        <v>0.26762000000000002</v>
      </c>
      <c r="Z8629" t="s">
        <v>18</v>
      </c>
      <c r="AA8629">
        <v>0.8</v>
      </c>
      <c r="AB8629">
        <v>1</v>
      </c>
      <c r="AC8629">
        <v>8</v>
      </c>
      <c r="AD8629">
        <v>1.53</v>
      </c>
      <c r="AE8629">
        <v>33.130000000000003</v>
      </c>
      <c r="AF8629" t="s">
        <v>19</v>
      </c>
      <c r="AG8629" t="s">
        <v>8</v>
      </c>
      <c r="AH8629">
        <v>230</v>
      </c>
      <c r="AI8629" t="s">
        <v>9</v>
      </c>
      <c r="AJ8629">
        <v>0</v>
      </c>
      <c r="AK8629">
        <v>0</v>
      </c>
      <c r="AL8629" t="s">
        <v>10</v>
      </c>
      <c r="AM8629">
        <v>0</v>
      </c>
      <c r="AN8629">
        <v>0</v>
      </c>
      <c r="AO8629">
        <v>0</v>
      </c>
      <c r="AP8629" t="s">
        <v>11</v>
      </c>
      <c r="AQ8629">
        <v>0</v>
      </c>
      <c r="AR8629">
        <v>0</v>
      </c>
      <c r="AS8629" t="s">
        <v>12</v>
      </c>
      <c r="AT8629">
        <v>0</v>
      </c>
      <c r="AU8629">
        <v>0</v>
      </c>
      <c r="AV8629" t="s">
        <v>13</v>
      </c>
      <c r="AW8629">
        <v>0</v>
      </c>
      <c r="AX8629">
        <v>0</v>
      </c>
      <c r="AY8629" t="s">
        <v>14</v>
      </c>
      <c r="AZ8629">
        <v>0</v>
      </c>
      <c r="BA8629">
        <v>0</v>
      </c>
      <c r="BB8629" t="s">
        <v>15</v>
      </c>
      <c r="BC8629">
        <v>0</v>
      </c>
      <c r="BD8629" t="s">
        <v>16</v>
      </c>
      <c r="BE8629">
        <v>101</v>
      </c>
      <c r="BF8629">
        <v>10</v>
      </c>
      <c r="BG8629">
        <v>2</v>
      </c>
    </row>
    <row r="8630" spans="1:59" x14ac:dyDescent="0.25">
      <c r="A8630" t="s">
        <v>0</v>
      </c>
      <c r="B8630" t="s">
        <v>1</v>
      </c>
      <c r="C8630">
        <v>1328616</v>
      </c>
      <c r="D8630" t="s">
        <v>2</v>
      </c>
      <c r="E8630">
        <v>101</v>
      </c>
      <c r="F8630">
        <v>113</v>
      </c>
      <c r="G8630">
        <v>-5</v>
      </c>
      <c r="H8630" t="s">
        <v>3</v>
      </c>
      <c r="I8630">
        <v>6</v>
      </c>
      <c r="J8630">
        <v>5</v>
      </c>
      <c r="K8630">
        <v>3</v>
      </c>
      <c r="L8630" t="s">
        <v>4</v>
      </c>
      <c r="M8630">
        <v>-2.1899999999999999E-2</v>
      </c>
      <c r="N8630">
        <v>-0.113</v>
      </c>
      <c r="O8630">
        <v>0.96879999999999999</v>
      </c>
      <c r="P8630" t="s">
        <v>5</v>
      </c>
      <c r="Q8630">
        <v>-0.69540000000000002</v>
      </c>
      <c r="R8630">
        <v>1.4954000000000001</v>
      </c>
      <c r="S8630">
        <v>-1.0019</v>
      </c>
      <c r="T8630" t="s">
        <v>6</v>
      </c>
      <c r="U8630">
        <v>260519</v>
      </c>
      <c r="V8630">
        <v>90119</v>
      </c>
      <c r="W8630">
        <v>51.441234590000001</v>
      </c>
      <c r="X8630" t="s">
        <v>17</v>
      </c>
      <c r="Y8630">
        <v>0.26762000000000002</v>
      </c>
      <c r="Z8630" t="s">
        <v>18</v>
      </c>
      <c r="AA8630">
        <v>0.8</v>
      </c>
      <c r="AB8630">
        <v>1</v>
      </c>
      <c r="AC8630">
        <v>8</v>
      </c>
      <c r="AD8630">
        <v>1.49</v>
      </c>
      <c r="AE8630">
        <v>25.01</v>
      </c>
      <c r="AF8630" t="s">
        <v>19</v>
      </c>
      <c r="AG8630" t="s">
        <v>8</v>
      </c>
      <c r="AH8630">
        <v>230</v>
      </c>
      <c r="AI8630" t="s">
        <v>9</v>
      </c>
      <c r="AJ8630">
        <v>0</v>
      </c>
      <c r="AK8630">
        <v>0</v>
      </c>
      <c r="AL8630" t="s">
        <v>10</v>
      </c>
      <c r="AM8630">
        <v>0</v>
      </c>
      <c r="AN8630">
        <v>0</v>
      </c>
      <c r="AO8630">
        <v>0</v>
      </c>
      <c r="AP8630" t="s">
        <v>11</v>
      </c>
      <c r="AQ8630">
        <v>0</v>
      </c>
      <c r="AR8630">
        <v>0</v>
      </c>
      <c r="AS8630" t="s">
        <v>12</v>
      </c>
      <c r="AT8630">
        <v>0</v>
      </c>
      <c r="AU8630">
        <v>0</v>
      </c>
      <c r="AV8630" t="s">
        <v>13</v>
      </c>
      <c r="AW8630">
        <v>0</v>
      </c>
      <c r="AX8630">
        <v>0</v>
      </c>
      <c r="AY8630" t="s">
        <v>14</v>
      </c>
      <c r="AZ8630">
        <v>0</v>
      </c>
      <c r="BA8630">
        <v>0</v>
      </c>
      <c r="BB8630" t="s">
        <v>15</v>
      </c>
      <c r="BC8630">
        <v>0</v>
      </c>
      <c r="BD8630" t="s">
        <v>16</v>
      </c>
      <c r="BE8630">
        <v>101</v>
      </c>
      <c r="BF8630">
        <v>10</v>
      </c>
      <c r="BG8630">
        <v>2</v>
      </c>
    </row>
    <row r="8631" spans="1:59" x14ac:dyDescent="0.25">
      <c r="A8631" t="s">
        <v>0</v>
      </c>
      <c r="B8631" t="s">
        <v>1</v>
      </c>
      <c r="C8631">
        <v>1328765</v>
      </c>
      <c r="D8631" t="s">
        <v>2</v>
      </c>
      <c r="E8631">
        <v>101</v>
      </c>
      <c r="F8631">
        <v>113</v>
      </c>
      <c r="G8631">
        <v>-5</v>
      </c>
      <c r="H8631" t="s">
        <v>3</v>
      </c>
      <c r="I8631">
        <v>5</v>
      </c>
      <c r="J8631">
        <v>4</v>
      </c>
      <c r="K8631">
        <v>2</v>
      </c>
      <c r="L8631" t="s">
        <v>4</v>
      </c>
      <c r="M8631">
        <v>-2.2800000000000001E-2</v>
      </c>
      <c r="N8631">
        <v>-0.1033</v>
      </c>
      <c r="O8631">
        <v>0.97829999999999995</v>
      </c>
      <c r="P8631" t="s">
        <v>5</v>
      </c>
      <c r="Q8631">
        <v>-0.71779999999999999</v>
      </c>
      <c r="R8631">
        <v>3.4542999999999999</v>
      </c>
      <c r="S8631">
        <v>-1.0094000000000001</v>
      </c>
      <c r="T8631" t="s">
        <v>6</v>
      </c>
      <c r="U8631">
        <v>260519</v>
      </c>
      <c r="V8631">
        <v>90119</v>
      </c>
      <c r="W8631">
        <v>51.441234590000001</v>
      </c>
      <c r="X8631" t="s">
        <v>17</v>
      </c>
      <c r="Y8631">
        <v>0.26762000000000002</v>
      </c>
      <c r="Z8631" t="s">
        <v>18</v>
      </c>
      <c r="AA8631">
        <v>0.8</v>
      </c>
      <c r="AB8631">
        <v>1</v>
      </c>
      <c r="AC8631">
        <v>8</v>
      </c>
      <c r="AD8631">
        <v>1.49</v>
      </c>
      <c r="AE8631">
        <v>25.01</v>
      </c>
      <c r="AF8631" t="s">
        <v>19</v>
      </c>
      <c r="AG8631" t="s">
        <v>8</v>
      </c>
      <c r="AH8631">
        <v>230</v>
      </c>
      <c r="AI8631" t="s">
        <v>9</v>
      </c>
      <c r="AJ8631">
        <v>0</v>
      </c>
      <c r="AK8631">
        <v>0</v>
      </c>
      <c r="AL8631" t="s">
        <v>10</v>
      </c>
      <c r="AM8631">
        <v>0</v>
      </c>
      <c r="AN8631">
        <v>0</v>
      </c>
      <c r="AO8631">
        <v>0</v>
      </c>
      <c r="AP8631" t="s">
        <v>11</v>
      </c>
      <c r="AQ8631">
        <v>0</v>
      </c>
      <c r="AR8631">
        <v>0</v>
      </c>
      <c r="AS8631" t="s">
        <v>12</v>
      </c>
      <c r="AT8631">
        <v>0</v>
      </c>
      <c r="AU8631">
        <v>0</v>
      </c>
      <c r="AV8631" t="s">
        <v>13</v>
      </c>
      <c r="AW8631">
        <v>0</v>
      </c>
      <c r="AX8631">
        <v>0</v>
      </c>
      <c r="AY8631" t="s">
        <v>14</v>
      </c>
      <c r="AZ8631">
        <v>0</v>
      </c>
      <c r="BA8631">
        <v>0</v>
      </c>
      <c r="BB8631" t="s">
        <v>15</v>
      </c>
      <c r="BC8631">
        <v>0</v>
      </c>
      <c r="BD8631" t="s">
        <v>16</v>
      </c>
      <c r="BE8631">
        <v>101</v>
      </c>
      <c r="BF8631">
        <v>10</v>
      </c>
      <c r="BG8631">
        <v>2</v>
      </c>
    </row>
    <row r="8632" spans="1:59" x14ac:dyDescent="0.25">
      <c r="A8632" t="s">
        <v>0</v>
      </c>
      <c r="B8632" t="s">
        <v>1</v>
      </c>
      <c r="C8632">
        <v>1328899</v>
      </c>
      <c r="D8632" t="s">
        <v>2</v>
      </c>
      <c r="E8632">
        <v>101</v>
      </c>
      <c r="F8632">
        <v>113</v>
      </c>
      <c r="G8632">
        <v>-5</v>
      </c>
      <c r="H8632" t="s">
        <v>3</v>
      </c>
      <c r="I8632">
        <v>5</v>
      </c>
      <c r="J8632">
        <v>5</v>
      </c>
      <c r="K8632">
        <v>1</v>
      </c>
      <c r="L8632" t="s">
        <v>4</v>
      </c>
      <c r="M8632">
        <v>-4.07E-2</v>
      </c>
      <c r="N8632">
        <v>-0.1104</v>
      </c>
      <c r="O8632">
        <v>0.96440000000000003</v>
      </c>
      <c r="P8632" t="s">
        <v>5</v>
      </c>
      <c r="Q8632">
        <v>-1.2935000000000001</v>
      </c>
      <c r="R8632">
        <v>3.1926000000000001</v>
      </c>
      <c r="S8632">
        <v>-0.8972</v>
      </c>
      <c r="T8632" t="s">
        <v>6</v>
      </c>
      <c r="U8632">
        <v>260519</v>
      </c>
      <c r="V8632">
        <v>90119</v>
      </c>
      <c r="W8632">
        <v>51.441234590000001</v>
      </c>
      <c r="X8632" t="s">
        <v>17</v>
      </c>
      <c r="Y8632">
        <v>0.26762000000000002</v>
      </c>
      <c r="Z8632" t="s">
        <v>18</v>
      </c>
      <c r="AA8632">
        <v>0.8</v>
      </c>
      <c r="AB8632">
        <v>1</v>
      </c>
      <c r="AC8632">
        <v>8</v>
      </c>
      <c r="AD8632">
        <v>1.49</v>
      </c>
      <c r="AE8632">
        <v>25.01</v>
      </c>
      <c r="AF8632" t="s">
        <v>19</v>
      </c>
      <c r="AG8632" t="s">
        <v>8</v>
      </c>
      <c r="AH8632">
        <v>230</v>
      </c>
      <c r="AI8632" t="s">
        <v>9</v>
      </c>
      <c r="AJ8632">
        <v>0</v>
      </c>
      <c r="AK8632">
        <v>0</v>
      </c>
      <c r="AL8632" t="s">
        <v>10</v>
      </c>
      <c r="AM8632">
        <v>0</v>
      </c>
      <c r="AN8632">
        <v>0</v>
      </c>
      <c r="AO8632">
        <v>0</v>
      </c>
      <c r="AP8632" t="s">
        <v>11</v>
      </c>
      <c r="AQ8632">
        <v>0</v>
      </c>
      <c r="AR8632">
        <v>0</v>
      </c>
      <c r="AS8632" t="s">
        <v>12</v>
      </c>
      <c r="AT8632">
        <v>0</v>
      </c>
      <c r="AU8632">
        <v>0</v>
      </c>
      <c r="AV8632" t="s">
        <v>13</v>
      </c>
      <c r="AW8632">
        <v>0</v>
      </c>
      <c r="AX8632">
        <v>0</v>
      </c>
      <c r="AY8632" t="s">
        <v>14</v>
      </c>
      <c r="AZ8632">
        <v>0</v>
      </c>
      <c r="BA8632">
        <v>0</v>
      </c>
      <c r="BB8632" t="s">
        <v>15</v>
      </c>
      <c r="BC8632">
        <v>0</v>
      </c>
      <c r="BD8632" t="s">
        <v>16</v>
      </c>
      <c r="BE8632">
        <v>101</v>
      </c>
      <c r="BF8632">
        <v>10</v>
      </c>
      <c r="BG8632">
        <v>2</v>
      </c>
    </row>
    <row r="8633" spans="1:59" x14ac:dyDescent="0.25">
      <c r="A8633" t="s">
        <v>0</v>
      </c>
      <c r="B8633" t="s">
        <v>1</v>
      </c>
      <c r="C8633">
        <v>1329037</v>
      </c>
      <c r="D8633" t="s">
        <v>2</v>
      </c>
      <c r="E8633">
        <v>101</v>
      </c>
      <c r="F8633">
        <v>113</v>
      </c>
      <c r="G8633">
        <v>-5</v>
      </c>
      <c r="H8633" t="s">
        <v>3</v>
      </c>
      <c r="I8633">
        <v>6</v>
      </c>
      <c r="J8633">
        <v>5</v>
      </c>
      <c r="K8633">
        <v>0</v>
      </c>
      <c r="L8633" t="s">
        <v>4</v>
      </c>
      <c r="M8633">
        <v>-7.4200000000000002E-2</v>
      </c>
      <c r="N8633">
        <v>-0.12089999999999999</v>
      </c>
      <c r="O8633">
        <v>0.97819999999999996</v>
      </c>
      <c r="P8633" t="s">
        <v>5</v>
      </c>
      <c r="Q8633">
        <v>-0.1421</v>
      </c>
      <c r="R8633">
        <v>1.5551999999999999</v>
      </c>
      <c r="S8633">
        <v>-1.0691999999999999</v>
      </c>
      <c r="T8633" t="s">
        <v>6</v>
      </c>
      <c r="U8633">
        <v>260519</v>
      </c>
      <c r="V8633">
        <v>90119</v>
      </c>
      <c r="W8633">
        <v>51.441234590000001</v>
      </c>
      <c r="X8633" t="s">
        <v>17</v>
      </c>
      <c r="Y8633">
        <v>0.26762000000000002</v>
      </c>
      <c r="Z8633" t="s">
        <v>18</v>
      </c>
      <c r="AA8633">
        <v>0.8</v>
      </c>
      <c r="AB8633">
        <v>1</v>
      </c>
      <c r="AC8633">
        <v>8</v>
      </c>
      <c r="AD8633">
        <v>1.49</v>
      </c>
      <c r="AE8633">
        <v>25.01</v>
      </c>
      <c r="AF8633" t="s">
        <v>19</v>
      </c>
      <c r="AG8633" t="s">
        <v>8</v>
      </c>
      <c r="AH8633">
        <v>230</v>
      </c>
      <c r="AI8633" t="s">
        <v>9</v>
      </c>
      <c r="AJ8633">
        <v>0</v>
      </c>
      <c r="AK8633">
        <v>0</v>
      </c>
      <c r="AL8633" t="s">
        <v>10</v>
      </c>
      <c r="AM8633">
        <v>0</v>
      </c>
      <c r="AN8633">
        <v>0</v>
      </c>
      <c r="AO8633">
        <v>0</v>
      </c>
      <c r="AP8633" t="s">
        <v>11</v>
      </c>
      <c r="AQ8633">
        <v>0</v>
      </c>
      <c r="AR8633">
        <v>0</v>
      </c>
      <c r="AS8633" t="s">
        <v>12</v>
      </c>
      <c r="AT8633">
        <v>0</v>
      </c>
      <c r="AU8633">
        <v>0</v>
      </c>
      <c r="AV8633" t="s">
        <v>13</v>
      </c>
      <c r="AW8633">
        <v>0</v>
      </c>
      <c r="AX8633">
        <v>0</v>
      </c>
      <c r="AY8633" t="s">
        <v>14</v>
      </c>
      <c r="AZ8633">
        <v>0</v>
      </c>
      <c r="BA8633">
        <v>0</v>
      </c>
      <c r="BB8633" t="s">
        <v>15</v>
      </c>
      <c r="BC8633">
        <v>0</v>
      </c>
      <c r="BD8633" t="s">
        <v>16</v>
      </c>
      <c r="BE8633">
        <v>101</v>
      </c>
      <c r="BF8633">
        <v>10</v>
      </c>
      <c r="BG8633">
        <v>2</v>
      </c>
    </row>
    <row r="8634" spans="1:59" x14ac:dyDescent="0.25">
      <c r="A8634" t="s">
        <v>0</v>
      </c>
      <c r="B8634" t="s">
        <v>1</v>
      </c>
      <c r="C8634">
        <v>1329173</v>
      </c>
      <c r="D8634" t="s">
        <v>2</v>
      </c>
      <c r="E8634">
        <v>101</v>
      </c>
      <c r="F8634">
        <v>113</v>
      </c>
      <c r="G8634">
        <v>-5</v>
      </c>
      <c r="H8634" t="s">
        <v>3</v>
      </c>
      <c r="I8634">
        <v>6</v>
      </c>
      <c r="J8634">
        <v>5</v>
      </c>
      <c r="K8634">
        <v>0</v>
      </c>
      <c r="L8634" t="s">
        <v>4</v>
      </c>
      <c r="M8634">
        <v>-8.6499999999999994E-2</v>
      </c>
      <c r="N8634">
        <v>-0.1118</v>
      </c>
      <c r="O8634">
        <v>0.98309999999999997</v>
      </c>
      <c r="P8634" t="s">
        <v>5</v>
      </c>
      <c r="Q8634">
        <v>-3.7400000000000003E-2</v>
      </c>
      <c r="R8634">
        <v>0.3664</v>
      </c>
      <c r="S8634">
        <v>-1.1365000000000001</v>
      </c>
      <c r="T8634" t="s">
        <v>6</v>
      </c>
      <c r="U8634">
        <v>260519</v>
      </c>
      <c r="V8634">
        <v>90119</v>
      </c>
      <c r="W8634">
        <v>51.441234590000001</v>
      </c>
      <c r="X8634" t="s">
        <v>17</v>
      </c>
      <c r="Y8634">
        <v>0.26762000000000002</v>
      </c>
      <c r="Z8634" t="s">
        <v>18</v>
      </c>
      <c r="AA8634">
        <v>0.8</v>
      </c>
      <c r="AB8634">
        <v>1</v>
      </c>
      <c r="AC8634">
        <v>8</v>
      </c>
      <c r="AD8634">
        <v>1.49</v>
      </c>
      <c r="AE8634">
        <v>25.01</v>
      </c>
      <c r="AF8634" t="s">
        <v>19</v>
      </c>
      <c r="AG8634" t="s">
        <v>8</v>
      </c>
      <c r="AH8634">
        <v>230</v>
      </c>
      <c r="AI8634" t="s">
        <v>9</v>
      </c>
      <c r="AJ8634">
        <v>0</v>
      </c>
      <c r="AK8634">
        <v>0</v>
      </c>
      <c r="AL8634" t="s">
        <v>10</v>
      </c>
      <c r="AM8634">
        <v>0</v>
      </c>
      <c r="AN8634">
        <v>0</v>
      </c>
      <c r="AO8634">
        <v>0</v>
      </c>
      <c r="AP8634" t="s">
        <v>11</v>
      </c>
      <c r="AQ8634">
        <v>0</v>
      </c>
      <c r="AR8634">
        <v>0</v>
      </c>
      <c r="AS8634" t="s">
        <v>12</v>
      </c>
      <c r="AT8634">
        <v>0</v>
      </c>
      <c r="AU8634">
        <v>0</v>
      </c>
      <c r="AV8634" t="s">
        <v>13</v>
      </c>
      <c r="AW8634">
        <v>0</v>
      </c>
      <c r="AX8634">
        <v>0</v>
      </c>
      <c r="AY8634" t="s">
        <v>14</v>
      </c>
      <c r="AZ8634">
        <v>0</v>
      </c>
      <c r="BA8634">
        <v>0</v>
      </c>
      <c r="BB8634" t="s">
        <v>15</v>
      </c>
      <c r="BC8634">
        <v>0</v>
      </c>
      <c r="BD8634" t="s">
        <v>16</v>
      </c>
      <c r="BE8634">
        <v>101</v>
      </c>
      <c r="BF8634">
        <v>10</v>
      </c>
      <c r="BG8634">
        <v>2</v>
      </c>
    </row>
    <row r="8635" spans="1:59" x14ac:dyDescent="0.25">
      <c r="A8635" t="s">
        <v>0</v>
      </c>
      <c r="B8635" t="s">
        <v>1</v>
      </c>
      <c r="C8635">
        <v>1329309</v>
      </c>
      <c r="D8635" t="s">
        <v>2</v>
      </c>
      <c r="E8635">
        <v>101</v>
      </c>
      <c r="F8635">
        <v>113</v>
      </c>
      <c r="G8635">
        <v>-5</v>
      </c>
      <c r="H8635" t="s">
        <v>3</v>
      </c>
      <c r="I8635">
        <v>6</v>
      </c>
      <c r="J8635">
        <v>5</v>
      </c>
      <c r="K8635">
        <v>0</v>
      </c>
      <c r="L8635" t="s">
        <v>4</v>
      </c>
      <c r="M8635">
        <v>-7.7299999999999994E-2</v>
      </c>
      <c r="N8635">
        <v>-0.1191</v>
      </c>
      <c r="O8635">
        <v>0.95489999999999997</v>
      </c>
      <c r="P8635" t="s">
        <v>5</v>
      </c>
      <c r="Q8635">
        <v>-0.32150000000000001</v>
      </c>
      <c r="R8635">
        <v>-0.54579999999999995</v>
      </c>
      <c r="S8635">
        <v>-1.3832</v>
      </c>
      <c r="T8635" t="s">
        <v>6</v>
      </c>
      <c r="U8635">
        <v>260519</v>
      </c>
      <c r="V8635">
        <v>90119</v>
      </c>
      <c r="W8635">
        <v>51.441234590000001</v>
      </c>
      <c r="X8635" t="s">
        <v>17</v>
      </c>
      <c r="Y8635">
        <v>0.26762000000000002</v>
      </c>
      <c r="Z8635" t="s">
        <v>18</v>
      </c>
      <c r="AA8635">
        <v>0.8</v>
      </c>
      <c r="AB8635">
        <v>1</v>
      </c>
      <c r="AC8635">
        <v>8</v>
      </c>
      <c r="AD8635">
        <v>1.49</v>
      </c>
      <c r="AE8635">
        <v>25.01</v>
      </c>
      <c r="AF8635" t="s">
        <v>19</v>
      </c>
      <c r="AG8635" t="s">
        <v>8</v>
      </c>
      <c r="AH8635">
        <v>230</v>
      </c>
      <c r="AI8635" t="s">
        <v>9</v>
      </c>
      <c r="AJ8635">
        <v>0</v>
      </c>
      <c r="AK8635">
        <v>0</v>
      </c>
      <c r="AL8635" t="s">
        <v>10</v>
      </c>
      <c r="AM8635">
        <v>0</v>
      </c>
      <c r="AN8635">
        <v>0</v>
      </c>
      <c r="AO8635">
        <v>0</v>
      </c>
      <c r="AP8635" t="s">
        <v>11</v>
      </c>
      <c r="AQ8635">
        <v>0</v>
      </c>
      <c r="AR8635">
        <v>0</v>
      </c>
      <c r="AS8635" t="s">
        <v>12</v>
      </c>
      <c r="AT8635">
        <v>0</v>
      </c>
      <c r="AU8635">
        <v>0</v>
      </c>
      <c r="AV8635" t="s">
        <v>13</v>
      </c>
      <c r="AW8635">
        <v>0</v>
      </c>
      <c r="AX8635">
        <v>0</v>
      </c>
      <c r="AY8635" t="s">
        <v>14</v>
      </c>
      <c r="AZ8635">
        <v>0</v>
      </c>
      <c r="BA8635">
        <v>0</v>
      </c>
      <c r="BB8635" t="s">
        <v>15</v>
      </c>
      <c r="BC8635">
        <v>0</v>
      </c>
      <c r="BD8635" t="s">
        <v>16</v>
      </c>
      <c r="BE8635">
        <v>101</v>
      </c>
      <c r="BF8635">
        <v>10</v>
      </c>
      <c r="BG8635">
        <v>2</v>
      </c>
    </row>
    <row r="8636" spans="1:59" x14ac:dyDescent="0.25">
      <c r="A8636" t="s">
        <v>0</v>
      </c>
      <c r="B8636" t="s">
        <v>1</v>
      </c>
      <c r="C8636">
        <v>1329443</v>
      </c>
      <c r="D8636" t="s">
        <v>2</v>
      </c>
      <c r="E8636">
        <v>101</v>
      </c>
      <c r="F8636">
        <v>113</v>
      </c>
      <c r="G8636">
        <v>-5</v>
      </c>
      <c r="H8636" t="s">
        <v>3</v>
      </c>
      <c r="I8636">
        <v>7</v>
      </c>
      <c r="J8636">
        <v>5</v>
      </c>
      <c r="K8636">
        <v>0</v>
      </c>
      <c r="L8636" t="s">
        <v>4</v>
      </c>
      <c r="M8636">
        <v>-8.1299999999999997E-2</v>
      </c>
      <c r="N8636">
        <v>-0.121</v>
      </c>
      <c r="O8636">
        <v>0.98099999999999998</v>
      </c>
      <c r="P8636" t="s">
        <v>5</v>
      </c>
      <c r="Q8636">
        <v>-6.7299999999999999E-2</v>
      </c>
      <c r="R8636">
        <v>-1.0094000000000001</v>
      </c>
      <c r="S8636">
        <v>-1.0468</v>
      </c>
      <c r="T8636" t="s">
        <v>6</v>
      </c>
      <c r="U8636">
        <v>260519</v>
      </c>
      <c r="V8636">
        <v>90119</v>
      </c>
      <c r="W8636">
        <v>51.441234590000001</v>
      </c>
      <c r="X8636" t="s">
        <v>17</v>
      </c>
      <c r="Y8636">
        <v>0.26762000000000002</v>
      </c>
      <c r="Z8636" t="s">
        <v>18</v>
      </c>
      <c r="AA8636">
        <v>0.8</v>
      </c>
      <c r="AB8636">
        <v>1</v>
      </c>
      <c r="AC8636">
        <v>8</v>
      </c>
      <c r="AD8636">
        <v>1.49</v>
      </c>
      <c r="AE8636">
        <v>25.01</v>
      </c>
      <c r="AF8636" t="s">
        <v>19</v>
      </c>
      <c r="AG8636" t="s">
        <v>8</v>
      </c>
      <c r="AH8636">
        <v>230</v>
      </c>
      <c r="AI8636" t="s">
        <v>9</v>
      </c>
      <c r="AJ8636">
        <v>0</v>
      </c>
      <c r="AK8636">
        <v>0</v>
      </c>
      <c r="AL8636" t="s">
        <v>10</v>
      </c>
      <c r="AM8636">
        <v>0</v>
      </c>
      <c r="AN8636">
        <v>0</v>
      </c>
      <c r="AO8636">
        <v>0</v>
      </c>
      <c r="AP8636" t="s">
        <v>11</v>
      </c>
      <c r="AQ8636">
        <v>0</v>
      </c>
      <c r="AR8636">
        <v>0</v>
      </c>
      <c r="AS8636" t="s">
        <v>12</v>
      </c>
      <c r="AT8636">
        <v>0</v>
      </c>
      <c r="AU8636">
        <v>0</v>
      </c>
      <c r="AV8636" t="s">
        <v>13</v>
      </c>
      <c r="AW8636">
        <v>0</v>
      </c>
      <c r="AX8636">
        <v>0</v>
      </c>
      <c r="AY8636" t="s">
        <v>14</v>
      </c>
      <c r="AZ8636">
        <v>0</v>
      </c>
      <c r="BA8636">
        <v>0</v>
      </c>
      <c r="BB8636" t="s">
        <v>15</v>
      </c>
      <c r="BC8636">
        <v>0</v>
      </c>
      <c r="BD8636" t="s">
        <v>16</v>
      </c>
      <c r="BE8636">
        <v>101</v>
      </c>
      <c r="BF8636">
        <v>10</v>
      </c>
      <c r="BG8636">
        <v>2</v>
      </c>
    </row>
    <row r="8637" spans="1:59" x14ac:dyDescent="0.25">
      <c r="A8637" t="s">
        <v>0</v>
      </c>
      <c r="B8637" t="s">
        <v>1</v>
      </c>
      <c r="C8637">
        <v>1329581</v>
      </c>
      <c r="D8637" t="s">
        <v>2</v>
      </c>
      <c r="E8637">
        <v>101</v>
      </c>
      <c r="F8637">
        <v>113</v>
      </c>
      <c r="G8637">
        <v>-5</v>
      </c>
      <c r="H8637" t="s">
        <v>3</v>
      </c>
      <c r="I8637">
        <v>7</v>
      </c>
      <c r="J8637">
        <v>5</v>
      </c>
      <c r="K8637">
        <v>0</v>
      </c>
      <c r="L8637" t="s">
        <v>4</v>
      </c>
      <c r="M8637">
        <v>-8.2299999999999998E-2</v>
      </c>
      <c r="N8637">
        <v>-0.129</v>
      </c>
      <c r="O8637">
        <v>0.97099999999999997</v>
      </c>
      <c r="P8637" t="s">
        <v>5</v>
      </c>
      <c r="Q8637">
        <v>-1.1214999999999999</v>
      </c>
      <c r="R8637">
        <v>-1.0468</v>
      </c>
      <c r="S8637">
        <v>-1.4280999999999999</v>
      </c>
      <c r="T8637" t="s">
        <v>6</v>
      </c>
      <c r="U8637">
        <v>260519</v>
      </c>
      <c r="V8637">
        <v>90120</v>
      </c>
      <c r="W8637">
        <v>51.441234590000001</v>
      </c>
      <c r="X8637" t="s">
        <v>17</v>
      </c>
      <c r="Y8637">
        <v>0.267625</v>
      </c>
      <c r="Z8637" t="s">
        <v>18</v>
      </c>
      <c r="AA8637">
        <v>0.8</v>
      </c>
      <c r="AB8637">
        <v>1</v>
      </c>
      <c r="AC8637">
        <v>8</v>
      </c>
      <c r="AD8637">
        <v>1.49</v>
      </c>
      <c r="AE8637">
        <v>25.01</v>
      </c>
      <c r="AF8637" t="s">
        <v>19</v>
      </c>
      <c r="AG8637" t="s">
        <v>8</v>
      </c>
      <c r="AH8637">
        <v>230</v>
      </c>
      <c r="AI8637" t="s">
        <v>9</v>
      </c>
      <c r="AJ8637">
        <v>0</v>
      </c>
      <c r="AK8637">
        <v>0</v>
      </c>
      <c r="AL8637" t="s">
        <v>10</v>
      </c>
      <c r="AM8637">
        <v>0</v>
      </c>
      <c r="AN8637">
        <v>0</v>
      </c>
      <c r="AO8637">
        <v>0</v>
      </c>
      <c r="AP8637" t="s">
        <v>11</v>
      </c>
      <c r="AQ8637">
        <v>0</v>
      </c>
      <c r="AR8637">
        <v>0</v>
      </c>
      <c r="AS8637" t="s">
        <v>12</v>
      </c>
      <c r="AT8637">
        <v>0</v>
      </c>
      <c r="AU8637">
        <v>0</v>
      </c>
      <c r="AV8637" t="s">
        <v>13</v>
      </c>
      <c r="AW8637">
        <v>0</v>
      </c>
      <c r="AX8637">
        <v>0</v>
      </c>
      <c r="AY8637" t="s">
        <v>14</v>
      </c>
      <c r="AZ8637">
        <v>0</v>
      </c>
      <c r="BA8637">
        <v>0</v>
      </c>
      <c r="BB8637" t="s">
        <v>15</v>
      </c>
      <c r="BC8637">
        <v>0</v>
      </c>
      <c r="BD8637" t="s">
        <v>16</v>
      </c>
      <c r="BE8637">
        <v>101</v>
      </c>
      <c r="BF8637">
        <v>10</v>
      </c>
      <c r="BG8637">
        <v>2</v>
      </c>
    </row>
    <row r="8638" spans="1:59" x14ac:dyDescent="0.25">
      <c r="A8638" t="s">
        <v>0</v>
      </c>
      <c r="B8638" t="s">
        <v>1</v>
      </c>
      <c r="C8638">
        <v>1329717</v>
      </c>
      <c r="D8638" t="s">
        <v>2</v>
      </c>
      <c r="E8638">
        <v>101</v>
      </c>
      <c r="F8638">
        <v>113</v>
      </c>
      <c r="G8638">
        <v>-5</v>
      </c>
      <c r="H8638" t="s">
        <v>3</v>
      </c>
      <c r="I8638">
        <v>8</v>
      </c>
      <c r="J8638">
        <v>5</v>
      </c>
      <c r="K8638">
        <v>0</v>
      </c>
      <c r="L8638" t="s">
        <v>4</v>
      </c>
      <c r="M8638">
        <v>-8.3699999999999997E-2</v>
      </c>
      <c r="N8638">
        <v>-0.12470000000000001</v>
      </c>
      <c r="O8638">
        <v>0.94159999999999999</v>
      </c>
      <c r="P8638" t="s">
        <v>5</v>
      </c>
      <c r="Q8638">
        <v>-0.23930000000000001</v>
      </c>
      <c r="R8638">
        <v>-0.85240000000000005</v>
      </c>
      <c r="S8638">
        <v>-1.5477000000000001</v>
      </c>
      <c r="T8638" t="s">
        <v>6</v>
      </c>
      <c r="U8638">
        <v>260519</v>
      </c>
      <c r="V8638">
        <v>90120</v>
      </c>
      <c r="W8638">
        <v>51.441234590000001</v>
      </c>
      <c r="X8638" t="s">
        <v>17</v>
      </c>
      <c r="Y8638">
        <v>0.267625</v>
      </c>
      <c r="Z8638" t="s">
        <v>18</v>
      </c>
      <c r="AA8638">
        <v>0.8</v>
      </c>
      <c r="AB8638">
        <v>1</v>
      </c>
      <c r="AC8638">
        <v>8</v>
      </c>
      <c r="AD8638">
        <v>1.39</v>
      </c>
      <c r="AE8638">
        <v>25.65</v>
      </c>
      <c r="AF8638" t="s">
        <v>19</v>
      </c>
      <c r="AG8638" t="s">
        <v>8</v>
      </c>
      <c r="AH8638">
        <v>230</v>
      </c>
      <c r="AI8638" t="s">
        <v>9</v>
      </c>
      <c r="AJ8638">
        <v>0</v>
      </c>
      <c r="AK8638">
        <v>0</v>
      </c>
      <c r="AL8638" t="s">
        <v>10</v>
      </c>
      <c r="AM8638">
        <v>0</v>
      </c>
      <c r="AN8638">
        <v>0</v>
      </c>
      <c r="AO8638">
        <v>0</v>
      </c>
      <c r="AP8638" t="s">
        <v>11</v>
      </c>
      <c r="AQ8638">
        <v>0</v>
      </c>
      <c r="AR8638">
        <v>0</v>
      </c>
      <c r="AS8638" t="s">
        <v>12</v>
      </c>
      <c r="AT8638">
        <v>0</v>
      </c>
      <c r="AU8638">
        <v>0</v>
      </c>
      <c r="AV8638" t="s">
        <v>13</v>
      </c>
      <c r="AW8638">
        <v>0</v>
      </c>
      <c r="AX8638">
        <v>0</v>
      </c>
      <c r="AY8638" t="s">
        <v>14</v>
      </c>
      <c r="AZ8638">
        <v>0</v>
      </c>
      <c r="BA8638">
        <v>0</v>
      </c>
      <c r="BB8638" t="s">
        <v>15</v>
      </c>
      <c r="BC8638">
        <v>0</v>
      </c>
      <c r="BD8638" t="s">
        <v>16</v>
      </c>
      <c r="BE8638">
        <v>101</v>
      </c>
      <c r="BF8638">
        <v>10</v>
      </c>
      <c r="BG8638">
        <v>2</v>
      </c>
    </row>
    <row r="8639" spans="1:59" x14ac:dyDescent="0.25">
      <c r="A8639" t="s">
        <v>0</v>
      </c>
      <c r="B8639" t="s">
        <v>1</v>
      </c>
      <c r="C8639">
        <v>1329851</v>
      </c>
      <c r="D8639" t="s">
        <v>2</v>
      </c>
      <c r="E8639">
        <v>101</v>
      </c>
      <c r="F8639">
        <v>113</v>
      </c>
      <c r="G8639">
        <v>-5</v>
      </c>
      <c r="H8639" t="s">
        <v>3</v>
      </c>
      <c r="I8639">
        <v>8</v>
      </c>
      <c r="J8639">
        <v>5</v>
      </c>
      <c r="K8639">
        <v>0</v>
      </c>
      <c r="L8639" t="s">
        <v>4</v>
      </c>
      <c r="M8639">
        <v>-7.2599999999999998E-2</v>
      </c>
      <c r="N8639">
        <v>-0.11849999999999999</v>
      </c>
      <c r="O8639">
        <v>0.9718</v>
      </c>
      <c r="P8639" t="s">
        <v>5</v>
      </c>
      <c r="Q8639">
        <v>0.28410000000000002</v>
      </c>
      <c r="R8639">
        <v>-0.85980000000000001</v>
      </c>
      <c r="S8639">
        <v>-1.4504999999999999</v>
      </c>
      <c r="T8639" t="s">
        <v>6</v>
      </c>
      <c r="U8639">
        <v>260519</v>
      </c>
      <c r="V8639">
        <v>90120</v>
      </c>
      <c r="W8639">
        <v>51.441234590000001</v>
      </c>
      <c r="X8639" t="s">
        <v>17</v>
      </c>
      <c r="Y8639">
        <v>0.267625</v>
      </c>
      <c r="Z8639" t="s">
        <v>18</v>
      </c>
      <c r="AA8639">
        <v>0.8</v>
      </c>
      <c r="AB8639">
        <v>1</v>
      </c>
      <c r="AC8639">
        <v>8</v>
      </c>
      <c r="AD8639">
        <v>1.39</v>
      </c>
      <c r="AE8639">
        <v>25.65</v>
      </c>
      <c r="AF8639" t="s">
        <v>19</v>
      </c>
      <c r="AG8639" t="s">
        <v>8</v>
      </c>
      <c r="AH8639">
        <v>230</v>
      </c>
      <c r="AI8639" t="s">
        <v>9</v>
      </c>
      <c r="AJ8639">
        <v>0</v>
      </c>
      <c r="AK8639">
        <v>0</v>
      </c>
      <c r="AL8639" t="s">
        <v>10</v>
      </c>
      <c r="AM8639">
        <v>0</v>
      </c>
      <c r="AN8639">
        <v>0</v>
      </c>
      <c r="AO8639">
        <v>0</v>
      </c>
      <c r="AP8639" t="s">
        <v>11</v>
      </c>
      <c r="AQ8639">
        <v>0</v>
      </c>
      <c r="AR8639">
        <v>0</v>
      </c>
      <c r="AS8639" t="s">
        <v>12</v>
      </c>
      <c r="AT8639">
        <v>0</v>
      </c>
      <c r="AU8639">
        <v>0</v>
      </c>
      <c r="AV8639" t="s">
        <v>13</v>
      </c>
      <c r="AW8639">
        <v>0</v>
      </c>
      <c r="AX8639">
        <v>0</v>
      </c>
      <c r="AY8639" t="s">
        <v>14</v>
      </c>
      <c r="AZ8639">
        <v>0</v>
      </c>
      <c r="BA8639">
        <v>0</v>
      </c>
      <c r="BB8639" t="s">
        <v>15</v>
      </c>
      <c r="BC8639">
        <v>0</v>
      </c>
      <c r="BD8639" t="s">
        <v>16</v>
      </c>
      <c r="BE8639">
        <v>101</v>
      </c>
      <c r="BF8639">
        <v>10</v>
      </c>
      <c r="BG8639">
        <v>2</v>
      </c>
    </row>
    <row r="8640" spans="1:59" x14ac:dyDescent="0.25">
      <c r="A8640" t="s">
        <v>0</v>
      </c>
      <c r="B8640" t="s">
        <v>1</v>
      </c>
      <c r="C8640">
        <v>1329989</v>
      </c>
      <c r="D8640" t="s">
        <v>2</v>
      </c>
      <c r="E8640">
        <v>99</v>
      </c>
      <c r="F8640">
        <v>113</v>
      </c>
      <c r="G8640">
        <v>-5</v>
      </c>
      <c r="H8640" t="s">
        <v>3</v>
      </c>
      <c r="I8640">
        <v>9</v>
      </c>
      <c r="J8640">
        <v>5</v>
      </c>
      <c r="K8640">
        <v>0</v>
      </c>
      <c r="L8640" t="s">
        <v>4</v>
      </c>
      <c r="M8640">
        <v>-8.8099999999999998E-2</v>
      </c>
      <c r="N8640">
        <v>-0.1235</v>
      </c>
      <c r="O8640">
        <v>0.99260000000000004</v>
      </c>
      <c r="P8640" t="s">
        <v>5</v>
      </c>
      <c r="Q8640">
        <v>-0.26919999999999999</v>
      </c>
      <c r="R8640">
        <v>0.1346</v>
      </c>
      <c r="S8640">
        <v>-1.4206000000000001</v>
      </c>
      <c r="T8640" t="s">
        <v>6</v>
      </c>
      <c r="U8640">
        <v>260519</v>
      </c>
      <c r="V8640">
        <v>90120</v>
      </c>
      <c r="W8640">
        <v>51.441234590000001</v>
      </c>
      <c r="X8640" t="s">
        <v>17</v>
      </c>
      <c r="Y8640">
        <v>0.267625</v>
      </c>
      <c r="Z8640" t="s">
        <v>18</v>
      </c>
      <c r="AA8640">
        <v>0.8</v>
      </c>
      <c r="AB8640">
        <v>1</v>
      </c>
      <c r="AC8640">
        <v>8</v>
      </c>
      <c r="AD8640">
        <v>1.39</v>
      </c>
      <c r="AE8640">
        <v>25.65</v>
      </c>
      <c r="AF8640" t="s">
        <v>19</v>
      </c>
      <c r="AG8640" t="s">
        <v>8</v>
      </c>
      <c r="AH8640">
        <v>230</v>
      </c>
      <c r="AI8640" t="s">
        <v>9</v>
      </c>
      <c r="AJ8640">
        <v>0</v>
      </c>
      <c r="AK8640">
        <v>0</v>
      </c>
      <c r="AL8640" t="s">
        <v>10</v>
      </c>
      <c r="AM8640">
        <v>0</v>
      </c>
      <c r="AN8640">
        <v>0</v>
      </c>
      <c r="AO8640">
        <v>0</v>
      </c>
      <c r="AP8640" t="s">
        <v>11</v>
      </c>
      <c r="AQ8640">
        <v>0</v>
      </c>
      <c r="AR8640">
        <v>0</v>
      </c>
      <c r="AS8640" t="s">
        <v>12</v>
      </c>
      <c r="AT8640">
        <v>0</v>
      </c>
      <c r="AU8640">
        <v>0</v>
      </c>
      <c r="AV8640" t="s">
        <v>13</v>
      </c>
      <c r="AW8640">
        <v>0</v>
      </c>
      <c r="AX8640">
        <v>0</v>
      </c>
      <c r="AY8640" t="s">
        <v>14</v>
      </c>
      <c r="AZ8640">
        <v>0</v>
      </c>
      <c r="BA8640">
        <v>0</v>
      </c>
      <c r="BB8640" t="s">
        <v>15</v>
      </c>
      <c r="BC8640">
        <v>0</v>
      </c>
      <c r="BD8640" t="s">
        <v>16</v>
      </c>
      <c r="BE8640">
        <v>99</v>
      </c>
      <c r="BF8640">
        <v>10</v>
      </c>
      <c r="BG8640">
        <v>2</v>
      </c>
    </row>
    <row r="8641" spans="1:59" x14ac:dyDescent="0.25">
      <c r="A8641" t="s">
        <v>0</v>
      </c>
      <c r="B8641" t="s">
        <v>1</v>
      </c>
      <c r="C8641">
        <v>1330125</v>
      </c>
      <c r="D8641" t="s">
        <v>2</v>
      </c>
      <c r="E8641">
        <v>96</v>
      </c>
      <c r="F8641">
        <v>113</v>
      </c>
      <c r="G8641">
        <v>-5</v>
      </c>
      <c r="H8641" t="s">
        <v>3</v>
      </c>
      <c r="I8641">
        <v>9</v>
      </c>
      <c r="J8641">
        <v>5</v>
      </c>
      <c r="K8641">
        <v>0</v>
      </c>
      <c r="L8641" t="s">
        <v>4</v>
      </c>
      <c r="M8641">
        <v>-8.1199999999999994E-2</v>
      </c>
      <c r="N8641">
        <v>-0.12039999999999999</v>
      </c>
      <c r="O8641">
        <v>0.95799999999999996</v>
      </c>
      <c r="P8641" t="s">
        <v>5</v>
      </c>
      <c r="Q8641">
        <v>-0.40379999999999999</v>
      </c>
      <c r="R8641">
        <v>6.7299999999999999E-2</v>
      </c>
      <c r="S8641">
        <v>-1.5851</v>
      </c>
      <c r="T8641" t="s">
        <v>6</v>
      </c>
      <c r="U8641">
        <v>260519</v>
      </c>
      <c r="V8641">
        <v>90120</v>
      </c>
      <c r="W8641">
        <v>51.441234590000001</v>
      </c>
      <c r="X8641" t="s">
        <v>17</v>
      </c>
      <c r="Y8641">
        <v>0.267625</v>
      </c>
      <c r="Z8641" t="s">
        <v>18</v>
      </c>
      <c r="AA8641">
        <v>0.8</v>
      </c>
      <c r="AB8641">
        <v>1</v>
      </c>
      <c r="AC8641">
        <v>8</v>
      </c>
      <c r="AD8641">
        <v>1.39</v>
      </c>
      <c r="AE8641">
        <v>25.65</v>
      </c>
      <c r="AF8641" t="s">
        <v>19</v>
      </c>
      <c r="AG8641" t="s">
        <v>8</v>
      </c>
      <c r="AH8641">
        <v>230</v>
      </c>
      <c r="AI8641" t="s">
        <v>9</v>
      </c>
      <c r="AJ8641">
        <v>0</v>
      </c>
      <c r="AK8641">
        <v>0</v>
      </c>
      <c r="AL8641" t="s">
        <v>10</v>
      </c>
      <c r="AM8641">
        <v>0</v>
      </c>
      <c r="AN8641">
        <v>0</v>
      </c>
      <c r="AO8641">
        <v>0</v>
      </c>
      <c r="AP8641" t="s">
        <v>11</v>
      </c>
      <c r="AQ8641">
        <v>0</v>
      </c>
      <c r="AR8641">
        <v>0</v>
      </c>
      <c r="AS8641" t="s">
        <v>12</v>
      </c>
      <c r="AT8641">
        <v>0</v>
      </c>
      <c r="AU8641">
        <v>0</v>
      </c>
      <c r="AV8641" t="s">
        <v>13</v>
      </c>
      <c r="AW8641">
        <v>0</v>
      </c>
      <c r="AX8641">
        <v>0</v>
      </c>
      <c r="AY8641" t="s">
        <v>14</v>
      </c>
      <c r="AZ8641">
        <v>0</v>
      </c>
      <c r="BA8641">
        <v>0</v>
      </c>
      <c r="BB8641" t="s">
        <v>15</v>
      </c>
      <c r="BC8641">
        <v>0</v>
      </c>
      <c r="BD8641" t="s">
        <v>16</v>
      </c>
      <c r="BE8641">
        <v>96</v>
      </c>
      <c r="BF8641">
        <v>10</v>
      </c>
      <c r="BG8641">
        <v>2</v>
      </c>
    </row>
    <row r="8642" spans="1:59" x14ac:dyDescent="0.25">
      <c r="A8642" t="s">
        <v>0</v>
      </c>
      <c r="B8642" t="s">
        <v>1</v>
      </c>
      <c r="C8642">
        <v>1330261</v>
      </c>
      <c r="D8642" t="s">
        <v>2</v>
      </c>
      <c r="E8642">
        <v>99</v>
      </c>
      <c r="F8642">
        <v>113</v>
      </c>
      <c r="G8642">
        <v>-5</v>
      </c>
      <c r="H8642" t="s">
        <v>3</v>
      </c>
      <c r="I8642">
        <v>9</v>
      </c>
      <c r="J8642">
        <v>5</v>
      </c>
      <c r="K8642">
        <v>-1</v>
      </c>
      <c r="L8642" t="s">
        <v>4</v>
      </c>
      <c r="M8642">
        <v>-7.6700000000000004E-2</v>
      </c>
      <c r="N8642">
        <v>-0.1232</v>
      </c>
      <c r="O8642">
        <v>0.9677</v>
      </c>
      <c r="P8642" t="s">
        <v>5</v>
      </c>
      <c r="Q8642">
        <v>1.0767</v>
      </c>
      <c r="R8642">
        <v>0.85240000000000005</v>
      </c>
      <c r="S8642">
        <v>-1.4504999999999999</v>
      </c>
      <c r="T8642" t="s">
        <v>6</v>
      </c>
      <c r="U8642">
        <v>260519</v>
      </c>
      <c r="V8642">
        <v>90120</v>
      </c>
      <c r="W8642">
        <v>51.441234590000001</v>
      </c>
      <c r="X8642" t="s">
        <v>17</v>
      </c>
      <c r="Y8642">
        <v>0.267625</v>
      </c>
      <c r="Z8642" t="s">
        <v>18</v>
      </c>
      <c r="AA8642">
        <v>0.8</v>
      </c>
      <c r="AB8642">
        <v>1</v>
      </c>
      <c r="AC8642">
        <v>8</v>
      </c>
      <c r="AD8642">
        <v>1.39</v>
      </c>
      <c r="AE8642">
        <v>25.65</v>
      </c>
      <c r="AF8642" t="s">
        <v>19</v>
      </c>
      <c r="AG8642" t="s">
        <v>8</v>
      </c>
      <c r="AH8642">
        <v>230</v>
      </c>
      <c r="AI8642" t="s">
        <v>9</v>
      </c>
      <c r="AJ8642">
        <v>0</v>
      </c>
      <c r="AK8642">
        <v>0</v>
      </c>
      <c r="AL8642" t="s">
        <v>10</v>
      </c>
      <c r="AM8642">
        <v>0</v>
      </c>
      <c r="AN8642">
        <v>0</v>
      </c>
      <c r="AO8642">
        <v>0</v>
      </c>
      <c r="AP8642" t="s">
        <v>11</v>
      </c>
      <c r="AQ8642">
        <v>0</v>
      </c>
      <c r="AR8642">
        <v>0</v>
      </c>
      <c r="AS8642" t="s">
        <v>12</v>
      </c>
      <c r="AT8642">
        <v>0</v>
      </c>
      <c r="AU8642">
        <v>0</v>
      </c>
      <c r="AV8642" t="s">
        <v>13</v>
      </c>
      <c r="AW8642">
        <v>0</v>
      </c>
      <c r="AX8642">
        <v>0</v>
      </c>
      <c r="AY8642" t="s">
        <v>14</v>
      </c>
      <c r="AZ8642">
        <v>0</v>
      </c>
      <c r="BA8642">
        <v>0</v>
      </c>
      <c r="BB8642" t="s">
        <v>15</v>
      </c>
      <c r="BC8642">
        <v>0</v>
      </c>
      <c r="BD8642" t="s">
        <v>16</v>
      </c>
      <c r="BE8642">
        <v>99</v>
      </c>
      <c r="BF8642">
        <v>10</v>
      </c>
      <c r="BG8642">
        <v>2</v>
      </c>
    </row>
    <row r="8643" spans="1:59" x14ac:dyDescent="0.25">
      <c r="A8643" t="s">
        <v>0</v>
      </c>
      <c r="B8643" t="s">
        <v>1</v>
      </c>
      <c r="C8643">
        <v>1330395</v>
      </c>
      <c r="D8643" t="s">
        <v>2</v>
      </c>
      <c r="E8643">
        <v>101</v>
      </c>
      <c r="F8643">
        <v>113</v>
      </c>
      <c r="G8643">
        <v>-5</v>
      </c>
      <c r="H8643" t="s">
        <v>3</v>
      </c>
      <c r="I8643">
        <v>9</v>
      </c>
      <c r="J8643">
        <v>5</v>
      </c>
      <c r="K8643">
        <v>-1</v>
      </c>
      <c r="L8643" t="s">
        <v>4</v>
      </c>
      <c r="M8643">
        <v>-9.4799999999999995E-2</v>
      </c>
      <c r="N8643">
        <v>-0.1195</v>
      </c>
      <c r="O8643">
        <v>0.9839</v>
      </c>
      <c r="P8643" t="s">
        <v>5</v>
      </c>
      <c r="Q8643">
        <v>-0.21679999999999999</v>
      </c>
      <c r="R8643">
        <v>0.95699999999999996</v>
      </c>
      <c r="S8643">
        <v>-1.3683000000000001</v>
      </c>
      <c r="T8643" t="s">
        <v>6</v>
      </c>
      <c r="U8643">
        <v>260519</v>
      </c>
      <c r="V8643">
        <v>90120</v>
      </c>
      <c r="W8643">
        <v>51.441234590000001</v>
      </c>
      <c r="X8643" t="s">
        <v>17</v>
      </c>
      <c r="Y8643">
        <v>0.267625</v>
      </c>
      <c r="Z8643" t="s">
        <v>18</v>
      </c>
      <c r="AA8643">
        <v>0.8</v>
      </c>
      <c r="AB8643">
        <v>1</v>
      </c>
      <c r="AC8643">
        <v>8</v>
      </c>
      <c r="AD8643">
        <v>1.39</v>
      </c>
      <c r="AE8643">
        <v>25.65</v>
      </c>
      <c r="AF8643" t="s">
        <v>19</v>
      </c>
      <c r="AG8643" t="s">
        <v>8</v>
      </c>
      <c r="AH8643">
        <v>230</v>
      </c>
      <c r="AI8643" t="s">
        <v>9</v>
      </c>
      <c r="AJ8643">
        <v>0</v>
      </c>
      <c r="AK8643">
        <v>0</v>
      </c>
      <c r="AL8643" t="s">
        <v>10</v>
      </c>
      <c r="AM8643">
        <v>0</v>
      </c>
      <c r="AN8643">
        <v>0</v>
      </c>
      <c r="AO8643">
        <v>0</v>
      </c>
      <c r="AP8643" t="s">
        <v>11</v>
      </c>
      <c r="AQ8643">
        <v>0</v>
      </c>
      <c r="AR8643">
        <v>0</v>
      </c>
      <c r="AS8643" t="s">
        <v>12</v>
      </c>
      <c r="AT8643">
        <v>0</v>
      </c>
      <c r="AU8643">
        <v>0</v>
      </c>
      <c r="AV8643" t="s">
        <v>13</v>
      </c>
      <c r="AW8643">
        <v>0</v>
      </c>
      <c r="AX8643">
        <v>0</v>
      </c>
      <c r="AY8643" t="s">
        <v>14</v>
      </c>
      <c r="AZ8643">
        <v>0</v>
      </c>
      <c r="BA8643">
        <v>0</v>
      </c>
      <c r="BB8643" t="s">
        <v>15</v>
      </c>
      <c r="BC8643">
        <v>0</v>
      </c>
      <c r="BD8643" t="s">
        <v>16</v>
      </c>
      <c r="BE8643">
        <v>101</v>
      </c>
      <c r="BF8643">
        <v>10</v>
      </c>
      <c r="BG8643">
        <v>2</v>
      </c>
    </row>
    <row r="8644" spans="1:59" x14ac:dyDescent="0.25">
      <c r="A8644" t="s">
        <v>0</v>
      </c>
      <c r="B8644" t="s">
        <v>1</v>
      </c>
      <c r="C8644">
        <v>1330533</v>
      </c>
      <c r="D8644" t="s">
        <v>2</v>
      </c>
      <c r="E8644">
        <v>101</v>
      </c>
      <c r="F8644">
        <v>113</v>
      </c>
      <c r="G8644">
        <v>-5</v>
      </c>
      <c r="H8644" t="s">
        <v>3</v>
      </c>
      <c r="I8644">
        <v>10</v>
      </c>
      <c r="J8644">
        <v>5</v>
      </c>
      <c r="K8644">
        <v>-2</v>
      </c>
      <c r="L8644" t="s">
        <v>4</v>
      </c>
      <c r="M8644">
        <v>-0.1032</v>
      </c>
      <c r="N8644">
        <v>-0.1318</v>
      </c>
      <c r="O8644">
        <v>0.96589999999999998</v>
      </c>
      <c r="P8644" t="s">
        <v>5</v>
      </c>
      <c r="Q8644">
        <v>-0.17199999999999999</v>
      </c>
      <c r="R8644">
        <v>0.18690000000000001</v>
      </c>
      <c r="S8644">
        <v>-1.6898</v>
      </c>
      <c r="T8644" t="s">
        <v>6</v>
      </c>
      <c r="U8644">
        <v>260519</v>
      </c>
      <c r="V8644">
        <v>90121</v>
      </c>
      <c r="W8644">
        <v>51.441242219999999</v>
      </c>
      <c r="X8644" t="s">
        <v>17</v>
      </c>
      <c r="Y8644">
        <v>0.26762667000000001</v>
      </c>
      <c r="Z8644" t="s">
        <v>18</v>
      </c>
      <c r="AA8644">
        <v>0.8</v>
      </c>
      <c r="AB8644">
        <v>1</v>
      </c>
      <c r="AC8644">
        <v>8</v>
      </c>
      <c r="AD8644">
        <v>1.39</v>
      </c>
      <c r="AE8644">
        <v>25.65</v>
      </c>
      <c r="AF8644" t="s">
        <v>19</v>
      </c>
      <c r="AG8644" t="s">
        <v>8</v>
      </c>
      <c r="AH8644">
        <v>240</v>
      </c>
      <c r="AI8644" t="s">
        <v>9</v>
      </c>
      <c r="AJ8644">
        <v>0</v>
      </c>
      <c r="AK8644">
        <v>0</v>
      </c>
      <c r="AL8644" t="s">
        <v>10</v>
      </c>
      <c r="AM8644">
        <v>0</v>
      </c>
      <c r="AN8644">
        <v>0</v>
      </c>
      <c r="AO8644">
        <v>0</v>
      </c>
      <c r="AP8644" t="s">
        <v>11</v>
      </c>
      <c r="AQ8644">
        <v>0</v>
      </c>
      <c r="AR8644">
        <v>0</v>
      </c>
      <c r="AS8644" t="s">
        <v>12</v>
      </c>
      <c r="AT8644">
        <v>0</v>
      </c>
      <c r="AU8644">
        <v>0</v>
      </c>
      <c r="AV8644" t="s">
        <v>13</v>
      </c>
      <c r="AW8644">
        <v>0</v>
      </c>
      <c r="AX8644">
        <v>0</v>
      </c>
      <c r="AY8644" t="s">
        <v>14</v>
      </c>
      <c r="AZ8644">
        <v>0</v>
      </c>
      <c r="BA8644">
        <v>0</v>
      </c>
      <c r="BB8644" t="s">
        <v>15</v>
      </c>
      <c r="BC8644">
        <v>0</v>
      </c>
      <c r="BD8644" t="s">
        <v>16</v>
      </c>
      <c r="BE8644">
        <v>101</v>
      </c>
      <c r="BF8644">
        <v>10</v>
      </c>
      <c r="BG8644">
        <v>2</v>
      </c>
    </row>
    <row r="8645" spans="1:59" x14ac:dyDescent="0.25">
      <c r="A8645" t="s">
        <v>0</v>
      </c>
      <c r="B8645" t="s">
        <v>1</v>
      </c>
      <c r="C8645">
        <v>1330669</v>
      </c>
      <c r="D8645" t="s">
        <v>2</v>
      </c>
      <c r="E8645">
        <v>101</v>
      </c>
      <c r="F8645">
        <v>113</v>
      </c>
      <c r="G8645">
        <v>-5</v>
      </c>
      <c r="H8645" t="s">
        <v>3</v>
      </c>
      <c r="I8645">
        <v>11</v>
      </c>
      <c r="J8645">
        <v>5</v>
      </c>
      <c r="K8645">
        <v>-2</v>
      </c>
      <c r="L8645" t="s">
        <v>4</v>
      </c>
      <c r="M8645">
        <v>-0.1202</v>
      </c>
      <c r="N8645">
        <v>-0.1285</v>
      </c>
      <c r="O8645">
        <v>0.95809999999999995</v>
      </c>
      <c r="P8645" t="s">
        <v>5</v>
      </c>
      <c r="Q8645">
        <v>-0.23180000000000001</v>
      </c>
      <c r="R8645">
        <v>-0.63549999999999995</v>
      </c>
      <c r="S8645">
        <v>-1.5702</v>
      </c>
      <c r="T8645" t="s">
        <v>6</v>
      </c>
      <c r="U8645">
        <v>260519</v>
      </c>
      <c r="V8645">
        <v>90121</v>
      </c>
      <c r="W8645">
        <v>51.441242219999999</v>
      </c>
      <c r="X8645" t="s">
        <v>17</v>
      </c>
      <c r="Y8645">
        <v>0.26762667000000001</v>
      </c>
      <c r="Z8645" t="s">
        <v>18</v>
      </c>
      <c r="AA8645">
        <v>0.8</v>
      </c>
      <c r="AB8645">
        <v>1</v>
      </c>
      <c r="AC8645">
        <v>8</v>
      </c>
      <c r="AD8645">
        <v>1.39</v>
      </c>
      <c r="AE8645">
        <v>19.66</v>
      </c>
      <c r="AF8645" t="s">
        <v>19</v>
      </c>
      <c r="AG8645" t="s">
        <v>8</v>
      </c>
      <c r="AH8645">
        <v>240</v>
      </c>
      <c r="AI8645" t="s">
        <v>9</v>
      </c>
      <c r="AJ8645">
        <v>0</v>
      </c>
      <c r="AK8645">
        <v>0</v>
      </c>
      <c r="AL8645" t="s">
        <v>10</v>
      </c>
      <c r="AM8645">
        <v>0</v>
      </c>
      <c r="AN8645">
        <v>0</v>
      </c>
      <c r="AO8645">
        <v>0</v>
      </c>
      <c r="AP8645" t="s">
        <v>11</v>
      </c>
      <c r="AQ8645">
        <v>0</v>
      </c>
      <c r="AR8645">
        <v>0</v>
      </c>
      <c r="AS8645" t="s">
        <v>12</v>
      </c>
      <c r="AT8645">
        <v>0</v>
      </c>
      <c r="AU8645">
        <v>0</v>
      </c>
      <c r="AV8645" t="s">
        <v>13</v>
      </c>
      <c r="AW8645">
        <v>0</v>
      </c>
      <c r="AX8645">
        <v>0</v>
      </c>
      <c r="AY8645" t="s">
        <v>14</v>
      </c>
      <c r="AZ8645">
        <v>0</v>
      </c>
      <c r="BA8645">
        <v>0</v>
      </c>
      <c r="BB8645" t="s">
        <v>15</v>
      </c>
      <c r="BC8645">
        <v>0</v>
      </c>
      <c r="BD8645" t="s">
        <v>16</v>
      </c>
      <c r="BE8645">
        <v>101</v>
      </c>
      <c r="BF8645">
        <v>10</v>
      </c>
      <c r="BG8645">
        <v>2</v>
      </c>
    </row>
    <row r="8646" spans="1:59" x14ac:dyDescent="0.25">
      <c r="A8646" t="s">
        <v>0</v>
      </c>
      <c r="B8646" t="s">
        <v>1</v>
      </c>
      <c r="C8646">
        <v>1330803</v>
      </c>
      <c r="D8646" t="s">
        <v>2</v>
      </c>
      <c r="E8646">
        <v>101</v>
      </c>
      <c r="F8646">
        <v>113</v>
      </c>
      <c r="G8646">
        <v>-5</v>
      </c>
      <c r="H8646" t="s">
        <v>3</v>
      </c>
      <c r="I8646">
        <v>12</v>
      </c>
      <c r="J8646">
        <v>5</v>
      </c>
      <c r="K8646">
        <v>-2</v>
      </c>
      <c r="L8646" t="s">
        <v>4</v>
      </c>
      <c r="M8646">
        <v>-0.11269999999999999</v>
      </c>
      <c r="N8646">
        <v>-0.12989999999999999</v>
      </c>
      <c r="O8646">
        <v>0.96260000000000001</v>
      </c>
      <c r="P8646" t="s">
        <v>5</v>
      </c>
      <c r="Q8646">
        <v>-0.49349999999999999</v>
      </c>
      <c r="R8646">
        <v>-1.1962999999999999</v>
      </c>
      <c r="S8646">
        <v>-1.458</v>
      </c>
      <c r="T8646" t="s">
        <v>6</v>
      </c>
      <c r="U8646">
        <v>260519</v>
      </c>
      <c r="V8646">
        <v>90121</v>
      </c>
      <c r="W8646">
        <v>51.441242219999999</v>
      </c>
      <c r="X8646" t="s">
        <v>17</v>
      </c>
      <c r="Y8646">
        <v>0.26762667000000001</v>
      </c>
      <c r="Z8646" t="s">
        <v>18</v>
      </c>
      <c r="AA8646">
        <v>0.8</v>
      </c>
      <c r="AB8646">
        <v>1</v>
      </c>
      <c r="AC8646">
        <v>8</v>
      </c>
      <c r="AD8646">
        <v>1.39</v>
      </c>
      <c r="AE8646">
        <v>19.66</v>
      </c>
      <c r="AF8646" t="s">
        <v>19</v>
      </c>
      <c r="AG8646" t="s">
        <v>8</v>
      </c>
      <c r="AH8646">
        <v>240</v>
      </c>
      <c r="AI8646" t="s">
        <v>9</v>
      </c>
      <c r="AJ8646">
        <v>0</v>
      </c>
      <c r="AK8646">
        <v>0</v>
      </c>
      <c r="AL8646" t="s">
        <v>10</v>
      </c>
      <c r="AM8646">
        <v>0</v>
      </c>
      <c r="AN8646">
        <v>0</v>
      </c>
      <c r="AO8646">
        <v>0</v>
      </c>
      <c r="AP8646" t="s">
        <v>11</v>
      </c>
      <c r="AQ8646">
        <v>0</v>
      </c>
      <c r="AR8646">
        <v>0</v>
      </c>
      <c r="AS8646" t="s">
        <v>12</v>
      </c>
      <c r="AT8646">
        <v>0</v>
      </c>
      <c r="AU8646">
        <v>0</v>
      </c>
      <c r="AV8646" t="s">
        <v>13</v>
      </c>
      <c r="AW8646">
        <v>0</v>
      </c>
      <c r="AX8646">
        <v>0</v>
      </c>
      <c r="AY8646" t="s">
        <v>14</v>
      </c>
      <c r="AZ8646">
        <v>0</v>
      </c>
      <c r="BA8646">
        <v>0</v>
      </c>
      <c r="BB8646" t="s">
        <v>15</v>
      </c>
      <c r="BC8646">
        <v>0</v>
      </c>
      <c r="BD8646" t="s">
        <v>16</v>
      </c>
      <c r="BE8646">
        <v>101</v>
      </c>
      <c r="BF8646">
        <v>10</v>
      </c>
      <c r="BG8646">
        <v>2</v>
      </c>
    </row>
    <row r="8647" spans="1:59" x14ac:dyDescent="0.25">
      <c r="A8647" t="s">
        <v>0</v>
      </c>
      <c r="B8647" t="s">
        <v>1</v>
      </c>
      <c r="C8647">
        <v>1330941</v>
      </c>
      <c r="D8647" t="s">
        <v>2</v>
      </c>
      <c r="E8647">
        <v>101</v>
      </c>
      <c r="F8647">
        <v>113</v>
      </c>
      <c r="G8647">
        <v>-5</v>
      </c>
      <c r="H8647" t="s">
        <v>3</v>
      </c>
      <c r="I8647">
        <v>13</v>
      </c>
      <c r="J8647">
        <v>5</v>
      </c>
      <c r="K8647">
        <v>-2</v>
      </c>
      <c r="L8647" t="s">
        <v>4</v>
      </c>
      <c r="M8647">
        <v>-0.1169</v>
      </c>
      <c r="N8647">
        <v>-0.13150000000000001</v>
      </c>
      <c r="O8647">
        <v>0.96260000000000001</v>
      </c>
      <c r="P8647" t="s">
        <v>5</v>
      </c>
      <c r="Q8647">
        <v>0.32150000000000001</v>
      </c>
      <c r="R8647">
        <v>-1.2337</v>
      </c>
      <c r="S8647">
        <v>-1.9814000000000001</v>
      </c>
      <c r="T8647" t="s">
        <v>6</v>
      </c>
      <c r="U8647">
        <v>260519</v>
      </c>
      <c r="V8647">
        <v>90121</v>
      </c>
      <c r="W8647">
        <v>51.441242219999999</v>
      </c>
      <c r="X8647" t="s">
        <v>17</v>
      </c>
      <c r="Y8647">
        <v>0.26762667000000001</v>
      </c>
      <c r="Z8647" t="s">
        <v>18</v>
      </c>
      <c r="AA8647">
        <v>0.8</v>
      </c>
      <c r="AB8647">
        <v>1</v>
      </c>
      <c r="AC8647">
        <v>8</v>
      </c>
      <c r="AD8647">
        <v>1.39</v>
      </c>
      <c r="AE8647">
        <v>19.66</v>
      </c>
      <c r="AF8647" t="s">
        <v>19</v>
      </c>
      <c r="AG8647" t="s">
        <v>8</v>
      </c>
      <c r="AH8647">
        <v>240</v>
      </c>
      <c r="AI8647" t="s">
        <v>9</v>
      </c>
      <c r="AJ8647">
        <v>0</v>
      </c>
      <c r="AK8647">
        <v>0</v>
      </c>
      <c r="AL8647" t="s">
        <v>10</v>
      </c>
      <c r="AM8647">
        <v>0</v>
      </c>
      <c r="AN8647">
        <v>0</v>
      </c>
      <c r="AO8647">
        <v>0</v>
      </c>
      <c r="AP8647" t="s">
        <v>11</v>
      </c>
      <c r="AQ8647">
        <v>0</v>
      </c>
      <c r="AR8647">
        <v>0</v>
      </c>
      <c r="AS8647" t="s">
        <v>12</v>
      </c>
      <c r="AT8647">
        <v>0</v>
      </c>
      <c r="AU8647">
        <v>0</v>
      </c>
      <c r="AV8647" t="s">
        <v>13</v>
      </c>
      <c r="AW8647">
        <v>0</v>
      </c>
      <c r="AX8647">
        <v>0</v>
      </c>
      <c r="AY8647" t="s">
        <v>14</v>
      </c>
      <c r="AZ8647">
        <v>0</v>
      </c>
      <c r="BA8647">
        <v>0</v>
      </c>
      <c r="BB8647" t="s">
        <v>15</v>
      </c>
      <c r="BC8647">
        <v>0</v>
      </c>
      <c r="BD8647" t="s">
        <v>16</v>
      </c>
      <c r="BE8647">
        <v>101</v>
      </c>
      <c r="BF8647">
        <v>10</v>
      </c>
      <c r="BG8647">
        <v>2</v>
      </c>
    </row>
    <row r="8648" spans="1:59" x14ac:dyDescent="0.25">
      <c r="A8648" t="s">
        <v>0</v>
      </c>
      <c r="B8648" t="s">
        <v>1</v>
      </c>
      <c r="C8648">
        <v>1331077</v>
      </c>
      <c r="D8648" t="s">
        <v>2</v>
      </c>
      <c r="E8648">
        <v>101</v>
      </c>
      <c r="F8648">
        <v>113</v>
      </c>
      <c r="G8648">
        <v>-6</v>
      </c>
      <c r="H8648" t="s">
        <v>3</v>
      </c>
      <c r="I8648">
        <v>13</v>
      </c>
      <c r="J8648">
        <v>5</v>
      </c>
      <c r="K8648">
        <v>-2</v>
      </c>
      <c r="L8648" t="s">
        <v>4</v>
      </c>
      <c r="M8648">
        <v>-0.1042</v>
      </c>
      <c r="N8648">
        <v>-0.12870000000000001</v>
      </c>
      <c r="O8648">
        <v>0.97619999999999996</v>
      </c>
      <c r="P8648" t="s">
        <v>5</v>
      </c>
      <c r="Q8648">
        <v>0.52339999999999998</v>
      </c>
      <c r="R8648">
        <v>-0.82989999999999997</v>
      </c>
      <c r="S8648">
        <v>-1.9590000000000001</v>
      </c>
      <c r="T8648" t="s">
        <v>6</v>
      </c>
      <c r="U8648">
        <v>260519</v>
      </c>
      <c r="V8648">
        <v>90121</v>
      </c>
      <c r="W8648">
        <v>51.441242219999999</v>
      </c>
      <c r="X8648" t="s">
        <v>17</v>
      </c>
      <c r="Y8648">
        <v>0.26762667000000001</v>
      </c>
      <c r="Z8648" t="s">
        <v>18</v>
      </c>
      <c r="AA8648">
        <v>0.8</v>
      </c>
      <c r="AB8648">
        <v>1</v>
      </c>
      <c r="AC8648">
        <v>8</v>
      </c>
      <c r="AD8648">
        <v>1.39</v>
      </c>
      <c r="AE8648">
        <v>19.66</v>
      </c>
      <c r="AF8648" t="s">
        <v>19</v>
      </c>
      <c r="AG8648" t="s">
        <v>8</v>
      </c>
      <c r="AH8648">
        <v>240</v>
      </c>
      <c r="AI8648" t="s">
        <v>9</v>
      </c>
      <c r="AJ8648">
        <v>0</v>
      </c>
      <c r="AK8648">
        <v>0</v>
      </c>
      <c r="AL8648" t="s">
        <v>10</v>
      </c>
      <c r="AM8648">
        <v>0</v>
      </c>
      <c r="AN8648">
        <v>0</v>
      </c>
      <c r="AO8648">
        <v>0</v>
      </c>
      <c r="AP8648" t="s">
        <v>11</v>
      </c>
      <c r="AQ8648">
        <v>0</v>
      </c>
      <c r="AR8648">
        <v>0</v>
      </c>
      <c r="AS8648" t="s">
        <v>12</v>
      </c>
      <c r="AT8648">
        <v>0</v>
      </c>
      <c r="AU8648">
        <v>0</v>
      </c>
      <c r="AV8648" t="s">
        <v>13</v>
      </c>
      <c r="AW8648">
        <v>0</v>
      </c>
      <c r="AX8648">
        <v>0</v>
      </c>
      <c r="AY8648" t="s">
        <v>14</v>
      </c>
      <c r="AZ8648">
        <v>0</v>
      </c>
      <c r="BA8648">
        <v>0</v>
      </c>
      <c r="BB8648" t="s">
        <v>15</v>
      </c>
      <c r="BC8648">
        <v>0</v>
      </c>
      <c r="BD8648" t="s">
        <v>16</v>
      </c>
      <c r="BE8648">
        <v>101</v>
      </c>
      <c r="BF8648">
        <v>10</v>
      </c>
      <c r="BG8648">
        <v>2</v>
      </c>
    </row>
    <row r="8649" spans="1:59" x14ac:dyDescent="0.25">
      <c r="A8649" t="s">
        <v>0</v>
      </c>
      <c r="B8649" t="s">
        <v>1</v>
      </c>
      <c r="C8649">
        <v>1331213</v>
      </c>
      <c r="D8649" t="s">
        <v>2</v>
      </c>
      <c r="E8649">
        <v>101</v>
      </c>
      <c r="F8649">
        <v>113</v>
      </c>
      <c r="G8649">
        <v>-5</v>
      </c>
      <c r="H8649" t="s">
        <v>3</v>
      </c>
      <c r="I8649">
        <v>14</v>
      </c>
      <c r="J8649">
        <v>5</v>
      </c>
      <c r="K8649">
        <v>-2</v>
      </c>
      <c r="L8649" t="s">
        <v>4</v>
      </c>
      <c r="M8649">
        <v>-0.1079</v>
      </c>
      <c r="N8649">
        <v>-0.13020000000000001</v>
      </c>
      <c r="O8649">
        <v>0.99070000000000003</v>
      </c>
      <c r="P8649" t="s">
        <v>5</v>
      </c>
      <c r="Q8649">
        <v>-0.23180000000000001</v>
      </c>
      <c r="R8649">
        <v>5.2299999999999999E-2</v>
      </c>
      <c r="S8649">
        <v>-1.6524000000000001</v>
      </c>
      <c r="T8649" t="s">
        <v>6</v>
      </c>
      <c r="U8649">
        <v>260519</v>
      </c>
      <c r="V8649">
        <v>90121</v>
      </c>
      <c r="W8649">
        <v>51.441242219999999</v>
      </c>
      <c r="X8649" t="s">
        <v>17</v>
      </c>
      <c r="Y8649">
        <v>0.26762667000000001</v>
      </c>
      <c r="Z8649" t="s">
        <v>18</v>
      </c>
      <c r="AA8649">
        <v>0.8</v>
      </c>
      <c r="AB8649">
        <v>1</v>
      </c>
      <c r="AC8649">
        <v>8</v>
      </c>
      <c r="AD8649">
        <v>1.39</v>
      </c>
      <c r="AE8649">
        <v>19.66</v>
      </c>
      <c r="AF8649" t="s">
        <v>19</v>
      </c>
      <c r="AG8649" t="s">
        <v>8</v>
      </c>
      <c r="AH8649">
        <v>240</v>
      </c>
      <c r="AI8649" t="s">
        <v>9</v>
      </c>
      <c r="AJ8649">
        <v>0</v>
      </c>
      <c r="AK8649">
        <v>0</v>
      </c>
      <c r="AL8649" t="s">
        <v>10</v>
      </c>
      <c r="AM8649">
        <v>0</v>
      </c>
      <c r="AN8649">
        <v>0</v>
      </c>
      <c r="AO8649">
        <v>0</v>
      </c>
      <c r="AP8649" t="s">
        <v>11</v>
      </c>
      <c r="AQ8649">
        <v>0</v>
      </c>
      <c r="AR8649">
        <v>0</v>
      </c>
      <c r="AS8649" t="s">
        <v>12</v>
      </c>
      <c r="AT8649">
        <v>0</v>
      </c>
      <c r="AU8649">
        <v>0</v>
      </c>
      <c r="AV8649" t="s">
        <v>13</v>
      </c>
      <c r="AW8649">
        <v>0</v>
      </c>
      <c r="AX8649">
        <v>0</v>
      </c>
      <c r="AY8649" t="s">
        <v>14</v>
      </c>
      <c r="AZ8649">
        <v>0</v>
      </c>
      <c r="BA8649">
        <v>0</v>
      </c>
      <c r="BB8649" t="s">
        <v>15</v>
      </c>
      <c r="BC8649">
        <v>0</v>
      </c>
      <c r="BD8649" t="s">
        <v>16</v>
      </c>
      <c r="BE8649">
        <v>101</v>
      </c>
      <c r="BF8649">
        <v>10</v>
      </c>
      <c r="BG8649">
        <v>2</v>
      </c>
    </row>
    <row r="8650" spans="1:59" x14ac:dyDescent="0.25">
      <c r="A8650" t="s">
        <v>0</v>
      </c>
      <c r="B8650" t="s">
        <v>1</v>
      </c>
      <c r="C8650">
        <v>1331347</v>
      </c>
      <c r="D8650" t="s">
        <v>2</v>
      </c>
      <c r="E8650">
        <v>101</v>
      </c>
      <c r="F8650">
        <v>113</v>
      </c>
      <c r="G8650">
        <v>-5</v>
      </c>
      <c r="H8650" t="s">
        <v>3</v>
      </c>
      <c r="I8650">
        <v>14</v>
      </c>
      <c r="J8650">
        <v>5</v>
      </c>
      <c r="K8650">
        <v>-2</v>
      </c>
      <c r="L8650" t="s">
        <v>4</v>
      </c>
      <c r="M8650">
        <v>-0.1158</v>
      </c>
      <c r="N8650">
        <v>-0.13139999999999999</v>
      </c>
      <c r="O8650">
        <v>0.98340000000000005</v>
      </c>
      <c r="P8650" t="s">
        <v>5</v>
      </c>
      <c r="Q8650">
        <v>-1.0019</v>
      </c>
      <c r="R8650">
        <v>0.51590000000000003</v>
      </c>
      <c r="S8650">
        <v>-1.615</v>
      </c>
      <c r="T8650" t="s">
        <v>6</v>
      </c>
      <c r="U8650">
        <v>260519</v>
      </c>
      <c r="V8650">
        <v>90121</v>
      </c>
      <c r="W8650">
        <v>51.441242219999999</v>
      </c>
      <c r="X8650" t="s">
        <v>17</v>
      </c>
      <c r="Y8650">
        <v>0.26762667000000001</v>
      </c>
      <c r="Z8650" t="s">
        <v>18</v>
      </c>
      <c r="AA8650">
        <v>0.8</v>
      </c>
      <c r="AB8650">
        <v>1</v>
      </c>
      <c r="AC8650">
        <v>8</v>
      </c>
      <c r="AD8650">
        <v>1.39</v>
      </c>
      <c r="AE8650">
        <v>19.66</v>
      </c>
      <c r="AF8650" t="s">
        <v>19</v>
      </c>
      <c r="AG8650" t="s">
        <v>8</v>
      </c>
      <c r="AH8650">
        <v>240</v>
      </c>
      <c r="AI8650" t="s">
        <v>9</v>
      </c>
      <c r="AJ8650">
        <v>0</v>
      </c>
      <c r="AK8650">
        <v>0</v>
      </c>
      <c r="AL8650" t="s">
        <v>10</v>
      </c>
      <c r="AM8650">
        <v>0</v>
      </c>
      <c r="AN8650">
        <v>0</v>
      </c>
      <c r="AO8650">
        <v>0</v>
      </c>
      <c r="AP8650" t="s">
        <v>11</v>
      </c>
      <c r="AQ8650">
        <v>0</v>
      </c>
      <c r="AR8650">
        <v>0</v>
      </c>
      <c r="AS8650" t="s">
        <v>12</v>
      </c>
      <c r="AT8650">
        <v>0</v>
      </c>
      <c r="AU8650">
        <v>0</v>
      </c>
      <c r="AV8650" t="s">
        <v>13</v>
      </c>
      <c r="AW8650">
        <v>0</v>
      </c>
      <c r="AX8650">
        <v>0</v>
      </c>
      <c r="AY8650" t="s">
        <v>14</v>
      </c>
      <c r="AZ8650">
        <v>0</v>
      </c>
      <c r="BA8650">
        <v>0</v>
      </c>
      <c r="BB8650" t="s">
        <v>15</v>
      </c>
      <c r="BC8650">
        <v>0</v>
      </c>
      <c r="BD8650" t="s">
        <v>16</v>
      </c>
      <c r="BE8650">
        <v>101</v>
      </c>
      <c r="BF8650">
        <v>10</v>
      </c>
      <c r="BG8650">
        <v>2</v>
      </c>
    </row>
    <row r="8651" spans="1:59" x14ac:dyDescent="0.25">
      <c r="A8651" t="s">
        <v>0</v>
      </c>
      <c r="B8651" t="s">
        <v>1</v>
      </c>
      <c r="C8651">
        <v>1331485</v>
      </c>
      <c r="D8651" t="s">
        <v>2</v>
      </c>
      <c r="E8651">
        <v>101</v>
      </c>
      <c r="F8651">
        <v>113</v>
      </c>
      <c r="G8651">
        <v>-5</v>
      </c>
      <c r="H8651" t="s">
        <v>3</v>
      </c>
      <c r="I8651">
        <v>15</v>
      </c>
      <c r="J8651">
        <v>6</v>
      </c>
      <c r="K8651">
        <v>-2</v>
      </c>
      <c r="L8651" t="s">
        <v>4</v>
      </c>
      <c r="M8651">
        <v>-0.11310000000000001</v>
      </c>
      <c r="N8651">
        <v>-0.1328</v>
      </c>
      <c r="O8651">
        <v>0.93700000000000006</v>
      </c>
      <c r="P8651" t="s">
        <v>5</v>
      </c>
      <c r="Q8651">
        <v>-0.9496</v>
      </c>
      <c r="R8651">
        <v>0.47849999999999998</v>
      </c>
      <c r="S8651">
        <v>-1.2113</v>
      </c>
      <c r="T8651" t="s">
        <v>6</v>
      </c>
      <c r="U8651">
        <v>260519</v>
      </c>
      <c r="V8651">
        <v>90121</v>
      </c>
      <c r="W8651">
        <v>51.441242219999999</v>
      </c>
      <c r="X8651" t="s">
        <v>17</v>
      </c>
      <c r="Y8651">
        <v>0.26762667000000001</v>
      </c>
      <c r="Z8651" t="s">
        <v>18</v>
      </c>
      <c r="AA8651">
        <v>0.8</v>
      </c>
      <c r="AB8651">
        <v>1</v>
      </c>
      <c r="AC8651">
        <v>8</v>
      </c>
      <c r="AD8651">
        <v>1.39</v>
      </c>
      <c r="AE8651">
        <v>19.66</v>
      </c>
      <c r="AF8651" t="s">
        <v>19</v>
      </c>
      <c r="AG8651" t="s">
        <v>8</v>
      </c>
      <c r="AH8651">
        <v>240</v>
      </c>
      <c r="AI8651" t="s">
        <v>9</v>
      </c>
      <c r="AJ8651">
        <v>0</v>
      </c>
      <c r="AK8651">
        <v>0</v>
      </c>
      <c r="AL8651" t="s">
        <v>10</v>
      </c>
      <c r="AM8651">
        <v>0</v>
      </c>
      <c r="AN8651">
        <v>0</v>
      </c>
      <c r="AO8651">
        <v>0</v>
      </c>
      <c r="AP8651" t="s">
        <v>11</v>
      </c>
      <c r="AQ8651">
        <v>0</v>
      </c>
      <c r="AR8651">
        <v>0</v>
      </c>
      <c r="AS8651" t="s">
        <v>12</v>
      </c>
      <c r="AT8651">
        <v>0</v>
      </c>
      <c r="AU8651">
        <v>0</v>
      </c>
      <c r="AV8651" t="s">
        <v>13</v>
      </c>
      <c r="AW8651">
        <v>0</v>
      </c>
      <c r="AX8651">
        <v>0</v>
      </c>
      <c r="AY8651" t="s">
        <v>14</v>
      </c>
      <c r="AZ8651">
        <v>0</v>
      </c>
      <c r="BA8651">
        <v>0</v>
      </c>
      <c r="BB8651" t="s">
        <v>15</v>
      </c>
      <c r="BC8651">
        <v>0</v>
      </c>
      <c r="BD8651" t="s">
        <v>16</v>
      </c>
      <c r="BE8651">
        <v>101</v>
      </c>
      <c r="BF8651">
        <v>10</v>
      </c>
      <c r="BG8651">
        <v>2</v>
      </c>
    </row>
    <row r="8652" spans="1:59" x14ac:dyDescent="0.25">
      <c r="A8652" t="s">
        <v>0</v>
      </c>
      <c r="B8652" t="s">
        <v>1</v>
      </c>
      <c r="C8652">
        <v>1331621</v>
      </c>
      <c r="D8652" t="s">
        <v>2</v>
      </c>
      <c r="E8652">
        <v>101</v>
      </c>
      <c r="F8652">
        <v>113</v>
      </c>
      <c r="G8652">
        <v>-5</v>
      </c>
      <c r="H8652" t="s">
        <v>3</v>
      </c>
      <c r="I8652">
        <v>15</v>
      </c>
      <c r="J8652">
        <v>6</v>
      </c>
      <c r="K8652">
        <v>-3</v>
      </c>
      <c r="L8652" t="s">
        <v>4</v>
      </c>
      <c r="M8652">
        <v>-0.1356</v>
      </c>
      <c r="N8652">
        <v>-0.12959999999999999</v>
      </c>
      <c r="O8652">
        <v>0.97660000000000002</v>
      </c>
      <c r="P8652" t="s">
        <v>5</v>
      </c>
      <c r="Q8652">
        <v>0.28410000000000002</v>
      </c>
      <c r="R8652">
        <v>-8.2199999999999995E-2</v>
      </c>
      <c r="S8652">
        <v>-1.3309</v>
      </c>
      <c r="T8652" t="s">
        <v>6</v>
      </c>
      <c r="U8652">
        <v>260519</v>
      </c>
      <c r="V8652">
        <v>90122</v>
      </c>
      <c r="W8652">
        <v>51.441249849999998</v>
      </c>
      <c r="X8652" t="s">
        <v>17</v>
      </c>
      <c r="Y8652">
        <v>0.26763000999999997</v>
      </c>
      <c r="Z8652" t="s">
        <v>18</v>
      </c>
      <c r="AA8652">
        <v>0.7</v>
      </c>
      <c r="AB8652">
        <v>1</v>
      </c>
      <c r="AC8652">
        <v>8</v>
      </c>
      <c r="AD8652">
        <v>1.39</v>
      </c>
      <c r="AE8652">
        <v>19.66</v>
      </c>
      <c r="AF8652" t="s">
        <v>19</v>
      </c>
      <c r="AG8652" t="s">
        <v>8</v>
      </c>
      <c r="AH8652">
        <v>240</v>
      </c>
      <c r="AI8652" t="s">
        <v>9</v>
      </c>
      <c r="AJ8652">
        <v>0</v>
      </c>
      <c r="AK8652">
        <v>0</v>
      </c>
      <c r="AL8652" t="s">
        <v>10</v>
      </c>
      <c r="AM8652">
        <v>0</v>
      </c>
      <c r="AN8652">
        <v>0</v>
      </c>
      <c r="AO8652">
        <v>0</v>
      </c>
      <c r="AP8652" t="s">
        <v>11</v>
      </c>
      <c r="AQ8652">
        <v>0</v>
      </c>
      <c r="AR8652">
        <v>0</v>
      </c>
      <c r="AS8652" t="s">
        <v>12</v>
      </c>
      <c r="AT8652">
        <v>0</v>
      </c>
      <c r="AU8652">
        <v>0</v>
      </c>
      <c r="AV8652" t="s">
        <v>13</v>
      </c>
      <c r="AW8652">
        <v>0</v>
      </c>
      <c r="AX8652">
        <v>0</v>
      </c>
      <c r="AY8652" t="s">
        <v>14</v>
      </c>
      <c r="AZ8652">
        <v>0</v>
      </c>
      <c r="BA8652">
        <v>0</v>
      </c>
      <c r="BB8652" t="s">
        <v>15</v>
      </c>
      <c r="BC8652">
        <v>0</v>
      </c>
      <c r="BD8652" t="s">
        <v>16</v>
      </c>
      <c r="BE8652">
        <v>101</v>
      </c>
      <c r="BF8652">
        <v>10</v>
      </c>
      <c r="BG8652">
        <v>2</v>
      </c>
    </row>
    <row r="8653" spans="1:59" x14ac:dyDescent="0.25">
      <c r="A8653" t="s">
        <v>0</v>
      </c>
      <c r="B8653" t="s">
        <v>1</v>
      </c>
      <c r="C8653">
        <v>1331755</v>
      </c>
      <c r="D8653" t="s">
        <v>2</v>
      </c>
      <c r="E8653">
        <v>100</v>
      </c>
      <c r="F8653">
        <v>113</v>
      </c>
      <c r="G8653">
        <v>-5</v>
      </c>
      <c r="H8653" t="s">
        <v>3</v>
      </c>
      <c r="I8653">
        <v>16</v>
      </c>
      <c r="J8653">
        <v>6</v>
      </c>
      <c r="K8653">
        <v>-3</v>
      </c>
      <c r="L8653" t="s">
        <v>4</v>
      </c>
      <c r="M8653">
        <v>-0.13819999999999999</v>
      </c>
      <c r="N8653">
        <v>-0.1303</v>
      </c>
      <c r="O8653">
        <v>1.0065</v>
      </c>
      <c r="P8653" t="s">
        <v>5</v>
      </c>
      <c r="Q8653">
        <v>-0.38879999999999998</v>
      </c>
      <c r="R8653">
        <v>-0.38879999999999998</v>
      </c>
      <c r="S8653">
        <v>-1.4504999999999999</v>
      </c>
      <c r="T8653" t="s">
        <v>6</v>
      </c>
      <c r="U8653">
        <v>260519</v>
      </c>
      <c r="V8653">
        <v>90122</v>
      </c>
      <c r="W8653">
        <v>51.441249849999998</v>
      </c>
      <c r="X8653" t="s">
        <v>17</v>
      </c>
      <c r="Y8653">
        <v>0.26763000999999997</v>
      </c>
      <c r="Z8653" t="s">
        <v>18</v>
      </c>
      <c r="AA8653">
        <v>0.7</v>
      </c>
      <c r="AB8653">
        <v>1</v>
      </c>
      <c r="AC8653">
        <v>8</v>
      </c>
      <c r="AD8653">
        <v>1.39</v>
      </c>
      <c r="AE8653">
        <v>19.66</v>
      </c>
      <c r="AF8653" t="s">
        <v>19</v>
      </c>
      <c r="AG8653" t="s">
        <v>8</v>
      </c>
      <c r="AH8653">
        <v>240</v>
      </c>
      <c r="AI8653" t="s">
        <v>9</v>
      </c>
      <c r="AJ8653">
        <v>0</v>
      </c>
      <c r="AK8653">
        <v>0</v>
      </c>
      <c r="AL8653" t="s">
        <v>10</v>
      </c>
      <c r="AM8653">
        <v>0</v>
      </c>
      <c r="AN8653">
        <v>0</v>
      </c>
      <c r="AO8653">
        <v>0</v>
      </c>
      <c r="AP8653" t="s">
        <v>11</v>
      </c>
      <c r="AQ8653">
        <v>0</v>
      </c>
      <c r="AR8653">
        <v>0</v>
      </c>
      <c r="AS8653" t="s">
        <v>12</v>
      </c>
      <c r="AT8653">
        <v>0</v>
      </c>
      <c r="AU8653">
        <v>0</v>
      </c>
      <c r="AV8653" t="s">
        <v>13</v>
      </c>
      <c r="AW8653">
        <v>0</v>
      </c>
      <c r="AX8653">
        <v>0</v>
      </c>
      <c r="AY8653" t="s">
        <v>14</v>
      </c>
      <c r="AZ8653">
        <v>0</v>
      </c>
      <c r="BA8653">
        <v>0</v>
      </c>
      <c r="BB8653" t="s">
        <v>15</v>
      </c>
      <c r="BC8653">
        <v>0</v>
      </c>
      <c r="BD8653" t="s">
        <v>16</v>
      </c>
      <c r="BE8653">
        <v>100</v>
      </c>
      <c r="BF8653">
        <v>10</v>
      </c>
      <c r="BG8653">
        <v>2</v>
      </c>
    </row>
    <row r="8654" spans="1:59" x14ac:dyDescent="0.25">
      <c r="A8654" t="s">
        <v>0</v>
      </c>
      <c r="B8654" t="s">
        <v>1</v>
      </c>
      <c r="C8654">
        <v>1331893</v>
      </c>
      <c r="D8654" t="s">
        <v>2</v>
      </c>
      <c r="E8654">
        <v>101</v>
      </c>
      <c r="F8654">
        <v>113</v>
      </c>
      <c r="G8654">
        <v>-6</v>
      </c>
      <c r="H8654" t="s">
        <v>3</v>
      </c>
      <c r="I8654">
        <v>16</v>
      </c>
      <c r="J8654">
        <v>6</v>
      </c>
      <c r="K8654">
        <v>-3</v>
      </c>
      <c r="L8654" t="s">
        <v>4</v>
      </c>
      <c r="M8654">
        <v>-0.1173</v>
      </c>
      <c r="N8654">
        <v>-0.1406</v>
      </c>
      <c r="O8654">
        <v>0.93679999999999997</v>
      </c>
      <c r="P8654" t="s">
        <v>5</v>
      </c>
      <c r="Q8654">
        <v>-0.5907</v>
      </c>
      <c r="R8654">
        <v>-8.9700000000000002E-2</v>
      </c>
      <c r="S8654">
        <v>-0.85240000000000005</v>
      </c>
      <c r="T8654" t="s">
        <v>6</v>
      </c>
      <c r="U8654">
        <v>260519</v>
      </c>
      <c r="V8654">
        <v>90122</v>
      </c>
      <c r="W8654">
        <v>51.441249849999998</v>
      </c>
      <c r="X8654" t="s">
        <v>17</v>
      </c>
      <c r="Y8654">
        <v>0.26763000999999997</v>
      </c>
      <c r="Z8654" t="s">
        <v>18</v>
      </c>
      <c r="AA8654">
        <v>0.7</v>
      </c>
      <c r="AB8654">
        <v>1</v>
      </c>
      <c r="AC8654">
        <v>8</v>
      </c>
      <c r="AD8654">
        <v>1.49</v>
      </c>
      <c r="AE8654">
        <v>18.37</v>
      </c>
      <c r="AF8654" t="s">
        <v>19</v>
      </c>
      <c r="AG8654" t="s">
        <v>8</v>
      </c>
      <c r="AH8654">
        <v>240</v>
      </c>
      <c r="AI8654" t="s">
        <v>9</v>
      </c>
      <c r="AJ8654">
        <v>0</v>
      </c>
      <c r="AK8654">
        <v>0</v>
      </c>
      <c r="AL8654" t="s">
        <v>10</v>
      </c>
      <c r="AM8654">
        <v>0</v>
      </c>
      <c r="AN8654">
        <v>0</v>
      </c>
      <c r="AO8654">
        <v>0</v>
      </c>
      <c r="AP8654" t="s">
        <v>11</v>
      </c>
      <c r="AQ8654">
        <v>0</v>
      </c>
      <c r="AR8654">
        <v>0</v>
      </c>
      <c r="AS8654" t="s">
        <v>12</v>
      </c>
      <c r="AT8654">
        <v>0</v>
      </c>
      <c r="AU8654">
        <v>0</v>
      </c>
      <c r="AV8654" t="s">
        <v>13</v>
      </c>
      <c r="AW8654">
        <v>0</v>
      </c>
      <c r="AX8654">
        <v>0</v>
      </c>
      <c r="AY8654" t="s">
        <v>14</v>
      </c>
      <c r="AZ8654">
        <v>0</v>
      </c>
      <c r="BA8654">
        <v>0</v>
      </c>
      <c r="BB8654" t="s">
        <v>15</v>
      </c>
      <c r="BC8654">
        <v>0</v>
      </c>
      <c r="BD8654" t="s">
        <v>16</v>
      </c>
      <c r="BE8654">
        <v>101</v>
      </c>
      <c r="BF8654">
        <v>10</v>
      </c>
      <c r="BG8654">
        <v>2</v>
      </c>
    </row>
    <row r="8655" spans="1:59" x14ac:dyDescent="0.25">
      <c r="A8655" t="s">
        <v>0</v>
      </c>
      <c r="B8655" t="s">
        <v>1</v>
      </c>
      <c r="C8655">
        <v>1332029</v>
      </c>
      <c r="D8655" t="s">
        <v>2</v>
      </c>
      <c r="E8655">
        <v>100</v>
      </c>
      <c r="F8655">
        <v>113</v>
      </c>
      <c r="G8655">
        <v>-6</v>
      </c>
      <c r="H8655" t="s">
        <v>3</v>
      </c>
      <c r="I8655">
        <v>16</v>
      </c>
      <c r="J8655">
        <v>6</v>
      </c>
      <c r="K8655">
        <v>-3</v>
      </c>
      <c r="L8655" t="s">
        <v>4</v>
      </c>
      <c r="M8655">
        <v>-0.1353</v>
      </c>
      <c r="N8655">
        <v>-0.13850000000000001</v>
      </c>
      <c r="O8655">
        <v>0.94369999999999998</v>
      </c>
      <c r="P8655" t="s">
        <v>5</v>
      </c>
      <c r="Q8655">
        <v>0.74019999999999997</v>
      </c>
      <c r="R8655">
        <v>1.8991</v>
      </c>
      <c r="S8655">
        <v>-0.58320000000000005</v>
      </c>
      <c r="T8655" t="s">
        <v>6</v>
      </c>
      <c r="U8655">
        <v>260519</v>
      </c>
      <c r="V8655">
        <v>90122</v>
      </c>
      <c r="W8655">
        <v>51.441249849999998</v>
      </c>
      <c r="X8655" t="s">
        <v>17</v>
      </c>
      <c r="Y8655">
        <v>0.26763000999999997</v>
      </c>
      <c r="Z8655" t="s">
        <v>18</v>
      </c>
      <c r="AA8655">
        <v>0.7</v>
      </c>
      <c r="AB8655">
        <v>1</v>
      </c>
      <c r="AC8655">
        <v>8</v>
      </c>
      <c r="AD8655">
        <v>1.49</v>
      </c>
      <c r="AE8655">
        <v>18.37</v>
      </c>
      <c r="AF8655" t="s">
        <v>19</v>
      </c>
      <c r="AG8655" t="s">
        <v>8</v>
      </c>
      <c r="AH8655">
        <v>240</v>
      </c>
      <c r="AI8655" t="s">
        <v>9</v>
      </c>
      <c r="AJ8655">
        <v>0</v>
      </c>
      <c r="AK8655">
        <v>0</v>
      </c>
      <c r="AL8655" t="s">
        <v>10</v>
      </c>
      <c r="AM8655">
        <v>0</v>
      </c>
      <c r="AN8655">
        <v>0</v>
      </c>
      <c r="AO8655">
        <v>0</v>
      </c>
      <c r="AP8655" t="s">
        <v>11</v>
      </c>
      <c r="AQ8655">
        <v>0</v>
      </c>
      <c r="AR8655">
        <v>0</v>
      </c>
      <c r="AS8655" t="s">
        <v>12</v>
      </c>
      <c r="AT8655">
        <v>0</v>
      </c>
      <c r="AU8655">
        <v>0</v>
      </c>
      <c r="AV8655" t="s">
        <v>13</v>
      </c>
      <c r="AW8655">
        <v>0</v>
      </c>
      <c r="AX8655">
        <v>0</v>
      </c>
      <c r="AY8655" t="s">
        <v>14</v>
      </c>
      <c r="AZ8655">
        <v>0</v>
      </c>
      <c r="BA8655">
        <v>0</v>
      </c>
      <c r="BB8655" t="s">
        <v>15</v>
      </c>
      <c r="BC8655">
        <v>0</v>
      </c>
      <c r="BD8655" t="s">
        <v>16</v>
      </c>
      <c r="BE8655">
        <v>100</v>
      </c>
      <c r="BF8655">
        <v>10</v>
      </c>
      <c r="BG8655">
        <v>2</v>
      </c>
    </row>
    <row r="8656" spans="1:59" x14ac:dyDescent="0.25">
      <c r="A8656" t="s">
        <v>0</v>
      </c>
      <c r="B8656" t="s">
        <v>1</v>
      </c>
      <c r="C8656">
        <v>1332165</v>
      </c>
      <c r="D8656" t="s">
        <v>2</v>
      </c>
      <c r="E8656">
        <v>100</v>
      </c>
      <c r="F8656">
        <v>113</v>
      </c>
      <c r="G8656">
        <v>-5</v>
      </c>
      <c r="H8656" t="s">
        <v>3</v>
      </c>
      <c r="I8656">
        <v>16</v>
      </c>
      <c r="J8656">
        <v>6</v>
      </c>
      <c r="K8656">
        <v>-5</v>
      </c>
      <c r="L8656" t="s">
        <v>4</v>
      </c>
      <c r="M8656">
        <v>-0.1845</v>
      </c>
      <c r="N8656">
        <v>-0.14799999999999999</v>
      </c>
      <c r="O8656">
        <v>0.9839</v>
      </c>
      <c r="P8656" t="s">
        <v>5</v>
      </c>
      <c r="Q8656">
        <v>-0.157</v>
      </c>
      <c r="R8656">
        <v>3.9478</v>
      </c>
      <c r="S8656">
        <v>-1.6822999999999999</v>
      </c>
      <c r="T8656" t="s">
        <v>6</v>
      </c>
      <c r="U8656">
        <v>260519</v>
      </c>
      <c r="V8656">
        <v>90122</v>
      </c>
      <c r="W8656">
        <v>51.441249849999998</v>
      </c>
      <c r="X8656" t="s">
        <v>17</v>
      </c>
      <c r="Y8656">
        <v>0.26763000999999997</v>
      </c>
      <c r="Z8656" t="s">
        <v>18</v>
      </c>
      <c r="AA8656">
        <v>0.7</v>
      </c>
      <c r="AB8656">
        <v>1</v>
      </c>
      <c r="AC8656">
        <v>8</v>
      </c>
      <c r="AD8656">
        <v>1.49</v>
      </c>
      <c r="AE8656">
        <v>18.37</v>
      </c>
      <c r="AF8656" t="s">
        <v>19</v>
      </c>
      <c r="AG8656" t="s">
        <v>8</v>
      </c>
      <c r="AH8656">
        <v>240</v>
      </c>
      <c r="AI8656" t="s">
        <v>9</v>
      </c>
      <c r="AJ8656">
        <v>0</v>
      </c>
      <c r="AK8656">
        <v>0</v>
      </c>
      <c r="AL8656" t="s">
        <v>10</v>
      </c>
      <c r="AM8656">
        <v>0</v>
      </c>
      <c r="AN8656">
        <v>0</v>
      </c>
      <c r="AO8656">
        <v>0</v>
      </c>
      <c r="AP8656" t="s">
        <v>11</v>
      </c>
      <c r="AQ8656">
        <v>0</v>
      </c>
      <c r="AR8656">
        <v>0</v>
      </c>
      <c r="AS8656" t="s">
        <v>12</v>
      </c>
      <c r="AT8656">
        <v>0</v>
      </c>
      <c r="AU8656">
        <v>0</v>
      </c>
      <c r="AV8656" t="s">
        <v>13</v>
      </c>
      <c r="AW8656">
        <v>0</v>
      </c>
      <c r="AX8656">
        <v>0</v>
      </c>
      <c r="AY8656" t="s">
        <v>14</v>
      </c>
      <c r="AZ8656">
        <v>0</v>
      </c>
      <c r="BA8656">
        <v>0</v>
      </c>
      <c r="BB8656" t="s">
        <v>15</v>
      </c>
      <c r="BC8656">
        <v>0</v>
      </c>
      <c r="BD8656" t="s">
        <v>16</v>
      </c>
      <c r="BE8656">
        <v>100</v>
      </c>
      <c r="BF8656">
        <v>10</v>
      </c>
      <c r="BG8656">
        <v>2</v>
      </c>
    </row>
    <row r="8657" spans="1:59" x14ac:dyDescent="0.25">
      <c r="A8657" t="s">
        <v>0</v>
      </c>
      <c r="B8657" t="s">
        <v>1</v>
      </c>
      <c r="C8657">
        <v>1332299</v>
      </c>
      <c r="D8657" t="s">
        <v>2</v>
      </c>
      <c r="E8657">
        <v>101</v>
      </c>
      <c r="F8657">
        <v>113</v>
      </c>
      <c r="G8657">
        <v>-5</v>
      </c>
      <c r="H8657" t="s">
        <v>3</v>
      </c>
      <c r="I8657">
        <v>14</v>
      </c>
      <c r="J8657">
        <v>6</v>
      </c>
      <c r="K8657">
        <v>-7</v>
      </c>
      <c r="L8657" t="s">
        <v>4</v>
      </c>
      <c r="M8657">
        <v>-0.20150000000000001</v>
      </c>
      <c r="N8657">
        <v>-0.1603</v>
      </c>
      <c r="O8657">
        <v>0.9748</v>
      </c>
      <c r="P8657" t="s">
        <v>5</v>
      </c>
      <c r="Q8657">
        <v>-0.64300000000000002</v>
      </c>
      <c r="R8657">
        <v>6.6170999999999998</v>
      </c>
      <c r="S8657">
        <v>-2.8786</v>
      </c>
      <c r="T8657" t="s">
        <v>6</v>
      </c>
      <c r="U8657">
        <v>260519</v>
      </c>
      <c r="V8657">
        <v>90122</v>
      </c>
      <c r="W8657">
        <v>51.441249849999998</v>
      </c>
      <c r="X8657" t="s">
        <v>17</v>
      </c>
      <c r="Y8657">
        <v>0.26763000999999997</v>
      </c>
      <c r="Z8657" t="s">
        <v>18</v>
      </c>
      <c r="AA8657">
        <v>0.7</v>
      </c>
      <c r="AB8657">
        <v>1</v>
      </c>
      <c r="AC8657">
        <v>8</v>
      </c>
      <c r="AD8657">
        <v>1.49</v>
      </c>
      <c r="AE8657">
        <v>18.37</v>
      </c>
      <c r="AF8657" t="s">
        <v>19</v>
      </c>
      <c r="AG8657" t="s">
        <v>8</v>
      </c>
      <c r="AH8657">
        <v>240</v>
      </c>
      <c r="AI8657" t="s">
        <v>9</v>
      </c>
      <c r="AJ8657">
        <v>0</v>
      </c>
      <c r="AK8657">
        <v>0</v>
      </c>
      <c r="AL8657" t="s">
        <v>10</v>
      </c>
      <c r="AM8657">
        <v>0</v>
      </c>
      <c r="AN8657">
        <v>0</v>
      </c>
      <c r="AO8657">
        <v>0</v>
      </c>
      <c r="AP8657" t="s">
        <v>11</v>
      </c>
      <c r="AQ8657">
        <v>0</v>
      </c>
      <c r="AR8657">
        <v>0</v>
      </c>
      <c r="AS8657" t="s">
        <v>12</v>
      </c>
      <c r="AT8657">
        <v>0</v>
      </c>
      <c r="AU8657">
        <v>0</v>
      </c>
      <c r="AV8657" t="s">
        <v>13</v>
      </c>
      <c r="AW8657">
        <v>0</v>
      </c>
      <c r="AX8657">
        <v>0</v>
      </c>
      <c r="AY8657" t="s">
        <v>14</v>
      </c>
      <c r="AZ8657">
        <v>0</v>
      </c>
      <c r="BA8657">
        <v>0</v>
      </c>
      <c r="BB8657" t="s">
        <v>15</v>
      </c>
      <c r="BC8657">
        <v>0</v>
      </c>
      <c r="BD8657" t="s">
        <v>16</v>
      </c>
      <c r="BE8657">
        <v>101</v>
      </c>
      <c r="BF8657">
        <v>10</v>
      </c>
      <c r="BG8657">
        <v>2</v>
      </c>
    </row>
    <row r="8658" spans="1:59" x14ac:dyDescent="0.25">
      <c r="A8658" t="s">
        <v>0</v>
      </c>
      <c r="B8658" t="s">
        <v>1</v>
      </c>
      <c r="C8658">
        <v>1332437</v>
      </c>
      <c r="D8658" t="s">
        <v>2</v>
      </c>
      <c r="E8658">
        <v>101</v>
      </c>
      <c r="F8658">
        <v>113</v>
      </c>
      <c r="G8658">
        <v>-5</v>
      </c>
      <c r="H8658" t="s">
        <v>3</v>
      </c>
      <c r="I8658">
        <v>14</v>
      </c>
      <c r="J8658">
        <v>7</v>
      </c>
      <c r="K8658">
        <v>-10</v>
      </c>
      <c r="L8658" t="s">
        <v>4</v>
      </c>
      <c r="M8658">
        <v>-0.24759999999999999</v>
      </c>
      <c r="N8658">
        <v>-0.15859999999999999</v>
      </c>
      <c r="O8658">
        <v>0.9496</v>
      </c>
      <c r="P8658" t="s">
        <v>5</v>
      </c>
      <c r="Q8658">
        <v>-1.2636000000000001</v>
      </c>
      <c r="R8658">
        <v>7.6863000000000001</v>
      </c>
      <c r="S8658">
        <v>-3.2673999999999999</v>
      </c>
      <c r="T8658" t="s">
        <v>6</v>
      </c>
      <c r="U8658">
        <v>260519</v>
      </c>
      <c r="V8658">
        <v>90122</v>
      </c>
      <c r="W8658">
        <v>51.441249849999998</v>
      </c>
      <c r="X8658" t="s">
        <v>17</v>
      </c>
      <c r="Y8658">
        <v>0.26763000999999997</v>
      </c>
      <c r="Z8658" t="s">
        <v>18</v>
      </c>
      <c r="AA8658">
        <v>0.7</v>
      </c>
      <c r="AB8658">
        <v>1</v>
      </c>
      <c r="AC8658">
        <v>8</v>
      </c>
      <c r="AD8658">
        <v>1.49</v>
      </c>
      <c r="AE8658">
        <v>18.37</v>
      </c>
      <c r="AF8658" t="s">
        <v>19</v>
      </c>
      <c r="AG8658" t="s">
        <v>8</v>
      </c>
      <c r="AH8658">
        <v>240</v>
      </c>
      <c r="AI8658" t="s">
        <v>9</v>
      </c>
      <c r="AJ8658">
        <v>0</v>
      </c>
      <c r="AK8658">
        <v>0</v>
      </c>
      <c r="AL8658" t="s">
        <v>10</v>
      </c>
      <c r="AM8658">
        <v>0</v>
      </c>
      <c r="AN8658">
        <v>0</v>
      </c>
      <c r="AO8658">
        <v>0</v>
      </c>
      <c r="AP8658" t="s">
        <v>11</v>
      </c>
      <c r="AQ8658">
        <v>0</v>
      </c>
      <c r="AR8658">
        <v>0</v>
      </c>
      <c r="AS8658" t="s">
        <v>12</v>
      </c>
      <c r="AT8658">
        <v>0</v>
      </c>
      <c r="AU8658">
        <v>0</v>
      </c>
      <c r="AV8658" t="s">
        <v>13</v>
      </c>
      <c r="AW8658">
        <v>0</v>
      </c>
      <c r="AX8658">
        <v>0</v>
      </c>
      <c r="AY8658" t="s">
        <v>14</v>
      </c>
      <c r="AZ8658">
        <v>0</v>
      </c>
      <c r="BA8658">
        <v>0</v>
      </c>
      <c r="BB8658" t="s">
        <v>15</v>
      </c>
      <c r="BC8658">
        <v>0</v>
      </c>
      <c r="BD8658" t="s">
        <v>16</v>
      </c>
      <c r="BE8658">
        <v>101</v>
      </c>
      <c r="BF8658">
        <v>10</v>
      </c>
      <c r="BG8658">
        <v>2</v>
      </c>
    </row>
    <row r="8659" spans="1:59" x14ac:dyDescent="0.25">
      <c r="A8659" t="s">
        <v>0</v>
      </c>
      <c r="B8659" t="s">
        <v>1</v>
      </c>
      <c r="C8659">
        <v>1332573</v>
      </c>
      <c r="D8659" t="s">
        <v>2</v>
      </c>
      <c r="E8659">
        <v>101</v>
      </c>
      <c r="F8659">
        <v>113</v>
      </c>
      <c r="G8659">
        <v>-5</v>
      </c>
      <c r="H8659" t="s">
        <v>3</v>
      </c>
      <c r="I8659">
        <v>14</v>
      </c>
      <c r="J8659">
        <v>7</v>
      </c>
      <c r="K8659">
        <v>-12</v>
      </c>
      <c r="L8659" t="s">
        <v>4</v>
      </c>
      <c r="M8659">
        <v>-0.29330000000000001</v>
      </c>
      <c r="N8659">
        <v>-0.1658</v>
      </c>
      <c r="O8659">
        <v>0.91910000000000003</v>
      </c>
      <c r="P8659" t="s">
        <v>5</v>
      </c>
      <c r="Q8659">
        <v>0.26919999999999999</v>
      </c>
      <c r="R8659">
        <v>7.6787999999999998</v>
      </c>
      <c r="S8659">
        <v>-3.9104000000000001</v>
      </c>
      <c r="T8659" t="s">
        <v>6</v>
      </c>
      <c r="U8659">
        <v>260519</v>
      </c>
      <c r="V8659">
        <v>90123</v>
      </c>
      <c r="W8659">
        <v>51.44126129</v>
      </c>
      <c r="X8659" t="s">
        <v>17</v>
      </c>
      <c r="Y8659">
        <v>0.26763165</v>
      </c>
      <c r="Z8659" t="s">
        <v>18</v>
      </c>
      <c r="AA8659">
        <v>0.7</v>
      </c>
      <c r="AB8659">
        <v>1</v>
      </c>
      <c r="AC8659">
        <v>8</v>
      </c>
      <c r="AD8659">
        <v>1.49</v>
      </c>
      <c r="AE8659">
        <v>18.37</v>
      </c>
      <c r="AF8659" t="s">
        <v>19</v>
      </c>
      <c r="AG8659" t="s">
        <v>8</v>
      </c>
      <c r="AH8659">
        <v>240</v>
      </c>
      <c r="AI8659" t="s">
        <v>9</v>
      </c>
      <c r="AJ8659">
        <v>0</v>
      </c>
      <c r="AK8659">
        <v>0</v>
      </c>
      <c r="AL8659" t="s">
        <v>10</v>
      </c>
      <c r="AM8659">
        <v>0</v>
      </c>
      <c r="AN8659">
        <v>0</v>
      </c>
      <c r="AO8659">
        <v>0</v>
      </c>
      <c r="AP8659" t="s">
        <v>11</v>
      </c>
      <c r="AQ8659">
        <v>0</v>
      </c>
      <c r="AR8659">
        <v>0</v>
      </c>
      <c r="AS8659" t="s">
        <v>12</v>
      </c>
      <c r="AT8659">
        <v>0</v>
      </c>
      <c r="AU8659">
        <v>0</v>
      </c>
      <c r="AV8659" t="s">
        <v>13</v>
      </c>
      <c r="AW8659">
        <v>0</v>
      </c>
      <c r="AX8659">
        <v>0</v>
      </c>
      <c r="AY8659" t="s">
        <v>14</v>
      </c>
      <c r="AZ8659">
        <v>0</v>
      </c>
      <c r="BA8659">
        <v>0</v>
      </c>
      <c r="BB8659" t="s">
        <v>15</v>
      </c>
      <c r="BC8659">
        <v>0</v>
      </c>
      <c r="BD8659" t="s">
        <v>16</v>
      </c>
      <c r="BE8659">
        <v>101</v>
      </c>
      <c r="BF8659">
        <v>10</v>
      </c>
      <c r="BG8659">
        <v>2</v>
      </c>
    </row>
    <row r="8660" spans="1:59" x14ac:dyDescent="0.25">
      <c r="A8660" t="s">
        <v>0</v>
      </c>
      <c r="B8660" t="s">
        <v>1</v>
      </c>
      <c r="C8660">
        <v>1332707</v>
      </c>
      <c r="D8660" t="s">
        <v>2</v>
      </c>
      <c r="E8660">
        <v>101</v>
      </c>
      <c r="F8660">
        <v>113</v>
      </c>
      <c r="G8660">
        <v>-5</v>
      </c>
      <c r="H8660" t="s">
        <v>3</v>
      </c>
      <c r="I8660">
        <v>14</v>
      </c>
      <c r="J8660">
        <v>7</v>
      </c>
      <c r="K8660">
        <v>-16</v>
      </c>
      <c r="L8660" t="s">
        <v>4</v>
      </c>
      <c r="M8660">
        <v>-0.38080000000000003</v>
      </c>
      <c r="N8660">
        <v>-0.17519999999999999</v>
      </c>
      <c r="O8660">
        <v>0.93179999999999996</v>
      </c>
      <c r="P8660" t="s">
        <v>5</v>
      </c>
      <c r="Q8660">
        <v>1.6822999999999999</v>
      </c>
      <c r="R8660">
        <v>6.0114000000000001</v>
      </c>
      <c r="S8660">
        <v>-6.6021000000000001</v>
      </c>
      <c r="T8660" t="s">
        <v>6</v>
      </c>
      <c r="U8660">
        <v>260519</v>
      </c>
      <c r="V8660">
        <v>90123</v>
      </c>
      <c r="W8660">
        <v>51.44126129</v>
      </c>
      <c r="X8660" t="s">
        <v>17</v>
      </c>
      <c r="Y8660">
        <v>0.26763165</v>
      </c>
      <c r="Z8660" t="s">
        <v>18</v>
      </c>
      <c r="AA8660">
        <v>0.7</v>
      </c>
      <c r="AB8660">
        <v>1</v>
      </c>
      <c r="AC8660">
        <v>8</v>
      </c>
      <c r="AD8660">
        <v>1.31</v>
      </c>
      <c r="AE8660">
        <v>18.239999999999998</v>
      </c>
      <c r="AF8660" t="s">
        <v>19</v>
      </c>
      <c r="AG8660" t="s">
        <v>8</v>
      </c>
      <c r="AH8660">
        <v>240</v>
      </c>
      <c r="AI8660" t="s">
        <v>9</v>
      </c>
      <c r="AJ8660">
        <v>0</v>
      </c>
      <c r="AK8660">
        <v>0</v>
      </c>
      <c r="AL8660" t="s">
        <v>10</v>
      </c>
      <c r="AM8660">
        <v>0</v>
      </c>
      <c r="AN8660">
        <v>0</v>
      </c>
      <c r="AO8660">
        <v>0</v>
      </c>
      <c r="AP8660" t="s">
        <v>11</v>
      </c>
      <c r="AQ8660">
        <v>0</v>
      </c>
      <c r="AR8660">
        <v>0</v>
      </c>
      <c r="AS8660" t="s">
        <v>12</v>
      </c>
      <c r="AT8660">
        <v>0</v>
      </c>
      <c r="AU8660">
        <v>0</v>
      </c>
      <c r="AV8660" t="s">
        <v>13</v>
      </c>
      <c r="AW8660">
        <v>0</v>
      </c>
      <c r="AX8660">
        <v>0</v>
      </c>
      <c r="AY8660" t="s">
        <v>14</v>
      </c>
      <c r="AZ8660">
        <v>0</v>
      </c>
      <c r="BA8660">
        <v>0</v>
      </c>
      <c r="BB8660" t="s">
        <v>15</v>
      </c>
      <c r="BC8660">
        <v>0</v>
      </c>
      <c r="BD8660" t="s">
        <v>16</v>
      </c>
      <c r="BE8660">
        <v>101</v>
      </c>
      <c r="BF8660">
        <v>10</v>
      </c>
      <c r="BG8660">
        <v>2</v>
      </c>
    </row>
    <row r="8661" spans="1:59" x14ac:dyDescent="0.25">
      <c r="A8661" t="s">
        <v>0</v>
      </c>
      <c r="B8661" t="s">
        <v>1</v>
      </c>
      <c r="C8661">
        <v>1332845</v>
      </c>
      <c r="D8661" t="s">
        <v>2</v>
      </c>
      <c r="E8661">
        <v>101</v>
      </c>
      <c r="F8661">
        <v>113</v>
      </c>
      <c r="G8661">
        <v>-5</v>
      </c>
      <c r="H8661" t="s">
        <v>3</v>
      </c>
      <c r="I8661">
        <v>14</v>
      </c>
      <c r="J8661">
        <v>7</v>
      </c>
      <c r="K8661">
        <v>-19</v>
      </c>
      <c r="L8661" t="s">
        <v>4</v>
      </c>
      <c r="M8661">
        <v>-0.39539999999999997</v>
      </c>
      <c r="N8661">
        <v>-0.17030000000000001</v>
      </c>
      <c r="O8661">
        <v>0.91300000000000003</v>
      </c>
      <c r="P8661" t="s">
        <v>5</v>
      </c>
      <c r="Q8661">
        <v>2.3029000000000002</v>
      </c>
      <c r="R8661">
        <v>3.7086000000000001</v>
      </c>
      <c r="S8661">
        <v>-10.004099999999999</v>
      </c>
      <c r="T8661" t="s">
        <v>6</v>
      </c>
      <c r="U8661">
        <v>260519</v>
      </c>
      <c r="V8661">
        <v>90123</v>
      </c>
      <c r="W8661">
        <v>51.44126129</v>
      </c>
      <c r="X8661" t="s">
        <v>17</v>
      </c>
      <c r="Y8661">
        <v>0.26763165</v>
      </c>
      <c r="Z8661" t="s">
        <v>18</v>
      </c>
      <c r="AA8661">
        <v>0.7</v>
      </c>
      <c r="AB8661">
        <v>1</v>
      </c>
      <c r="AC8661">
        <v>8</v>
      </c>
      <c r="AD8661">
        <v>1.31</v>
      </c>
      <c r="AE8661">
        <v>18.239999999999998</v>
      </c>
      <c r="AF8661" t="s">
        <v>19</v>
      </c>
      <c r="AG8661" t="s">
        <v>8</v>
      </c>
      <c r="AH8661">
        <v>240</v>
      </c>
      <c r="AI8661" t="s">
        <v>9</v>
      </c>
      <c r="AJ8661">
        <v>0</v>
      </c>
      <c r="AK8661">
        <v>0</v>
      </c>
      <c r="AL8661" t="s">
        <v>10</v>
      </c>
      <c r="AM8661">
        <v>0</v>
      </c>
      <c r="AN8661">
        <v>0</v>
      </c>
      <c r="AO8661">
        <v>0</v>
      </c>
      <c r="AP8661" t="s">
        <v>11</v>
      </c>
      <c r="AQ8661">
        <v>0</v>
      </c>
      <c r="AR8661">
        <v>0</v>
      </c>
      <c r="AS8661" t="s">
        <v>12</v>
      </c>
      <c r="AT8661">
        <v>0</v>
      </c>
      <c r="AU8661">
        <v>0</v>
      </c>
      <c r="AV8661" t="s">
        <v>13</v>
      </c>
      <c r="AW8661">
        <v>0</v>
      </c>
      <c r="AX8661">
        <v>0</v>
      </c>
      <c r="AY8661" t="s">
        <v>14</v>
      </c>
      <c r="AZ8661">
        <v>0</v>
      </c>
      <c r="BA8661">
        <v>0</v>
      </c>
      <c r="BB8661" t="s">
        <v>15</v>
      </c>
      <c r="BC8661">
        <v>0</v>
      </c>
      <c r="BD8661" t="s">
        <v>16</v>
      </c>
      <c r="BE8661">
        <v>101</v>
      </c>
      <c r="BF8661">
        <v>10</v>
      </c>
      <c r="BG8661">
        <v>2</v>
      </c>
    </row>
    <row r="8662" spans="1:59" x14ac:dyDescent="0.25">
      <c r="A8662" t="s">
        <v>0</v>
      </c>
      <c r="B8662" t="s">
        <v>1</v>
      </c>
      <c r="C8662">
        <v>1332981</v>
      </c>
      <c r="D8662" t="s">
        <v>2</v>
      </c>
      <c r="E8662">
        <v>101</v>
      </c>
      <c r="F8662">
        <v>113</v>
      </c>
      <c r="G8662">
        <v>-5</v>
      </c>
      <c r="H8662" t="s">
        <v>3</v>
      </c>
      <c r="I8662">
        <v>18</v>
      </c>
      <c r="J8662">
        <v>7</v>
      </c>
      <c r="K8662">
        <v>-20</v>
      </c>
      <c r="L8662" t="s">
        <v>4</v>
      </c>
      <c r="M8662">
        <v>-0.38829999999999998</v>
      </c>
      <c r="N8662">
        <v>-0.1583</v>
      </c>
      <c r="O8662">
        <v>0.93159999999999998</v>
      </c>
      <c r="P8662" t="s">
        <v>5</v>
      </c>
      <c r="Q8662">
        <v>2.7366000000000001</v>
      </c>
      <c r="R8662">
        <v>0.8</v>
      </c>
      <c r="S8662">
        <v>-9.6677</v>
      </c>
      <c r="T8662" t="s">
        <v>6</v>
      </c>
      <c r="U8662">
        <v>260519</v>
      </c>
      <c r="V8662">
        <v>90123</v>
      </c>
      <c r="W8662">
        <v>51.44126129</v>
      </c>
      <c r="X8662" t="s">
        <v>17</v>
      </c>
      <c r="Y8662">
        <v>0.26763165</v>
      </c>
      <c r="Z8662" t="s">
        <v>18</v>
      </c>
      <c r="AA8662">
        <v>0.7</v>
      </c>
      <c r="AB8662">
        <v>1</v>
      </c>
      <c r="AC8662">
        <v>8</v>
      </c>
      <c r="AD8662">
        <v>1.31</v>
      </c>
      <c r="AE8662">
        <v>18.239999999999998</v>
      </c>
      <c r="AF8662" t="s">
        <v>19</v>
      </c>
      <c r="AG8662" t="s">
        <v>8</v>
      </c>
      <c r="AH8662">
        <v>240</v>
      </c>
      <c r="AI8662" t="s">
        <v>9</v>
      </c>
      <c r="AJ8662">
        <v>0</v>
      </c>
      <c r="AK8662">
        <v>0</v>
      </c>
      <c r="AL8662" t="s">
        <v>10</v>
      </c>
      <c r="AM8662">
        <v>0</v>
      </c>
      <c r="AN8662">
        <v>0</v>
      </c>
      <c r="AO8662">
        <v>0</v>
      </c>
      <c r="AP8662" t="s">
        <v>11</v>
      </c>
      <c r="AQ8662">
        <v>0</v>
      </c>
      <c r="AR8662">
        <v>0</v>
      </c>
      <c r="AS8662" t="s">
        <v>12</v>
      </c>
      <c r="AT8662">
        <v>0</v>
      </c>
      <c r="AU8662">
        <v>0</v>
      </c>
      <c r="AV8662" t="s">
        <v>13</v>
      </c>
      <c r="AW8662">
        <v>0</v>
      </c>
      <c r="AX8662">
        <v>0</v>
      </c>
      <c r="AY8662" t="s">
        <v>14</v>
      </c>
      <c r="AZ8662">
        <v>0</v>
      </c>
      <c r="BA8662">
        <v>0</v>
      </c>
      <c r="BB8662" t="s">
        <v>15</v>
      </c>
      <c r="BC8662">
        <v>0</v>
      </c>
      <c r="BD8662" t="s">
        <v>16</v>
      </c>
      <c r="BE8662">
        <v>101</v>
      </c>
      <c r="BF8662">
        <v>10</v>
      </c>
      <c r="BG8662">
        <v>2</v>
      </c>
    </row>
    <row r="8663" spans="1:59" x14ac:dyDescent="0.25">
      <c r="A8663" t="s">
        <v>0</v>
      </c>
      <c r="B8663" t="s">
        <v>1</v>
      </c>
      <c r="C8663">
        <v>1333117</v>
      </c>
      <c r="D8663" t="s">
        <v>2</v>
      </c>
      <c r="E8663">
        <v>108</v>
      </c>
      <c r="F8663">
        <v>113</v>
      </c>
      <c r="G8663">
        <v>-5</v>
      </c>
      <c r="H8663" t="s">
        <v>3</v>
      </c>
      <c r="I8663">
        <v>22</v>
      </c>
      <c r="J8663">
        <v>7</v>
      </c>
      <c r="K8663">
        <v>-19</v>
      </c>
      <c r="L8663" t="s">
        <v>4</v>
      </c>
      <c r="M8663">
        <v>-0.37480000000000002</v>
      </c>
      <c r="N8663">
        <v>-0.1668</v>
      </c>
      <c r="O8663">
        <v>0.90239999999999998</v>
      </c>
      <c r="P8663" t="s">
        <v>5</v>
      </c>
      <c r="Q8663">
        <v>1.1141000000000001</v>
      </c>
      <c r="R8663">
        <v>-2.415</v>
      </c>
      <c r="S8663">
        <v>-9.1293000000000006</v>
      </c>
      <c r="T8663" t="s">
        <v>6</v>
      </c>
      <c r="U8663">
        <v>260519</v>
      </c>
      <c r="V8663">
        <v>90123</v>
      </c>
      <c r="W8663">
        <v>51.44126129</v>
      </c>
      <c r="X8663" t="s">
        <v>17</v>
      </c>
      <c r="Y8663">
        <v>0.26763165</v>
      </c>
      <c r="Z8663" t="s">
        <v>18</v>
      </c>
      <c r="AA8663">
        <v>0.7</v>
      </c>
      <c r="AB8663">
        <v>1</v>
      </c>
      <c r="AC8663">
        <v>8</v>
      </c>
      <c r="AD8663">
        <v>1.31</v>
      </c>
      <c r="AE8663">
        <v>18.239999999999998</v>
      </c>
      <c r="AF8663" t="s">
        <v>19</v>
      </c>
      <c r="AG8663" t="s">
        <v>8</v>
      </c>
      <c r="AH8663">
        <v>240</v>
      </c>
      <c r="AI8663" t="s">
        <v>9</v>
      </c>
      <c r="AJ8663">
        <v>0</v>
      </c>
      <c r="AK8663">
        <v>0</v>
      </c>
      <c r="AL8663" t="s">
        <v>10</v>
      </c>
      <c r="AM8663">
        <v>0</v>
      </c>
      <c r="AN8663">
        <v>0</v>
      </c>
      <c r="AO8663">
        <v>0</v>
      </c>
      <c r="AP8663" t="s">
        <v>11</v>
      </c>
      <c r="AQ8663">
        <v>0</v>
      </c>
      <c r="AR8663">
        <v>0</v>
      </c>
      <c r="AS8663" t="s">
        <v>12</v>
      </c>
      <c r="AT8663">
        <v>0</v>
      </c>
      <c r="AU8663">
        <v>0</v>
      </c>
      <c r="AV8663" t="s">
        <v>13</v>
      </c>
      <c r="AW8663">
        <v>0</v>
      </c>
      <c r="AX8663">
        <v>0</v>
      </c>
      <c r="AY8663" t="s">
        <v>14</v>
      </c>
      <c r="AZ8663">
        <v>0</v>
      </c>
      <c r="BA8663">
        <v>0</v>
      </c>
      <c r="BB8663" t="s">
        <v>15</v>
      </c>
      <c r="BC8663">
        <v>0</v>
      </c>
      <c r="BD8663" t="s">
        <v>16</v>
      </c>
      <c r="BE8663">
        <v>108</v>
      </c>
      <c r="BF8663">
        <v>10</v>
      </c>
      <c r="BG8663">
        <v>2</v>
      </c>
    </row>
    <row r="8664" spans="1:59" x14ac:dyDescent="0.25">
      <c r="A8664" t="s">
        <v>0</v>
      </c>
      <c r="B8664" t="s">
        <v>1</v>
      </c>
      <c r="C8664">
        <v>1333251</v>
      </c>
      <c r="D8664" t="s">
        <v>2</v>
      </c>
      <c r="E8664">
        <v>131</v>
      </c>
      <c r="F8664">
        <v>113</v>
      </c>
      <c r="G8664">
        <v>-5</v>
      </c>
      <c r="H8664" t="s">
        <v>3</v>
      </c>
      <c r="I8664">
        <v>29</v>
      </c>
      <c r="J8664">
        <v>7</v>
      </c>
      <c r="K8664">
        <v>-18</v>
      </c>
      <c r="L8664" t="s">
        <v>4</v>
      </c>
      <c r="M8664">
        <v>-0.36620000000000003</v>
      </c>
      <c r="N8664">
        <v>-0.16109999999999999</v>
      </c>
      <c r="O8664">
        <v>0.91559999999999997</v>
      </c>
      <c r="P8664" t="s">
        <v>5</v>
      </c>
      <c r="Q8664">
        <v>2.5122</v>
      </c>
      <c r="R8664">
        <v>-4.4188999999999998</v>
      </c>
      <c r="S8664">
        <v>-7.2226999999999997</v>
      </c>
      <c r="T8664" t="s">
        <v>6</v>
      </c>
      <c r="U8664">
        <v>260519</v>
      </c>
      <c r="V8664">
        <v>90123</v>
      </c>
      <c r="W8664">
        <v>51.44126129</v>
      </c>
      <c r="X8664" t="s">
        <v>17</v>
      </c>
      <c r="Y8664">
        <v>0.26763165</v>
      </c>
      <c r="Z8664" t="s">
        <v>18</v>
      </c>
      <c r="AA8664">
        <v>0.7</v>
      </c>
      <c r="AB8664">
        <v>1</v>
      </c>
      <c r="AC8664">
        <v>8</v>
      </c>
      <c r="AD8664">
        <v>1.31</v>
      </c>
      <c r="AE8664">
        <v>18.239999999999998</v>
      </c>
      <c r="AF8664" t="s">
        <v>19</v>
      </c>
      <c r="AG8664" t="s">
        <v>8</v>
      </c>
      <c r="AH8664">
        <v>240</v>
      </c>
      <c r="AI8664" t="s">
        <v>9</v>
      </c>
      <c r="AJ8664">
        <v>0</v>
      </c>
      <c r="AK8664">
        <v>0</v>
      </c>
      <c r="AL8664" t="s">
        <v>10</v>
      </c>
      <c r="AM8664">
        <v>0</v>
      </c>
      <c r="AN8664">
        <v>0</v>
      </c>
      <c r="AO8664">
        <v>0</v>
      </c>
      <c r="AP8664" t="s">
        <v>11</v>
      </c>
      <c r="AQ8664">
        <v>0</v>
      </c>
      <c r="AR8664">
        <v>0</v>
      </c>
      <c r="AS8664" t="s">
        <v>12</v>
      </c>
      <c r="AT8664">
        <v>0</v>
      </c>
      <c r="AU8664">
        <v>0</v>
      </c>
      <c r="AV8664" t="s">
        <v>13</v>
      </c>
      <c r="AW8664">
        <v>0</v>
      </c>
      <c r="AX8664">
        <v>0</v>
      </c>
      <c r="AY8664" t="s">
        <v>14</v>
      </c>
      <c r="AZ8664">
        <v>0</v>
      </c>
      <c r="BA8664">
        <v>0</v>
      </c>
      <c r="BB8664" t="s">
        <v>15</v>
      </c>
      <c r="BC8664">
        <v>0</v>
      </c>
      <c r="BD8664" t="s">
        <v>16</v>
      </c>
      <c r="BE8664">
        <v>131</v>
      </c>
      <c r="BF8664">
        <v>10</v>
      </c>
      <c r="BG8664">
        <v>2</v>
      </c>
    </row>
    <row r="8665" spans="1:59" x14ac:dyDescent="0.25">
      <c r="A8665" t="s">
        <v>0</v>
      </c>
      <c r="B8665" t="s">
        <v>1</v>
      </c>
      <c r="C8665">
        <v>1333389</v>
      </c>
      <c r="D8665" t="s">
        <v>2</v>
      </c>
      <c r="E8665">
        <v>135</v>
      </c>
      <c r="F8665">
        <v>113</v>
      </c>
      <c r="G8665">
        <v>-6</v>
      </c>
      <c r="H8665" t="s">
        <v>3</v>
      </c>
      <c r="I8665">
        <v>36</v>
      </c>
      <c r="J8665">
        <v>6</v>
      </c>
      <c r="K8665">
        <v>-15</v>
      </c>
      <c r="L8665" t="s">
        <v>4</v>
      </c>
      <c r="M8665">
        <v>-0.25380000000000003</v>
      </c>
      <c r="N8665">
        <v>-0.1331</v>
      </c>
      <c r="O8665">
        <v>0.97240000000000004</v>
      </c>
      <c r="P8665" t="s">
        <v>5</v>
      </c>
      <c r="Q8665">
        <v>2.7814000000000001</v>
      </c>
      <c r="R8665">
        <v>-6.1086</v>
      </c>
      <c r="S8665">
        <v>-0.60560000000000003</v>
      </c>
      <c r="T8665" t="s">
        <v>6</v>
      </c>
      <c r="U8665">
        <v>260519</v>
      </c>
      <c r="V8665">
        <v>90123</v>
      </c>
      <c r="W8665">
        <v>51.44126129</v>
      </c>
      <c r="X8665" t="s">
        <v>17</v>
      </c>
      <c r="Y8665">
        <v>0.26763165</v>
      </c>
      <c r="Z8665" t="s">
        <v>18</v>
      </c>
      <c r="AA8665">
        <v>0.7</v>
      </c>
      <c r="AB8665">
        <v>1</v>
      </c>
      <c r="AC8665">
        <v>8</v>
      </c>
      <c r="AD8665">
        <v>1.31</v>
      </c>
      <c r="AE8665">
        <v>18.239999999999998</v>
      </c>
      <c r="AF8665" t="s">
        <v>19</v>
      </c>
      <c r="AG8665" t="s">
        <v>8</v>
      </c>
      <c r="AH8665">
        <v>250</v>
      </c>
      <c r="AI8665" t="s">
        <v>9</v>
      </c>
      <c r="AJ8665">
        <v>0</v>
      </c>
      <c r="AK8665">
        <v>0</v>
      </c>
      <c r="AL8665" t="s">
        <v>10</v>
      </c>
      <c r="AM8665">
        <v>0</v>
      </c>
      <c r="AN8665">
        <v>0</v>
      </c>
      <c r="AO8665">
        <v>0</v>
      </c>
      <c r="AP8665" t="s">
        <v>11</v>
      </c>
      <c r="AQ8665">
        <v>0</v>
      </c>
      <c r="AR8665">
        <v>0</v>
      </c>
      <c r="AS8665" t="s">
        <v>12</v>
      </c>
      <c r="AT8665">
        <v>0</v>
      </c>
      <c r="AU8665">
        <v>0</v>
      </c>
      <c r="AV8665" t="s">
        <v>13</v>
      </c>
      <c r="AW8665">
        <v>0</v>
      </c>
      <c r="AX8665">
        <v>0</v>
      </c>
      <c r="AY8665" t="s">
        <v>14</v>
      </c>
      <c r="AZ8665">
        <v>0</v>
      </c>
      <c r="BA8665">
        <v>0</v>
      </c>
      <c r="BB8665" t="s">
        <v>15</v>
      </c>
      <c r="BC8665">
        <v>0</v>
      </c>
      <c r="BD8665" t="s">
        <v>16</v>
      </c>
      <c r="BE8665">
        <v>135</v>
      </c>
      <c r="BF8665">
        <v>10</v>
      </c>
      <c r="BG8665">
        <v>2</v>
      </c>
    </row>
    <row r="8666" spans="1:59" x14ac:dyDescent="0.25">
      <c r="A8666" t="s">
        <v>0</v>
      </c>
      <c r="B8666" t="s">
        <v>1</v>
      </c>
      <c r="C8666">
        <v>1333525</v>
      </c>
      <c r="D8666" t="s">
        <v>2</v>
      </c>
      <c r="E8666">
        <v>137</v>
      </c>
      <c r="F8666">
        <v>113</v>
      </c>
      <c r="G8666">
        <v>-5</v>
      </c>
      <c r="H8666" t="s">
        <v>3</v>
      </c>
      <c r="I8666">
        <v>41</v>
      </c>
      <c r="J8666">
        <v>6</v>
      </c>
      <c r="K8666">
        <v>-12</v>
      </c>
      <c r="L8666" t="s">
        <v>4</v>
      </c>
      <c r="M8666">
        <v>-0.26040000000000002</v>
      </c>
      <c r="N8666">
        <v>-0.12640000000000001</v>
      </c>
      <c r="O8666">
        <v>0.97950000000000004</v>
      </c>
      <c r="P8666" t="s">
        <v>5</v>
      </c>
      <c r="Q8666">
        <v>-1.5028999999999999</v>
      </c>
      <c r="R8666">
        <v>-6.9461000000000004</v>
      </c>
      <c r="S8666">
        <v>4.0599999999999996</v>
      </c>
      <c r="T8666" t="s">
        <v>6</v>
      </c>
      <c r="U8666">
        <v>260519</v>
      </c>
      <c r="V8666">
        <v>90123</v>
      </c>
      <c r="W8666">
        <v>51.44126129</v>
      </c>
      <c r="X8666" t="s">
        <v>17</v>
      </c>
      <c r="Y8666">
        <v>0.26763165</v>
      </c>
      <c r="Z8666" t="s">
        <v>18</v>
      </c>
      <c r="AA8666">
        <v>0.7</v>
      </c>
      <c r="AB8666">
        <v>1</v>
      </c>
      <c r="AC8666">
        <v>8</v>
      </c>
      <c r="AD8666">
        <v>1.31</v>
      </c>
      <c r="AE8666">
        <v>18.239999999999998</v>
      </c>
      <c r="AF8666" t="s">
        <v>19</v>
      </c>
      <c r="AG8666" t="s">
        <v>8</v>
      </c>
      <c r="AH8666">
        <v>250</v>
      </c>
      <c r="AI8666" t="s">
        <v>9</v>
      </c>
      <c r="AJ8666">
        <v>0</v>
      </c>
      <c r="AK8666">
        <v>0</v>
      </c>
      <c r="AL8666" t="s">
        <v>10</v>
      </c>
      <c r="AM8666">
        <v>0</v>
      </c>
      <c r="AN8666">
        <v>0</v>
      </c>
      <c r="AO8666">
        <v>0</v>
      </c>
      <c r="AP8666" t="s">
        <v>11</v>
      </c>
      <c r="AQ8666">
        <v>0</v>
      </c>
      <c r="AR8666">
        <v>0</v>
      </c>
      <c r="AS8666" t="s">
        <v>12</v>
      </c>
      <c r="AT8666">
        <v>0</v>
      </c>
      <c r="AU8666">
        <v>0</v>
      </c>
      <c r="AV8666" t="s">
        <v>13</v>
      </c>
      <c r="AW8666">
        <v>0</v>
      </c>
      <c r="AX8666">
        <v>0</v>
      </c>
      <c r="AY8666" t="s">
        <v>14</v>
      </c>
      <c r="AZ8666">
        <v>0</v>
      </c>
      <c r="BA8666">
        <v>0</v>
      </c>
      <c r="BB8666" t="s">
        <v>15</v>
      </c>
      <c r="BC8666">
        <v>0</v>
      </c>
      <c r="BD8666" t="s">
        <v>16</v>
      </c>
      <c r="BE8666">
        <v>137</v>
      </c>
      <c r="BF8666">
        <v>10</v>
      </c>
      <c r="BG8666">
        <v>2</v>
      </c>
    </row>
    <row r="8667" spans="1:59" x14ac:dyDescent="0.25">
      <c r="A8667" t="s">
        <v>0</v>
      </c>
      <c r="B8667" t="s">
        <v>1</v>
      </c>
      <c r="C8667">
        <v>1333659</v>
      </c>
      <c r="D8667" t="s">
        <v>2</v>
      </c>
      <c r="E8667">
        <v>143</v>
      </c>
      <c r="F8667">
        <v>113</v>
      </c>
      <c r="G8667">
        <v>-5</v>
      </c>
      <c r="H8667" t="s">
        <v>3</v>
      </c>
      <c r="I8667">
        <v>42</v>
      </c>
      <c r="J8667">
        <v>7</v>
      </c>
      <c r="K8667">
        <v>-9</v>
      </c>
      <c r="L8667" t="s">
        <v>4</v>
      </c>
      <c r="M8667">
        <v>-0.21640000000000001</v>
      </c>
      <c r="N8667">
        <v>-0.1376</v>
      </c>
      <c r="O8667">
        <v>0.94069999999999998</v>
      </c>
      <c r="P8667" t="s">
        <v>5</v>
      </c>
      <c r="Q8667">
        <v>-2.1534</v>
      </c>
      <c r="R8667">
        <v>-7.2003000000000004</v>
      </c>
      <c r="S8667">
        <v>7.2750000000000004</v>
      </c>
      <c r="T8667" t="s">
        <v>6</v>
      </c>
      <c r="U8667">
        <v>260519</v>
      </c>
      <c r="V8667">
        <v>90124</v>
      </c>
      <c r="W8667">
        <v>51.441268919999999</v>
      </c>
      <c r="X8667" t="s">
        <v>17</v>
      </c>
      <c r="Y8667">
        <v>0.26763165</v>
      </c>
      <c r="Z8667" t="s">
        <v>18</v>
      </c>
      <c r="AA8667">
        <v>0.7</v>
      </c>
      <c r="AB8667">
        <v>1</v>
      </c>
      <c r="AC8667">
        <v>8</v>
      </c>
      <c r="AD8667">
        <v>1.31</v>
      </c>
      <c r="AE8667">
        <v>18.239999999999998</v>
      </c>
      <c r="AF8667" t="s">
        <v>19</v>
      </c>
      <c r="AG8667" t="s">
        <v>8</v>
      </c>
      <c r="AH8667">
        <v>250</v>
      </c>
      <c r="AI8667" t="s">
        <v>9</v>
      </c>
      <c r="AJ8667">
        <v>0</v>
      </c>
      <c r="AK8667">
        <v>0</v>
      </c>
      <c r="AL8667" t="s">
        <v>10</v>
      </c>
      <c r="AM8667">
        <v>0</v>
      </c>
      <c r="AN8667">
        <v>0</v>
      </c>
      <c r="AO8667">
        <v>0</v>
      </c>
      <c r="AP8667" t="s">
        <v>11</v>
      </c>
      <c r="AQ8667">
        <v>0</v>
      </c>
      <c r="AR8667">
        <v>0</v>
      </c>
      <c r="AS8667" t="s">
        <v>12</v>
      </c>
      <c r="AT8667">
        <v>0</v>
      </c>
      <c r="AU8667">
        <v>0</v>
      </c>
      <c r="AV8667" t="s">
        <v>13</v>
      </c>
      <c r="AW8667">
        <v>0</v>
      </c>
      <c r="AX8667">
        <v>0</v>
      </c>
      <c r="AY8667" t="s">
        <v>14</v>
      </c>
      <c r="AZ8667">
        <v>0</v>
      </c>
      <c r="BA8667">
        <v>0</v>
      </c>
      <c r="BB8667" t="s">
        <v>15</v>
      </c>
      <c r="BC8667">
        <v>0</v>
      </c>
      <c r="BD8667" t="s">
        <v>16</v>
      </c>
      <c r="BE8667">
        <v>143</v>
      </c>
      <c r="BF8667">
        <v>10</v>
      </c>
      <c r="BG8667">
        <v>2</v>
      </c>
    </row>
    <row r="8668" spans="1:59" x14ac:dyDescent="0.25">
      <c r="A8668" t="s">
        <v>0</v>
      </c>
      <c r="B8668" t="s">
        <v>1</v>
      </c>
      <c r="C8668">
        <v>1333797</v>
      </c>
      <c r="D8668" t="s">
        <v>2</v>
      </c>
      <c r="E8668">
        <v>143</v>
      </c>
      <c r="F8668">
        <v>113</v>
      </c>
      <c r="G8668">
        <v>-5</v>
      </c>
      <c r="H8668" t="s">
        <v>3</v>
      </c>
      <c r="I8668">
        <v>42</v>
      </c>
      <c r="J8668">
        <v>7</v>
      </c>
      <c r="K8668">
        <v>-6</v>
      </c>
      <c r="L8668" t="s">
        <v>4</v>
      </c>
      <c r="M8668">
        <v>-0.17580000000000001</v>
      </c>
      <c r="N8668">
        <v>-0.1245</v>
      </c>
      <c r="O8668">
        <v>0.96209999999999996</v>
      </c>
      <c r="P8668" t="s">
        <v>5</v>
      </c>
      <c r="Q8668">
        <v>-0.42620000000000002</v>
      </c>
      <c r="R8668">
        <v>-8.3816000000000006</v>
      </c>
      <c r="S8668">
        <v>10.8042</v>
      </c>
      <c r="T8668" t="s">
        <v>6</v>
      </c>
      <c r="U8668">
        <v>260519</v>
      </c>
      <c r="V8668">
        <v>90124</v>
      </c>
      <c r="W8668">
        <v>51.441268919999999</v>
      </c>
      <c r="X8668" t="s">
        <v>17</v>
      </c>
      <c r="Y8668">
        <v>0.26763165</v>
      </c>
      <c r="Z8668" t="s">
        <v>18</v>
      </c>
      <c r="AA8668">
        <v>0.7</v>
      </c>
      <c r="AB8668">
        <v>1</v>
      </c>
      <c r="AC8668">
        <v>8</v>
      </c>
      <c r="AD8668">
        <v>1.31</v>
      </c>
      <c r="AE8668">
        <v>15.24</v>
      </c>
      <c r="AF8668" t="s">
        <v>19</v>
      </c>
      <c r="AG8668" t="s">
        <v>8</v>
      </c>
      <c r="AH8668">
        <v>250</v>
      </c>
      <c r="AI8668" t="s">
        <v>9</v>
      </c>
      <c r="AJ8668">
        <v>0</v>
      </c>
      <c r="AK8668">
        <v>0</v>
      </c>
      <c r="AL8668" t="s">
        <v>10</v>
      </c>
      <c r="AM8668">
        <v>0</v>
      </c>
      <c r="AN8668">
        <v>0</v>
      </c>
      <c r="AO8668">
        <v>0</v>
      </c>
      <c r="AP8668" t="s">
        <v>11</v>
      </c>
      <c r="AQ8668">
        <v>0</v>
      </c>
      <c r="AR8668">
        <v>0</v>
      </c>
      <c r="AS8668" t="s">
        <v>12</v>
      </c>
      <c r="AT8668">
        <v>0</v>
      </c>
      <c r="AU8668">
        <v>0</v>
      </c>
      <c r="AV8668" t="s">
        <v>13</v>
      </c>
      <c r="AW8668">
        <v>0</v>
      </c>
      <c r="AX8668">
        <v>0</v>
      </c>
      <c r="AY8668" t="s">
        <v>14</v>
      </c>
      <c r="AZ8668">
        <v>0</v>
      </c>
      <c r="BA8668">
        <v>0</v>
      </c>
      <c r="BB8668" t="s">
        <v>15</v>
      </c>
      <c r="BC8668">
        <v>0</v>
      </c>
      <c r="BD8668" t="s">
        <v>16</v>
      </c>
      <c r="BE8668">
        <v>143</v>
      </c>
      <c r="BF8668">
        <v>10</v>
      </c>
      <c r="BG8668">
        <v>2</v>
      </c>
    </row>
    <row r="8669" spans="1:59" x14ac:dyDescent="0.25">
      <c r="A8669" t="s">
        <v>0</v>
      </c>
      <c r="B8669" t="s">
        <v>1</v>
      </c>
      <c r="C8669">
        <v>1334024</v>
      </c>
      <c r="D8669" t="s">
        <v>2</v>
      </c>
      <c r="E8669">
        <v>135</v>
      </c>
      <c r="F8669">
        <v>113</v>
      </c>
      <c r="G8669">
        <v>-5</v>
      </c>
      <c r="H8669" t="s">
        <v>3</v>
      </c>
      <c r="I8669">
        <v>37</v>
      </c>
      <c r="J8669">
        <v>6</v>
      </c>
      <c r="K8669">
        <v>-1</v>
      </c>
      <c r="L8669" t="s">
        <v>4</v>
      </c>
      <c r="M8669">
        <v>-8.6999999999999994E-2</v>
      </c>
      <c r="N8669">
        <v>-0.11650000000000001</v>
      </c>
      <c r="O8669">
        <v>0.96020000000000005</v>
      </c>
      <c r="P8669" t="s">
        <v>5</v>
      </c>
      <c r="Q8669">
        <v>-1.7571000000000001</v>
      </c>
      <c r="R8669">
        <v>-7.1554000000000002</v>
      </c>
      <c r="S8669">
        <v>13.9445</v>
      </c>
      <c r="T8669" t="s">
        <v>6</v>
      </c>
      <c r="U8669">
        <v>260519</v>
      </c>
      <c r="V8669">
        <v>90124</v>
      </c>
      <c r="W8669">
        <v>51.441268919999999</v>
      </c>
      <c r="X8669" t="s">
        <v>17</v>
      </c>
      <c r="Y8669">
        <v>0.26763165</v>
      </c>
      <c r="Z8669" t="s">
        <v>18</v>
      </c>
      <c r="AA8669">
        <v>0.7</v>
      </c>
      <c r="AB8669">
        <v>1</v>
      </c>
      <c r="AC8669">
        <v>8</v>
      </c>
      <c r="AD8669">
        <v>1.31</v>
      </c>
      <c r="AE8669">
        <v>15.24</v>
      </c>
      <c r="AF8669" t="s">
        <v>19</v>
      </c>
      <c r="AG8669" t="s">
        <v>8</v>
      </c>
      <c r="AH8669">
        <v>250</v>
      </c>
      <c r="AI8669" t="s">
        <v>9</v>
      </c>
      <c r="AJ8669">
        <v>0</v>
      </c>
      <c r="AK8669">
        <v>0</v>
      </c>
      <c r="AL8669" t="s">
        <v>10</v>
      </c>
      <c r="AM8669">
        <v>0</v>
      </c>
      <c r="AN8669">
        <v>0</v>
      </c>
      <c r="AO8669">
        <v>0</v>
      </c>
      <c r="AP8669" t="s">
        <v>11</v>
      </c>
      <c r="AQ8669">
        <v>0</v>
      </c>
      <c r="AR8669">
        <v>0</v>
      </c>
      <c r="AS8669" t="s">
        <v>12</v>
      </c>
      <c r="AT8669">
        <v>0</v>
      </c>
      <c r="AU8669">
        <v>0</v>
      </c>
      <c r="AV8669" t="s">
        <v>13</v>
      </c>
      <c r="AW8669">
        <v>0</v>
      </c>
      <c r="AX8669">
        <v>0</v>
      </c>
      <c r="AY8669" t="s">
        <v>14</v>
      </c>
      <c r="AZ8669">
        <v>0</v>
      </c>
      <c r="BA8669">
        <v>0</v>
      </c>
      <c r="BB8669" t="s">
        <v>15</v>
      </c>
      <c r="BC8669">
        <v>0</v>
      </c>
      <c r="BD8669" t="s">
        <v>16</v>
      </c>
      <c r="BE8669">
        <v>135</v>
      </c>
      <c r="BF8669">
        <v>10</v>
      </c>
      <c r="BG8669">
        <v>2</v>
      </c>
    </row>
    <row r="8670" spans="1:59" x14ac:dyDescent="0.25">
      <c r="A8670" t="s">
        <v>0</v>
      </c>
      <c r="B8670" t="s">
        <v>1</v>
      </c>
      <c r="C8670">
        <v>1334164</v>
      </c>
      <c r="D8670" t="s">
        <v>2</v>
      </c>
      <c r="E8670">
        <v>135</v>
      </c>
      <c r="F8670">
        <v>113</v>
      </c>
      <c r="G8670">
        <v>-5</v>
      </c>
      <c r="H8670" t="s">
        <v>3</v>
      </c>
      <c r="I8670">
        <v>34</v>
      </c>
      <c r="J8670">
        <v>6</v>
      </c>
      <c r="K8670">
        <v>0</v>
      </c>
      <c r="L8670" t="s">
        <v>4</v>
      </c>
      <c r="M8670">
        <v>-9.8199999999999996E-2</v>
      </c>
      <c r="N8670">
        <v>-0.1168</v>
      </c>
      <c r="O8670">
        <v>0.97909999999999997</v>
      </c>
      <c r="P8670" t="s">
        <v>5</v>
      </c>
      <c r="Q8670">
        <v>-1.0019</v>
      </c>
      <c r="R8670">
        <v>-6.6170999999999998</v>
      </c>
      <c r="S8670">
        <v>12.875299999999999</v>
      </c>
      <c r="T8670" t="s">
        <v>6</v>
      </c>
      <c r="U8670">
        <v>260519</v>
      </c>
      <c r="V8670">
        <v>90124</v>
      </c>
      <c r="W8670">
        <v>51.441268919999999</v>
      </c>
      <c r="X8670" t="s">
        <v>17</v>
      </c>
      <c r="Y8670">
        <v>0.26763165</v>
      </c>
      <c r="Z8670" t="s">
        <v>18</v>
      </c>
      <c r="AA8670">
        <v>0.7</v>
      </c>
      <c r="AB8670">
        <v>1</v>
      </c>
      <c r="AC8670">
        <v>8</v>
      </c>
      <c r="AD8670">
        <v>1.31</v>
      </c>
      <c r="AE8670">
        <v>15.24</v>
      </c>
      <c r="AF8670" t="s">
        <v>19</v>
      </c>
      <c r="AG8670" t="s">
        <v>8</v>
      </c>
      <c r="AH8670">
        <v>250</v>
      </c>
      <c r="AI8670" t="s">
        <v>9</v>
      </c>
      <c r="AJ8670">
        <v>0</v>
      </c>
      <c r="AK8670">
        <v>0</v>
      </c>
      <c r="AL8670" t="s">
        <v>10</v>
      </c>
      <c r="AM8670">
        <v>0</v>
      </c>
      <c r="AN8670">
        <v>0</v>
      </c>
      <c r="AO8670">
        <v>0</v>
      </c>
      <c r="AP8670" t="s">
        <v>11</v>
      </c>
      <c r="AQ8670">
        <v>0</v>
      </c>
      <c r="AR8670">
        <v>0</v>
      </c>
      <c r="AS8670" t="s">
        <v>12</v>
      </c>
      <c r="AT8670">
        <v>0</v>
      </c>
      <c r="AU8670">
        <v>0</v>
      </c>
      <c r="AV8670" t="s">
        <v>13</v>
      </c>
      <c r="AW8670">
        <v>0</v>
      </c>
      <c r="AX8670">
        <v>0</v>
      </c>
      <c r="AY8670" t="s">
        <v>14</v>
      </c>
      <c r="AZ8670">
        <v>0</v>
      </c>
      <c r="BA8670">
        <v>0</v>
      </c>
      <c r="BB8670" t="s">
        <v>15</v>
      </c>
      <c r="BC8670">
        <v>0</v>
      </c>
      <c r="BD8670" t="s">
        <v>16</v>
      </c>
      <c r="BE8670">
        <v>135</v>
      </c>
      <c r="BF8670">
        <v>10</v>
      </c>
      <c r="BG8670">
        <v>2</v>
      </c>
    </row>
    <row r="8671" spans="1:59" x14ac:dyDescent="0.25">
      <c r="A8671" t="s">
        <v>0</v>
      </c>
      <c r="B8671" t="s">
        <v>1</v>
      </c>
      <c r="C8671">
        <v>1334298</v>
      </c>
      <c r="D8671" t="s">
        <v>2</v>
      </c>
      <c r="E8671">
        <v>135</v>
      </c>
      <c r="F8671">
        <v>113</v>
      </c>
      <c r="G8671">
        <v>-5</v>
      </c>
      <c r="H8671" t="s">
        <v>3</v>
      </c>
      <c r="I8671">
        <v>28</v>
      </c>
      <c r="J8671">
        <v>5</v>
      </c>
      <c r="K8671">
        <v>1</v>
      </c>
      <c r="L8671" t="s">
        <v>4</v>
      </c>
      <c r="M8671">
        <v>-6.4100000000000004E-2</v>
      </c>
      <c r="N8671">
        <v>-0.1045</v>
      </c>
      <c r="O8671">
        <v>0.99819999999999998</v>
      </c>
      <c r="P8671" t="s">
        <v>5</v>
      </c>
      <c r="Q8671">
        <v>-0.21679999999999999</v>
      </c>
      <c r="R8671">
        <v>-6.3179999999999996</v>
      </c>
      <c r="S8671">
        <v>12.396699999999999</v>
      </c>
      <c r="T8671" t="s">
        <v>6</v>
      </c>
      <c r="U8671">
        <v>260519</v>
      </c>
      <c r="V8671">
        <v>90124</v>
      </c>
      <c r="W8671">
        <v>51.441268919999999</v>
      </c>
      <c r="X8671" t="s">
        <v>17</v>
      </c>
      <c r="Y8671">
        <v>0.26763165</v>
      </c>
      <c r="Z8671" t="s">
        <v>18</v>
      </c>
      <c r="AA8671">
        <v>0.7</v>
      </c>
      <c r="AB8671">
        <v>1</v>
      </c>
      <c r="AC8671">
        <v>8</v>
      </c>
      <c r="AD8671">
        <v>1.31</v>
      </c>
      <c r="AE8671">
        <v>15.24</v>
      </c>
      <c r="AF8671" t="s">
        <v>19</v>
      </c>
      <c r="AG8671" t="s">
        <v>8</v>
      </c>
      <c r="AH8671">
        <v>250</v>
      </c>
      <c r="AI8671" t="s">
        <v>9</v>
      </c>
      <c r="AJ8671">
        <v>0</v>
      </c>
      <c r="AK8671">
        <v>0</v>
      </c>
      <c r="AL8671" t="s">
        <v>10</v>
      </c>
      <c r="AM8671">
        <v>0</v>
      </c>
      <c r="AN8671">
        <v>0</v>
      </c>
      <c r="AO8671">
        <v>0</v>
      </c>
      <c r="AP8671" t="s">
        <v>11</v>
      </c>
      <c r="AQ8671">
        <v>0</v>
      </c>
      <c r="AR8671">
        <v>0</v>
      </c>
      <c r="AS8671" t="s">
        <v>12</v>
      </c>
      <c r="AT8671">
        <v>0</v>
      </c>
      <c r="AU8671">
        <v>0</v>
      </c>
      <c r="AV8671" t="s">
        <v>13</v>
      </c>
      <c r="AW8671">
        <v>0</v>
      </c>
      <c r="AX8671">
        <v>0</v>
      </c>
      <c r="AY8671" t="s">
        <v>14</v>
      </c>
      <c r="AZ8671">
        <v>0</v>
      </c>
      <c r="BA8671">
        <v>0</v>
      </c>
      <c r="BB8671" t="s">
        <v>15</v>
      </c>
      <c r="BC8671">
        <v>0</v>
      </c>
      <c r="BD8671" t="s">
        <v>16</v>
      </c>
      <c r="BE8671">
        <v>135</v>
      </c>
      <c r="BF8671">
        <v>10</v>
      </c>
      <c r="BG8671">
        <v>2</v>
      </c>
    </row>
    <row r="8672" spans="1:59" x14ac:dyDescent="0.25">
      <c r="A8672" t="s">
        <v>0</v>
      </c>
      <c r="B8672" t="s">
        <v>1</v>
      </c>
      <c r="C8672">
        <v>1334436</v>
      </c>
      <c r="D8672" t="s">
        <v>2</v>
      </c>
      <c r="E8672">
        <v>135</v>
      </c>
      <c r="F8672">
        <v>91</v>
      </c>
      <c r="G8672">
        <v>-5</v>
      </c>
      <c r="H8672" t="s">
        <v>3</v>
      </c>
      <c r="I8672">
        <v>23</v>
      </c>
      <c r="J8672">
        <v>5</v>
      </c>
      <c r="K8672">
        <v>2</v>
      </c>
      <c r="L8672" t="s">
        <v>4</v>
      </c>
      <c r="M8672">
        <v>-2.9100000000000001E-2</v>
      </c>
      <c r="N8672">
        <v>-0.1027</v>
      </c>
      <c r="O8672">
        <v>0.96030000000000004</v>
      </c>
      <c r="P8672" t="s">
        <v>5</v>
      </c>
      <c r="Q8672">
        <v>-0.41120000000000001</v>
      </c>
      <c r="R8672">
        <v>-5.3010999999999999</v>
      </c>
      <c r="S8672">
        <v>13.735099999999999</v>
      </c>
      <c r="T8672" t="s">
        <v>6</v>
      </c>
      <c r="U8672">
        <v>260519</v>
      </c>
      <c r="V8672">
        <v>90124</v>
      </c>
      <c r="W8672">
        <v>51.441268919999999</v>
      </c>
      <c r="X8672" t="s">
        <v>17</v>
      </c>
      <c r="Y8672">
        <v>0.26763165</v>
      </c>
      <c r="Z8672" t="s">
        <v>18</v>
      </c>
      <c r="AA8672">
        <v>0.7</v>
      </c>
      <c r="AB8672">
        <v>1</v>
      </c>
      <c r="AC8672">
        <v>8</v>
      </c>
      <c r="AD8672">
        <v>1.31</v>
      </c>
      <c r="AE8672">
        <v>15.24</v>
      </c>
      <c r="AF8672" t="s">
        <v>19</v>
      </c>
      <c r="AG8672" t="s">
        <v>8</v>
      </c>
      <c r="AH8672">
        <v>250</v>
      </c>
      <c r="AI8672" t="s">
        <v>9</v>
      </c>
      <c r="AJ8672">
        <v>0</v>
      </c>
      <c r="AK8672">
        <v>0</v>
      </c>
      <c r="AL8672" t="s">
        <v>10</v>
      </c>
      <c r="AM8672">
        <v>0</v>
      </c>
      <c r="AN8672">
        <v>0</v>
      </c>
      <c r="AO8672">
        <v>0</v>
      </c>
      <c r="AP8672" t="s">
        <v>11</v>
      </c>
      <c r="AQ8672">
        <v>0</v>
      </c>
      <c r="AR8672">
        <v>0</v>
      </c>
      <c r="AS8672" t="s">
        <v>12</v>
      </c>
      <c r="AT8672">
        <v>0</v>
      </c>
      <c r="AU8672">
        <v>0</v>
      </c>
      <c r="AV8672" t="s">
        <v>13</v>
      </c>
      <c r="AW8672">
        <v>0</v>
      </c>
      <c r="AX8672">
        <v>0</v>
      </c>
      <c r="AY8672" t="s">
        <v>14</v>
      </c>
      <c r="AZ8672">
        <v>0</v>
      </c>
      <c r="BA8672">
        <v>0</v>
      </c>
      <c r="BB8672" t="s">
        <v>15</v>
      </c>
      <c r="BC8672">
        <v>0</v>
      </c>
      <c r="BD8672" t="s">
        <v>16</v>
      </c>
      <c r="BE8672">
        <v>135</v>
      </c>
      <c r="BF8672">
        <v>10</v>
      </c>
      <c r="BG8672">
        <v>2</v>
      </c>
    </row>
    <row r="8673" spans="1:59" x14ac:dyDescent="0.25">
      <c r="A8673" t="s">
        <v>0</v>
      </c>
      <c r="B8673" t="s">
        <v>1</v>
      </c>
      <c r="C8673">
        <v>1334573</v>
      </c>
      <c r="D8673" t="s">
        <v>2</v>
      </c>
      <c r="E8673">
        <v>138</v>
      </c>
      <c r="F8673">
        <v>80</v>
      </c>
      <c r="G8673">
        <v>-5</v>
      </c>
      <c r="H8673" t="s">
        <v>3</v>
      </c>
      <c r="I8673">
        <v>19</v>
      </c>
      <c r="J8673">
        <v>4</v>
      </c>
      <c r="K8673">
        <v>3</v>
      </c>
      <c r="L8673" t="s">
        <v>4</v>
      </c>
      <c r="M8673">
        <v>-5.0200000000000002E-2</v>
      </c>
      <c r="N8673">
        <v>-9.69E-2</v>
      </c>
      <c r="O8673">
        <v>0.97609999999999997</v>
      </c>
      <c r="P8673" t="s">
        <v>5</v>
      </c>
      <c r="Q8673">
        <v>0.3589</v>
      </c>
      <c r="R8673">
        <v>-4.9123000000000001</v>
      </c>
      <c r="S8673">
        <v>14.3033</v>
      </c>
      <c r="T8673" t="s">
        <v>6</v>
      </c>
      <c r="U8673">
        <v>260519</v>
      </c>
      <c r="V8673">
        <v>90125</v>
      </c>
      <c r="W8673">
        <v>51.441276549999998</v>
      </c>
      <c r="X8673" t="s">
        <v>17</v>
      </c>
      <c r="Y8673">
        <v>0.26763832999999998</v>
      </c>
      <c r="Z8673" t="s">
        <v>18</v>
      </c>
      <c r="AA8673">
        <v>0.7</v>
      </c>
      <c r="AB8673">
        <v>1</v>
      </c>
      <c r="AC8673">
        <v>8</v>
      </c>
      <c r="AD8673">
        <v>1.31</v>
      </c>
      <c r="AE8673">
        <v>15.24</v>
      </c>
      <c r="AF8673" t="s">
        <v>19</v>
      </c>
      <c r="AG8673" t="s">
        <v>8</v>
      </c>
      <c r="AH8673">
        <v>250</v>
      </c>
      <c r="AI8673" t="s">
        <v>9</v>
      </c>
      <c r="AJ8673">
        <v>0</v>
      </c>
      <c r="AK8673">
        <v>0</v>
      </c>
      <c r="AL8673" t="s">
        <v>10</v>
      </c>
      <c r="AM8673">
        <v>0</v>
      </c>
      <c r="AN8673">
        <v>0</v>
      </c>
      <c r="AO8673">
        <v>0</v>
      </c>
      <c r="AP8673" t="s">
        <v>11</v>
      </c>
      <c r="AQ8673">
        <v>0</v>
      </c>
      <c r="AR8673">
        <v>0</v>
      </c>
      <c r="AS8673" t="s">
        <v>12</v>
      </c>
      <c r="AT8673">
        <v>0</v>
      </c>
      <c r="AU8673">
        <v>0</v>
      </c>
      <c r="AV8673" t="s">
        <v>13</v>
      </c>
      <c r="AW8673">
        <v>0</v>
      </c>
      <c r="AX8673">
        <v>0</v>
      </c>
      <c r="AY8673" t="s">
        <v>14</v>
      </c>
      <c r="AZ8673">
        <v>0</v>
      </c>
      <c r="BA8673">
        <v>0</v>
      </c>
      <c r="BB8673" t="s">
        <v>15</v>
      </c>
      <c r="BC8673">
        <v>0</v>
      </c>
      <c r="BD8673" t="s">
        <v>16</v>
      </c>
      <c r="BE8673">
        <v>138</v>
      </c>
      <c r="BF8673">
        <v>10</v>
      </c>
      <c r="BG8673">
        <v>2</v>
      </c>
    </row>
    <row r="8674" spans="1:59" x14ac:dyDescent="0.25">
      <c r="A8674" t="s">
        <v>0</v>
      </c>
      <c r="B8674" t="s">
        <v>1</v>
      </c>
      <c r="C8674">
        <v>1334707</v>
      </c>
      <c r="D8674" t="s">
        <v>2</v>
      </c>
      <c r="E8674">
        <v>138</v>
      </c>
      <c r="F8674">
        <v>80</v>
      </c>
      <c r="G8674">
        <v>-5</v>
      </c>
      <c r="H8674" t="s">
        <v>3</v>
      </c>
      <c r="I8674">
        <v>13</v>
      </c>
      <c r="J8674">
        <v>4</v>
      </c>
      <c r="K8674">
        <v>4</v>
      </c>
      <c r="L8674" t="s">
        <v>4</v>
      </c>
      <c r="M8674">
        <v>-8.2000000000000007E-3</v>
      </c>
      <c r="N8674">
        <v>-9.3200000000000005E-2</v>
      </c>
      <c r="O8674">
        <v>0.99109999999999998</v>
      </c>
      <c r="P8674" t="s">
        <v>5</v>
      </c>
      <c r="Q8674">
        <v>-0.32150000000000001</v>
      </c>
      <c r="R8674">
        <v>-4.8600000000000003</v>
      </c>
      <c r="S8674">
        <v>13.936999999999999</v>
      </c>
      <c r="T8674" t="s">
        <v>6</v>
      </c>
      <c r="U8674">
        <v>260519</v>
      </c>
      <c r="V8674">
        <v>90125</v>
      </c>
      <c r="W8674">
        <v>51.441276549999998</v>
      </c>
      <c r="X8674" t="s">
        <v>17</v>
      </c>
      <c r="Y8674">
        <v>0.26763832999999998</v>
      </c>
      <c r="Z8674" t="s">
        <v>18</v>
      </c>
      <c r="AA8674">
        <v>0.7</v>
      </c>
      <c r="AB8674">
        <v>1</v>
      </c>
      <c r="AC8674">
        <v>8</v>
      </c>
      <c r="AD8674">
        <v>1.4</v>
      </c>
      <c r="AE8674">
        <v>19.09</v>
      </c>
      <c r="AF8674" t="s">
        <v>19</v>
      </c>
      <c r="AG8674" t="s">
        <v>8</v>
      </c>
      <c r="AH8674">
        <v>250</v>
      </c>
      <c r="AI8674" t="s">
        <v>9</v>
      </c>
      <c r="AJ8674">
        <v>0</v>
      </c>
      <c r="AK8674">
        <v>0</v>
      </c>
      <c r="AL8674" t="s">
        <v>10</v>
      </c>
      <c r="AM8674">
        <v>0</v>
      </c>
      <c r="AN8674">
        <v>0</v>
      </c>
      <c r="AO8674">
        <v>0</v>
      </c>
      <c r="AP8674" t="s">
        <v>11</v>
      </c>
      <c r="AQ8674">
        <v>0</v>
      </c>
      <c r="AR8674">
        <v>0</v>
      </c>
      <c r="AS8674" t="s">
        <v>12</v>
      </c>
      <c r="AT8674">
        <v>0</v>
      </c>
      <c r="AU8674">
        <v>0</v>
      </c>
      <c r="AV8674" t="s">
        <v>13</v>
      </c>
      <c r="AW8674">
        <v>0</v>
      </c>
      <c r="AX8674">
        <v>0</v>
      </c>
      <c r="AY8674" t="s">
        <v>14</v>
      </c>
      <c r="AZ8674">
        <v>0</v>
      </c>
      <c r="BA8674">
        <v>0</v>
      </c>
      <c r="BB8674" t="s">
        <v>15</v>
      </c>
      <c r="BC8674">
        <v>0</v>
      </c>
      <c r="BD8674" t="s">
        <v>16</v>
      </c>
      <c r="BE8674">
        <v>138</v>
      </c>
      <c r="BF8674">
        <v>10</v>
      </c>
      <c r="BG8674">
        <v>2</v>
      </c>
    </row>
    <row r="8675" spans="1:59" x14ac:dyDescent="0.25">
      <c r="A8675" t="s">
        <v>0</v>
      </c>
      <c r="B8675" t="s">
        <v>1</v>
      </c>
      <c r="C8675">
        <v>1334845</v>
      </c>
      <c r="D8675" t="s">
        <v>2</v>
      </c>
      <c r="E8675">
        <v>118</v>
      </c>
      <c r="F8675">
        <v>80</v>
      </c>
      <c r="G8675">
        <v>-5</v>
      </c>
      <c r="H8675" t="s">
        <v>3</v>
      </c>
      <c r="I8675">
        <v>7</v>
      </c>
      <c r="J8675">
        <v>3</v>
      </c>
      <c r="K8675">
        <v>5</v>
      </c>
      <c r="L8675" t="s">
        <v>4</v>
      </c>
      <c r="M8675">
        <v>1.61E-2</v>
      </c>
      <c r="N8675">
        <v>-9.1200000000000003E-2</v>
      </c>
      <c r="O8675">
        <v>0.95730000000000004</v>
      </c>
      <c r="P8675" t="s">
        <v>5</v>
      </c>
      <c r="Q8675">
        <v>6.7299999999999999E-2</v>
      </c>
      <c r="R8675">
        <v>-4.1123000000000003</v>
      </c>
      <c r="S8675">
        <v>14.355700000000001</v>
      </c>
      <c r="T8675" t="s">
        <v>6</v>
      </c>
      <c r="U8675">
        <v>260519</v>
      </c>
      <c r="V8675">
        <v>90125</v>
      </c>
      <c r="W8675">
        <v>51.441276549999998</v>
      </c>
      <c r="X8675" t="s">
        <v>17</v>
      </c>
      <c r="Y8675">
        <v>0.26763832999999998</v>
      </c>
      <c r="Z8675" t="s">
        <v>18</v>
      </c>
      <c r="AA8675">
        <v>0.7</v>
      </c>
      <c r="AB8675">
        <v>1</v>
      </c>
      <c r="AC8675">
        <v>8</v>
      </c>
      <c r="AD8675">
        <v>1.4</v>
      </c>
      <c r="AE8675">
        <v>19.09</v>
      </c>
      <c r="AF8675" t="s">
        <v>19</v>
      </c>
      <c r="AG8675" t="s">
        <v>8</v>
      </c>
      <c r="AH8675">
        <v>250</v>
      </c>
      <c r="AI8675" t="s">
        <v>9</v>
      </c>
      <c r="AJ8675">
        <v>0</v>
      </c>
      <c r="AK8675">
        <v>0</v>
      </c>
      <c r="AL8675" t="s">
        <v>10</v>
      </c>
      <c r="AM8675">
        <v>0</v>
      </c>
      <c r="AN8675">
        <v>0</v>
      </c>
      <c r="AO8675">
        <v>0</v>
      </c>
      <c r="AP8675" t="s">
        <v>11</v>
      </c>
      <c r="AQ8675">
        <v>0</v>
      </c>
      <c r="AR8675">
        <v>0</v>
      </c>
      <c r="AS8675" t="s">
        <v>12</v>
      </c>
      <c r="AT8675">
        <v>0</v>
      </c>
      <c r="AU8675">
        <v>0</v>
      </c>
      <c r="AV8675" t="s">
        <v>13</v>
      </c>
      <c r="AW8675">
        <v>0</v>
      </c>
      <c r="AX8675">
        <v>0</v>
      </c>
      <c r="AY8675" t="s">
        <v>14</v>
      </c>
      <c r="AZ8675">
        <v>0</v>
      </c>
      <c r="BA8675">
        <v>0</v>
      </c>
      <c r="BB8675" t="s">
        <v>15</v>
      </c>
      <c r="BC8675">
        <v>0</v>
      </c>
      <c r="BD8675" t="s">
        <v>16</v>
      </c>
      <c r="BE8675">
        <v>118</v>
      </c>
      <c r="BF8675">
        <v>10</v>
      </c>
      <c r="BG8675">
        <v>2</v>
      </c>
    </row>
    <row r="8676" spans="1:59" x14ac:dyDescent="0.25">
      <c r="A8676" t="s">
        <v>0</v>
      </c>
      <c r="B8676" t="s">
        <v>1</v>
      </c>
      <c r="C8676">
        <v>1334994</v>
      </c>
      <c r="D8676" t="s">
        <v>2</v>
      </c>
      <c r="E8676">
        <v>101</v>
      </c>
      <c r="F8676">
        <v>80</v>
      </c>
      <c r="G8676">
        <v>-5</v>
      </c>
      <c r="H8676" t="s">
        <v>3</v>
      </c>
      <c r="I8676">
        <v>2</v>
      </c>
      <c r="J8676">
        <v>4</v>
      </c>
      <c r="K8676">
        <v>4</v>
      </c>
      <c r="L8676" t="s">
        <v>4</v>
      </c>
      <c r="M8676">
        <v>-4.6399999999999997E-2</v>
      </c>
      <c r="N8676">
        <v>-0.1173</v>
      </c>
      <c r="O8676">
        <v>0.96060000000000001</v>
      </c>
      <c r="P8676" t="s">
        <v>5</v>
      </c>
      <c r="Q8676">
        <v>-0.2467</v>
      </c>
      <c r="R8676">
        <v>-1.7272000000000001</v>
      </c>
      <c r="S8676">
        <v>10.475199999999999</v>
      </c>
      <c r="T8676" t="s">
        <v>6</v>
      </c>
      <c r="U8676">
        <v>260519</v>
      </c>
      <c r="V8676">
        <v>90125</v>
      </c>
      <c r="W8676">
        <v>51.441276549999998</v>
      </c>
      <c r="X8676" t="s">
        <v>17</v>
      </c>
      <c r="Y8676">
        <v>0.26763832999999998</v>
      </c>
      <c r="Z8676" t="s">
        <v>18</v>
      </c>
      <c r="AA8676">
        <v>0.7</v>
      </c>
      <c r="AB8676">
        <v>1</v>
      </c>
      <c r="AC8676">
        <v>8</v>
      </c>
      <c r="AD8676">
        <v>1.4</v>
      </c>
      <c r="AE8676">
        <v>19.09</v>
      </c>
      <c r="AF8676" t="s">
        <v>19</v>
      </c>
      <c r="AG8676" t="s">
        <v>8</v>
      </c>
      <c r="AH8676">
        <v>250</v>
      </c>
      <c r="AI8676" t="s">
        <v>9</v>
      </c>
      <c r="AJ8676">
        <v>0</v>
      </c>
      <c r="AK8676">
        <v>0</v>
      </c>
      <c r="AL8676" t="s">
        <v>10</v>
      </c>
      <c r="AM8676">
        <v>0</v>
      </c>
      <c r="AN8676">
        <v>0</v>
      </c>
      <c r="AO8676">
        <v>0</v>
      </c>
      <c r="AP8676" t="s">
        <v>11</v>
      </c>
      <c r="AQ8676">
        <v>0</v>
      </c>
      <c r="AR8676">
        <v>0</v>
      </c>
      <c r="AS8676" t="s">
        <v>12</v>
      </c>
      <c r="AT8676">
        <v>0</v>
      </c>
      <c r="AU8676">
        <v>0</v>
      </c>
      <c r="AV8676" t="s">
        <v>13</v>
      </c>
      <c r="AW8676">
        <v>0</v>
      </c>
      <c r="AX8676">
        <v>0</v>
      </c>
      <c r="AY8676" t="s">
        <v>14</v>
      </c>
      <c r="AZ8676">
        <v>0</v>
      </c>
      <c r="BA8676">
        <v>0</v>
      </c>
      <c r="BB8676" t="s">
        <v>15</v>
      </c>
      <c r="BC8676">
        <v>0</v>
      </c>
      <c r="BD8676" t="s">
        <v>16</v>
      </c>
      <c r="BE8676">
        <v>101</v>
      </c>
      <c r="BF8676">
        <v>10</v>
      </c>
      <c r="BG8676">
        <v>2</v>
      </c>
    </row>
    <row r="8677" spans="1:59" x14ac:dyDescent="0.25">
      <c r="A8677" t="s">
        <v>0</v>
      </c>
      <c r="B8677" t="s">
        <v>1</v>
      </c>
      <c r="C8677">
        <v>1335130</v>
      </c>
      <c r="D8677" t="s">
        <v>2</v>
      </c>
      <c r="E8677">
        <v>101</v>
      </c>
      <c r="F8677">
        <v>80</v>
      </c>
      <c r="G8677">
        <v>-5</v>
      </c>
      <c r="H8677" t="s">
        <v>3</v>
      </c>
      <c r="I8677">
        <v>353</v>
      </c>
      <c r="J8677">
        <v>4</v>
      </c>
      <c r="K8677">
        <v>1</v>
      </c>
      <c r="L8677" t="s">
        <v>4</v>
      </c>
      <c r="M8677">
        <v>-8.3500000000000005E-2</v>
      </c>
      <c r="N8677">
        <v>-0.104</v>
      </c>
      <c r="O8677">
        <v>1.0023</v>
      </c>
      <c r="P8677" t="s">
        <v>5</v>
      </c>
      <c r="Q8677">
        <v>-0.8972</v>
      </c>
      <c r="R8677">
        <v>-1.5178</v>
      </c>
      <c r="S8677">
        <v>2.8487</v>
      </c>
      <c r="T8677" t="s">
        <v>6</v>
      </c>
      <c r="U8677">
        <v>260519</v>
      </c>
      <c r="V8677">
        <v>90125</v>
      </c>
      <c r="W8677">
        <v>51.441276549999998</v>
      </c>
      <c r="X8677" t="s">
        <v>17</v>
      </c>
      <c r="Y8677">
        <v>0.26763832999999998</v>
      </c>
      <c r="Z8677" t="s">
        <v>18</v>
      </c>
      <c r="AA8677">
        <v>0.7</v>
      </c>
      <c r="AB8677">
        <v>1</v>
      </c>
      <c r="AC8677">
        <v>8</v>
      </c>
      <c r="AD8677">
        <v>1.4</v>
      </c>
      <c r="AE8677">
        <v>19.09</v>
      </c>
      <c r="AF8677" t="s">
        <v>19</v>
      </c>
      <c r="AG8677" t="s">
        <v>8</v>
      </c>
      <c r="AH8677">
        <v>250</v>
      </c>
      <c r="AI8677" t="s">
        <v>9</v>
      </c>
      <c r="AJ8677">
        <v>0</v>
      </c>
      <c r="AK8677">
        <v>0</v>
      </c>
      <c r="AL8677" t="s">
        <v>10</v>
      </c>
      <c r="AM8677">
        <v>0</v>
      </c>
      <c r="AN8677">
        <v>0</v>
      </c>
      <c r="AO8677">
        <v>0</v>
      </c>
      <c r="AP8677" t="s">
        <v>11</v>
      </c>
      <c r="AQ8677">
        <v>0</v>
      </c>
      <c r="AR8677">
        <v>0</v>
      </c>
      <c r="AS8677" t="s">
        <v>12</v>
      </c>
      <c r="AT8677">
        <v>0</v>
      </c>
      <c r="AU8677">
        <v>0</v>
      </c>
      <c r="AV8677" t="s">
        <v>13</v>
      </c>
      <c r="AW8677">
        <v>0</v>
      </c>
      <c r="AX8677">
        <v>0</v>
      </c>
      <c r="AY8677" t="s">
        <v>14</v>
      </c>
      <c r="AZ8677">
        <v>0</v>
      </c>
      <c r="BA8677">
        <v>0</v>
      </c>
      <c r="BB8677" t="s">
        <v>15</v>
      </c>
      <c r="BC8677">
        <v>0</v>
      </c>
      <c r="BD8677" t="s">
        <v>16</v>
      </c>
      <c r="BE8677">
        <v>101</v>
      </c>
      <c r="BF8677">
        <v>10</v>
      </c>
      <c r="BG8677">
        <v>2</v>
      </c>
    </row>
    <row r="8678" spans="1:59" x14ac:dyDescent="0.25">
      <c r="A8678" t="s">
        <v>0</v>
      </c>
      <c r="B8678" t="s">
        <v>1</v>
      </c>
      <c r="C8678">
        <v>1335264</v>
      </c>
      <c r="D8678" t="s">
        <v>2</v>
      </c>
      <c r="E8678">
        <v>101</v>
      </c>
      <c r="F8678">
        <v>80</v>
      </c>
      <c r="G8678">
        <v>-6</v>
      </c>
      <c r="H8678" t="s">
        <v>3</v>
      </c>
      <c r="I8678">
        <v>349</v>
      </c>
      <c r="J8678">
        <v>4</v>
      </c>
      <c r="K8678">
        <v>1</v>
      </c>
      <c r="L8678" t="s">
        <v>4</v>
      </c>
      <c r="M8678">
        <v>-7.4800000000000005E-2</v>
      </c>
      <c r="N8678">
        <v>-0.1134</v>
      </c>
      <c r="O8678">
        <v>0.95820000000000005</v>
      </c>
      <c r="P8678" t="s">
        <v>5</v>
      </c>
      <c r="Q8678">
        <v>-1.3982000000000001</v>
      </c>
      <c r="R8678">
        <v>4.4900000000000002E-2</v>
      </c>
      <c r="S8678">
        <v>0.37380000000000002</v>
      </c>
      <c r="T8678" t="s">
        <v>6</v>
      </c>
      <c r="U8678">
        <v>260519</v>
      </c>
      <c r="V8678">
        <v>90125</v>
      </c>
      <c r="W8678">
        <v>51.441276549999998</v>
      </c>
      <c r="X8678" t="s">
        <v>17</v>
      </c>
      <c r="Y8678">
        <v>0.26763832999999998</v>
      </c>
      <c r="Z8678" t="s">
        <v>18</v>
      </c>
      <c r="AA8678">
        <v>0.7</v>
      </c>
      <c r="AB8678">
        <v>1</v>
      </c>
      <c r="AC8678">
        <v>8</v>
      </c>
      <c r="AD8678">
        <v>1.4</v>
      </c>
      <c r="AE8678">
        <v>19.09</v>
      </c>
      <c r="AF8678" t="s">
        <v>19</v>
      </c>
      <c r="AG8678" t="s">
        <v>8</v>
      </c>
      <c r="AH8678">
        <v>250</v>
      </c>
      <c r="AI8678" t="s">
        <v>9</v>
      </c>
      <c r="AJ8678">
        <v>0</v>
      </c>
      <c r="AK8678">
        <v>0</v>
      </c>
      <c r="AL8678" t="s">
        <v>10</v>
      </c>
      <c r="AM8678">
        <v>0</v>
      </c>
      <c r="AN8678">
        <v>0</v>
      </c>
      <c r="AO8678">
        <v>0</v>
      </c>
      <c r="AP8678" t="s">
        <v>11</v>
      </c>
      <c r="AQ8678">
        <v>0</v>
      </c>
      <c r="AR8678">
        <v>0</v>
      </c>
      <c r="AS8678" t="s">
        <v>12</v>
      </c>
      <c r="AT8678">
        <v>0</v>
      </c>
      <c r="AU8678">
        <v>0</v>
      </c>
      <c r="AV8678" t="s">
        <v>13</v>
      </c>
      <c r="AW8678">
        <v>0</v>
      </c>
      <c r="AX8678">
        <v>0</v>
      </c>
      <c r="AY8678" t="s">
        <v>14</v>
      </c>
      <c r="AZ8678">
        <v>0</v>
      </c>
      <c r="BA8678">
        <v>0</v>
      </c>
      <c r="BB8678" t="s">
        <v>15</v>
      </c>
      <c r="BC8678">
        <v>0</v>
      </c>
      <c r="BD8678" t="s">
        <v>16</v>
      </c>
      <c r="BE8678">
        <v>101</v>
      </c>
      <c r="BF8678">
        <v>10</v>
      </c>
      <c r="BG8678">
        <v>2</v>
      </c>
    </row>
    <row r="8679" spans="1:59" x14ac:dyDescent="0.25">
      <c r="A8679" t="s">
        <v>0</v>
      </c>
      <c r="B8679" t="s">
        <v>1</v>
      </c>
      <c r="C8679">
        <v>1335402</v>
      </c>
      <c r="D8679" t="s">
        <v>2</v>
      </c>
      <c r="E8679">
        <v>101</v>
      </c>
      <c r="F8679">
        <v>80</v>
      </c>
      <c r="G8679">
        <v>-5</v>
      </c>
      <c r="H8679" t="s">
        <v>3</v>
      </c>
      <c r="I8679">
        <v>346</v>
      </c>
      <c r="J8679">
        <v>4</v>
      </c>
      <c r="K8679">
        <v>0</v>
      </c>
      <c r="L8679" t="s">
        <v>4</v>
      </c>
      <c r="M8679">
        <v>-6.5699999999999995E-2</v>
      </c>
      <c r="N8679">
        <v>-0.1111</v>
      </c>
      <c r="O8679">
        <v>0.96440000000000003</v>
      </c>
      <c r="P8679" t="s">
        <v>5</v>
      </c>
      <c r="Q8679">
        <v>-0.17199999999999999</v>
      </c>
      <c r="R8679">
        <v>-6.7299999999999999E-2</v>
      </c>
      <c r="S8679">
        <v>-1.3009999999999999</v>
      </c>
      <c r="T8679" t="s">
        <v>6</v>
      </c>
      <c r="U8679">
        <v>260519</v>
      </c>
      <c r="V8679">
        <v>90125</v>
      </c>
      <c r="W8679">
        <v>51.441276549999998</v>
      </c>
      <c r="X8679" t="s">
        <v>17</v>
      </c>
      <c r="Y8679">
        <v>0.26763832999999998</v>
      </c>
      <c r="Z8679" t="s">
        <v>18</v>
      </c>
      <c r="AA8679">
        <v>0.7</v>
      </c>
      <c r="AB8679">
        <v>1</v>
      </c>
      <c r="AC8679">
        <v>8</v>
      </c>
      <c r="AD8679">
        <v>1.4</v>
      </c>
      <c r="AE8679">
        <v>19.09</v>
      </c>
      <c r="AF8679" t="s">
        <v>19</v>
      </c>
      <c r="AG8679" t="s">
        <v>8</v>
      </c>
      <c r="AH8679">
        <v>250</v>
      </c>
      <c r="AI8679" t="s">
        <v>9</v>
      </c>
      <c r="AJ8679">
        <v>0</v>
      </c>
      <c r="AK8679">
        <v>0</v>
      </c>
      <c r="AL8679" t="s">
        <v>10</v>
      </c>
      <c r="AM8679">
        <v>0</v>
      </c>
      <c r="AN8679">
        <v>0</v>
      </c>
      <c r="AO8679">
        <v>0</v>
      </c>
      <c r="AP8679" t="s">
        <v>11</v>
      </c>
      <c r="AQ8679">
        <v>0</v>
      </c>
      <c r="AR8679">
        <v>0</v>
      </c>
      <c r="AS8679" t="s">
        <v>12</v>
      </c>
      <c r="AT8679">
        <v>0</v>
      </c>
      <c r="AU8679">
        <v>0</v>
      </c>
      <c r="AV8679" t="s">
        <v>13</v>
      </c>
      <c r="AW8679">
        <v>0</v>
      </c>
      <c r="AX8679">
        <v>0</v>
      </c>
      <c r="AY8679" t="s">
        <v>14</v>
      </c>
      <c r="AZ8679">
        <v>0</v>
      </c>
      <c r="BA8679">
        <v>0</v>
      </c>
      <c r="BB8679" t="s">
        <v>15</v>
      </c>
      <c r="BC8679">
        <v>0</v>
      </c>
      <c r="BD8679" t="s">
        <v>16</v>
      </c>
      <c r="BE8679">
        <v>101</v>
      </c>
      <c r="BF8679">
        <v>10</v>
      </c>
      <c r="BG8679">
        <v>2</v>
      </c>
    </row>
    <row r="8680" spans="1:59" x14ac:dyDescent="0.25">
      <c r="A8680" t="s">
        <v>0</v>
      </c>
      <c r="B8680" t="s">
        <v>1</v>
      </c>
      <c r="C8680">
        <v>1335538</v>
      </c>
      <c r="D8680" t="s">
        <v>2</v>
      </c>
      <c r="E8680">
        <v>101</v>
      </c>
      <c r="F8680">
        <v>80</v>
      </c>
      <c r="G8680">
        <v>-5</v>
      </c>
      <c r="H8680" t="s">
        <v>3</v>
      </c>
      <c r="I8680">
        <v>345</v>
      </c>
      <c r="J8680">
        <v>4</v>
      </c>
      <c r="K8680">
        <v>0</v>
      </c>
      <c r="L8680" t="s">
        <v>4</v>
      </c>
      <c r="M8680">
        <v>-6.2600000000000003E-2</v>
      </c>
      <c r="N8680">
        <v>-0.1055</v>
      </c>
      <c r="O8680">
        <v>0.99339999999999995</v>
      </c>
      <c r="P8680" t="s">
        <v>5</v>
      </c>
      <c r="Q8680">
        <v>-0.48599999999999999</v>
      </c>
      <c r="R8680">
        <v>0.1421</v>
      </c>
      <c r="S8680">
        <v>-1.8991</v>
      </c>
      <c r="T8680" t="s">
        <v>6</v>
      </c>
      <c r="U8680">
        <v>260519</v>
      </c>
      <c r="V8680">
        <v>90126</v>
      </c>
      <c r="W8680">
        <v>51.441276549999998</v>
      </c>
      <c r="X8680" t="s">
        <v>17</v>
      </c>
      <c r="Y8680">
        <v>0.26764500000000002</v>
      </c>
      <c r="Z8680" t="s">
        <v>18</v>
      </c>
      <c r="AA8680">
        <v>0.7</v>
      </c>
      <c r="AB8680">
        <v>1</v>
      </c>
      <c r="AC8680">
        <v>8</v>
      </c>
      <c r="AD8680">
        <v>1.4</v>
      </c>
      <c r="AE8680">
        <v>19.09</v>
      </c>
      <c r="AF8680" t="s">
        <v>19</v>
      </c>
      <c r="AG8680" t="s">
        <v>8</v>
      </c>
      <c r="AH8680">
        <v>250</v>
      </c>
      <c r="AI8680" t="s">
        <v>9</v>
      </c>
      <c r="AJ8680">
        <v>0</v>
      </c>
      <c r="AK8680">
        <v>0</v>
      </c>
      <c r="AL8680" t="s">
        <v>10</v>
      </c>
      <c r="AM8680">
        <v>0</v>
      </c>
      <c r="AN8680">
        <v>0</v>
      </c>
      <c r="AO8680">
        <v>0</v>
      </c>
      <c r="AP8680" t="s">
        <v>11</v>
      </c>
      <c r="AQ8680">
        <v>0</v>
      </c>
      <c r="AR8680">
        <v>0</v>
      </c>
      <c r="AS8680" t="s">
        <v>12</v>
      </c>
      <c r="AT8680">
        <v>0</v>
      </c>
      <c r="AU8680">
        <v>0</v>
      </c>
      <c r="AV8680" t="s">
        <v>13</v>
      </c>
      <c r="AW8680">
        <v>0</v>
      </c>
      <c r="AX8680">
        <v>0</v>
      </c>
      <c r="AY8680" t="s">
        <v>14</v>
      </c>
      <c r="AZ8680">
        <v>0</v>
      </c>
      <c r="BA8680">
        <v>0</v>
      </c>
      <c r="BB8680" t="s">
        <v>15</v>
      </c>
      <c r="BC8680">
        <v>0</v>
      </c>
      <c r="BD8680" t="s">
        <v>16</v>
      </c>
      <c r="BE8680">
        <v>101</v>
      </c>
      <c r="BF8680">
        <v>10</v>
      </c>
      <c r="BG8680">
        <v>2</v>
      </c>
    </row>
    <row r="8681" spans="1:59" x14ac:dyDescent="0.25">
      <c r="A8681" t="s">
        <v>0</v>
      </c>
      <c r="B8681" t="s">
        <v>1</v>
      </c>
      <c r="C8681">
        <v>1335672</v>
      </c>
      <c r="D8681" t="s">
        <v>2</v>
      </c>
      <c r="E8681">
        <v>101</v>
      </c>
      <c r="F8681">
        <v>80</v>
      </c>
      <c r="G8681">
        <v>-5</v>
      </c>
      <c r="H8681" t="s">
        <v>3</v>
      </c>
      <c r="I8681">
        <v>345</v>
      </c>
      <c r="J8681">
        <v>4</v>
      </c>
      <c r="K8681">
        <v>0</v>
      </c>
      <c r="L8681" t="s">
        <v>4</v>
      </c>
      <c r="M8681">
        <v>-7.1499999999999994E-2</v>
      </c>
      <c r="N8681">
        <v>-0.1115</v>
      </c>
      <c r="O8681">
        <v>0.97770000000000001</v>
      </c>
      <c r="P8681" t="s">
        <v>5</v>
      </c>
      <c r="Q8681">
        <v>-0.3664</v>
      </c>
      <c r="R8681">
        <v>0.12709999999999999</v>
      </c>
      <c r="S8681">
        <v>-2.2206000000000001</v>
      </c>
      <c r="T8681" t="s">
        <v>6</v>
      </c>
      <c r="U8681">
        <v>260519</v>
      </c>
      <c r="V8681">
        <v>90126</v>
      </c>
      <c r="W8681">
        <v>51.441276549999998</v>
      </c>
      <c r="X8681" t="s">
        <v>17</v>
      </c>
      <c r="Y8681">
        <v>0.26764500000000002</v>
      </c>
      <c r="Z8681" t="s">
        <v>18</v>
      </c>
      <c r="AA8681">
        <v>0.7</v>
      </c>
      <c r="AB8681">
        <v>1</v>
      </c>
      <c r="AC8681">
        <v>8</v>
      </c>
      <c r="AD8681">
        <v>1.58</v>
      </c>
      <c r="AE8681">
        <v>23.52</v>
      </c>
      <c r="AF8681" t="s">
        <v>19</v>
      </c>
      <c r="AG8681" t="s">
        <v>8</v>
      </c>
      <c r="AH8681">
        <v>250</v>
      </c>
      <c r="AI8681" t="s">
        <v>9</v>
      </c>
      <c r="AJ8681">
        <v>0</v>
      </c>
      <c r="AK8681">
        <v>0</v>
      </c>
      <c r="AL8681" t="s">
        <v>10</v>
      </c>
      <c r="AM8681">
        <v>0</v>
      </c>
      <c r="AN8681">
        <v>0</v>
      </c>
      <c r="AO8681">
        <v>0</v>
      </c>
      <c r="AP8681" t="s">
        <v>11</v>
      </c>
      <c r="AQ8681">
        <v>0</v>
      </c>
      <c r="AR8681">
        <v>0</v>
      </c>
      <c r="AS8681" t="s">
        <v>12</v>
      </c>
      <c r="AT8681">
        <v>0</v>
      </c>
      <c r="AU8681">
        <v>0</v>
      </c>
      <c r="AV8681" t="s">
        <v>13</v>
      </c>
      <c r="AW8681">
        <v>0</v>
      </c>
      <c r="AX8681">
        <v>0</v>
      </c>
      <c r="AY8681" t="s">
        <v>14</v>
      </c>
      <c r="AZ8681">
        <v>0</v>
      </c>
      <c r="BA8681">
        <v>0</v>
      </c>
      <c r="BB8681" t="s">
        <v>15</v>
      </c>
      <c r="BC8681">
        <v>0</v>
      </c>
      <c r="BD8681" t="s">
        <v>16</v>
      </c>
      <c r="BE8681">
        <v>101</v>
      </c>
      <c r="BF8681">
        <v>10</v>
      </c>
      <c r="BG8681">
        <v>2</v>
      </c>
    </row>
    <row r="8682" spans="1:59" x14ac:dyDescent="0.25">
      <c r="A8682" t="s">
        <v>0</v>
      </c>
      <c r="B8682" t="s">
        <v>1</v>
      </c>
      <c r="C8682">
        <v>1335810</v>
      </c>
      <c r="D8682" t="s">
        <v>2</v>
      </c>
      <c r="E8682">
        <v>101</v>
      </c>
      <c r="F8682">
        <v>80</v>
      </c>
      <c r="G8682">
        <v>-5</v>
      </c>
      <c r="H8682" t="s">
        <v>3</v>
      </c>
      <c r="I8682">
        <v>345</v>
      </c>
      <c r="J8682">
        <v>4</v>
      </c>
      <c r="K8682">
        <v>0</v>
      </c>
      <c r="L8682" t="s">
        <v>4</v>
      </c>
      <c r="M8682">
        <v>-8.8599999999999998E-2</v>
      </c>
      <c r="N8682">
        <v>-0.1135</v>
      </c>
      <c r="O8682">
        <v>0.95740000000000003</v>
      </c>
      <c r="P8682" t="s">
        <v>5</v>
      </c>
      <c r="Q8682">
        <v>9.7199999999999995E-2</v>
      </c>
      <c r="R8682">
        <v>4.4900000000000002E-2</v>
      </c>
      <c r="S8682">
        <v>-2.0636000000000001</v>
      </c>
      <c r="T8682" t="s">
        <v>6</v>
      </c>
      <c r="U8682">
        <v>260519</v>
      </c>
      <c r="V8682">
        <v>90126</v>
      </c>
      <c r="W8682">
        <v>51.441276549999998</v>
      </c>
      <c r="X8682" t="s">
        <v>17</v>
      </c>
      <c r="Y8682">
        <v>0.26764500000000002</v>
      </c>
      <c r="Z8682" t="s">
        <v>18</v>
      </c>
      <c r="AA8682">
        <v>0.7</v>
      </c>
      <c r="AB8682">
        <v>1</v>
      </c>
      <c r="AC8682">
        <v>8</v>
      </c>
      <c r="AD8682">
        <v>1.58</v>
      </c>
      <c r="AE8682">
        <v>23.52</v>
      </c>
      <c r="AF8682" t="s">
        <v>19</v>
      </c>
      <c r="AG8682" t="s">
        <v>8</v>
      </c>
      <c r="AH8682">
        <v>250</v>
      </c>
      <c r="AI8682" t="s">
        <v>9</v>
      </c>
      <c r="AJ8682">
        <v>0</v>
      </c>
      <c r="AK8682">
        <v>0</v>
      </c>
      <c r="AL8682" t="s">
        <v>10</v>
      </c>
      <c r="AM8682">
        <v>0</v>
      </c>
      <c r="AN8682">
        <v>0</v>
      </c>
      <c r="AO8682">
        <v>0</v>
      </c>
      <c r="AP8682" t="s">
        <v>11</v>
      </c>
      <c r="AQ8682">
        <v>0</v>
      </c>
      <c r="AR8682">
        <v>0</v>
      </c>
      <c r="AS8682" t="s">
        <v>12</v>
      </c>
      <c r="AT8682">
        <v>0</v>
      </c>
      <c r="AU8682">
        <v>0</v>
      </c>
      <c r="AV8682" t="s">
        <v>13</v>
      </c>
      <c r="AW8682">
        <v>0</v>
      </c>
      <c r="AX8682">
        <v>0</v>
      </c>
      <c r="AY8682" t="s">
        <v>14</v>
      </c>
      <c r="AZ8682">
        <v>0</v>
      </c>
      <c r="BA8682">
        <v>0</v>
      </c>
      <c r="BB8682" t="s">
        <v>15</v>
      </c>
      <c r="BC8682">
        <v>0</v>
      </c>
      <c r="BD8682" t="s">
        <v>16</v>
      </c>
      <c r="BE8682">
        <v>101</v>
      </c>
      <c r="BF8682">
        <v>10</v>
      </c>
      <c r="BG8682">
        <v>2</v>
      </c>
    </row>
    <row r="8683" spans="1:59" x14ac:dyDescent="0.25">
      <c r="A8683" t="s">
        <v>0</v>
      </c>
      <c r="B8683" t="s">
        <v>1</v>
      </c>
      <c r="C8683">
        <v>1335946</v>
      </c>
      <c r="D8683" t="s">
        <v>2</v>
      </c>
      <c r="E8683">
        <v>92</v>
      </c>
      <c r="F8683">
        <v>80</v>
      </c>
      <c r="G8683">
        <v>-5</v>
      </c>
      <c r="H8683" t="s">
        <v>3</v>
      </c>
      <c r="I8683">
        <v>346</v>
      </c>
      <c r="J8683">
        <v>4</v>
      </c>
      <c r="K8683">
        <v>0</v>
      </c>
      <c r="L8683" t="s">
        <v>4</v>
      </c>
      <c r="M8683">
        <v>-8.2799999999999999E-2</v>
      </c>
      <c r="N8683">
        <v>-0.11070000000000001</v>
      </c>
      <c r="O8683">
        <v>0.97270000000000001</v>
      </c>
      <c r="P8683" t="s">
        <v>5</v>
      </c>
      <c r="Q8683">
        <v>-8.9700000000000002E-2</v>
      </c>
      <c r="R8683">
        <v>-0.48599999999999999</v>
      </c>
      <c r="S8683">
        <v>-1.8019000000000001</v>
      </c>
      <c r="T8683" t="s">
        <v>6</v>
      </c>
      <c r="U8683">
        <v>260519</v>
      </c>
      <c r="V8683">
        <v>90126</v>
      </c>
      <c r="W8683">
        <v>51.441276549999998</v>
      </c>
      <c r="X8683" t="s">
        <v>17</v>
      </c>
      <c r="Y8683">
        <v>0.26764500000000002</v>
      </c>
      <c r="Z8683" t="s">
        <v>18</v>
      </c>
      <c r="AA8683">
        <v>0.7</v>
      </c>
      <c r="AB8683">
        <v>1</v>
      </c>
      <c r="AC8683">
        <v>8</v>
      </c>
      <c r="AD8683">
        <v>1.58</v>
      </c>
      <c r="AE8683">
        <v>23.52</v>
      </c>
      <c r="AF8683" t="s">
        <v>19</v>
      </c>
      <c r="AG8683" t="s">
        <v>8</v>
      </c>
      <c r="AH8683">
        <v>250</v>
      </c>
      <c r="AI8683" t="s">
        <v>9</v>
      </c>
      <c r="AJ8683">
        <v>0</v>
      </c>
      <c r="AK8683">
        <v>0</v>
      </c>
      <c r="AL8683" t="s">
        <v>10</v>
      </c>
      <c r="AM8683">
        <v>0</v>
      </c>
      <c r="AN8683">
        <v>0</v>
      </c>
      <c r="AO8683">
        <v>0</v>
      </c>
      <c r="AP8683" t="s">
        <v>11</v>
      </c>
      <c r="AQ8683">
        <v>0</v>
      </c>
      <c r="AR8683">
        <v>0</v>
      </c>
      <c r="AS8683" t="s">
        <v>12</v>
      </c>
      <c r="AT8683">
        <v>0</v>
      </c>
      <c r="AU8683">
        <v>0</v>
      </c>
      <c r="AV8683" t="s">
        <v>13</v>
      </c>
      <c r="AW8683">
        <v>0</v>
      </c>
      <c r="AX8683">
        <v>0</v>
      </c>
      <c r="AY8683" t="s">
        <v>14</v>
      </c>
      <c r="AZ8683">
        <v>0</v>
      </c>
      <c r="BA8683">
        <v>0</v>
      </c>
      <c r="BB8683" t="s">
        <v>15</v>
      </c>
      <c r="BC8683">
        <v>0</v>
      </c>
      <c r="BD8683" t="s">
        <v>16</v>
      </c>
      <c r="BE8683">
        <v>92</v>
      </c>
      <c r="BF8683">
        <v>10</v>
      </c>
      <c r="BG8683">
        <v>2</v>
      </c>
    </row>
    <row r="8684" spans="1:59" x14ac:dyDescent="0.25">
      <c r="A8684" t="s">
        <v>0</v>
      </c>
      <c r="B8684" t="s">
        <v>1</v>
      </c>
      <c r="C8684">
        <v>1336082</v>
      </c>
      <c r="D8684" t="s">
        <v>2</v>
      </c>
      <c r="E8684">
        <v>81</v>
      </c>
      <c r="F8684">
        <v>74</v>
      </c>
      <c r="G8684">
        <v>-5</v>
      </c>
      <c r="H8684" t="s">
        <v>3</v>
      </c>
      <c r="I8684">
        <v>346</v>
      </c>
      <c r="J8684">
        <v>5</v>
      </c>
      <c r="K8684">
        <v>-1</v>
      </c>
      <c r="L8684" t="s">
        <v>4</v>
      </c>
      <c r="M8684">
        <v>-9.8799999999999999E-2</v>
      </c>
      <c r="N8684">
        <v>-0.1147</v>
      </c>
      <c r="O8684">
        <v>0.99350000000000005</v>
      </c>
      <c r="P8684" t="s">
        <v>5</v>
      </c>
      <c r="Q8684">
        <v>-1.5253000000000001</v>
      </c>
      <c r="R8684">
        <v>0.1346</v>
      </c>
      <c r="S8684">
        <v>-3.9104000000000001</v>
      </c>
      <c r="T8684" t="s">
        <v>6</v>
      </c>
      <c r="U8684">
        <v>260519</v>
      </c>
      <c r="V8684">
        <v>90126</v>
      </c>
      <c r="W8684">
        <v>51.441276549999998</v>
      </c>
      <c r="X8684" t="s">
        <v>17</v>
      </c>
      <c r="Y8684">
        <v>0.26764500000000002</v>
      </c>
      <c r="Z8684" t="s">
        <v>18</v>
      </c>
      <c r="AA8684">
        <v>0.7</v>
      </c>
      <c r="AB8684">
        <v>1</v>
      </c>
      <c r="AC8684">
        <v>8</v>
      </c>
      <c r="AD8684">
        <v>1.58</v>
      </c>
      <c r="AE8684">
        <v>23.52</v>
      </c>
      <c r="AF8684" t="s">
        <v>19</v>
      </c>
      <c r="AG8684" t="s">
        <v>8</v>
      </c>
      <c r="AH8684">
        <v>250</v>
      </c>
      <c r="AI8684" t="s">
        <v>9</v>
      </c>
      <c r="AJ8684">
        <v>0</v>
      </c>
      <c r="AK8684">
        <v>0</v>
      </c>
      <c r="AL8684" t="s">
        <v>10</v>
      </c>
      <c r="AM8684">
        <v>0</v>
      </c>
      <c r="AN8684">
        <v>0</v>
      </c>
      <c r="AO8684">
        <v>0</v>
      </c>
      <c r="AP8684" t="s">
        <v>11</v>
      </c>
      <c r="AQ8684">
        <v>0</v>
      </c>
      <c r="AR8684">
        <v>0</v>
      </c>
      <c r="AS8684" t="s">
        <v>12</v>
      </c>
      <c r="AT8684">
        <v>0</v>
      </c>
      <c r="AU8684">
        <v>0</v>
      </c>
      <c r="AV8684" t="s">
        <v>13</v>
      </c>
      <c r="AW8684">
        <v>0</v>
      </c>
      <c r="AX8684">
        <v>0</v>
      </c>
      <c r="AY8684" t="s">
        <v>14</v>
      </c>
      <c r="AZ8684">
        <v>0</v>
      </c>
      <c r="BA8684">
        <v>0</v>
      </c>
      <c r="BB8684" t="s">
        <v>15</v>
      </c>
      <c r="BC8684">
        <v>0</v>
      </c>
      <c r="BD8684" t="s">
        <v>16</v>
      </c>
      <c r="BE8684">
        <v>81</v>
      </c>
      <c r="BF8684">
        <v>10</v>
      </c>
      <c r="BG8684">
        <v>2</v>
      </c>
    </row>
    <row r="8685" spans="1:59" x14ac:dyDescent="0.25">
      <c r="A8685" t="s">
        <v>0</v>
      </c>
      <c r="B8685" t="s">
        <v>1</v>
      </c>
      <c r="C8685">
        <v>1336216</v>
      </c>
      <c r="D8685" t="s">
        <v>2</v>
      </c>
      <c r="E8685">
        <v>100</v>
      </c>
      <c r="F8685">
        <v>70</v>
      </c>
      <c r="G8685">
        <v>-6</v>
      </c>
      <c r="H8685" t="s">
        <v>3</v>
      </c>
      <c r="I8685">
        <v>347</v>
      </c>
      <c r="J8685">
        <v>5</v>
      </c>
      <c r="K8685">
        <v>-2</v>
      </c>
      <c r="L8685" t="s">
        <v>4</v>
      </c>
      <c r="M8685">
        <v>-9.5500000000000002E-2</v>
      </c>
      <c r="N8685">
        <v>-0.1157</v>
      </c>
      <c r="O8685">
        <v>0.95389999999999997</v>
      </c>
      <c r="P8685" t="s">
        <v>5</v>
      </c>
      <c r="Q8685">
        <v>1.4356</v>
      </c>
      <c r="R8685">
        <v>-1.0542</v>
      </c>
      <c r="S8685">
        <v>-7.5293000000000001</v>
      </c>
      <c r="T8685" t="s">
        <v>6</v>
      </c>
      <c r="U8685">
        <v>260519</v>
      </c>
      <c r="V8685">
        <v>90126</v>
      </c>
      <c r="W8685">
        <v>51.441276549999998</v>
      </c>
      <c r="X8685" t="s">
        <v>17</v>
      </c>
      <c r="Y8685">
        <v>0.26764500000000002</v>
      </c>
      <c r="Z8685" t="s">
        <v>18</v>
      </c>
      <c r="AA8685">
        <v>0.7</v>
      </c>
      <c r="AB8685">
        <v>1</v>
      </c>
      <c r="AC8685">
        <v>8</v>
      </c>
      <c r="AD8685">
        <v>1.58</v>
      </c>
      <c r="AE8685">
        <v>23.52</v>
      </c>
      <c r="AF8685" t="s">
        <v>19</v>
      </c>
      <c r="AG8685" t="s">
        <v>8</v>
      </c>
      <c r="AH8685">
        <v>250</v>
      </c>
      <c r="AI8685" t="s">
        <v>9</v>
      </c>
      <c r="AJ8685">
        <v>0</v>
      </c>
      <c r="AK8685">
        <v>0</v>
      </c>
      <c r="AL8685" t="s">
        <v>10</v>
      </c>
      <c r="AM8685">
        <v>0</v>
      </c>
      <c r="AN8685">
        <v>0</v>
      </c>
      <c r="AO8685">
        <v>0</v>
      </c>
      <c r="AP8685" t="s">
        <v>11</v>
      </c>
      <c r="AQ8685">
        <v>0</v>
      </c>
      <c r="AR8685">
        <v>0</v>
      </c>
      <c r="AS8685" t="s">
        <v>12</v>
      </c>
      <c r="AT8685">
        <v>0</v>
      </c>
      <c r="AU8685">
        <v>0</v>
      </c>
      <c r="AV8685" t="s">
        <v>13</v>
      </c>
      <c r="AW8685">
        <v>0</v>
      </c>
      <c r="AX8685">
        <v>0</v>
      </c>
      <c r="AY8685" t="s">
        <v>14</v>
      </c>
      <c r="AZ8685">
        <v>0</v>
      </c>
      <c r="BA8685">
        <v>0</v>
      </c>
      <c r="BB8685" t="s">
        <v>15</v>
      </c>
      <c r="BC8685">
        <v>0</v>
      </c>
      <c r="BD8685" t="s">
        <v>16</v>
      </c>
      <c r="BE8685">
        <v>100</v>
      </c>
      <c r="BF8685">
        <v>10</v>
      </c>
      <c r="BG8685">
        <v>2</v>
      </c>
    </row>
    <row r="8686" spans="1:59" x14ac:dyDescent="0.25">
      <c r="A8686" t="s">
        <v>0</v>
      </c>
      <c r="B8686" t="s">
        <v>1</v>
      </c>
      <c r="C8686">
        <v>1336354</v>
      </c>
      <c r="D8686" t="s">
        <v>2</v>
      </c>
      <c r="E8686">
        <v>112</v>
      </c>
      <c r="F8686">
        <v>70</v>
      </c>
      <c r="G8686">
        <v>-5</v>
      </c>
      <c r="H8686" t="s">
        <v>3</v>
      </c>
      <c r="I8686">
        <v>348</v>
      </c>
      <c r="J8686">
        <v>5</v>
      </c>
      <c r="K8686">
        <v>-1</v>
      </c>
      <c r="L8686" t="s">
        <v>4</v>
      </c>
      <c r="M8686">
        <v>-6.9199999999999998E-2</v>
      </c>
      <c r="N8686">
        <v>-9.4200000000000006E-2</v>
      </c>
      <c r="O8686">
        <v>0.95640000000000003</v>
      </c>
      <c r="P8686" t="s">
        <v>5</v>
      </c>
      <c r="Q8686">
        <v>1.1141000000000001</v>
      </c>
      <c r="R8686">
        <v>-0.43369999999999997</v>
      </c>
      <c r="S8686">
        <v>-5.7423000000000002</v>
      </c>
      <c r="T8686" t="s">
        <v>6</v>
      </c>
      <c r="U8686">
        <v>260519</v>
      </c>
      <c r="V8686">
        <v>90126</v>
      </c>
      <c r="W8686">
        <v>51.441276549999998</v>
      </c>
      <c r="X8686" t="s">
        <v>17</v>
      </c>
      <c r="Y8686">
        <v>0.26764500000000002</v>
      </c>
      <c r="Z8686" t="s">
        <v>18</v>
      </c>
      <c r="AA8686">
        <v>0.7</v>
      </c>
      <c r="AB8686">
        <v>1</v>
      </c>
      <c r="AC8686">
        <v>8</v>
      </c>
      <c r="AD8686">
        <v>1.58</v>
      </c>
      <c r="AE8686">
        <v>23.52</v>
      </c>
      <c r="AF8686" t="s">
        <v>19</v>
      </c>
      <c r="AG8686" t="s">
        <v>8</v>
      </c>
      <c r="AH8686">
        <v>250</v>
      </c>
      <c r="AI8686" t="s">
        <v>9</v>
      </c>
      <c r="AJ8686">
        <v>0</v>
      </c>
      <c r="AK8686">
        <v>0</v>
      </c>
      <c r="AL8686" t="s">
        <v>10</v>
      </c>
      <c r="AM8686">
        <v>0</v>
      </c>
      <c r="AN8686">
        <v>0</v>
      </c>
      <c r="AO8686">
        <v>0</v>
      </c>
      <c r="AP8686" t="s">
        <v>11</v>
      </c>
      <c r="AQ8686">
        <v>0</v>
      </c>
      <c r="AR8686">
        <v>0</v>
      </c>
      <c r="AS8686" t="s">
        <v>12</v>
      </c>
      <c r="AT8686">
        <v>0</v>
      </c>
      <c r="AU8686">
        <v>0</v>
      </c>
      <c r="AV8686" t="s">
        <v>13</v>
      </c>
      <c r="AW8686">
        <v>0</v>
      </c>
      <c r="AX8686">
        <v>0</v>
      </c>
      <c r="AY8686" t="s">
        <v>14</v>
      </c>
      <c r="AZ8686">
        <v>0</v>
      </c>
      <c r="BA8686">
        <v>0</v>
      </c>
      <c r="BB8686" t="s">
        <v>15</v>
      </c>
      <c r="BC8686">
        <v>0</v>
      </c>
      <c r="BD8686" t="s">
        <v>16</v>
      </c>
      <c r="BE8686">
        <v>112</v>
      </c>
      <c r="BF8686">
        <v>10</v>
      </c>
      <c r="BG8686">
        <v>2</v>
      </c>
    </row>
    <row r="8687" spans="1:59" x14ac:dyDescent="0.25">
      <c r="A8687" t="s">
        <v>0</v>
      </c>
      <c r="B8687" t="s">
        <v>1</v>
      </c>
      <c r="C8687">
        <v>1336490</v>
      </c>
      <c r="D8687" t="s">
        <v>2</v>
      </c>
      <c r="E8687">
        <v>124</v>
      </c>
      <c r="F8687">
        <v>70</v>
      </c>
      <c r="G8687">
        <v>-5</v>
      </c>
      <c r="H8687" t="s">
        <v>3</v>
      </c>
      <c r="I8687">
        <v>351</v>
      </c>
      <c r="J8687">
        <v>5</v>
      </c>
      <c r="K8687">
        <v>0</v>
      </c>
      <c r="L8687" t="s">
        <v>4</v>
      </c>
      <c r="M8687">
        <v>-5.2499999999999998E-2</v>
      </c>
      <c r="N8687">
        <v>-0.1021</v>
      </c>
      <c r="O8687">
        <v>1.0004999999999999</v>
      </c>
      <c r="P8687" t="s">
        <v>5</v>
      </c>
      <c r="Q8687">
        <v>-0.59819999999999995</v>
      </c>
      <c r="R8687">
        <v>-2.8037999999999998</v>
      </c>
      <c r="S8687">
        <v>-2.1608000000000001</v>
      </c>
      <c r="T8687" t="s">
        <v>6</v>
      </c>
      <c r="U8687">
        <v>260519</v>
      </c>
      <c r="V8687">
        <v>90126</v>
      </c>
      <c r="W8687">
        <v>51.441276549999998</v>
      </c>
      <c r="X8687" t="s">
        <v>17</v>
      </c>
      <c r="Y8687">
        <v>0.26764500000000002</v>
      </c>
      <c r="Z8687" t="s">
        <v>18</v>
      </c>
      <c r="AA8687">
        <v>0.7</v>
      </c>
      <c r="AB8687">
        <v>1</v>
      </c>
      <c r="AC8687">
        <v>8</v>
      </c>
      <c r="AD8687">
        <v>1.58</v>
      </c>
      <c r="AE8687">
        <v>23.52</v>
      </c>
      <c r="AF8687" t="s">
        <v>19</v>
      </c>
      <c r="AG8687" t="s">
        <v>8</v>
      </c>
      <c r="AH8687">
        <v>250</v>
      </c>
      <c r="AI8687" t="s">
        <v>9</v>
      </c>
      <c r="AJ8687">
        <v>0</v>
      </c>
      <c r="AK8687">
        <v>0</v>
      </c>
      <c r="AL8687" t="s">
        <v>10</v>
      </c>
      <c r="AM8687">
        <v>0</v>
      </c>
      <c r="AN8687">
        <v>0</v>
      </c>
      <c r="AO8687">
        <v>0</v>
      </c>
      <c r="AP8687" t="s">
        <v>11</v>
      </c>
      <c r="AQ8687">
        <v>0</v>
      </c>
      <c r="AR8687">
        <v>0</v>
      </c>
      <c r="AS8687" t="s">
        <v>12</v>
      </c>
      <c r="AT8687">
        <v>0</v>
      </c>
      <c r="AU8687">
        <v>0</v>
      </c>
      <c r="AV8687" t="s">
        <v>13</v>
      </c>
      <c r="AW8687">
        <v>0</v>
      </c>
      <c r="AX8687">
        <v>0</v>
      </c>
      <c r="AY8687" t="s">
        <v>14</v>
      </c>
      <c r="AZ8687">
        <v>0</v>
      </c>
      <c r="BA8687">
        <v>0</v>
      </c>
      <c r="BB8687" t="s">
        <v>15</v>
      </c>
      <c r="BC8687">
        <v>0</v>
      </c>
      <c r="BD8687" t="s">
        <v>16</v>
      </c>
      <c r="BE8687">
        <v>124</v>
      </c>
      <c r="BF8687">
        <v>10</v>
      </c>
      <c r="BG8687">
        <v>2</v>
      </c>
    </row>
    <row r="8688" spans="1:59" x14ac:dyDescent="0.25">
      <c r="A8688" t="s">
        <v>0</v>
      </c>
      <c r="B8688" t="s">
        <v>1</v>
      </c>
      <c r="C8688">
        <v>1336624</v>
      </c>
      <c r="D8688" t="s">
        <v>2</v>
      </c>
      <c r="E8688">
        <v>101</v>
      </c>
      <c r="F8688">
        <v>70</v>
      </c>
      <c r="G8688">
        <v>-5</v>
      </c>
      <c r="H8688" t="s">
        <v>3</v>
      </c>
      <c r="I8688">
        <v>356</v>
      </c>
      <c r="J8688">
        <v>5</v>
      </c>
      <c r="K8688">
        <v>1</v>
      </c>
      <c r="L8688" t="s">
        <v>4</v>
      </c>
      <c r="M8688">
        <v>-4.9799999999999997E-2</v>
      </c>
      <c r="N8688">
        <v>-0.1206</v>
      </c>
      <c r="O8688">
        <v>0.9677</v>
      </c>
      <c r="P8688" t="s">
        <v>5</v>
      </c>
      <c r="Q8688">
        <v>-1.7571000000000001</v>
      </c>
      <c r="R8688">
        <v>-6.7889999999999997</v>
      </c>
      <c r="S8688">
        <v>1.7945</v>
      </c>
      <c r="T8688" t="s">
        <v>6</v>
      </c>
      <c r="U8688">
        <v>260519</v>
      </c>
      <c r="V8688">
        <v>90127</v>
      </c>
      <c r="W8688">
        <v>51.441291810000003</v>
      </c>
      <c r="X8688" t="s">
        <v>17</v>
      </c>
      <c r="Y8688">
        <v>0.26764500000000002</v>
      </c>
      <c r="Z8688" t="s">
        <v>18</v>
      </c>
      <c r="AA8688">
        <v>0.7</v>
      </c>
      <c r="AB8688">
        <v>1</v>
      </c>
      <c r="AC8688">
        <v>8</v>
      </c>
      <c r="AD8688">
        <v>1.58</v>
      </c>
      <c r="AE8688">
        <v>23.52</v>
      </c>
      <c r="AF8688" t="s">
        <v>19</v>
      </c>
      <c r="AG8688" t="s">
        <v>8</v>
      </c>
      <c r="AH8688">
        <v>250</v>
      </c>
      <c r="AI8688" t="s">
        <v>9</v>
      </c>
      <c r="AJ8688">
        <v>0</v>
      </c>
      <c r="AK8688">
        <v>0</v>
      </c>
      <c r="AL8688" t="s">
        <v>10</v>
      </c>
      <c r="AM8688">
        <v>0</v>
      </c>
      <c r="AN8688">
        <v>0</v>
      </c>
      <c r="AO8688">
        <v>0</v>
      </c>
      <c r="AP8688" t="s">
        <v>11</v>
      </c>
      <c r="AQ8688">
        <v>0</v>
      </c>
      <c r="AR8688">
        <v>0</v>
      </c>
      <c r="AS8688" t="s">
        <v>12</v>
      </c>
      <c r="AT8688">
        <v>0</v>
      </c>
      <c r="AU8688">
        <v>0</v>
      </c>
      <c r="AV8688" t="s">
        <v>13</v>
      </c>
      <c r="AW8688">
        <v>0</v>
      </c>
      <c r="AX8688">
        <v>0</v>
      </c>
      <c r="AY8688" t="s">
        <v>14</v>
      </c>
      <c r="AZ8688">
        <v>0</v>
      </c>
      <c r="BA8688">
        <v>0</v>
      </c>
      <c r="BB8688" t="s">
        <v>15</v>
      </c>
      <c r="BC8688">
        <v>0</v>
      </c>
      <c r="BD8688" t="s">
        <v>16</v>
      </c>
      <c r="BE8688">
        <v>101</v>
      </c>
      <c r="BF8688">
        <v>10</v>
      </c>
      <c r="BG8688">
        <v>2</v>
      </c>
    </row>
    <row r="8689" spans="1:59" x14ac:dyDescent="0.25">
      <c r="A8689" t="s">
        <v>0</v>
      </c>
      <c r="B8689" t="s">
        <v>1</v>
      </c>
      <c r="C8689">
        <v>1336762</v>
      </c>
      <c r="D8689" t="s">
        <v>2</v>
      </c>
      <c r="E8689">
        <v>101</v>
      </c>
      <c r="F8689">
        <v>70</v>
      </c>
      <c r="G8689">
        <v>-5</v>
      </c>
      <c r="H8689" t="s">
        <v>3</v>
      </c>
      <c r="I8689">
        <v>357</v>
      </c>
      <c r="J8689">
        <v>4</v>
      </c>
      <c r="K8689">
        <v>2</v>
      </c>
      <c r="L8689" t="s">
        <v>4</v>
      </c>
      <c r="M8689">
        <v>-4.99E-2</v>
      </c>
      <c r="N8689">
        <v>-0.1183</v>
      </c>
      <c r="O8689">
        <v>0.98839999999999995</v>
      </c>
      <c r="P8689" t="s">
        <v>5</v>
      </c>
      <c r="Q8689">
        <v>5.0768000000000004</v>
      </c>
      <c r="R8689">
        <v>-6.4973999999999998</v>
      </c>
      <c r="S8689">
        <v>-1.3233999999999999</v>
      </c>
      <c r="T8689" t="s">
        <v>6</v>
      </c>
      <c r="U8689">
        <v>260519</v>
      </c>
      <c r="V8689">
        <v>90127</v>
      </c>
      <c r="W8689">
        <v>51.441291810000003</v>
      </c>
      <c r="X8689" t="s">
        <v>17</v>
      </c>
      <c r="Y8689">
        <v>0.26764500000000002</v>
      </c>
      <c r="Z8689" t="s">
        <v>18</v>
      </c>
      <c r="AA8689">
        <v>0.7</v>
      </c>
      <c r="AB8689">
        <v>1</v>
      </c>
      <c r="AC8689">
        <v>8</v>
      </c>
      <c r="AD8689">
        <v>1.58</v>
      </c>
      <c r="AE8689">
        <v>23.52</v>
      </c>
      <c r="AF8689" t="s">
        <v>19</v>
      </c>
      <c r="AG8689" t="s">
        <v>8</v>
      </c>
      <c r="AH8689">
        <v>250</v>
      </c>
      <c r="AI8689" t="s">
        <v>9</v>
      </c>
      <c r="AJ8689">
        <v>0</v>
      </c>
      <c r="AK8689">
        <v>0</v>
      </c>
      <c r="AL8689" t="s">
        <v>10</v>
      </c>
      <c r="AM8689">
        <v>0</v>
      </c>
      <c r="AN8689">
        <v>0</v>
      </c>
      <c r="AO8689">
        <v>0</v>
      </c>
      <c r="AP8689" t="s">
        <v>11</v>
      </c>
      <c r="AQ8689">
        <v>0</v>
      </c>
      <c r="AR8689">
        <v>0</v>
      </c>
      <c r="AS8689" t="s">
        <v>12</v>
      </c>
      <c r="AT8689">
        <v>0</v>
      </c>
      <c r="AU8689">
        <v>0</v>
      </c>
      <c r="AV8689" t="s">
        <v>13</v>
      </c>
      <c r="AW8689">
        <v>0</v>
      </c>
      <c r="AX8689">
        <v>0</v>
      </c>
      <c r="AY8689" t="s">
        <v>14</v>
      </c>
      <c r="AZ8689">
        <v>0</v>
      </c>
      <c r="BA8689">
        <v>0</v>
      </c>
      <c r="BB8689" t="s">
        <v>15</v>
      </c>
      <c r="BC8689">
        <v>0</v>
      </c>
      <c r="BD8689" t="s">
        <v>16</v>
      </c>
      <c r="BE8689">
        <v>101</v>
      </c>
      <c r="BF8689">
        <v>10</v>
      </c>
      <c r="BG8689">
        <v>2</v>
      </c>
    </row>
    <row r="8690" spans="1:59" x14ac:dyDescent="0.25">
      <c r="A8690" t="s">
        <v>0</v>
      </c>
      <c r="B8690" t="s">
        <v>1</v>
      </c>
      <c r="C8690">
        <v>1336898</v>
      </c>
      <c r="D8690" t="s">
        <v>2</v>
      </c>
      <c r="E8690">
        <v>101</v>
      </c>
      <c r="F8690">
        <v>70</v>
      </c>
      <c r="G8690">
        <v>-6</v>
      </c>
      <c r="H8690" t="s">
        <v>3</v>
      </c>
      <c r="I8690">
        <v>356</v>
      </c>
      <c r="J8690">
        <v>4</v>
      </c>
      <c r="K8690">
        <v>4</v>
      </c>
      <c r="L8690" t="s">
        <v>4</v>
      </c>
      <c r="M8690">
        <v>1.6199999999999999E-2</v>
      </c>
      <c r="N8690">
        <v>-0.1071</v>
      </c>
      <c r="O8690">
        <v>0.98409999999999997</v>
      </c>
      <c r="P8690" t="s">
        <v>5</v>
      </c>
      <c r="Q8690">
        <v>0.38879999999999998</v>
      </c>
      <c r="R8690">
        <v>-5.7870999999999997</v>
      </c>
      <c r="S8690">
        <v>-1.4056999999999999</v>
      </c>
      <c r="T8690" t="s">
        <v>6</v>
      </c>
      <c r="U8690">
        <v>260519</v>
      </c>
      <c r="V8690">
        <v>90127</v>
      </c>
      <c r="W8690">
        <v>51.441291810000003</v>
      </c>
      <c r="X8690" t="s">
        <v>17</v>
      </c>
      <c r="Y8690">
        <v>0.26764500000000002</v>
      </c>
      <c r="Z8690" t="s">
        <v>18</v>
      </c>
      <c r="AA8690">
        <v>0.7</v>
      </c>
      <c r="AB8690">
        <v>1</v>
      </c>
      <c r="AC8690">
        <v>8</v>
      </c>
      <c r="AD8690">
        <v>1.96</v>
      </c>
      <c r="AE8690">
        <v>12.65</v>
      </c>
      <c r="AF8690" t="s">
        <v>19</v>
      </c>
      <c r="AG8690" t="s">
        <v>8</v>
      </c>
      <c r="AH8690">
        <v>250</v>
      </c>
      <c r="AI8690" t="s">
        <v>9</v>
      </c>
      <c r="AJ8690">
        <v>0</v>
      </c>
      <c r="AK8690">
        <v>0</v>
      </c>
      <c r="AL8690" t="s">
        <v>10</v>
      </c>
      <c r="AM8690">
        <v>0</v>
      </c>
      <c r="AN8690">
        <v>0</v>
      </c>
      <c r="AO8690">
        <v>0</v>
      </c>
      <c r="AP8690" t="s">
        <v>11</v>
      </c>
      <c r="AQ8690">
        <v>0</v>
      </c>
      <c r="AR8690">
        <v>0</v>
      </c>
      <c r="AS8690" t="s">
        <v>12</v>
      </c>
      <c r="AT8690">
        <v>0</v>
      </c>
      <c r="AU8690">
        <v>0</v>
      </c>
      <c r="AV8690" t="s">
        <v>13</v>
      </c>
      <c r="AW8690">
        <v>0</v>
      </c>
      <c r="AX8690">
        <v>0</v>
      </c>
      <c r="AY8690" t="s">
        <v>14</v>
      </c>
      <c r="AZ8690">
        <v>0</v>
      </c>
      <c r="BA8690">
        <v>0</v>
      </c>
      <c r="BB8690" t="s">
        <v>15</v>
      </c>
      <c r="BC8690">
        <v>0</v>
      </c>
      <c r="BD8690" t="s">
        <v>16</v>
      </c>
      <c r="BE8690">
        <v>101</v>
      </c>
      <c r="BF8690">
        <v>10</v>
      </c>
      <c r="BG8690">
        <v>2</v>
      </c>
    </row>
    <row r="8691" spans="1:59" x14ac:dyDescent="0.25">
      <c r="A8691" t="s">
        <v>0</v>
      </c>
      <c r="B8691" t="s">
        <v>1</v>
      </c>
      <c r="C8691">
        <v>1337034</v>
      </c>
      <c r="D8691" t="s">
        <v>2</v>
      </c>
      <c r="E8691">
        <v>101</v>
      </c>
      <c r="F8691">
        <v>70</v>
      </c>
      <c r="G8691">
        <v>-5</v>
      </c>
      <c r="H8691" t="s">
        <v>3</v>
      </c>
      <c r="I8691">
        <v>356</v>
      </c>
      <c r="J8691">
        <v>4</v>
      </c>
      <c r="K8691">
        <v>6</v>
      </c>
      <c r="L8691" t="s">
        <v>4</v>
      </c>
      <c r="M8691">
        <v>5.16E-2</v>
      </c>
      <c r="N8691">
        <v>-9.7000000000000003E-2</v>
      </c>
      <c r="O8691">
        <v>0.95409999999999995</v>
      </c>
      <c r="P8691" t="s">
        <v>5</v>
      </c>
      <c r="Q8691">
        <v>-0.60560000000000003</v>
      </c>
      <c r="R8691">
        <v>-3.6785999999999999</v>
      </c>
      <c r="S8691">
        <v>-1.3757999999999999</v>
      </c>
      <c r="T8691" t="s">
        <v>6</v>
      </c>
      <c r="U8691">
        <v>260519</v>
      </c>
      <c r="V8691">
        <v>90127</v>
      </c>
      <c r="W8691">
        <v>51.441291810000003</v>
      </c>
      <c r="X8691" t="s">
        <v>17</v>
      </c>
      <c r="Y8691">
        <v>0.26764500000000002</v>
      </c>
      <c r="Z8691" t="s">
        <v>18</v>
      </c>
      <c r="AA8691">
        <v>0.7</v>
      </c>
      <c r="AB8691">
        <v>1</v>
      </c>
      <c r="AC8691">
        <v>8</v>
      </c>
      <c r="AD8691">
        <v>1.96</v>
      </c>
      <c r="AE8691">
        <v>12.65</v>
      </c>
      <c r="AF8691" t="s">
        <v>19</v>
      </c>
      <c r="AG8691" t="s">
        <v>8</v>
      </c>
      <c r="AH8691">
        <v>250</v>
      </c>
      <c r="AI8691" t="s">
        <v>9</v>
      </c>
      <c r="AJ8691">
        <v>0</v>
      </c>
      <c r="AK8691">
        <v>0</v>
      </c>
      <c r="AL8691" t="s">
        <v>10</v>
      </c>
      <c r="AM8691">
        <v>0</v>
      </c>
      <c r="AN8691">
        <v>0</v>
      </c>
      <c r="AO8691">
        <v>0</v>
      </c>
      <c r="AP8691" t="s">
        <v>11</v>
      </c>
      <c r="AQ8691">
        <v>0</v>
      </c>
      <c r="AR8691">
        <v>0</v>
      </c>
      <c r="AS8691" t="s">
        <v>12</v>
      </c>
      <c r="AT8691">
        <v>0</v>
      </c>
      <c r="AU8691">
        <v>0</v>
      </c>
      <c r="AV8691" t="s">
        <v>13</v>
      </c>
      <c r="AW8691">
        <v>0</v>
      </c>
      <c r="AX8691">
        <v>0</v>
      </c>
      <c r="AY8691" t="s">
        <v>14</v>
      </c>
      <c r="AZ8691">
        <v>0</v>
      </c>
      <c r="BA8691">
        <v>0</v>
      </c>
      <c r="BB8691" t="s">
        <v>15</v>
      </c>
      <c r="BC8691">
        <v>0</v>
      </c>
      <c r="BD8691" t="s">
        <v>16</v>
      </c>
      <c r="BE8691">
        <v>101</v>
      </c>
      <c r="BF8691">
        <v>10</v>
      </c>
      <c r="BG8691">
        <v>2</v>
      </c>
    </row>
    <row r="8692" spans="1:59" x14ac:dyDescent="0.25">
      <c r="A8692" t="s">
        <v>0</v>
      </c>
      <c r="B8692" t="s">
        <v>1</v>
      </c>
      <c r="C8692">
        <v>1337168</v>
      </c>
      <c r="D8692" t="s">
        <v>2</v>
      </c>
      <c r="E8692">
        <v>101</v>
      </c>
      <c r="F8692">
        <v>70</v>
      </c>
      <c r="G8692">
        <v>-6</v>
      </c>
      <c r="H8692" t="s">
        <v>3</v>
      </c>
      <c r="I8692">
        <v>356</v>
      </c>
      <c r="J8692">
        <v>4</v>
      </c>
      <c r="K8692">
        <v>7</v>
      </c>
      <c r="L8692" t="s">
        <v>4</v>
      </c>
      <c r="M8692">
        <v>6.0100000000000001E-2</v>
      </c>
      <c r="N8692">
        <v>-0.1108</v>
      </c>
      <c r="O8692">
        <v>0.94750000000000001</v>
      </c>
      <c r="P8692" t="s">
        <v>5</v>
      </c>
      <c r="Q8692">
        <v>0.35139999999999999</v>
      </c>
      <c r="R8692">
        <v>-2.6467999999999998</v>
      </c>
      <c r="S8692">
        <v>-1.3159000000000001</v>
      </c>
      <c r="T8692" t="s">
        <v>6</v>
      </c>
      <c r="U8692">
        <v>260519</v>
      </c>
      <c r="V8692">
        <v>90127</v>
      </c>
      <c r="W8692">
        <v>51.441291810000003</v>
      </c>
      <c r="X8692" t="s">
        <v>17</v>
      </c>
      <c r="Y8692">
        <v>0.26764500000000002</v>
      </c>
      <c r="Z8692" t="s">
        <v>18</v>
      </c>
      <c r="AA8692">
        <v>0.7</v>
      </c>
      <c r="AB8692">
        <v>1</v>
      </c>
      <c r="AC8692">
        <v>8</v>
      </c>
      <c r="AD8692">
        <v>1.96</v>
      </c>
      <c r="AE8692">
        <v>12.65</v>
      </c>
      <c r="AF8692" t="s">
        <v>19</v>
      </c>
      <c r="AG8692" t="s">
        <v>8</v>
      </c>
      <c r="AH8692">
        <v>250</v>
      </c>
      <c r="AI8692" t="s">
        <v>9</v>
      </c>
      <c r="AJ8692">
        <v>0</v>
      </c>
      <c r="AK8692">
        <v>0</v>
      </c>
      <c r="AL8692" t="s">
        <v>10</v>
      </c>
      <c r="AM8692">
        <v>0</v>
      </c>
      <c r="AN8692">
        <v>0</v>
      </c>
      <c r="AO8692">
        <v>0</v>
      </c>
      <c r="AP8692" t="s">
        <v>11</v>
      </c>
      <c r="AQ8692">
        <v>0</v>
      </c>
      <c r="AR8692">
        <v>0</v>
      </c>
      <c r="AS8692" t="s">
        <v>12</v>
      </c>
      <c r="AT8692">
        <v>0</v>
      </c>
      <c r="AU8692">
        <v>0</v>
      </c>
      <c r="AV8692" t="s">
        <v>13</v>
      </c>
      <c r="AW8692">
        <v>0</v>
      </c>
      <c r="AX8692">
        <v>0</v>
      </c>
      <c r="AY8692" t="s">
        <v>14</v>
      </c>
      <c r="AZ8692">
        <v>0</v>
      </c>
      <c r="BA8692">
        <v>0</v>
      </c>
      <c r="BB8692" t="s">
        <v>15</v>
      </c>
      <c r="BC8692">
        <v>0</v>
      </c>
      <c r="BD8692" t="s">
        <v>16</v>
      </c>
      <c r="BE8692">
        <v>101</v>
      </c>
      <c r="BF8692">
        <v>10</v>
      </c>
      <c r="BG8692">
        <v>2</v>
      </c>
    </row>
    <row r="8693" spans="1:59" x14ac:dyDescent="0.25">
      <c r="A8693" t="s">
        <v>0</v>
      </c>
      <c r="B8693" t="s">
        <v>1</v>
      </c>
      <c r="C8693">
        <v>1337306</v>
      </c>
      <c r="D8693" t="s">
        <v>2</v>
      </c>
      <c r="E8693">
        <v>101</v>
      </c>
      <c r="F8693">
        <v>70</v>
      </c>
      <c r="G8693">
        <v>-5</v>
      </c>
      <c r="H8693" t="s">
        <v>3</v>
      </c>
      <c r="I8693">
        <v>357</v>
      </c>
      <c r="J8693">
        <v>4</v>
      </c>
      <c r="K8693">
        <v>7</v>
      </c>
      <c r="L8693" t="s">
        <v>4</v>
      </c>
      <c r="M8693">
        <v>5.3100000000000001E-2</v>
      </c>
      <c r="N8693">
        <v>-0.11269999999999999</v>
      </c>
      <c r="O8693">
        <v>0.97770000000000001</v>
      </c>
      <c r="P8693" t="s">
        <v>5</v>
      </c>
      <c r="Q8693">
        <v>0.501</v>
      </c>
      <c r="R8693">
        <v>-0.34389999999999998</v>
      </c>
      <c r="S8693">
        <v>0.4486</v>
      </c>
      <c r="T8693" t="s">
        <v>6</v>
      </c>
      <c r="U8693">
        <v>260519</v>
      </c>
      <c r="V8693">
        <v>90127</v>
      </c>
      <c r="W8693">
        <v>51.441291810000003</v>
      </c>
      <c r="X8693" t="s">
        <v>17</v>
      </c>
      <c r="Y8693">
        <v>0.26764500000000002</v>
      </c>
      <c r="Z8693" t="s">
        <v>18</v>
      </c>
      <c r="AA8693">
        <v>0.7</v>
      </c>
      <c r="AB8693">
        <v>1</v>
      </c>
      <c r="AC8693">
        <v>8</v>
      </c>
      <c r="AD8693">
        <v>1.96</v>
      </c>
      <c r="AE8693">
        <v>12.65</v>
      </c>
      <c r="AF8693" t="s">
        <v>19</v>
      </c>
      <c r="AG8693" t="s">
        <v>8</v>
      </c>
      <c r="AH8693">
        <v>250</v>
      </c>
      <c r="AI8693" t="s">
        <v>9</v>
      </c>
      <c r="AJ8693">
        <v>0</v>
      </c>
      <c r="AK8693">
        <v>0</v>
      </c>
      <c r="AL8693" t="s">
        <v>10</v>
      </c>
      <c r="AM8693">
        <v>0</v>
      </c>
      <c r="AN8693">
        <v>0</v>
      </c>
      <c r="AO8693">
        <v>0</v>
      </c>
      <c r="AP8693" t="s">
        <v>11</v>
      </c>
      <c r="AQ8693">
        <v>0</v>
      </c>
      <c r="AR8693">
        <v>0</v>
      </c>
      <c r="AS8693" t="s">
        <v>12</v>
      </c>
      <c r="AT8693">
        <v>0</v>
      </c>
      <c r="AU8693">
        <v>0</v>
      </c>
      <c r="AV8693" t="s">
        <v>13</v>
      </c>
      <c r="AW8693">
        <v>0</v>
      </c>
      <c r="AX8693">
        <v>0</v>
      </c>
      <c r="AY8693" t="s">
        <v>14</v>
      </c>
      <c r="AZ8693">
        <v>0</v>
      </c>
      <c r="BA8693">
        <v>0</v>
      </c>
      <c r="BB8693" t="s">
        <v>15</v>
      </c>
      <c r="BC8693">
        <v>0</v>
      </c>
      <c r="BD8693" t="s">
        <v>16</v>
      </c>
      <c r="BE8693">
        <v>101</v>
      </c>
      <c r="BF8693">
        <v>10</v>
      </c>
      <c r="BG8693">
        <v>2</v>
      </c>
    </row>
    <row r="8694" spans="1:59" x14ac:dyDescent="0.25">
      <c r="A8694" t="s">
        <v>0</v>
      </c>
      <c r="B8694" t="s">
        <v>1</v>
      </c>
      <c r="C8694">
        <v>1337442</v>
      </c>
      <c r="D8694" t="s">
        <v>2</v>
      </c>
      <c r="E8694">
        <v>101</v>
      </c>
      <c r="F8694">
        <v>70</v>
      </c>
      <c r="G8694">
        <v>-5</v>
      </c>
      <c r="H8694" t="s">
        <v>3</v>
      </c>
      <c r="I8694">
        <v>357</v>
      </c>
      <c r="J8694">
        <v>4</v>
      </c>
      <c r="K8694">
        <v>7</v>
      </c>
      <c r="L8694" t="s">
        <v>4</v>
      </c>
      <c r="M8694">
        <v>7.9500000000000001E-2</v>
      </c>
      <c r="N8694">
        <v>-0.10829999999999999</v>
      </c>
      <c r="O8694">
        <v>0.96830000000000005</v>
      </c>
      <c r="P8694" t="s">
        <v>5</v>
      </c>
      <c r="Q8694">
        <v>7.4800000000000005E-2</v>
      </c>
      <c r="R8694">
        <v>2.2505999999999999</v>
      </c>
      <c r="S8694">
        <v>0.58320000000000005</v>
      </c>
      <c r="T8694" t="s">
        <v>6</v>
      </c>
      <c r="U8694">
        <v>260519</v>
      </c>
      <c r="V8694">
        <v>90127</v>
      </c>
      <c r="W8694">
        <v>51.441291810000003</v>
      </c>
      <c r="X8694" t="s">
        <v>17</v>
      </c>
      <c r="Y8694">
        <v>0.26764500000000002</v>
      </c>
      <c r="Z8694" t="s">
        <v>18</v>
      </c>
      <c r="AA8694">
        <v>0.7</v>
      </c>
      <c r="AB8694">
        <v>1</v>
      </c>
      <c r="AC8694">
        <v>8</v>
      </c>
      <c r="AD8694">
        <v>1.96</v>
      </c>
      <c r="AE8694">
        <v>12.65</v>
      </c>
      <c r="AF8694" t="s">
        <v>19</v>
      </c>
      <c r="AG8694" t="s">
        <v>8</v>
      </c>
      <c r="AH8694">
        <v>250</v>
      </c>
      <c r="AI8694" t="s">
        <v>9</v>
      </c>
      <c r="AJ8694">
        <v>0</v>
      </c>
      <c r="AK8694">
        <v>0</v>
      </c>
      <c r="AL8694" t="s">
        <v>10</v>
      </c>
      <c r="AM8694">
        <v>0</v>
      </c>
      <c r="AN8694">
        <v>0</v>
      </c>
      <c r="AO8694">
        <v>0</v>
      </c>
      <c r="AP8694" t="s">
        <v>11</v>
      </c>
      <c r="AQ8694">
        <v>0</v>
      </c>
      <c r="AR8694">
        <v>0</v>
      </c>
      <c r="AS8694" t="s">
        <v>12</v>
      </c>
      <c r="AT8694">
        <v>0</v>
      </c>
      <c r="AU8694">
        <v>0</v>
      </c>
      <c r="AV8694" t="s">
        <v>13</v>
      </c>
      <c r="AW8694">
        <v>0</v>
      </c>
      <c r="AX8694">
        <v>0</v>
      </c>
      <c r="AY8694" t="s">
        <v>14</v>
      </c>
      <c r="AZ8694">
        <v>0</v>
      </c>
      <c r="BA8694">
        <v>0</v>
      </c>
      <c r="BB8694" t="s">
        <v>15</v>
      </c>
      <c r="BC8694">
        <v>0</v>
      </c>
      <c r="BD8694" t="s">
        <v>16</v>
      </c>
      <c r="BE8694">
        <v>101</v>
      </c>
      <c r="BF8694">
        <v>10</v>
      </c>
      <c r="BG8694">
        <v>2</v>
      </c>
    </row>
    <row r="8695" spans="1:59" x14ac:dyDescent="0.25">
      <c r="A8695" t="s">
        <v>0</v>
      </c>
      <c r="B8695" t="s">
        <v>1</v>
      </c>
      <c r="C8695">
        <v>1337576</v>
      </c>
      <c r="D8695" t="s">
        <v>2</v>
      </c>
      <c r="E8695">
        <v>101</v>
      </c>
      <c r="F8695">
        <v>70</v>
      </c>
      <c r="G8695">
        <v>-5</v>
      </c>
      <c r="H8695" t="s">
        <v>3</v>
      </c>
      <c r="I8695">
        <v>356</v>
      </c>
      <c r="J8695">
        <v>4</v>
      </c>
      <c r="K8695">
        <v>5</v>
      </c>
      <c r="L8695" t="s">
        <v>4</v>
      </c>
      <c r="M8695">
        <v>1.2E-2</v>
      </c>
      <c r="N8695">
        <v>-0.10920000000000001</v>
      </c>
      <c r="O8695">
        <v>0.97929999999999995</v>
      </c>
      <c r="P8695" t="s">
        <v>5</v>
      </c>
      <c r="Q8695">
        <v>-1.129</v>
      </c>
      <c r="R8695">
        <v>3.9253999999999998</v>
      </c>
      <c r="S8695">
        <v>0.21679999999999999</v>
      </c>
      <c r="T8695" t="s">
        <v>6</v>
      </c>
      <c r="U8695">
        <v>260519</v>
      </c>
      <c r="V8695">
        <v>90128</v>
      </c>
      <c r="W8695">
        <v>51.441299440000002</v>
      </c>
      <c r="X8695" t="s">
        <v>17</v>
      </c>
      <c r="Y8695">
        <v>0.26764500000000002</v>
      </c>
      <c r="Z8695" t="s">
        <v>18</v>
      </c>
      <c r="AA8695">
        <v>0.7</v>
      </c>
      <c r="AB8695">
        <v>1</v>
      </c>
      <c r="AC8695">
        <v>8</v>
      </c>
      <c r="AD8695">
        <v>1.96</v>
      </c>
      <c r="AE8695">
        <v>12.65</v>
      </c>
      <c r="AF8695" t="s">
        <v>19</v>
      </c>
      <c r="AG8695" t="s">
        <v>8</v>
      </c>
      <c r="AH8695">
        <v>250</v>
      </c>
      <c r="AI8695" t="s">
        <v>9</v>
      </c>
      <c r="AJ8695">
        <v>0</v>
      </c>
      <c r="AK8695">
        <v>0</v>
      </c>
      <c r="AL8695" t="s">
        <v>10</v>
      </c>
      <c r="AM8695">
        <v>0</v>
      </c>
      <c r="AN8695">
        <v>0</v>
      </c>
      <c r="AO8695">
        <v>0</v>
      </c>
      <c r="AP8695" t="s">
        <v>11</v>
      </c>
      <c r="AQ8695">
        <v>0</v>
      </c>
      <c r="AR8695">
        <v>0</v>
      </c>
      <c r="AS8695" t="s">
        <v>12</v>
      </c>
      <c r="AT8695">
        <v>0</v>
      </c>
      <c r="AU8695">
        <v>0</v>
      </c>
      <c r="AV8695" t="s">
        <v>13</v>
      </c>
      <c r="AW8695">
        <v>0</v>
      </c>
      <c r="AX8695">
        <v>0</v>
      </c>
      <c r="AY8695" t="s">
        <v>14</v>
      </c>
      <c r="AZ8695">
        <v>0</v>
      </c>
      <c r="BA8695">
        <v>0</v>
      </c>
      <c r="BB8695" t="s">
        <v>15</v>
      </c>
      <c r="BC8695">
        <v>0</v>
      </c>
      <c r="BD8695" t="s">
        <v>16</v>
      </c>
      <c r="BE8695">
        <v>101</v>
      </c>
      <c r="BF8695">
        <v>10</v>
      </c>
      <c r="BG8695">
        <v>2</v>
      </c>
    </row>
    <row r="8696" spans="1:59" x14ac:dyDescent="0.25">
      <c r="A8696" t="s">
        <v>0</v>
      </c>
      <c r="B8696" t="s">
        <v>1</v>
      </c>
      <c r="C8696">
        <v>1337714</v>
      </c>
      <c r="D8696" t="s">
        <v>2</v>
      </c>
      <c r="E8696">
        <v>101</v>
      </c>
      <c r="F8696">
        <v>70</v>
      </c>
      <c r="G8696">
        <v>-5</v>
      </c>
      <c r="H8696" t="s">
        <v>3</v>
      </c>
      <c r="I8696">
        <v>355</v>
      </c>
      <c r="J8696">
        <v>5</v>
      </c>
      <c r="K8696">
        <v>4</v>
      </c>
      <c r="L8696" t="s">
        <v>4</v>
      </c>
      <c r="M8696">
        <v>-3.2000000000000002E-3</v>
      </c>
      <c r="N8696">
        <v>-0.11210000000000001</v>
      </c>
      <c r="O8696">
        <v>0.95979999999999999</v>
      </c>
      <c r="P8696" t="s">
        <v>5</v>
      </c>
      <c r="Q8696">
        <v>-1.286</v>
      </c>
      <c r="R8696">
        <v>3.4169999999999998</v>
      </c>
      <c r="S8696">
        <v>-1.0318000000000001</v>
      </c>
      <c r="T8696" t="s">
        <v>6</v>
      </c>
      <c r="U8696">
        <v>260519</v>
      </c>
      <c r="V8696">
        <v>90128</v>
      </c>
      <c r="W8696">
        <v>51.441299440000002</v>
      </c>
      <c r="X8696" t="s">
        <v>17</v>
      </c>
      <c r="Y8696">
        <v>0.26764500000000002</v>
      </c>
      <c r="Z8696" t="s">
        <v>18</v>
      </c>
      <c r="AA8696">
        <v>0.7</v>
      </c>
      <c r="AB8696">
        <v>1</v>
      </c>
      <c r="AC8696">
        <v>8</v>
      </c>
      <c r="AD8696">
        <v>1.82</v>
      </c>
      <c r="AE8696">
        <v>6.72</v>
      </c>
      <c r="AF8696" t="s">
        <v>19</v>
      </c>
      <c r="AG8696" t="s">
        <v>8</v>
      </c>
      <c r="AH8696">
        <v>250</v>
      </c>
      <c r="AI8696" t="s">
        <v>9</v>
      </c>
      <c r="AJ8696">
        <v>0</v>
      </c>
      <c r="AK8696">
        <v>0</v>
      </c>
      <c r="AL8696" t="s">
        <v>10</v>
      </c>
      <c r="AM8696">
        <v>0</v>
      </c>
      <c r="AN8696">
        <v>0</v>
      </c>
      <c r="AO8696">
        <v>0</v>
      </c>
      <c r="AP8696" t="s">
        <v>11</v>
      </c>
      <c r="AQ8696">
        <v>0</v>
      </c>
      <c r="AR8696">
        <v>0</v>
      </c>
      <c r="AS8696" t="s">
        <v>12</v>
      </c>
      <c r="AT8696">
        <v>0</v>
      </c>
      <c r="AU8696">
        <v>0</v>
      </c>
      <c r="AV8696" t="s">
        <v>13</v>
      </c>
      <c r="AW8696">
        <v>0</v>
      </c>
      <c r="AX8696">
        <v>0</v>
      </c>
      <c r="AY8696" t="s">
        <v>14</v>
      </c>
      <c r="AZ8696">
        <v>0</v>
      </c>
      <c r="BA8696">
        <v>0</v>
      </c>
      <c r="BB8696" t="s">
        <v>15</v>
      </c>
      <c r="BC8696">
        <v>0</v>
      </c>
      <c r="BD8696" t="s">
        <v>16</v>
      </c>
      <c r="BE8696">
        <v>101</v>
      </c>
      <c r="BF8696">
        <v>10</v>
      </c>
      <c r="BG8696">
        <v>2</v>
      </c>
    </row>
    <row r="8697" spans="1:59" x14ac:dyDescent="0.25">
      <c r="A8697" t="s">
        <v>0</v>
      </c>
      <c r="B8697" t="s">
        <v>1</v>
      </c>
      <c r="C8697">
        <v>1337850</v>
      </c>
      <c r="D8697" t="s">
        <v>2</v>
      </c>
      <c r="E8697">
        <v>101</v>
      </c>
      <c r="F8697">
        <v>70</v>
      </c>
      <c r="G8697">
        <v>-5</v>
      </c>
      <c r="H8697" t="s">
        <v>3</v>
      </c>
      <c r="I8697">
        <v>355</v>
      </c>
      <c r="J8697">
        <v>5</v>
      </c>
      <c r="K8697">
        <v>3</v>
      </c>
      <c r="L8697" t="s">
        <v>4</v>
      </c>
      <c r="M8697">
        <v>-2.2200000000000001E-2</v>
      </c>
      <c r="N8697">
        <v>-0.1157</v>
      </c>
      <c r="O8697">
        <v>0.96189999999999998</v>
      </c>
      <c r="P8697" t="s">
        <v>5</v>
      </c>
      <c r="Q8697">
        <v>-0.47849999999999998</v>
      </c>
      <c r="R8697">
        <v>2.2654999999999998</v>
      </c>
      <c r="S8697">
        <v>-1.4131</v>
      </c>
      <c r="T8697" t="s">
        <v>6</v>
      </c>
      <c r="U8697">
        <v>260519</v>
      </c>
      <c r="V8697">
        <v>90128</v>
      </c>
      <c r="W8697">
        <v>51.441299440000002</v>
      </c>
      <c r="X8697" t="s">
        <v>17</v>
      </c>
      <c r="Y8697">
        <v>0.26764500000000002</v>
      </c>
      <c r="Z8697" t="s">
        <v>18</v>
      </c>
      <c r="AA8697">
        <v>0.7</v>
      </c>
      <c r="AB8697">
        <v>1</v>
      </c>
      <c r="AC8697">
        <v>8</v>
      </c>
      <c r="AD8697">
        <v>1.82</v>
      </c>
      <c r="AE8697">
        <v>6.72</v>
      </c>
      <c r="AF8697" t="s">
        <v>19</v>
      </c>
      <c r="AG8697" t="s">
        <v>8</v>
      </c>
      <c r="AH8697">
        <v>250</v>
      </c>
      <c r="AI8697" t="s">
        <v>9</v>
      </c>
      <c r="AJ8697">
        <v>0</v>
      </c>
      <c r="AK8697">
        <v>0</v>
      </c>
      <c r="AL8697" t="s">
        <v>10</v>
      </c>
      <c r="AM8697">
        <v>0</v>
      </c>
      <c r="AN8697">
        <v>0</v>
      </c>
      <c r="AO8697">
        <v>0</v>
      </c>
      <c r="AP8697" t="s">
        <v>11</v>
      </c>
      <c r="AQ8697">
        <v>0</v>
      </c>
      <c r="AR8697">
        <v>0</v>
      </c>
      <c r="AS8697" t="s">
        <v>12</v>
      </c>
      <c r="AT8697">
        <v>0</v>
      </c>
      <c r="AU8697">
        <v>0</v>
      </c>
      <c r="AV8697" t="s">
        <v>13</v>
      </c>
      <c r="AW8697">
        <v>0</v>
      </c>
      <c r="AX8697">
        <v>0</v>
      </c>
      <c r="AY8697" t="s">
        <v>14</v>
      </c>
      <c r="AZ8697">
        <v>0</v>
      </c>
      <c r="BA8697">
        <v>0</v>
      </c>
      <c r="BB8697" t="s">
        <v>15</v>
      </c>
      <c r="BC8697">
        <v>0</v>
      </c>
      <c r="BD8697" t="s">
        <v>16</v>
      </c>
      <c r="BE8697">
        <v>101</v>
      </c>
      <c r="BF8697">
        <v>10</v>
      </c>
      <c r="BG8697">
        <v>2</v>
      </c>
    </row>
    <row r="8698" spans="1:59" x14ac:dyDescent="0.25">
      <c r="A8698" t="s">
        <v>0</v>
      </c>
      <c r="B8698" t="s">
        <v>1</v>
      </c>
      <c r="C8698">
        <v>1337986</v>
      </c>
      <c r="D8698" t="s">
        <v>2</v>
      </c>
      <c r="E8698">
        <v>101</v>
      </c>
      <c r="F8698">
        <v>70</v>
      </c>
      <c r="G8698">
        <v>-6</v>
      </c>
      <c r="H8698" t="s">
        <v>3</v>
      </c>
      <c r="I8698">
        <v>356</v>
      </c>
      <c r="J8698">
        <v>5</v>
      </c>
      <c r="K8698">
        <v>2</v>
      </c>
      <c r="L8698" t="s">
        <v>4</v>
      </c>
      <c r="M8698">
        <v>-2.4400000000000002E-2</v>
      </c>
      <c r="N8698">
        <v>-0.1144</v>
      </c>
      <c r="O8698">
        <v>0.98140000000000005</v>
      </c>
      <c r="P8698" t="s">
        <v>5</v>
      </c>
      <c r="Q8698">
        <v>-0.48599999999999999</v>
      </c>
      <c r="R8698">
        <v>-0.3589</v>
      </c>
      <c r="S8698">
        <v>-0.30659999999999998</v>
      </c>
      <c r="T8698" t="s">
        <v>6</v>
      </c>
      <c r="U8698">
        <v>260519</v>
      </c>
      <c r="V8698">
        <v>90128</v>
      </c>
      <c r="W8698">
        <v>51.441299440000002</v>
      </c>
      <c r="X8698" t="s">
        <v>17</v>
      </c>
      <c r="Y8698">
        <v>0.26764500000000002</v>
      </c>
      <c r="Z8698" t="s">
        <v>18</v>
      </c>
      <c r="AA8698">
        <v>0.7</v>
      </c>
      <c r="AB8698">
        <v>1</v>
      </c>
      <c r="AC8698">
        <v>8</v>
      </c>
      <c r="AD8698">
        <v>1.82</v>
      </c>
      <c r="AE8698">
        <v>6.72</v>
      </c>
      <c r="AF8698" t="s">
        <v>19</v>
      </c>
      <c r="AG8698" t="s">
        <v>8</v>
      </c>
      <c r="AH8698">
        <v>250</v>
      </c>
      <c r="AI8698" t="s">
        <v>9</v>
      </c>
      <c r="AJ8698">
        <v>0</v>
      </c>
      <c r="AK8698">
        <v>0</v>
      </c>
      <c r="AL8698" t="s">
        <v>10</v>
      </c>
      <c r="AM8698">
        <v>0</v>
      </c>
      <c r="AN8698">
        <v>0</v>
      </c>
      <c r="AO8698">
        <v>0</v>
      </c>
      <c r="AP8698" t="s">
        <v>11</v>
      </c>
      <c r="AQ8698">
        <v>0</v>
      </c>
      <c r="AR8698">
        <v>0</v>
      </c>
      <c r="AS8698" t="s">
        <v>12</v>
      </c>
      <c r="AT8698">
        <v>0</v>
      </c>
      <c r="AU8698">
        <v>0</v>
      </c>
      <c r="AV8698" t="s">
        <v>13</v>
      </c>
      <c r="AW8698">
        <v>0</v>
      </c>
      <c r="AX8698">
        <v>0</v>
      </c>
      <c r="AY8698" t="s">
        <v>14</v>
      </c>
      <c r="AZ8698">
        <v>0</v>
      </c>
      <c r="BA8698">
        <v>0</v>
      </c>
      <c r="BB8698" t="s">
        <v>15</v>
      </c>
      <c r="BC8698">
        <v>0</v>
      </c>
      <c r="BD8698" t="s">
        <v>16</v>
      </c>
      <c r="BE8698">
        <v>101</v>
      </c>
      <c r="BF8698">
        <v>10</v>
      </c>
      <c r="BG8698">
        <v>2</v>
      </c>
    </row>
    <row r="8699" spans="1:59" x14ac:dyDescent="0.25">
      <c r="A8699" t="s">
        <v>0</v>
      </c>
      <c r="B8699" t="s">
        <v>1</v>
      </c>
      <c r="C8699">
        <v>1338120</v>
      </c>
      <c r="D8699" t="s">
        <v>2</v>
      </c>
      <c r="E8699">
        <v>101</v>
      </c>
      <c r="F8699">
        <v>70</v>
      </c>
      <c r="G8699">
        <v>-5</v>
      </c>
      <c r="H8699" t="s">
        <v>3</v>
      </c>
      <c r="I8699">
        <v>356</v>
      </c>
      <c r="J8699">
        <v>5</v>
      </c>
      <c r="K8699">
        <v>2</v>
      </c>
      <c r="L8699" t="s">
        <v>4</v>
      </c>
      <c r="M8699">
        <v>-5.5599999999999997E-2</v>
      </c>
      <c r="N8699">
        <v>-0.1169</v>
      </c>
      <c r="O8699">
        <v>0.97219999999999995</v>
      </c>
      <c r="P8699" t="s">
        <v>5</v>
      </c>
      <c r="Q8699">
        <v>-6.7299999999999999E-2</v>
      </c>
      <c r="R8699">
        <v>-2.4076</v>
      </c>
      <c r="S8699">
        <v>-1.129</v>
      </c>
      <c r="T8699" t="s">
        <v>6</v>
      </c>
      <c r="U8699">
        <v>260519</v>
      </c>
      <c r="V8699">
        <v>90128</v>
      </c>
      <c r="W8699">
        <v>51.441299440000002</v>
      </c>
      <c r="X8699" t="s">
        <v>17</v>
      </c>
      <c r="Y8699">
        <v>0.26764500000000002</v>
      </c>
      <c r="Z8699" t="s">
        <v>18</v>
      </c>
      <c r="AA8699">
        <v>0.7</v>
      </c>
      <c r="AB8699">
        <v>1</v>
      </c>
      <c r="AC8699">
        <v>8</v>
      </c>
      <c r="AD8699">
        <v>1.82</v>
      </c>
      <c r="AE8699">
        <v>6.72</v>
      </c>
      <c r="AF8699" t="s">
        <v>19</v>
      </c>
      <c r="AG8699" t="s">
        <v>8</v>
      </c>
      <c r="AH8699">
        <v>250</v>
      </c>
      <c r="AI8699" t="s">
        <v>9</v>
      </c>
      <c r="AJ8699">
        <v>0</v>
      </c>
      <c r="AK8699">
        <v>0</v>
      </c>
      <c r="AL8699" t="s">
        <v>10</v>
      </c>
      <c r="AM8699">
        <v>0</v>
      </c>
      <c r="AN8699">
        <v>0</v>
      </c>
      <c r="AO8699">
        <v>0</v>
      </c>
      <c r="AP8699" t="s">
        <v>11</v>
      </c>
      <c r="AQ8699">
        <v>0</v>
      </c>
      <c r="AR8699">
        <v>0</v>
      </c>
      <c r="AS8699" t="s">
        <v>12</v>
      </c>
      <c r="AT8699">
        <v>0</v>
      </c>
      <c r="AU8699">
        <v>0</v>
      </c>
      <c r="AV8699" t="s">
        <v>13</v>
      </c>
      <c r="AW8699">
        <v>0</v>
      </c>
      <c r="AX8699">
        <v>0</v>
      </c>
      <c r="AY8699" t="s">
        <v>14</v>
      </c>
      <c r="AZ8699">
        <v>0</v>
      </c>
      <c r="BA8699">
        <v>0</v>
      </c>
      <c r="BB8699" t="s">
        <v>15</v>
      </c>
      <c r="BC8699">
        <v>0</v>
      </c>
      <c r="BD8699" t="s">
        <v>16</v>
      </c>
      <c r="BE8699">
        <v>101</v>
      </c>
      <c r="BF8699">
        <v>10</v>
      </c>
      <c r="BG8699">
        <v>2</v>
      </c>
    </row>
    <row r="8700" spans="1:59" x14ac:dyDescent="0.25">
      <c r="A8700" t="s">
        <v>0</v>
      </c>
      <c r="B8700" t="s">
        <v>1</v>
      </c>
      <c r="C8700">
        <v>1338258</v>
      </c>
      <c r="D8700" t="s">
        <v>2</v>
      </c>
      <c r="E8700">
        <v>101</v>
      </c>
      <c r="F8700">
        <v>70</v>
      </c>
      <c r="G8700">
        <v>-5</v>
      </c>
      <c r="H8700" t="s">
        <v>3</v>
      </c>
      <c r="I8700">
        <v>357</v>
      </c>
      <c r="J8700">
        <v>5</v>
      </c>
      <c r="K8700">
        <v>3</v>
      </c>
      <c r="L8700" t="s">
        <v>4</v>
      </c>
      <c r="M8700">
        <v>-1.04E-2</v>
      </c>
      <c r="N8700">
        <v>-0.1096</v>
      </c>
      <c r="O8700">
        <v>0.98219999999999996</v>
      </c>
      <c r="P8700" t="s">
        <v>5</v>
      </c>
      <c r="Q8700">
        <v>-0.53090000000000004</v>
      </c>
      <c r="R8700">
        <v>-4.7702999999999998</v>
      </c>
      <c r="S8700">
        <v>-0.9496</v>
      </c>
      <c r="T8700" t="s">
        <v>6</v>
      </c>
      <c r="U8700">
        <v>260519</v>
      </c>
      <c r="V8700">
        <v>90128</v>
      </c>
      <c r="W8700">
        <v>51.441299440000002</v>
      </c>
      <c r="X8700" t="s">
        <v>17</v>
      </c>
      <c r="Y8700">
        <v>0.26764500000000002</v>
      </c>
      <c r="Z8700" t="s">
        <v>18</v>
      </c>
      <c r="AA8700">
        <v>0.7</v>
      </c>
      <c r="AB8700">
        <v>1</v>
      </c>
      <c r="AC8700">
        <v>8</v>
      </c>
      <c r="AD8700">
        <v>1.82</v>
      </c>
      <c r="AE8700">
        <v>6.72</v>
      </c>
      <c r="AF8700" t="s">
        <v>19</v>
      </c>
      <c r="AG8700" t="s">
        <v>8</v>
      </c>
      <c r="AH8700">
        <v>250</v>
      </c>
      <c r="AI8700" t="s">
        <v>9</v>
      </c>
      <c r="AJ8700">
        <v>0</v>
      </c>
      <c r="AK8700">
        <v>0</v>
      </c>
      <c r="AL8700" t="s">
        <v>10</v>
      </c>
      <c r="AM8700">
        <v>0</v>
      </c>
      <c r="AN8700">
        <v>0</v>
      </c>
      <c r="AO8700">
        <v>0</v>
      </c>
      <c r="AP8700" t="s">
        <v>11</v>
      </c>
      <c r="AQ8700">
        <v>0</v>
      </c>
      <c r="AR8700">
        <v>0</v>
      </c>
      <c r="AS8700" t="s">
        <v>12</v>
      </c>
      <c r="AT8700">
        <v>0</v>
      </c>
      <c r="AU8700">
        <v>0</v>
      </c>
      <c r="AV8700" t="s">
        <v>13</v>
      </c>
      <c r="AW8700">
        <v>0</v>
      </c>
      <c r="AX8700">
        <v>0</v>
      </c>
      <c r="AY8700" t="s">
        <v>14</v>
      </c>
      <c r="AZ8700">
        <v>0</v>
      </c>
      <c r="BA8700">
        <v>0</v>
      </c>
      <c r="BB8700" t="s">
        <v>15</v>
      </c>
      <c r="BC8700">
        <v>0</v>
      </c>
      <c r="BD8700" t="s">
        <v>16</v>
      </c>
      <c r="BE8700">
        <v>101</v>
      </c>
      <c r="BF8700">
        <v>10</v>
      </c>
      <c r="BG8700">
        <v>2</v>
      </c>
    </row>
    <row r="8701" spans="1:59" x14ac:dyDescent="0.25">
      <c r="A8701" t="s">
        <v>0</v>
      </c>
      <c r="B8701" t="s">
        <v>1</v>
      </c>
      <c r="C8701">
        <v>1338394</v>
      </c>
      <c r="D8701" t="s">
        <v>2</v>
      </c>
      <c r="E8701">
        <v>101</v>
      </c>
      <c r="F8701">
        <v>73</v>
      </c>
      <c r="G8701">
        <v>-5</v>
      </c>
      <c r="H8701" t="s">
        <v>3</v>
      </c>
      <c r="I8701">
        <v>358</v>
      </c>
      <c r="J8701">
        <v>5</v>
      </c>
      <c r="K8701">
        <v>4</v>
      </c>
      <c r="L8701" t="s">
        <v>4</v>
      </c>
      <c r="M8701">
        <v>2.3E-3</v>
      </c>
      <c r="N8701">
        <v>-0.11650000000000001</v>
      </c>
      <c r="O8701">
        <v>0.94889999999999997</v>
      </c>
      <c r="P8701" t="s">
        <v>5</v>
      </c>
      <c r="Q8701">
        <v>-0.47849999999999998</v>
      </c>
      <c r="R8701">
        <v>-4.2244999999999999</v>
      </c>
      <c r="S8701">
        <v>-1.3982000000000001</v>
      </c>
      <c r="T8701" t="s">
        <v>6</v>
      </c>
      <c r="U8701">
        <v>260519</v>
      </c>
      <c r="V8701">
        <v>90128</v>
      </c>
      <c r="W8701">
        <v>51.441299440000002</v>
      </c>
      <c r="X8701" t="s">
        <v>17</v>
      </c>
      <c r="Y8701">
        <v>0.26764500000000002</v>
      </c>
      <c r="Z8701" t="s">
        <v>18</v>
      </c>
      <c r="AA8701">
        <v>0.7</v>
      </c>
      <c r="AB8701">
        <v>1</v>
      </c>
      <c r="AC8701">
        <v>8</v>
      </c>
      <c r="AD8701">
        <v>1.82</v>
      </c>
      <c r="AE8701">
        <v>6.72</v>
      </c>
      <c r="AF8701" t="s">
        <v>19</v>
      </c>
      <c r="AG8701" t="s">
        <v>8</v>
      </c>
      <c r="AH8701">
        <v>250</v>
      </c>
      <c r="AI8701" t="s">
        <v>9</v>
      </c>
      <c r="AJ8701">
        <v>0</v>
      </c>
      <c r="AK8701">
        <v>0</v>
      </c>
      <c r="AL8701" t="s">
        <v>10</v>
      </c>
      <c r="AM8701">
        <v>0</v>
      </c>
      <c r="AN8701">
        <v>0</v>
      </c>
      <c r="AO8701">
        <v>0</v>
      </c>
      <c r="AP8701" t="s">
        <v>11</v>
      </c>
      <c r="AQ8701">
        <v>0</v>
      </c>
      <c r="AR8701">
        <v>0</v>
      </c>
      <c r="AS8701" t="s">
        <v>12</v>
      </c>
      <c r="AT8701">
        <v>0</v>
      </c>
      <c r="AU8701">
        <v>0</v>
      </c>
      <c r="AV8701" t="s">
        <v>13</v>
      </c>
      <c r="AW8701">
        <v>0</v>
      </c>
      <c r="AX8701">
        <v>0</v>
      </c>
      <c r="AY8701" t="s">
        <v>14</v>
      </c>
      <c r="AZ8701">
        <v>0</v>
      </c>
      <c r="BA8701">
        <v>0</v>
      </c>
      <c r="BB8701" t="s">
        <v>15</v>
      </c>
      <c r="BC8701">
        <v>0</v>
      </c>
      <c r="BD8701" t="s">
        <v>16</v>
      </c>
      <c r="BE8701">
        <v>101</v>
      </c>
      <c r="BF8701">
        <v>10</v>
      </c>
      <c r="BG8701">
        <v>2</v>
      </c>
    </row>
    <row r="8702" spans="1:59" x14ac:dyDescent="0.25">
      <c r="A8702" t="s">
        <v>0</v>
      </c>
      <c r="B8702" t="s">
        <v>1</v>
      </c>
      <c r="C8702">
        <v>1338528</v>
      </c>
      <c r="D8702" t="s">
        <v>2</v>
      </c>
      <c r="E8702">
        <v>101</v>
      </c>
      <c r="F8702">
        <v>79</v>
      </c>
      <c r="G8702">
        <v>-5</v>
      </c>
      <c r="H8702" t="s">
        <v>3</v>
      </c>
      <c r="I8702">
        <v>358</v>
      </c>
      <c r="J8702">
        <v>5</v>
      </c>
      <c r="K8702">
        <v>5</v>
      </c>
      <c r="L8702" t="s">
        <v>4</v>
      </c>
      <c r="M8702">
        <v>1.8200000000000001E-2</v>
      </c>
      <c r="N8702">
        <v>-0.1096</v>
      </c>
      <c r="O8702">
        <v>0.97640000000000005</v>
      </c>
      <c r="P8702" t="s">
        <v>5</v>
      </c>
      <c r="Q8702">
        <v>0.16450000000000001</v>
      </c>
      <c r="R8702">
        <v>-2.1907000000000001</v>
      </c>
      <c r="S8702">
        <v>-1.0542</v>
      </c>
      <c r="T8702" t="s">
        <v>6</v>
      </c>
      <c r="U8702">
        <v>260519</v>
      </c>
      <c r="V8702">
        <v>90129</v>
      </c>
      <c r="W8702">
        <v>51.441307070000001</v>
      </c>
      <c r="X8702" t="s">
        <v>17</v>
      </c>
      <c r="Y8702">
        <v>0.26764500000000002</v>
      </c>
      <c r="Z8702" t="s">
        <v>18</v>
      </c>
      <c r="AA8702">
        <v>0.8</v>
      </c>
      <c r="AB8702">
        <v>1</v>
      </c>
      <c r="AC8702">
        <v>8</v>
      </c>
      <c r="AD8702">
        <v>1.82</v>
      </c>
      <c r="AE8702">
        <v>6.72</v>
      </c>
      <c r="AF8702" t="s">
        <v>19</v>
      </c>
      <c r="AG8702" t="s">
        <v>8</v>
      </c>
      <c r="AH8702">
        <v>250</v>
      </c>
      <c r="AI8702" t="s">
        <v>9</v>
      </c>
      <c r="AJ8702">
        <v>0</v>
      </c>
      <c r="AK8702">
        <v>0</v>
      </c>
      <c r="AL8702" t="s">
        <v>10</v>
      </c>
      <c r="AM8702">
        <v>0</v>
      </c>
      <c r="AN8702">
        <v>0</v>
      </c>
      <c r="AO8702">
        <v>0</v>
      </c>
      <c r="AP8702" t="s">
        <v>11</v>
      </c>
      <c r="AQ8702">
        <v>0</v>
      </c>
      <c r="AR8702">
        <v>0</v>
      </c>
      <c r="AS8702" t="s">
        <v>12</v>
      </c>
      <c r="AT8702">
        <v>0</v>
      </c>
      <c r="AU8702">
        <v>0</v>
      </c>
      <c r="AV8702" t="s">
        <v>13</v>
      </c>
      <c r="AW8702">
        <v>0</v>
      </c>
      <c r="AX8702">
        <v>0</v>
      </c>
      <c r="AY8702" t="s">
        <v>14</v>
      </c>
      <c r="AZ8702">
        <v>0</v>
      </c>
      <c r="BA8702">
        <v>0</v>
      </c>
      <c r="BB8702" t="s">
        <v>15</v>
      </c>
      <c r="BC8702">
        <v>0</v>
      </c>
      <c r="BD8702" t="s">
        <v>16</v>
      </c>
      <c r="BE8702">
        <v>101</v>
      </c>
      <c r="BF8702">
        <v>10</v>
      </c>
      <c r="BG8702">
        <v>2</v>
      </c>
    </row>
    <row r="8703" spans="1:59" x14ac:dyDescent="0.25">
      <c r="A8703" t="s">
        <v>0</v>
      </c>
      <c r="B8703" t="s">
        <v>1</v>
      </c>
      <c r="C8703">
        <v>1338666</v>
      </c>
      <c r="D8703" t="s">
        <v>2</v>
      </c>
      <c r="E8703">
        <v>101</v>
      </c>
      <c r="F8703">
        <v>86</v>
      </c>
      <c r="G8703">
        <v>-5</v>
      </c>
      <c r="H8703" t="s">
        <v>3</v>
      </c>
      <c r="I8703">
        <v>358</v>
      </c>
      <c r="J8703">
        <v>5</v>
      </c>
      <c r="K8703">
        <v>7</v>
      </c>
      <c r="L8703" t="s">
        <v>4</v>
      </c>
      <c r="M8703">
        <v>8.2100000000000006E-2</v>
      </c>
      <c r="N8703">
        <v>-0.1075</v>
      </c>
      <c r="O8703">
        <v>0.96750000000000003</v>
      </c>
      <c r="P8703" t="s">
        <v>5</v>
      </c>
      <c r="Q8703">
        <v>-0.45610000000000001</v>
      </c>
      <c r="R8703">
        <v>-2.8637000000000001</v>
      </c>
      <c r="S8703">
        <v>-0.56079999999999997</v>
      </c>
      <c r="T8703" t="s">
        <v>6</v>
      </c>
      <c r="U8703">
        <v>260519</v>
      </c>
      <c r="V8703">
        <v>90129</v>
      </c>
      <c r="W8703">
        <v>51.441307070000001</v>
      </c>
      <c r="X8703" t="s">
        <v>17</v>
      </c>
      <c r="Y8703">
        <v>0.26764500000000002</v>
      </c>
      <c r="Z8703" t="s">
        <v>18</v>
      </c>
      <c r="AA8703">
        <v>0.8</v>
      </c>
      <c r="AB8703">
        <v>1</v>
      </c>
      <c r="AC8703">
        <v>8</v>
      </c>
      <c r="AD8703">
        <v>1.55</v>
      </c>
      <c r="AE8703">
        <v>5.0199999999999996</v>
      </c>
      <c r="AF8703" t="s">
        <v>19</v>
      </c>
      <c r="AG8703" t="s">
        <v>8</v>
      </c>
      <c r="AH8703">
        <v>250</v>
      </c>
      <c r="AI8703" t="s">
        <v>9</v>
      </c>
      <c r="AJ8703">
        <v>0</v>
      </c>
      <c r="AK8703">
        <v>0</v>
      </c>
      <c r="AL8703" t="s">
        <v>10</v>
      </c>
      <c r="AM8703">
        <v>0</v>
      </c>
      <c r="AN8703">
        <v>0</v>
      </c>
      <c r="AO8703">
        <v>0</v>
      </c>
      <c r="AP8703" t="s">
        <v>11</v>
      </c>
      <c r="AQ8703">
        <v>0</v>
      </c>
      <c r="AR8703">
        <v>0</v>
      </c>
      <c r="AS8703" t="s">
        <v>12</v>
      </c>
      <c r="AT8703">
        <v>0</v>
      </c>
      <c r="AU8703">
        <v>0</v>
      </c>
      <c r="AV8703" t="s">
        <v>13</v>
      </c>
      <c r="AW8703">
        <v>0</v>
      </c>
      <c r="AX8703">
        <v>0</v>
      </c>
      <c r="AY8703" t="s">
        <v>14</v>
      </c>
      <c r="AZ8703">
        <v>0</v>
      </c>
      <c r="BA8703">
        <v>0</v>
      </c>
      <c r="BB8703" t="s">
        <v>15</v>
      </c>
      <c r="BC8703">
        <v>0</v>
      </c>
      <c r="BD8703" t="s">
        <v>16</v>
      </c>
      <c r="BE8703">
        <v>101</v>
      </c>
      <c r="BF8703">
        <v>10</v>
      </c>
      <c r="BG8703">
        <v>2</v>
      </c>
    </row>
    <row r="8704" spans="1:59" x14ac:dyDescent="0.25">
      <c r="A8704" t="s">
        <v>0</v>
      </c>
      <c r="B8704" t="s">
        <v>1</v>
      </c>
      <c r="C8704">
        <v>1338802</v>
      </c>
      <c r="D8704" t="s">
        <v>2</v>
      </c>
      <c r="E8704">
        <v>101</v>
      </c>
      <c r="F8704">
        <v>86</v>
      </c>
      <c r="G8704">
        <v>-5</v>
      </c>
      <c r="H8704" t="s">
        <v>3</v>
      </c>
      <c r="I8704">
        <v>359</v>
      </c>
      <c r="J8704">
        <v>4</v>
      </c>
      <c r="K8704">
        <v>7</v>
      </c>
      <c r="L8704" t="s">
        <v>4</v>
      </c>
      <c r="M8704">
        <v>4.9500000000000002E-2</v>
      </c>
      <c r="N8704">
        <v>-9.7699999999999995E-2</v>
      </c>
      <c r="O8704">
        <v>0.94599999999999995</v>
      </c>
      <c r="P8704" t="s">
        <v>5</v>
      </c>
      <c r="Q8704">
        <v>-0.29160000000000003</v>
      </c>
      <c r="R8704">
        <v>0.74019999999999997</v>
      </c>
      <c r="S8704">
        <v>0.47099999999999997</v>
      </c>
      <c r="T8704" t="s">
        <v>6</v>
      </c>
      <c r="U8704">
        <v>260519</v>
      </c>
      <c r="V8704">
        <v>90129</v>
      </c>
      <c r="W8704">
        <v>51.441307070000001</v>
      </c>
      <c r="X8704" t="s">
        <v>17</v>
      </c>
      <c r="Y8704">
        <v>0.26764500000000002</v>
      </c>
      <c r="Z8704" t="s">
        <v>18</v>
      </c>
      <c r="AA8704">
        <v>0.8</v>
      </c>
      <c r="AB8704">
        <v>1</v>
      </c>
      <c r="AC8704">
        <v>8</v>
      </c>
      <c r="AD8704">
        <v>1.55</v>
      </c>
      <c r="AE8704">
        <v>5.0199999999999996</v>
      </c>
      <c r="AF8704" t="s">
        <v>19</v>
      </c>
      <c r="AG8704" t="s">
        <v>8</v>
      </c>
      <c r="AH8704">
        <v>250</v>
      </c>
      <c r="AI8704" t="s">
        <v>9</v>
      </c>
      <c r="AJ8704">
        <v>0</v>
      </c>
      <c r="AK8704">
        <v>0</v>
      </c>
      <c r="AL8704" t="s">
        <v>10</v>
      </c>
      <c r="AM8704">
        <v>0</v>
      </c>
      <c r="AN8704">
        <v>0</v>
      </c>
      <c r="AO8704">
        <v>0</v>
      </c>
      <c r="AP8704" t="s">
        <v>11</v>
      </c>
      <c r="AQ8704">
        <v>0</v>
      </c>
      <c r="AR8704">
        <v>0</v>
      </c>
      <c r="AS8704" t="s">
        <v>12</v>
      </c>
      <c r="AT8704">
        <v>0</v>
      </c>
      <c r="AU8704">
        <v>0</v>
      </c>
      <c r="AV8704" t="s">
        <v>13</v>
      </c>
      <c r="AW8704">
        <v>0</v>
      </c>
      <c r="AX8704">
        <v>0</v>
      </c>
      <c r="AY8704" t="s">
        <v>14</v>
      </c>
      <c r="AZ8704">
        <v>0</v>
      </c>
      <c r="BA8704">
        <v>0</v>
      </c>
      <c r="BB8704" t="s">
        <v>15</v>
      </c>
      <c r="BC8704">
        <v>0</v>
      </c>
      <c r="BD8704" t="s">
        <v>16</v>
      </c>
      <c r="BE8704">
        <v>101</v>
      </c>
      <c r="BF8704">
        <v>10</v>
      </c>
      <c r="BG8704">
        <v>2</v>
      </c>
    </row>
    <row r="8705" spans="1:59" x14ac:dyDescent="0.25">
      <c r="A8705" t="s">
        <v>0</v>
      </c>
      <c r="B8705" t="s">
        <v>1</v>
      </c>
      <c r="C8705">
        <v>1338938</v>
      </c>
      <c r="D8705" t="s">
        <v>2</v>
      </c>
      <c r="E8705">
        <v>101</v>
      </c>
      <c r="F8705">
        <v>86</v>
      </c>
      <c r="G8705">
        <v>-5</v>
      </c>
      <c r="H8705" t="s">
        <v>3</v>
      </c>
      <c r="I8705">
        <v>358</v>
      </c>
      <c r="J8705">
        <v>4</v>
      </c>
      <c r="K8705">
        <v>6</v>
      </c>
      <c r="L8705" t="s">
        <v>4</v>
      </c>
      <c r="M8705">
        <v>3.49E-2</v>
      </c>
      <c r="N8705">
        <v>-0.1046</v>
      </c>
      <c r="O8705">
        <v>0.9506</v>
      </c>
      <c r="P8705" t="s">
        <v>5</v>
      </c>
      <c r="Q8705">
        <v>-1.0318000000000001</v>
      </c>
      <c r="R8705">
        <v>2.2281</v>
      </c>
      <c r="S8705">
        <v>-0.1196</v>
      </c>
      <c r="T8705" t="s">
        <v>6</v>
      </c>
      <c r="U8705">
        <v>260519</v>
      </c>
      <c r="V8705">
        <v>90129</v>
      </c>
      <c r="W8705">
        <v>51.441307070000001</v>
      </c>
      <c r="X8705" t="s">
        <v>17</v>
      </c>
      <c r="Y8705">
        <v>0.26764500000000002</v>
      </c>
      <c r="Z8705" t="s">
        <v>18</v>
      </c>
      <c r="AA8705">
        <v>0.8</v>
      </c>
      <c r="AB8705">
        <v>1</v>
      </c>
      <c r="AC8705">
        <v>8</v>
      </c>
      <c r="AD8705">
        <v>1.55</v>
      </c>
      <c r="AE8705">
        <v>5.0199999999999996</v>
      </c>
      <c r="AF8705" t="s">
        <v>19</v>
      </c>
      <c r="AG8705" t="s">
        <v>8</v>
      </c>
      <c r="AH8705">
        <v>250</v>
      </c>
      <c r="AI8705" t="s">
        <v>9</v>
      </c>
      <c r="AJ8705">
        <v>0</v>
      </c>
      <c r="AK8705">
        <v>0</v>
      </c>
      <c r="AL8705" t="s">
        <v>10</v>
      </c>
      <c r="AM8705">
        <v>0</v>
      </c>
      <c r="AN8705">
        <v>0</v>
      </c>
      <c r="AO8705">
        <v>0</v>
      </c>
      <c r="AP8705" t="s">
        <v>11</v>
      </c>
      <c r="AQ8705">
        <v>0</v>
      </c>
      <c r="AR8705">
        <v>0</v>
      </c>
      <c r="AS8705" t="s">
        <v>12</v>
      </c>
      <c r="AT8705">
        <v>0</v>
      </c>
      <c r="AU8705">
        <v>0</v>
      </c>
      <c r="AV8705" t="s">
        <v>13</v>
      </c>
      <c r="AW8705">
        <v>0</v>
      </c>
      <c r="AX8705">
        <v>0</v>
      </c>
      <c r="AY8705" t="s">
        <v>14</v>
      </c>
      <c r="AZ8705">
        <v>0</v>
      </c>
      <c r="BA8705">
        <v>0</v>
      </c>
      <c r="BB8705" t="s">
        <v>15</v>
      </c>
      <c r="BC8705">
        <v>0</v>
      </c>
      <c r="BD8705" t="s">
        <v>16</v>
      </c>
      <c r="BE8705">
        <v>101</v>
      </c>
      <c r="BF8705">
        <v>10</v>
      </c>
      <c r="BG8705">
        <v>2</v>
      </c>
    </row>
    <row r="8706" spans="1:59" x14ac:dyDescent="0.25">
      <c r="A8706" t="s">
        <v>0</v>
      </c>
      <c r="B8706" t="s">
        <v>1</v>
      </c>
      <c r="C8706">
        <v>1339072</v>
      </c>
      <c r="D8706" t="s">
        <v>2</v>
      </c>
      <c r="E8706">
        <v>101</v>
      </c>
      <c r="F8706">
        <v>86</v>
      </c>
      <c r="G8706">
        <v>-5</v>
      </c>
      <c r="H8706" t="s">
        <v>3</v>
      </c>
      <c r="I8706">
        <v>357</v>
      </c>
      <c r="J8706">
        <v>4</v>
      </c>
      <c r="K8706">
        <v>5</v>
      </c>
      <c r="L8706" t="s">
        <v>4</v>
      </c>
      <c r="M8706">
        <v>1.5599999999999999E-2</v>
      </c>
      <c r="N8706">
        <v>-0.11360000000000001</v>
      </c>
      <c r="O8706">
        <v>0.98160000000000003</v>
      </c>
      <c r="P8706" t="s">
        <v>5</v>
      </c>
      <c r="Q8706">
        <v>-0.2243</v>
      </c>
      <c r="R8706">
        <v>2.6543000000000001</v>
      </c>
      <c r="S8706">
        <v>-0.6804</v>
      </c>
      <c r="T8706" t="s">
        <v>6</v>
      </c>
      <c r="U8706">
        <v>260519</v>
      </c>
      <c r="V8706">
        <v>90129</v>
      </c>
      <c r="W8706">
        <v>51.441307070000001</v>
      </c>
      <c r="X8706" t="s">
        <v>17</v>
      </c>
      <c r="Y8706">
        <v>0.26764500000000002</v>
      </c>
      <c r="Z8706" t="s">
        <v>18</v>
      </c>
      <c r="AA8706">
        <v>0.8</v>
      </c>
      <c r="AB8706">
        <v>1</v>
      </c>
      <c r="AC8706">
        <v>8</v>
      </c>
      <c r="AD8706">
        <v>1.55</v>
      </c>
      <c r="AE8706">
        <v>5.0199999999999996</v>
      </c>
      <c r="AF8706" t="s">
        <v>19</v>
      </c>
      <c r="AG8706" t="s">
        <v>8</v>
      </c>
      <c r="AH8706">
        <v>250</v>
      </c>
      <c r="AI8706" t="s">
        <v>9</v>
      </c>
      <c r="AJ8706">
        <v>0</v>
      </c>
      <c r="AK8706">
        <v>0</v>
      </c>
      <c r="AL8706" t="s">
        <v>10</v>
      </c>
      <c r="AM8706">
        <v>0</v>
      </c>
      <c r="AN8706">
        <v>0</v>
      </c>
      <c r="AO8706">
        <v>0</v>
      </c>
      <c r="AP8706" t="s">
        <v>11</v>
      </c>
      <c r="AQ8706">
        <v>0</v>
      </c>
      <c r="AR8706">
        <v>0</v>
      </c>
      <c r="AS8706" t="s">
        <v>12</v>
      </c>
      <c r="AT8706">
        <v>0</v>
      </c>
      <c r="AU8706">
        <v>0</v>
      </c>
      <c r="AV8706" t="s">
        <v>13</v>
      </c>
      <c r="AW8706">
        <v>0</v>
      </c>
      <c r="AX8706">
        <v>0</v>
      </c>
      <c r="AY8706" t="s">
        <v>14</v>
      </c>
      <c r="AZ8706">
        <v>0</v>
      </c>
      <c r="BA8706">
        <v>0</v>
      </c>
      <c r="BB8706" t="s">
        <v>15</v>
      </c>
      <c r="BC8706">
        <v>0</v>
      </c>
      <c r="BD8706" t="s">
        <v>16</v>
      </c>
      <c r="BE8706">
        <v>101</v>
      </c>
      <c r="BF8706">
        <v>10</v>
      </c>
      <c r="BG8706">
        <v>2</v>
      </c>
    </row>
    <row r="8707" spans="1:59" x14ac:dyDescent="0.25">
      <c r="A8707" t="s">
        <v>0</v>
      </c>
      <c r="B8707" t="s">
        <v>1</v>
      </c>
      <c r="C8707">
        <v>1339210</v>
      </c>
      <c r="D8707" t="s">
        <v>2</v>
      </c>
      <c r="E8707">
        <v>101</v>
      </c>
      <c r="F8707">
        <v>86</v>
      </c>
      <c r="G8707">
        <v>-5</v>
      </c>
      <c r="H8707" t="s">
        <v>3</v>
      </c>
      <c r="I8707">
        <v>357</v>
      </c>
      <c r="J8707">
        <v>4</v>
      </c>
      <c r="K8707">
        <v>4</v>
      </c>
      <c r="L8707" t="s">
        <v>4</v>
      </c>
      <c r="M8707">
        <v>-2.3999999999999998E-3</v>
      </c>
      <c r="N8707">
        <v>-0.105</v>
      </c>
      <c r="O8707">
        <v>0.97130000000000005</v>
      </c>
      <c r="P8707" t="s">
        <v>5</v>
      </c>
      <c r="Q8707">
        <v>-0.40379999999999999</v>
      </c>
      <c r="R8707">
        <v>1.5178</v>
      </c>
      <c r="S8707">
        <v>-1.0991</v>
      </c>
      <c r="T8707" t="s">
        <v>6</v>
      </c>
      <c r="U8707">
        <v>260519</v>
      </c>
      <c r="V8707">
        <v>90129</v>
      </c>
      <c r="W8707">
        <v>51.441307070000001</v>
      </c>
      <c r="X8707" t="s">
        <v>17</v>
      </c>
      <c r="Y8707">
        <v>0.26764500000000002</v>
      </c>
      <c r="Z8707" t="s">
        <v>18</v>
      </c>
      <c r="AA8707">
        <v>0.8</v>
      </c>
      <c r="AB8707">
        <v>1</v>
      </c>
      <c r="AC8707">
        <v>8</v>
      </c>
      <c r="AD8707">
        <v>1.55</v>
      </c>
      <c r="AE8707">
        <v>5.0199999999999996</v>
      </c>
      <c r="AF8707" t="s">
        <v>19</v>
      </c>
      <c r="AG8707" t="s">
        <v>8</v>
      </c>
      <c r="AH8707">
        <v>250</v>
      </c>
      <c r="AI8707" t="s">
        <v>9</v>
      </c>
      <c r="AJ8707">
        <v>0</v>
      </c>
      <c r="AK8707">
        <v>0</v>
      </c>
      <c r="AL8707" t="s">
        <v>10</v>
      </c>
      <c r="AM8707">
        <v>0</v>
      </c>
      <c r="AN8707">
        <v>0</v>
      </c>
      <c r="AO8707">
        <v>0</v>
      </c>
      <c r="AP8707" t="s">
        <v>11</v>
      </c>
      <c r="AQ8707">
        <v>0</v>
      </c>
      <c r="AR8707">
        <v>0</v>
      </c>
      <c r="AS8707" t="s">
        <v>12</v>
      </c>
      <c r="AT8707">
        <v>0</v>
      </c>
      <c r="AU8707">
        <v>0</v>
      </c>
      <c r="AV8707" t="s">
        <v>13</v>
      </c>
      <c r="AW8707">
        <v>0</v>
      </c>
      <c r="AX8707">
        <v>0</v>
      </c>
      <c r="AY8707" t="s">
        <v>14</v>
      </c>
      <c r="AZ8707">
        <v>0</v>
      </c>
      <c r="BA8707">
        <v>0</v>
      </c>
      <c r="BB8707" t="s">
        <v>15</v>
      </c>
      <c r="BC8707">
        <v>0</v>
      </c>
      <c r="BD8707" t="s">
        <v>16</v>
      </c>
      <c r="BE8707">
        <v>101</v>
      </c>
      <c r="BF8707">
        <v>10</v>
      </c>
      <c r="BG8707">
        <v>2</v>
      </c>
    </row>
    <row r="8708" spans="1:59" x14ac:dyDescent="0.25">
      <c r="A8708" t="s">
        <v>0</v>
      </c>
      <c r="B8708" t="s">
        <v>1</v>
      </c>
      <c r="C8708">
        <v>1339346</v>
      </c>
      <c r="D8708" t="s">
        <v>2</v>
      </c>
      <c r="E8708">
        <v>101</v>
      </c>
      <c r="F8708">
        <v>86</v>
      </c>
      <c r="G8708">
        <v>-6</v>
      </c>
      <c r="H8708" t="s">
        <v>3</v>
      </c>
      <c r="I8708">
        <v>357</v>
      </c>
      <c r="J8708">
        <v>4</v>
      </c>
      <c r="K8708">
        <v>3</v>
      </c>
      <c r="L8708" t="s">
        <v>4</v>
      </c>
      <c r="M8708">
        <v>-2.5399999999999999E-2</v>
      </c>
      <c r="N8708">
        <v>-0.11</v>
      </c>
      <c r="O8708">
        <v>0.93679999999999997</v>
      </c>
      <c r="P8708" t="s">
        <v>5</v>
      </c>
      <c r="Q8708">
        <v>-0.63549999999999995</v>
      </c>
      <c r="R8708">
        <v>0.501</v>
      </c>
      <c r="S8708">
        <v>-1.0243</v>
      </c>
      <c r="T8708" t="s">
        <v>6</v>
      </c>
      <c r="U8708">
        <v>260519</v>
      </c>
      <c r="V8708">
        <v>90129</v>
      </c>
      <c r="W8708">
        <v>51.441307070000001</v>
      </c>
      <c r="X8708" t="s">
        <v>17</v>
      </c>
      <c r="Y8708">
        <v>0.26764500000000002</v>
      </c>
      <c r="Z8708" t="s">
        <v>18</v>
      </c>
      <c r="AA8708">
        <v>0.8</v>
      </c>
      <c r="AB8708">
        <v>1</v>
      </c>
      <c r="AC8708">
        <v>8</v>
      </c>
      <c r="AD8708">
        <v>1.55</v>
      </c>
      <c r="AE8708">
        <v>5.0199999999999996</v>
      </c>
      <c r="AF8708" t="s">
        <v>19</v>
      </c>
      <c r="AG8708" t="s">
        <v>8</v>
      </c>
      <c r="AH8708">
        <v>250</v>
      </c>
      <c r="AI8708" t="s">
        <v>9</v>
      </c>
      <c r="AJ8708">
        <v>0</v>
      </c>
      <c r="AK8708">
        <v>0</v>
      </c>
      <c r="AL8708" t="s">
        <v>10</v>
      </c>
      <c r="AM8708">
        <v>0</v>
      </c>
      <c r="AN8708">
        <v>0</v>
      </c>
      <c r="AO8708">
        <v>0</v>
      </c>
      <c r="AP8708" t="s">
        <v>11</v>
      </c>
      <c r="AQ8708">
        <v>0</v>
      </c>
      <c r="AR8708">
        <v>0</v>
      </c>
      <c r="AS8708" t="s">
        <v>12</v>
      </c>
      <c r="AT8708">
        <v>0</v>
      </c>
      <c r="AU8708">
        <v>0</v>
      </c>
      <c r="AV8708" t="s">
        <v>13</v>
      </c>
      <c r="AW8708">
        <v>0</v>
      </c>
      <c r="AX8708">
        <v>0</v>
      </c>
      <c r="AY8708" t="s">
        <v>14</v>
      </c>
      <c r="AZ8708">
        <v>0</v>
      </c>
      <c r="BA8708">
        <v>0</v>
      </c>
      <c r="BB8708" t="s">
        <v>15</v>
      </c>
      <c r="BC8708">
        <v>0</v>
      </c>
      <c r="BD8708" t="s">
        <v>16</v>
      </c>
      <c r="BE8708">
        <v>101</v>
      </c>
      <c r="BF8708">
        <v>10</v>
      </c>
      <c r="BG8708">
        <v>2</v>
      </c>
    </row>
    <row r="8709" spans="1:59" x14ac:dyDescent="0.25">
      <c r="A8709" t="s">
        <v>0</v>
      </c>
      <c r="B8709" t="s">
        <v>1</v>
      </c>
      <c r="C8709">
        <v>1339480</v>
      </c>
      <c r="D8709" t="s">
        <v>2</v>
      </c>
      <c r="E8709">
        <v>101</v>
      </c>
      <c r="F8709">
        <v>86</v>
      </c>
      <c r="G8709">
        <v>-5</v>
      </c>
      <c r="H8709" t="s">
        <v>3</v>
      </c>
      <c r="I8709">
        <v>357</v>
      </c>
      <c r="J8709">
        <v>5</v>
      </c>
      <c r="K8709">
        <v>3</v>
      </c>
      <c r="L8709" t="s">
        <v>4</v>
      </c>
      <c r="M8709">
        <v>-1E-3</v>
      </c>
      <c r="N8709">
        <v>-0.11700000000000001</v>
      </c>
      <c r="O8709">
        <v>0.99180000000000001</v>
      </c>
      <c r="P8709" t="s">
        <v>5</v>
      </c>
      <c r="Q8709">
        <v>0.314</v>
      </c>
      <c r="R8709">
        <v>-0.65049999999999997</v>
      </c>
      <c r="S8709">
        <v>-1.286</v>
      </c>
      <c r="T8709" t="s">
        <v>6</v>
      </c>
      <c r="U8709">
        <v>260519</v>
      </c>
      <c r="V8709">
        <v>90130</v>
      </c>
      <c r="W8709">
        <v>51.441318510000002</v>
      </c>
      <c r="X8709" t="s">
        <v>17</v>
      </c>
      <c r="Y8709">
        <v>0.26765000999999999</v>
      </c>
      <c r="Z8709" t="s">
        <v>18</v>
      </c>
      <c r="AA8709">
        <v>0.8</v>
      </c>
      <c r="AB8709">
        <v>1</v>
      </c>
      <c r="AC8709">
        <v>8</v>
      </c>
      <c r="AD8709">
        <v>1.55</v>
      </c>
      <c r="AE8709">
        <v>5.0199999999999996</v>
      </c>
      <c r="AF8709" t="s">
        <v>19</v>
      </c>
      <c r="AG8709" t="s">
        <v>8</v>
      </c>
      <c r="AH8709">
        <v>250</v>
      </c>
      <c r="AI8709" t="s">
        <v>9</v>
      </c>
      <c r="AJ8709">
        <v>0</v>
      </c>
      <c r="AK8709">
        <v>0</v>
      </c>
      <c r="AL8709" t="s">
        <v>10</v>
      </c>
      <c r="AM8709">
        <v>0</v>
      </c>
      <c r="AN8709">
        <v>0</v>
      </c>
      <c r="AO8709">
        <v>0</v>
      </c>
      <c r="AP8709" t="s">
        <v>11</v>
      </c>
      <c r="AQ8709">
        <v>0</v>
      </c>
      <c r="AR8709">
        <v>0</v>
      </c>
      <c r="AS8709" t="s">
        <v>12</v>
      </c>
      <c r="AT8709">
        <v>0</v>
      </c>
      <c r="AU8709">
        <v>0</v>
      </c>
      <c r="AV8709" t="s">
        <v>13</v>
      </c>
      <c r="AW8709">
        <v>0</v>
      </c>
      <c r="AX8709">
        <v>0</v>
      </c>
      <c r="AY8709" t="s">
        <v>14</v>
      </c>
      <c r="AZ8709">
        <v>0</v>
      </c>
      <c r="BA8709">
        <v>0</v>
      </c>
      <c r="BB8709" t="s">
        <v>15</v>
      </c>
      <c r="BC8709">
        <v>0</v>
      </c>
      <c r="BD8709" t="s">
        <v>16</v>
      </c>
      <c r="BE8709">
        <v>101</v>
      </c>
      <c r="BF8709">
        <v>10</v>
      </c>
      <c r="BG8709">
        <v>2</v>
      </c>
    </row>
    <row r="8710" spans="1:59" x14ac:dyDescent="0.25">
      <c r="A8710" t="s">
        <v>0</v>
      </c>
      <c r="B8710" t="s">
        <v>1</v>
      </c>
      <c r="C8710">
        <v>1339618</v>
      </c>
      <c r="D8710" t="s">
        <v>2</v>
      </c>
      <c r="E8710">
        <v>101</v>
      </c>
      <c r="F8710">
        <v>86</v>
      </c>
      <c r="G8710">
        <v>-5</v>
      </c>
      <c r="H8710" t="s">
        <v>3</v>
      </c>
      <c r="I8710">
        <v>358</v>
      </c>
      <c r="J8710">
        <v>4</v>
      </c>
      <c r="K8710">
        <v>3</v>
      </c>
      <c r="L8710" t="s">
        <v>4</v>
      </c>
      <c r="M8710">
        <v>-2.5999999999999999E-3</v>
      </c>
      <c r="N8710">
        <v>-0.11269999999999999</v>
      </c>
      <c r="O8710">
        <v>0.99550000000000005</v>
      </c>
      <c r="P8710" t="s">
        <v>5</v>
      </c>
      <c r="Q8710">
        <v>0.26919999999999999</v>
      </c>
      <c r="R8710">
        <v>-0.47849999999999998</v>
      </c>
      <c r="S8710">
        <v>-0.88980000000000004</v>
      </c>
      <c r="T8710" t="s">
        <v>6</v>
      </c>
      <c r="U8710">
        <v>260519</v>
      </c>
      <c r="V8710">
        <v>90130</v>
      </c>
      <c r="W8710">
        <v>51.441318510000002</v>
      </c>
      <c r="X8710" t="s">
        <v>17</v>
      </c>
      <c r="Y8710">
        <v>0.26765000999999999</v>
      </c>
      <c r="Z8710" t="s">
        <v>18</v>
      </c>
      <c r="AA8710">
        <v>0.8</v>
      </c>
      <c r="AB8710">
        <v>1</v>
      </c>
      <c r="AC8710">
        <v>8</v>
      </c>
      <c r="AD8710">
        <v>1.66</v>
      </c>
      <c r="AE8710">
        <v>5.6</v>
      </c>
      <c r="AF8710" t="s">
        <v>19</v>
      </c>
      <c r="AG8710" t="s">
        <v>8</v>
      </c>
      <c r="AH8710">
        <v>250</v>
      </c>
      <c r="AI8710" t="s">
        <v>9</v>
      </c>
      <c r="AJ8710">
        <v>0</v>
      </c>
      <c r="AK8710">
        <v>0</v>
      </c>
      <c r="AL8710" t="s">
        <v>10</v>
      </c>
      <c r="AM8710">
        <v>0</v>
      </c>
      <c r="AN8710">
        <v>0</v>
      </c>
      <c r="AO8710">
        <v>0</v>
      </c>
      <c r="AP8710" t="s">
        <v>11</v>
      </c>
      <c r="AQ8710">
        <v>0</v>
      </c>
      <c r="AR8710">
        <v>0</v>
      </c>
      <c r="AS8710" t="s">
        <v>12</v>
      </c>
      <c r="AT8710">
        <v>0</v>
      </c>
      <c r="AU8710">
        <v>0</v>
      </c>
      <c r="AV8710" t="s">
        <v>13</v>
      </c>
      <c r="AW8710">
        <v>0</v>
      </c>
      <c r="AX8710">
        <v>0</v>
      </c>
      <c r="AY8710" t="s">
        <v>14</v>
      </c>
      <c r="AZ8710">
        <v>0</v>
      </c>
      <c r="BA8710">
        <v>0</v>
      </c>
      <c r="BB8710" t="s">
        <v>15</v>
      </c>
      <c r="BC8710">
        <v>0</v>
      </c>
      <c r="BD8710" t="s">
        <v>16</v>
      </c>
      <c r="BE8710">
        <v>101</v>
      </c>
      <c r="BF8710">
        <v>10</v>
      </c>
      <c r="BG8710">
        <v>2</v>
      </c>
    </row>
    <row r="8711" spans="1:59" x14ac:dyDescent="0.25">
      <c r="A8711" t="s">
        <v>0</v>
      </c>
      <c r="B8711" t="s">
        <v>1</v>
      </c>
      <c r="C8711">
        <v>1339754</v>
      </c>
      <c r="D8711" t="s">
        <v>2</v>
      </c>
      <c r="E8711">
        <v>101</v>
      </c>
      <c r="F8711">
        <v>86</v>
      </c>
      <c r="G8711">
        <v>-5</v>
      </c>
      <c r="H8711" t="s">
        <v>3</v>
      </c>
      <c r="I8711">
        <v>358</v>
      </c>
      <c r="J8711">
        <v>5</v>
      </c>
      <c r="K8711">
        <v>3</v>
      </c>
      <c r="L8711" t="s">
        <v>4</v>
      </c>
      <c r="M8711">
        <v>-2.1899999999999999E-2</v>
      </c>
      <c r="N8711">
        <v>-0.1187</v>
      </c>
      <c r="O8711">
        <v>0.94059999999999999</v>
      </c>
      <c r="P8711" t="s">
        <v>5</v>
      </c>
      <c r="Q8711">
        <v>-1.0691999999999999</v>
      </c>
      <c r="R8711">
        <v>-1.3982000000000001</v>
      </c>
      <c r="S8711">
        <v>-1.3233999999999999</v>
      </c>
      <c r="T8711" t="s">
        <v>6</v>
      </c>
      <c r="U8711">
        <v>260519</v>
      </c>
      <c r="V8711">
        <v>90130</v>
      </c>
      <c r="W8711">
        <v>51.441318510000002</v>
      </c>
      <c r="X8711" t="s">
        <v>17</v>
      </c>
      <c r="Y8711">
        <v>0.26765000999999999</v>
      </c>
      <c r="Z8711" t="s">
        <v>18</v>
      </c>
      <c r="AA8711">
        <v>0.8</v>
      </c>
      <c r="AB8711">
        <v>1</v>
      </c>
      <c r="AC8711">
        <v>8</v>
      </c>
      <c r="AD8711">
        <v>1.66</v>
      </c>
      <c r="AE8711">
        <v>5.6</v>
      </c>
      <c r="AF8711" t="s">
        <v>19</v>
      </c>
      <c r="AG8711" t="s">
        <v>8</v>
      </c>
      <c r="AH8711">
        <v>250</v>
      </c>
      <c r="AI8711" t="s">
        <v>9</v>
      </c>
      <c r="AJ8711">
        <v>0</v>
      </c>
      <c r="AK8711">
        <v>0</v>
      </c>
      <c r="AL8711" t="s">
        <v>10</v>
      </c>
      <c r="AM8711">
        <v>0</v>
      </c>
      <c r="AN8711">
        <v>0</v>
      </c>
      <c r="AO8711">
        <v>0</v>
      </c>
      <c r="AP8711" t="s">
        <v>11</v>
      </c>
      <c r="AQ8711">
        <v>0</v>
      </c>
      <c r="AR8711">
        <v>0</v>
      </c>
      <c r="AS8711" t="s">
        <v>12</v>
      </c>
      <c r="AT8711">
        <v>0</v>
      </c>
      <c r="AU8711">
        <v>0</v>
      </c>
      <c r="AV8711" t="s">
        <v>13</v>
      </c>
      <c r="AW8711">
        <v>0</v>
      </c>
      <c r="AX8711">
        <v>0</v>
      </c>
      <c r="AY8711" t="s">
        <v>14</v>
      </c>
      <c r="AZ8711">
        <v>0</v>
      </c>
      <c r="BA8711">
        <v>0</v>
      </c>
      <c r="BB8711" t="s">
        <v>15</v>
      </c>
      <c r="BC8711">
        <v>0</v>
      </c>
      <c r="BD8711" t="s">
        <v>16</v>
      </c>
      <c r="BE8711">
        <v>101</v>
      </c>
      <c r="BF8711">
        <v>10</v>
      </c>
      <c r="BG8711">
        <v>2</v>
      </c>
    </row>
    <row r="8712" spans="1:59" x14ac:dyDescent="0.25">
      <c r="A8712" t="s">
        <v>0</v>
      </c>
      <c r="B8712" t="s">
        <v>1</v>
      </c>
      <c r="C8712">
        <v>1339890</v>
      </c>
      <c r="D8712" t="s">
        <v>2</v>
      </c>
      <c r="E8712">
        <v>101</v>
      </c>
      <c r="F8712">
        <v>86</v>
      </c>
      <c r="G8712">
        <v>-5</v>
      </c>
      <c r="H8712" t="s">
        <v>3</v>
      </c>
      <c r="I8712">
        <v>359</v>
      </c>
      <c r="J8712">
        <v>5</v>
      </c>
      <c r="K8712">
        <v>4</v>
      </c>
      <c r="L8712" t="s">
        <v>4</v>
      </c>
      <c r="M8712">
        <v>-6.8999999999999999E-3</v>
      </c>
      <c r="N8712">
        <v>-0.1075</v>
      </c>
      <c r="O8712">
        <v>0.93779999999999997</v>
      </c>
      <c r="P8712" t="s">
        <v>5</v>
      </c>
      <c r="Q8712">
        <v>1.4999999999999999E-2</v>
      </c>
      <c r="R8712">
        <v>-3.5590000000000002</v>
      </c>
      <c r="S8712">
        <v>-1.6524000000000001</v>
      </c>
      <c r="T8712" t="s">
        <v>6</v>
      </c>
      <c r="U8712">
        <v>260519</v>
      </c>
      <c r="V8712">
        <v>90130</v>
      </c>
      <c r="W8712">
        <v>51.441318510000002</v>
      </c>
      <c r="X8712" t="s">
        <v>17</v>
      </c>
      <c r="Y8712">
        <v>0.26765000999999999</v>
      </c>
      <c r="Z8712" t="s">
        <v>18</v>
      </c>
      <c r="AA8712">
        <v>0.8</v>
      </c>
      <c r="AB8712">
        <v>1</v>
      </c>
      <c r="AC8712">
        <v>8</v>
      </c>
      <c r="AD8712">
        <v>1.66</v>
      </c>
      <c r="AE8712">
        <v>5.6</v>
      </c>
      <c r="AF8712" t="s">
        <v>19</v>
      </c>
      <c r="AG8712" t="s">
        <v>8</v>
      </c>
      <c r="AH8712">
        <v>250</v>
      </c>
      <c r="AI8712" t="s">
        <v>9</v>
      </c>
      <c r="AJ8712">
        <v>0</v>
      </c>
      <c r="AK8712">
        <v>0</v>
      </c>
      <c r="AL8712" t="s">
        <v>10</v>
      </c>
      <c r="AM8712">
        <v>0</v>
      </c>
      <c r="AN8712">
        <v>0</v>
      </c>
      <c r="AO8712">
        <v>0</v>
      </c>
      <c r="AP8712" t="s">
        <v>11</v>
      </c>
      <c r="AQ8712">
        <v>0</v>
      </c>
      <c r="AR8712">
        <v>0</v>
      </c>
      <c r="AS8712" t="s">
        <v>12</v>
      </c>
      <c r="AT8712">
        <v>0</v>
      </c>
      <c r="AU8712">
        <v>0</v>
      </c>
      <c r="AV8712" t="s">
        <v>13</v>
      </c>
      <c r="AW8712">
        <v>0</v>
      </c>
      <c r="AX8712">
        <v>0</v>
      </c>
      <c r="AY8712" t="s">
        <v>14</v>
      </c>
      <c r="AZ8712">
        <v>0</v>
      </c>
      <c r="BA8712">
        <v>0</v>
      </c>
      <c r="BB8712" t="s">
        <v>15</v>
      </c>
      <c r="BC8712">
        <v>0</v>
      </c>
      <c r="BD8712" t="s">
        <v>16</v>
      </c>
      <c r="BE8712">
        <v>101</v>
      </c>
      <c r="BF8712">
        <v>10</v>
      </c>
      <c r="BG8712">
        <v>2</v>
      </c>
    </row>
    <row r="8713" spans="1:59" x14ac:dyDescent="0.25">
      <c r="A8713" t="s">
        <v>0</v>
      </c>
      <c r="B8713" t="s">
        <v>1</v>
      </c>
      <c r="C8713">
        <v>1340024</v>
      </c>
      <c r="D8713" t="s">
        <v>2</v>
      </c>
      <c r="E8713">
        <v>101</v>
      </c>
      <c r="F8713">
        <v>86</v>
      </c>
      <c r="G8713">
        <v>-5</v>
      </c>
      <c r="H8713" t="s">
        <v>3</v>
      </c>
      <c r="I8713">
        <v>357</v>
      </c>
      <c r="J8713">
        <v>4</v>
      </c>
      <c r="K8713">
        <v>5</v>
      </c>
      <c r="L8713" t="s">
        <v>4</v>
      </c>
      <c r="M8713">
        <v>0.03</v>
      </c>
      <c r="N8713">
        <v>-0.1133</v>
      </c>
      <c r="O8713">
        <v>0.98280000000000001</v>
      </c>
      <c r="P8713" t="s">
        <v>5</v>
      </c>
      <c r="Q8713">
        <v>-0.60560000000000003</v>
      </c>
      <c r="R8713">
        <v>-3.1852</v>
      </c>
      <c r="S8713">
        <v>-0.62060000000000004</v>
      </c>
      <c r="T8713" t="s">
        <v>6</v>
      </c>
      <c r="U8713">
        <v>260519</v>
      </c>
      <c r="V8713">
        <v>90130</v>
      </c>
      <c r="W8713">
        <v>51.441318510000002</v>
      </c>
      <c r="X8713" t="s">
        <v>17</v>
      </c>
      <c r="Y8713">
        <v>0.26765000999999999</v>
      </c>
      <c r="Z8713" t="s">
        <v>18</v>
      </c>
      <c r="AA8713">
        <v>0.8</v>
      </c>
      <c r="AB8713">
        <v>1</v>
      </c>
      <c r="AC8713">
        <v>8</v>
      </c>
      <c r="AD8713">
        <v>1.66</v>
      </c>
      <c r="AE8713">
        <v>5.6</v>
      </c>
      <c r="AF8713" t="s">
        <v>19</v>
      </c>
      <c r="AG8713" t="s">
        <v>8</v>
      </c>
      <c r="AH8713">
        <v>250</v>
      </c>
      <c r="AI8713" t="s">
        <v>9</v>
      </c>
      <c r="AJ8713">
        <v>0</v>
      </c>
      <c r="AK8713">
        <v>0</v>
      </c>
      <c r="AL8713" t="s">
        <v>10</v>
      </c>
      <c r="AM8713">
        <v>0</v>
      </c>
      <c r="AN8713">
        <v>0</v>
      </c>
      <c r="AO8713">
        <v>0</v>
      </c>
      <c r="AP8713" t="s">
        <v>11</v>
      </c>
      <c r="AQ8713">
        <v>0</v>
      </c>
      <c r="AR8713">
        <v>0</v>
      </c>
      <c r="AS8713" t="s">
        <v>12</v>
      </c>
      <c r="AT8713">
        <v>0</v>
      </c>
      <c r="AU8713">
        <v>0</v>
      </c>
      <c r="AV8713" t="s">
        <v>13</v>
      </c>
      <c r="AW8713">
        <v>0</v>
      </c>
      <c r="AX8713">
        <v>0</v>
      </c>
      <c r="AY8713" t="s">
        <v>14</v>
      </c>
      <c r="AZ8713">
        <v>0</v>
      </c>
      <c r="BA8713">
        <v>0</v>
      </c>
      <c r="BB8713" t="s">
        <v>15</v>
      </c>
      <c r="BC8713">
        <v>0</v>
      </c>
      <c r="BD8713" t="s">
        <v>16</v>
      </c>
      <c r="BE8713">
        <v>101</v>
      </c>
      <c r="BF8713">
        <v>10</v>
      </c>
      <c r="BG8713">
        <v>2</v>
      </c>
    </row>
    <row r="8714" spans="1:59" x14ac:dyDescent="0.25">
      <c r="A8714" t="s">
        <v>0</v>
      </c>
      <c r="B8714" t="s">
        <v>1</v>
      </c>
      <c r="C8714">
        <v>1340162</v>
      </c>
      <c r="D8714" t="s">
        <v>2</v>
      </c>
      <c r="E8714">
        <v>101</v>
      </c>
      <c r="F8714">
        <v>86</v>
      </c>
      <c r="G8714">
        <v>-6</v>
      </c>
      <c r="H8714" t="s">
        <v>3</v>
      </c>
      <c r="I8714">
        <v>357</v>
      </c>
      <c r="J8714">
        <v>4</v>
      </c>
      <c r="K8714">
        <v>5</v>
      </c>
      <c r="L8714" t="s">
        <v>4</v>
      </c>
      <c r="M8714">
        <v>2.06E-2</v>
      </c>
      <c r="N8714">
        <v>-0.11269999999999999</v>
      </c>
      <c r="O8714">
        <v>0.97389999999999999</v>
      </c>
      <c r="P8714" t="s">
        <v>5</v>
      </c>
      <c r="Q8714">
        <v>0.39629999999999999</v>
      </c>
      <c r="R8714">
        <v>-2.2730000000000001</v>
      </c>
      <c r="S8714">
        <v>-0.75519999999999998</v>
      </c>
      <c r="T8714" t="s">
        <v>6</v>
      </c>
      <c r="U8714">
        <v>260519</v>
      </c>
      <c r="V8714">
        <v>90130</v>
      </c>
      <c r="W8714">
        <v>51.441318510000002</v>
      </c>
      <c r="X8714" t="s">
        <v>17</v>
      </c>
      <c r="Y8714">
        <v>0.26765000999999999</v>
      </c>
      <c r="Z8714" t="s">
        <v>18</v>
      </c>
      <c r="AA8714">
        <v>0.8</v>
      </c>
      <c r="AB8714">
        <v>1</v>
      </c>
      <c r="AC8714">
        <v>8</v>
      </c>
      <c r="AD8714">
        <v>1.66</v>
      </c>
      <c r="AE8714">
        <v>5.6</v>
      </c>
      <c r="AF8714" t="s">
        <v>19</v>
      </c>
      <c r="AG8714" t="s">
        <v>8</v>
      </c>
      <c r="AH8714">
        <v>250</v>
      </c>
      <c r="AI8714" t="s">
        <v>9</v>
      </c>
      <c r="AJ8714">
        <v>0</v>
      </c>
      <c r="AK8714">
        <v>0</v>
      </c>
      <c r="AL8714" t="s">
        <v>10</v>
      </c>
      <c r="AM8714">
        <v>0</v>
      </c>
      <c r="AN8714">
        <v>0</v>
      </c>
      <c r="AO8714">
        <v>0</v>
      </c>
      <c r="AP8714" t="s">
        <v>11</v>
      </c>
      <c r="AQ8714">
        <v>0</v>
      </c>
      <c r="AR8714">
        <v>0</v>
      </c>
      <c r="AS8714" t="s">
        <v>12</v>
      </c>
      <c r="AT8714">
        <v>0</v>
      </c>
      <c r="AU8714">
        <v>0</v>
      </c>
      <c r="AV8714" t="s">
        <v>13</v>
      </c>
      <c r="AW8714">
        <v>0</v>
      </c>
      <c r="AX8714">
        <v>0</v>
      </c>
      <c r="AY8714" t="s">
        <v>14</v>
      </c>
      <c r="AZ8714">
        <v>0</v>
      </c>
      <c r="BA8714">
        <v>0</v>
      </c>
      <c r="BB8714" t="s">
        <v>15</v>
      </c>
      <c r="BC8714">
        <v>0</v>
      </c>
      <c r="BD8714" t="s">
        <v>16</v>
      </c>
      <c r="BE8714">
        <v>101</v>
      </c>
      <c r="BF8714">
        <v>10</v>
      </c>
      <c r="BG8714">
        <v>2</v>
      </c>
    </row>
    <row r="8715" spans="1:59" x14ac:dyDescent="0.25">
      <c r="A8715" t="s">
        <v>0</v>
      </c>
      <c r="B8715" t="s">
        <v>1</v>
      </c>
      <c r="C8715">
        <v>1340298</v>
      </c>
      <c r="D8715" t="s">
        <v>2</v>
      </c>
      <c r="E8715">
        <v>101</v>
      </c>
      <c r="F8715">
        <v>86</v>
      </c>
      <c r="G8715">
        <v>-5</v>
      </c>
      <c r="H8715" t="s">
        <v>3</v>
      </c>
      <c r="I8715">
        <v>357</v>
      </c>
      <c r="J8715">
        <v>4</v>
      </c>
      <c r="K8715">
        <v>6</v>
      </c>
      <c r="L8715" t="s">
        <v>4</v>
      </c>
      <c r="M8715">
        <v>3.0099999999999998E-2</v>
      </c>
      <c r="N8715">
        <v>-0.1091</v>
      </c>
      <c r="O8715">
        <v>0.95809999999999995</v>
      </c>
      <c r="P8715" t="s">
        <v>5</v>
      </c>
      <c r="Q8715">
        <v>0.72529999999999994</v>
      </c>
      <c r="R8715">
        <v>-1.0168999999999999</v>
      </c>
      <c r="S8715">
        <v>-0.45610000000000001</v>
      </c>
      <c r="T8715" t="s">
        <v>6</v>
      </c>
      <c r="U8715">
        <v>260519</v>
      </c>
      <c r="V8715">
        <v>90130</v>
      </c>
      <c r="W8715">
        <v>51.441318510000002</v>
      </c>
      <c r="X8715" t="s">
        <v>17</v>
      </c>
      <c r="Y8715">
        <v>0.26765000999999999</v>
      </c>
      <c r="Z8715" t="s">
        <v>18</v>
      </c>
      <c r="AA8715">
        <v>0.8</v>
      </c>
      <c r="AB8715">
        <v>1</v>
      </c>
      <c r="AC8715">
        <v>8</v>
      </c>
      <c r="AD8715">
        <v>1.66</v>
      </c>
      <c r="AE8715">
        <v>5.6</v>
      </c>
      <c r="AF8715" t="s">
        <v>19</v>
      </c>
      <c r="AG8715" t="s">
        <v>8</v>
      </c>
      <c r="AH8715">
        <v>250</v>
      </c>
      <c r="AI8715" t="s">
        <v>9</v>
      </c>
      <c r="AJ8715">
        <v>0</v>
      </c>
      <c r="AK8715">
        <v>0</v>
      </c>
      <c r="AL8715" t="s">
        <v>10</v>
      </c>
      <c r="AM8715">
        <v>0</v>
      </c>
      <c r="AN8715">
        <v>0</v>
      </c>
      <c r="AO8715">
        <v>0</v>
      </c>
      <c r="AP8715" t="s">
        <v>11</v>
      </c>
      <c r="AQ8715">
        <v>0</v>
      </c>
      <c r="AR8715">
        <v>0</v>
      </c>
      <c r="AS8715" t="s">
        <v>12</v>
      </c>
      <c r="AT8715">
        <v>0</v>
      </c>
      <c r="AU8715">
        <v>0</v>
      </c>
      <c r="AV8715" t="s">
        <v>13</v>
      </c>
      <c r="AW8715">
        <v>0</v>
      </c>
      <c r="AX8715">
        <v>0</v>
      </c>
      <c r="AY8715" t="s">
        <v>14</v>
      </c>
      <c r="AZ8715">
        <v>0</v>
      </c>
      <c r="BA8715">
        <v>0</v>
      </c>
      <c r="BB8715" t="s">
        <v>15</v>
      </c>
      <c r="BC8715">
        <v>0</v>
      </c>
      <c r="BD8715" t="s">
        <v>16</v>
      </c>
      <c r="BE8715">
        <v>101</v>
      </c>
      <c r="BF8715">
        <v>10</v>
      </c>
      <c r="BG8715">
        <v>2</v>
      </c>
    </row>
    <row r="8716" spans="1:59" x14ac:dyDescent="0.25">
      <c r="A8716" t="s">
        <v>0</v>
      </c>
      <c r="B8716" t="s">
        <v>1</v>
      </c>
      <c r="C8716">
        <v>1340432</v>
      </c>
      <c r="D8716" t="s">
        <v>2</v>
      </c>
      <c r="E8716">
        <v>101</v>
      </c>
      <c r="F8716">
        <v>86</v>
      </c>
      <c r="G8716">
        <v>-5</v>
      </c>
      <c r="H8716" t="s">
        <v>3</v>
      </c>
      <c r="I8716">
        <v>357</v>
      </c>
      <c r="J8716">
        <v>4</v>
      </c>
      <c r="K8716">
        <v>6</v>
      </c>
      <c r="L8716" t="s">
        <v>4</v>
      </c>
      <c r="M8716">
        <v>4.07E-2</v>
      </c>
      <c r="N8716">
        <v>-0.1095</v>
      </c>
      <c r="O8716">
        <v>0.96889999999999998</v>
      </c>
      <c r="P8716" t="s">
        <v>5</v>
      </c>
      <c r="Q8716">
        <v>8.9700000000000002E-2</v>
      </c>
      <c r="R8716">
        <v>-0.1047</v>
      </c>
      <c r="S8716">
        <v>0.1794</v>
      </c>
      <c r="T8716" t="s">
        <v>6</v>
      </c>
      <c r="U8716">
        <v>260519</v>
      </c>
      <c r="V8716">
        <v>90130</v>
      </c>
      <c r="W8716">
        <v>51.441318510000002</v>
      </c>
      <c r="X8716" t="s">
        <v>17</v>
      </c>
      <c r="Y8716">
        <v>0.26765000999999999</v>
      </c>
      <c r="Z8716" t="s">
        <v>18</v>
      </c>
      <c r="AA8716">
        <v>0.8</v>
      </c>
      <c r="AB8716">
        <v>1</v>
      </c>
      <c r="AC8716">
        <v>8</v>
      </c>
      <c r="AD8716">
        <v>1.66</v>
      </c>
      <c r="AE8716">
        <v>5.6</v>
      </c>
      <c r="AF8716" t="s">
        <v>19</v>
      </c>
      <c r="AG8716" t="s">
        <v>8</v>
      </c>
      <c r="AH8716">
        <v>250</v>
      </c>
      <c r="AI8716" t="s">
        <v>9</v>
      </c>
      <c r="AJ8716">
        <v>0</v>
      </c>
      <c r="AK8716">
        <v>0</v>
      </c>
      <c r="AL8716" t="s">
        <v>10</v>
      </c>
      <c r="AM8716">
        <v>0</v>
      </c>
      <c r="AN8716">
        <v>0</v>
      </c>
      <c r="AO8716">
        <v>0</v>
      </c>
      <c r="AP8716" t="s">
        <v>11</v>
      </c>
      <c r="AQ8716">
        <v>0</v>
      </c>
      <c r="AR8716">
        <v>0</v>
      </c>
      <c r="AS8716" t="s">
        <v>12</v>
      </c>
      <c r="AT8716">
        <v>0</v>
      </c>
      <c r="AU8716">
        <v>0</v>
      </c>
      <c r="AV8716" t="s">
        <v>13</v>
      </c>
      <c r="AW8716">
        <v>0</v>
      </c>
      <c r="AX8716">
        <v>0</v>
      </c>
      <c r="AY8716" t="s">
        <v>14</v>
      </c>
      <c r="AZ8716">
        <v>0</v>
      </c>
      <c r="BA8716">
        <v>0</v>
      </c>
      <c r="BB8716" t="s">
        <v>15</v>
      </c>
      <c r="BC8716">
        <v>0</v>
      </c>
      <c r="BD8716" t="s">
        <v>16</v>
      </c>
      <c r="BE8716">
        <v>101</v>
      </c>
      <c r="BF8716">
        <v>10</v>
      </c>
      <c r="BG8716">
        <v>2</v>
      </c>
    </row>
    <row r="8717" spans="1:59" x14ac:dyDescent="0.25">
      <c r="A8717" t="s">
        <v>0</v>
      </c>
      <c r="B8717" t="s">
        <v>1</v>
      </c>
      <c r="C8717">
        <v>1340570</v>
      </c>
      <c r="D8717" t="s">
        <v>2</v>
      </c>
      <c r="E8717">
        <v>101</v>
      </c>
      <c r="F8717">
        <v>86</v>
      </c>
      <c r="G8717">
        <v>-5</v>
      </c>
      <c r="H8717" t="s">
        <v>3</v>
      </c>
      <c r="I8717">
        <v>357</v>
      </c>
      <c r="J8717">
        <v>4</v>
      </c>
      <c r="K8717">
        <v>5</v>
      </c>
      <c r="L8717" t="s">
        <v>4</v>
      </c>
      <c r="M8717">
        <v>2.24E-2</v>
      </c>
      <c r="N8717">
        <v>-0.1105</v>
      </c>
      <c r="O8717">
        <v>0.97850000000000004</v>
      </c>
      <c r="P8717" t="s">
        <v>5</v>
      </c>
      <c r="Q8717">
        <v>0.2467</v>
      </c>
      <c r="R8717">
        <v>0.5383</v>
      </c>
      <c r="S8717">
        <v>0.38129999999999997</v>
      </c>
      <c r="T8717" t="s">
        <v>6</v>
      </c>
      <c r="U8717">
        <v>260519</v>
      </c>
      <c r="V8717">
        <v>90131</v>
      </c>
      <c r="W8717">
        <v>51.441318510000002</v>
      </c>
      <c r="X8717" t="s">
        <v>17</v>
      </c>
      <c r="Y8717">
        <v>0.26765498999999998</v>
      </c>
      <c r="Z8717" t="s">
        <v>18</v>
      </c>
      <c r="AA8717">
        <v>0.8</v>
      </c>
      <c r="AB8717">
        <v>1</v>
      </c>
      <c r="AC8717">
        <v>8</v>
      </c>
      <c r="AD8717">
        <v>1.66</v>
      </c>
      <c r="AE8717">
        <v>5.6</v>
      </c>
      <c r="AF8717" t="s">
        <v>19</v>
      </c>
      <c r="AG8717" t="s">
        <v>8</v>
      </c>
      <c r="AH8717">
        <v>250</v>
      </c>
      <c r="AI8717" t="s">
        <v>9</v>
      </c>
      <c r="AJ8717">
        <v>0</v>
      </c>
      <c r="AK8717">
        <v>0</v>
      </c>
      <c r="AL8717" t="s">
        <v>10</v>
      </c>
      <c r="AM8717">
        <v>0</v>
      </c>
      <c r="AN8717">
        <v>0</v>
      </c>
      <c r="AO8717">
        <v>0</v>
      </c>
      <c r="AP8717" t="s">
        <v>11</v>
      </c>
      <c r="AQ8717">
        <v>0</v>
      </c>
      <c r="AR8717">
        <v>0</v>
      </c>
      <c r="AS8717" t="s">
        <v>12</v>
      </c>
      <c r="AT8717">
        <v>0</v>
      </c>
      <c r="AU8717">
        <v>0</v>
      </c>
      <c r="AV8717" t="s">
        <v>13</v>
      </c>
      <c r="AW8717">
        <v>0</v>
      </c>
      <c r="AX8717">
        <v>0</v>
      </c>
      <c r="AY8717" t="s">
        <v>14</v>
      </c>
      <c r="AZ8717">
        <v>0</v>
      </c>
      <c r="BA8717">
        <v>0</v>
      </c>
      <c r="BB8717" t="s">
        <v>15</v>
      </c>
      <c r="BC8717">
        <v>0</v>
      </c>
      <c r="BD8717" t="s">
        <v>16</v>
      </c>
      <c r="BE8717">
        <v>101</v>
      </c>
      <c r="BF8717">
        <v>10</v>
      </c>
      <c r="BG8717">
        <v>2</v>
      </c>
    </row>
    <row r="8718" spans="1:59" x14ac:dyDescent="0.25">
      <c r="A8718" t="s">
        <v>0</v>
      </c>
      <c r="B8718" t="s">
        <v>1</v>
      </c>
      <c r="C8718">
        <v>1340711</v>
      </c>
      <c r="D8718" t="s">
        <v>2</v>
      </c>
      <c r="E8718">
        <v>101</v>
      </c>
      <c r="F8718">
        <v>86</v>
      </c>
      <c r="G8718">
        <v>-5</v>
      </c>
      <c r="H8718" t="s">
        <v>3</v>
      </c>
      <c r="I8718">
        <v>359</v>
      </c>
      <c r="J8718">
        <v>4</v>
      </c>
      <c r="K8718">
        <v>5</v>
      </c>
      <c r="L8718" t="s">
        <v>4</v>
      </c>
      <c r="M8718">
        <v>2E-3</v>
      </c>
      <c r="N8718">
        <v>-0.1137</v>
      </c>
      <c r="O8718">
        <v>0.95860000000000001</v>
      </c>
      <c r="P8718" t="s">
        <v>5</v>
      </c>
      <c r="Q8718">
        <v>0.33650000000000002</v>
      </c>
      <c r="R8718">
        <v>8.9700000000000002E-2</v>
      </c>
      <c r="S8718">
        <v>-0.2467</v>
      </c>
      <c r="T8718" t="s">
        <v>6</v>
      </c>
      <c r="U8718">
        <v>260519</v>
      </c>
      <c r="V8718">
        <v>90131</v>
      </c>
      <c r="W8718">
        <v>51.441318510000002</v>
      </c>
      <c r="X8718" t="s">
        <v>17</v>
      </c>
      <c r="Y8718">
        <v>0.26765498999999998</v>
      </c>
      <c r="Z8718" t="s">
        <v>18</v>
      </c>
      <c r="AA8718">
        <v>0.8</v>
      </c>
      <c r="AB8718">
        <v>1</v>
      </c>
      <c r="AC8718">
        <v>8</v>
      </c>
      <c r="AD8718">
        <v>1.61</v>
      </c>
      <c r="AE8718">
        <v>5.21</v>
      </c>
      <c r="AF8718" t="s">
        <v>19</v>
      </c>
      <c r="AG8718" t="s">
        <v>8</v>
      </c>
      <c r="AH8718">
        <v>250</v>
      </c>
      <c r="AI8718" t="s">
        <v>9</v>
      </c>
      <c r="AJ8718">
        <v>0</v>
      </c>
      <c r="AK8718">
        <v>0</v>
      </c>
      <c r="AL8718" t="s">
        <v>10</v>
      </c>
      <c r="AM8718">
        <v>0</v>
      </c>
      <c r="AN8718">
        <v>0</v>
      </c>
      <c r="AO8718">
        <v>0</v>
      </c>
      <c r="AP8718" t="s">
        <v>11</v>
      </c>
      <c r="AQ8718">
        <v>0</v>
      </c>
      <c r="AR8718">
        <v>0</v>
      </c>
      <c r="AS8718" t="s">
        <v>12</v>
      </c>
      <c r="AT8718">
        <v>0</v>
      </c>
      <c r="AU8718">
        <v>0</v>
      </c>
      <c r="AV8718" t="s">
        <v>13</v>
      </c>
      <c r="AW8718">
        <v>0</v>
      </c>
      <c r="AX8718">
        <v>0</v>
      </c>
      <c r="AY8718" t="s">
        <v>14</v>
      </c>
      <c r="AZ8718">
        <v>0</v>
      </c>
      <c r="BA8718">
        <v>0</v>
      </c>
      <c r="BB8718" t="s">
        <v>15</v>
      </c>
      <c r="BC8718">
        <v>0</v>
      </c>
      <c r="BD8718" t="s">
        <v>16</v>
      </c>
      <c r="BE8718">
        <v>101</v>
      </c>
      <c r="BF8718">
        <v>10</v>
      </c>
      <c r="BG8718">
        <v>2</v>
      </c>
    </row>
    <row r="8719" spans="1:59" x14ac:dyDescent="0.25">
      <c r="A8719" t="s">
        <v>0</v>
      </c>
      <c r="B8719" t="s">
        <v>1</v>
      </c>
      <c r="C8719">
        <v>1340854</v>
      </c>
      <c r="D8719" t="s">
        <v>2</v>
      </c>
      <c r="E8719">
        <v>101</v>
      </c>
      <c r="F8719">
        <v>86</v>
      </c>
      <c r="G8719">
        <v>-5</v>
      </c>
      <c r="H8719" t="s">
        <v>3</v>
      </c>
      <c r="I8719">
        <v>359</v>
      </c>
      <c r="J8719">
        <v>4</v>
      </c>
      <c r="K8719">
        <v>5</v>
      </c>
      <c r="L8719" t="s">
        <v>4</v>
      </c>
      <c r="M8719">
        <v>1.9099999999999999E-2</v>
      </c>
      <c r="N8719">
        <v>-0.1166</v>
      </c>
      <c r="O8719">
        <v>0.97509999999999997</v>
      </c>
      <c r="P8719" t="s">
        <v>5</v>
      </c>
      <c r="Q8719">
        <v>0.54579999999999995</v>
      </c>
      <c r="R8719">
        <v>-1.6598999999999999</v>
      </c>
      <c r="S8719">
        <v>-0.84489999999999998</v>
      </c>
      <c r="T8719" t="s">
        <v>6</v>
      </c>
      <c r="U8719">
        <v>260519</v>
      </c>
      <c r="V8719">
        <v>90131</v>
      </c>
      <c r="W8719">
        <v>51.441318510000002</v>
      </c>
      <c r="X8719" t="s">
        <v>17</v>
      </c>
      <c r="Y8719">
        <v>0.26765498999999998</v>
      </c>
      <c r="Z8719" t="s">
        <v>18</v>
      </c>
      <c r="AA8719">
        <v>0.8</v>
      </c>
      <c r="AB8719">
        <v>1</v>
      </c>
      <c r="AC8719">
        <v>8</v>
      </c>
      <c r="AD8719">
        <v>1.61</v>
      </c>
      <c r="AE8719">
        <v>5.21</v>
      </c>
      <c r="AF8719" t="s">
        <v>19</v>
      </c>
      <c r="AG8719" t="s">
        <v>8</v>
      </c>
      <c r="AH8719">
        <v>250</v>
      </c>
      <c r="AI8719" t="s">
        <v>9</v>
      </c>
      <c r="AJ8719">
        <v>0</v>
      </c>
      <c r="AK8719">
        <v>0</v>
      </c>
      <c r="AL8719" t="s">
        <v>10</v>
      </c>
      <c r="AM8719">
        <v>0</v>
      </c>
      <c r="AN8719">
        <v>0</v>
      </c>
      <c r="AO8719">
        <v>0</v>
      </c>
      <c r="AP8719" t="s">
        <v>11</v>
      </c>
      <c r="AQ8719">
        <v>0</v>
      </c>
      <c r="AR8719">
        <v>0</v>
      </c>
      <c r="AS8719" t="s">
        <v>12</v>
      </c>
      <c r="AT8719">
        <v>0</v>
      </c>
      <c r="AU8719">
        <v>0</v>
      </c>
      <c r="AV8719" t="s">
        <v>13</v>
      </c>
      <c r="AW8719">
        <v>0</v>
      </c>
      <c r="AX8719">
        <v>0</v>
      </c>
      <c r="AY8719" t="s">
        <v>14</v>
      </c>
      <c r="AZ8719">
        <v>0</v>
      </c>
      <c r="BA8719">
        <v>0</v>
      </c>
      <c r="BB8719" t="s">
        <v>15</v>
      </c>
      <c r="BC8719">
        <v>0</v>
      </c>
      <c r="BD8719" t="s">
        <v>16</v>
      </c>
      <c r="BE8719">
        <v>101</v>
      </c>
      <c r="BF8719">
        <v>10</v>
      </c>
      <c r="BG8719">
        <v>2</v>
      </c>
    </row>
    <row r="8720" spans="1:59" x14ac:dyDescent="0.25">
      <c r="A8720" t="s">
        <v>0</v>
      </c>
      <c r="B8720" t="s">
        <v>1</v>
      </c>
      <c r="C8720">
        <v>1340992</v>
      </c>
      <c r="D8720" t="s">
        <v>2</v>
      </c>
      <c r="E8720">
        <v>101</v>
      </c>
      <c r="F8720">
        <v>86</v>
      </c>
      <c r="G8720">
        <v>-5</v>
      </c>
      <c r="H8720" t="s">
        <v>3</v>
      </c>
      <c r="I8720">
        <v>1</v>
      </c>
      <c r="J8720">
        <v>5</v>
      </c>
      <c r="K8720">
        <v>6</v>
      </c>
      <c r="L8720" t="s">
        <v>4</v>
      </c>
      <c r="M8720">
        <v>4.58E-2</v>
      </c>
      <c r="N8720">
        <v>-0.1196</v>
      </c>
      <c r="O8720">
        <v>0.94520000000000004</v>
      </c>
      <c r="P8720" t="s">
        <v>5</v>
      </c>
      <c r="Q8720">
        <v>0.6804</v>
      </c>
      <c r="R8720">
        <v>-2.9159999999999999</v>
      </c>
      <c r="S8720">
        <v>0.73270000000000002</v>
      </c>
      <c r="T8720" t="s">
        <v>6</v>
      </c>
      <c r="U8720">
        <v>260519</v>
      </c>
      <c r="V8720">
        <v>90131</v>
      </c>
      <c r="W8720">
        <v>51.441318510000002</v>
      </c>
      <c r="X8720" t="s">
        <v>17</v>
      </c>
      <c r="Y8720">
        <v>0.26765498999999998</v>
      </c>
      <c r="Z8720" t="s">
        <v>18</v>
      </c>
      <c r="AA8720">
        <v>0.8</v>
      </c>
      <c r="AB8720">
        <v>1</v>
      </c>
      <c r="AC8720">
        <v>8</v>
      </c>
      <c r="AD8720">
        <v>1.61</v>
      </c>
      <c r="AE8720">
        <v>5.21</v>
      </c>
      <c r="AF8720" t="s">
        <v>19</v>
      </c>
      <c r="AG8720" t="s">
        <v>8</v>
      </c>
      <c r="AH8720">
        <v>250</v>
      </c>
      <c r="AI8720" t="s">
        <v>9</v>
      </c>
      <c r="AJ8720">
        <v>0</v>
      </c>
      <c r="AK8720">
        <v>0</v>
      </c>
      <c r="AL8720" t="s">
        <v>10</v>
      </c>
      <c r="AM8720">
        <v>0</v>
      </c>
      <c r="AN8720">
        <v>0</v>
      </c>
      <c r="AO8720">
        <v>0</v>
      </c>
      <c r="AP8720" t="s">
        <v>11</v>
      </c>
      <c r="AQ8720">
        <v>0</v>
      </c>
      <c r="AR8720">
        <v>0</v>
      </c>
      <c r="AS8720" t="s">
        <v>12</v>
      </c>
      <c r="AT8720">
        <v>0</v>
      </c>
      <c r="AU8720">
        <v>0</v>
      </c>
      <c r="AV8720" t="s">
        <v>13</v>
      </c>
      <c r="AW8720">
        <v>0</v>
      </c>
      <c r="AX8720">
        <v>0</v>
      </c>
      <c r="AY8720" t="s">
        <v>14</v>
      </c>
      <c r="AZ8720">
        <v>0</v>
      </c>
      <c r="BA8720">
        <v>0</v>
      </c>
      <c r="BB8720" t="s">
        <v>15</v>
      </c>
      <c r="BC8720">
        <v>0</v>
      </c>
      <c r="BD8720" t="s">
        <v>16</v>
      </c>
      <c r="BE8720">
        <v>101</v>
      </c>
      <c r="BF8720">
        <v>10</v>
      </c>
      <c r="BG8720">
        <v>2</v>
      </c>
    </row>
    <row r="8721" spans="1:59" x14ac:dyDescent="0.25">
      <c r="A8721" t="s">
        <v>0</v>
      </c>
      <c r="B8721" t="s">
        <v>1</v>
      </c>
      <c r="C8721">
        <v>1341141</v>
      </c>
      <c r="D8721" t="s">
        <v>2</v>
      </c>
      <c r="E8721">
        <v>101</v>
      </c>
      <c r="F8721">
        <v>86</v>
      </c>
      <c r="G8721">
        <v>-5</v>
      </c>
      <c r="H8721" t="s">
        <v>3</v>
      </c>
      <c r="I8721">
        <v>2</v>
      </c>
      <c r="J8721">
        <v>4</v>
      </c>
      <c r="K8721">
        <v>6</v>
      </c>
      <c r="L8721" t="s">
        <v>4</v>
      </c>
      <c r="M8721">
        <v>3.44E-2</v>
      </c>
      <c r="N8721">
        <v>-0.1142</v>
      </c>
      <c r="O8721">
        <v>0.96799999999999997</v>
      </c>
      <c r="P8721" t="s">
        <v>5</v>
      </c>
      <c r="Q8721">
        <v>0.65800000000000003</v>
      </c>
      <c r="R8721">
        <v>-2.6842000000000001</v>
      </c>
      <c r="S8721">
        <v>1.8692</v>
      </c>
      <c r="T8721" t="s">
        <v>6</v>
      </c>
      <c r="U8721">
        <v>260519</v>
      </c>
      <c r="V8721">
        <v>90131</v>
      </c>
      <c r="W8721">
        <v>51.441318510000002</v>
      </c>
      <c r="X8721" t="s">
        <v>17</v>
      </c>
      <c r="Y8721">
        <v>0.26765498999999998</v>
      </c>
      <c r="Z8721" t="s">
        <v>18</v>
      </c>
      <c r="AA8721">
        <v>0.8</v>
      </c>
      <c r="AB8721">
        <v>1</v>
      </c>
      <c r="AC8721">
        <v>8</v>
      </c>
      <c r="AD8721">
        <v>1.61</v>
      </c>
      <c r="AE8721">
        <v>5.21</v>
      </c>
      <c r="AF8721" t="s">
        <v>19</v>
      </c>
      <c r="AG8721" t="s">
        <v>8</v>
      </c>
      <c r="AH8721">
        <v>250</v>
      </c>
      <c r="AI8721" t="s">
        <v>9</v>
      </c>
      <c r="AJ8721">
        <v>0</v>
      </c>
      <c r="AK8721">
        <v>0</v>
      </c>
      <c r="AL8721" t="s">
        <v>10</v>
      </c>
      <c r="AM8721">
        <v>0</v>
      </c>
      <c r="AN8721">
        <v>0</v>
      </c>
      <c r="AO8721">
        <v>0</v>
      </c>
      <c r="AP8721" t="s">
        <v>11</v>
      </c>
      <c r="AQ8721">
        <v>0</v>
      </c>
      <c r="AR8721">
        <v>0</v>
      </c>
      <c r="AS8721" t="s">
        <v>12</v>
      </c>
      <c r="AT8721">
        <v>0</v>
      </c>
      <c r="AU8721">
        <v>0</v>
      </c>
      <c r="AV8721" t="s">
        <v>13</v>
      </c>
      <c r="AW8721">
        <v>0</v>
      </c>
      <c r="AX8721">
        <v>0</v>
      </c>
      <c r="AY8721" t="s">
        <v>14</v>
      </c>
      <c r="AZ8721">
        <v>0</v>
      </c>
      <c r="BA8721">
        <v>0</v>
      </c>
      <c r="BB8721" t="s">
        <v>15</v>
      </c>
      <c r="BC8721">
        <v>0</v>
      </c>
      <c r="BD8721" t="s">
        <v>16</v>
      </c>
      <c r="BE8721">
        <v>101</v>
      </c>
      <c r="BF8721">
        <v>10</v>
      </c>
      <c r="BG8721">
        <v>2</v>
      </c>
    </row>
    <row r="8722" spans="1:59" x14ac:dyDescent="0.25">
      <c r="A8722" t="s">
        <v>0</v>
      </c>
      <c r="B8722" t="s">
        <v>1</v>
      </c>
      <c r="C8722">
        <v>1341277</v>
      </c>
      <c r="D8722" t="s">
        <v>2</v>
      </c>
      <c r="E8722">
        <v>103</v>
      </c>
      <c r="F8722">
        <v>86</v>
      </c>
      <c r="G8722">
        <v>-5</v>
      </c>
      <c r="H8722" t="s">
        <v>3</v>
      </c>
      <c r="I8722">
        <v>1</v>
      </c>
      <c r="J8722">
        <v>4</v>
      </c>
      <c r="K8722">
        <v>7</v>
      </c>
      <c r="L8722" t="s">
        <v>4</v>
      </c>
      <c r="M8722">
        <v>4.58E-2</v>
      </c>
      <c r="N8722">
        <v>-0.1179</v>
      </c>
      <c r="O8722">
        <v>0.96489999999999998</v>
      </c>
      <c r="P8722" t="s">
        <v>5</v>
      </c>
      <c r="Q8722">
        <v>1.4999999999999999E-2</v>
      </c>
      <c r="R8722">
        <v>-1.4954000000000001</v>
      </c>
      <c r="S8722">
        <v>1.8318000000000001</v>
      </c>
      <c r="T8722" t="s">
        <v>6</v>
      </c>
      <c r="U8722">
        <v>260519</v>
      </c>
      <c r="V8722">
        <v>90131</v>
      </c>
      <c r="W8722">
        <v>51.441318510000002</v>
      </c>
      <c r="X8722" t="s">
        <v>17</v>
      </c>
      <c r="Y8722">
        <v>0.26765498999999998</v>
      </c>
      <c r="Z8722" t="s">
        <v>18</v>
      </c>
      <c r="AA8722">
        <v>0.8</v>
      </c>
      <c r="AB8722">
        <v>1</v>
      </c>
      <c r="AC8722">
        <v>8</v>
      </c>
      <c r="AD8722">
        <v>1.61</v>
      </c>
      <c r="AE8722">
        <v>5.21</v>
      </c>
      <c r="AF8722" t="s">
        <v>19</v>
      </c>
      <c r="AG8722" t="s">
        <v>8</v>
      </c>
      <c r="AH8722">
        <v>250</v>
      </c>
      <c r="AI8722" t="s">
        <v>9</v>
      </c>
      <c r="AJ8722">
        <v>0</v>
      </c>
      <c r="AK8722">
        <v>0</v>
      </c>
      <c r="AL8722" t="s">
        <v>10</v>
      </c>
      <c r="AM8722">
        <v>0</v>
      </c>
      <c r="AN8722">
        <v>0</v>
      </c>
      <c r="AO8722">
        <v>0</v>
      </c>
      <c r="AP8722" t="s">
        <v>11</v>
      </c>
      <c r="AQ8722">
        <v>0</v>
      </c>
      <c r="AR8722">
        <v>0</v>
      </c>
      <c r="AS8722" t="s">
        <v>12</v>
      </c>
      <c r="AT8722">
        <v>0</v>
      </c>
      <c r="AU8722">
        <v>0</v>
      </c>
      <c r="AV8722" t="s">
        <v>13</v>
      </c>
      <c r="AW8722">
        <v>0</v>
      </c>
      <c r="AX8722">
        <v>0</v>
      </c>
      <c r="AY8722" t="s">
        <v>14</v>
      </c>
      <c r="AZ8722">
        <v>0</v>
      </c>
      <c r="BA8722">
        <v>0</v>
      </c>
      <c r="BB8722" t="s">
        <v>15</v>
      </c>
      <c r="BC8722">
        <v>0</v>
      </c>
      <c r="BD8722" t="s">
        <v>16</v>
      </c>
      <c r="BE8722">
        <v>103</v>
      </c>
      <c r="BF8722">
        <v>10</v>
      </c>
      <c r="BG8722">
        <v>2</v>
      </c>
    </row>
    <row r="8723" spans="1:59" x14ac:dyDescent="0.25">
      <c r="A8723" t="s">
        <v>0</v>
      </c>
      <c r="B8723" t="s">
        <v>1</v>
      </c>
      <c r="C8723">
        <v>1341411</v>
      </c>
      <c r="D8723" t="s">
        <v>2</v>
      </c>
      <c r="E8723">
        <v>112</v>
      </c>
      <c r="F8723">
        <v>86</v>
      </c>
      <c r="G8723">
        <v>-5</v>
      </c>
      <c r="H8723" t="s">
        <v>3</v>
      </c>
      <c r="I8723">
        <v>357</v>
      </c>
      <c r="J8723">
        <v>4</v>
      </c>
      <c r="K8723">
        <v>7</v>
      </c>
      <c r="L8723" t="s">
        <v>4</v>
      </c>
      <c r="M8723">
        <v>6.2E-2</v>
      </c>
      <c r="N8723">
        <v>-0.1055</v>
      </c>
      <c r="O8723">
        <v>0.9788</v>
      </c>
      <c r="P8723" t="s">
        <v>5</v>
      </c>
      <c r="Q8723">
        <v>-0.32150000000000001</v>
      </c>
      <c r="R8723">
        <v>-1.0168999999999999</v>
      </c>
      <c r="S8723">
        <v>3.2824</v>
      </c>
      <c r="T8723" t="s">
        <v>6</v>
      </c>
      <c r="U8723">
        <v>260519</v>
      </c>
      <c r="V8723">
        <v>90131</v>
      </c>
      <c r="W8723">
        <v>51.441318510000002</v>
      </c>
      <c r="X8723" t="s">
        <v>17</v>
      </c>
      <c r="Y8723">
        <v>0.26765498999999998</v>
      </c>
      <c r="Z8723" t="s">
        <v>18</v>
      </c>
      <c r="AA8723">
        <v>0.8</v>
      </c>
      <c r="AB8723">
        <v>1</v>
      </c>
      <c r="AC8723">
        <v>8</v>
      </c>
      <c r="AD8723">
        <v>1.61</v>
      </c>
      <c r="AE8723">
        <v>5.21</v>
      </c>
      <c r="AF8723" t="s">
        <v>19</v>
      </c>
      <c r="AG8723" t="s">
        <v>8</v>
      </c>
      <c r="AH8723">
        <v>250</v>
      </c>
      <c r="AI8723" t="s">
        <v>9</v>
      </c>
      <c r="AJ8723">
        <v>0</v>
      </c>
      <c r="AK8723">
        <v>0</v>
      </c>
      <c r="AL8723" t="s">
        <v>10</v>
      </c>
      <c r="AM8723">
        <v>0</v>
      </c>
      <c r="AN8723">
        <v>0</v>
      </c>
      <c r="AO8723">
        <v>0</v>
      </c>
      <c r="AP8723" t="s">
        <v>11</v>
      </c>
      <c r="AQ8723">
        <v>0</v>
      </c>
      <c r="AR8723">
        <v>0</v>
      </c>
      <c r="AS8723" t="s">
        <v>12</v>
      </c>
      <c r="AT8723">
        <v>0</v>
      </c>
      <c r="AU8723">
        <v>0</v>
      </c>
      <c r="AV8723" t="s">
        <v>13</v>
      </c>
      <c r="AW8723">
        <v>0</v>
      </c>
      <c r="AX8723">
        <v>0</v>
      </c>
      <c r="AY8723" t="s">
        <v>14</v>
      </c>
      <c r="AZ8723">
        <v>0</v>
      </c>
      <c r="BA8723">
        <v>0</v>
      </c>
      <c r="BB8723" t="s">
        <v>15</v>
      </c>
      <c r="BC8723">
        <v>0</v>
      </c>
      <c r="BD8723" t="s">
        <v>16</v>
      </c>
      <c r="BE8723">
        <v>112</v>
      </c>
      <c r="BF8723">
        <v>10</v>
      </c>
      <c r="BG8723">
        <v>2</v>
      </c>
    </row>
    <row r="8724" spans="1:59" x14ac:dyDescent="0.25">
      <c r="A8724" t="s">
        <v>0</v>
      </c>
      <c r="B8724" t="s">
        <v>1</v>
      </c>
      <c r="C8724">
        <v>1341549</v>
      </c>
      <c r="D8724" t="s">
        <v>2</v>
      </c>
      <c r="E8724">
        <v>113</v>
      </c>
      <c r="F8724">
        <v>86</v>
      </c>
      <c r="G8724">
        <v>-5</v>
      </c>
      <c r="H8724" t="s">
        <v>3</v>
      </c>
      <c r="I8724">
        <v>357</v>
      </c>
      <c r="J8724">
        <v>5</v>
      </c>
      <c r="K8724">
        <v>7</v>
      </c>
      <c r="L8724" t="s">
        <v>4</v>
      </c>
      <c r="M8724">
        <v>4.6199999999999998E-2</v>
      </c>
      <c r="N8724">
        <v>-0.1158</v>
      </c>
      <c r="O8724">
        <v>0.94169999999999998</v>
      </c>
      <c r="P8724" t="s">
        <v>5</v>
      </c>
      <c r="Q8724">
        <v>-0.41870000000000002</v>
      </c>
      <c r="R8724">
        <v>0.2243</v>
      </c>
      <c r="S8724">
        <v>5.4058000000000002</v>
      </c>
      <c r="T8724" t="s">
        <v>6</v>
      </c>
      <c r="U8724">
        <v>260519</v>
      </c>
      <c r="V8724">
        <v>90132</v>
      </c>
      <c r="W8724">
        <v>51.441326140000001</v>
      </c>
      <c r="X8724" t="s">
        <v>17</v>
      </c>
      <c r="Y8724">
        <v>0.26765667999999998</v>
      </c>
      <c r="Z8724" t="s">
        <v>18</v>
      </c>
      <c r="AA8724">
        <v>0.8</v>
      </c>
      <c r="AB8724">
        <v>1</v>
      </c>
      <c r="AC8724">
        <v>8</v>
      </c>
      <c r="AD8724">
        <v>1.61</v>
      </c>
      <c r="AE8724">
        <v>5.21</v>
      </c>
      <c r="AF8724" t="s">
        <v>19</v>
      </c>
      <c r="AG8724" t="s">
        <v>8</v>
      </c>
      <c r="AH8724">
        <v>250</v>
      </c>
      <c r="AI8724" t="s">
        <v>9</v>
      </c>
      <c r="AJ8724">
        <v>0</v>
      </c>
      <c r="AK8724">
        <v>0</v>
      </c>
      <c r="AL8724" t="s">
        <v>10</v>
      </c>
      <c r="AM8724">
        <v>0</v>
      </c>
      <c r="AN8724">
        <v>0</v>
      </c>
      <c r="AO8724">
        <v>0</v>
      </c>
      <c r="AP8724" t="s">
        <v>11</v>
      </c>
      <c r="AQ8724">
        <v>0</v>
      </c>
      <c r="AR8724">
        <v>0</v>
      </c>
      <c r="AS8724" t="s">
        <v>12</v>
      </c>
      <c r="AT8724">
        <v>0</v>
      </c>
      <c r="AU8724">
        <v>0</v>
      </c>
      <c r="AV8724" t="s">
        <v>13</v>
      </c>
      <c r="AW8724">
        <v>0</v>
      </c>
      <c r="AX8724">
        <v>0</v>
      </c>
      <c r="AY8724" t="s">
        <v>14</v>
      </c>
      <c r="AZ8724">
        <v>0</v>
      </c>
      <c r="BA8724">
        <v>0</v>
      </c>
      <c r="BB8724" t="s">
        <v>15</v>
      </c>
      <c r="BC8724">
        <v>0</v>
      </c>
      <c r="BD8724" t="s">
        <v>16</v>
      </c>
      <c r="BE8724">
        <v>113</v>
      </c>
      <c r="BF8724">
        <v>10</v>
      </c>
      <c r="BG8724">
        <v>2</v>
      </c>
    </row>
    <row r="8725" spans="1:59" x14ac:dyDescent="0.25">
      <c r="A8725" t="s">
        <v>0</v>
      </c>
      <c r="B8725" t="s">
        <v>1</v>
      </c>
      <c r="C8725">
        <v>1341685</v>
      </c>
      <c r="D8725" t="s">
        <v>2</v>
      </c>
      <c r="E8725">
        <v>110</v>
      </c>
      <c r="F8725">
        <v>86</v>
      </c>
      <c r="G8725">
        <v>-5</v>
      </c>
      <c r="H8725" t="s">
        <v>3</v>
      </c>
      <c r="I8725">
        <v>358</v>
      </c>
      <c r="J8725">
        <v>5</v>
      </c>
      <c r="K8725">
        <v>7</v>
      </c>
      <c r="L8725" t="s">
        <v>4</v>
      </c>
      <c r="M8725">
        <v>5.4699999999999999E-2</v>
      </c>
      <c r="N8725">
        <v>-0.1197</v>
      </c>
      <c r="O8725">
        <v>0.97870000000000001</v>
      </c>
      <c r="P8725" t="s">
        <v>5</v>
      </c>
      <c r="Q8725">
        <v>0.2094</v>
      </c>
      <c r="R8725">
        <v>-0.11219999999999999</v>
      </c>
      <c r="S8725">
        <v>5.9367000000000001</v>
      </c>
      <c r="T8725" t="s">
        <v>6</v>
      </c>
      <c r="U8725">
        <v>260519</v>
      </c>
      <c r="V8725">
        <v>90132</v>
      </c>
      <c r="W8725">
        <v>51.441326140000001</v>
      </c>
      <c r="X8725" t="s">
        <v>17</v>
      </c>
      <c r="Y8725">
        <v>0.26765667999999998</v>
      </c>
      <c r="Z8725" t="s">
        <v>18</v>
      </c>
      <c r="AA8725">
        <v>0.8</v>
      </c>
      <c r="AB8725">
        <v>1</v>
      </c>
      <c r="AC8725">
        <v>8</v>
      </c>
      <c r="AD8725">
        <v>1.61</v>
      </c>
      <c r="AE8725">
        <v>5.21</v>
      </c>
      <c r="AF8725" t="s">
        <v>19</v>
      </c>
      <c r="AG8725" t="s">
        <v>8</v>
      </c>
      <c r="AH8725">
        <v>250</v>
      </c>
      <c r="AI8725" t="s">
        <v>9</v>
      </c>
      <c r="AJ8725">
        <v>0</v>
      </c>
      <c r="AK8725">
        <v>0</v>
      </c>
      <c r="AL8725" t="s">
        <v>10</v>
      </c>
      <c r="AM8725">
        <v>0</v>
      </c>
      <c r="AN8725">
        <v>0</v>
      </c>
      <c r="AO8725">
        <v>0</v>
      </c>
      <c r="AP8725" t="s">
        <v>11</v>
      </c>
      <c r="AQ8725">
        <v>0</v>
      </c>
      <c r="AR8725">
        <v>0</v>
      </c>
      <c r="AS8725" t="s">
        <v>12</v>
      </c>
      <c r="AT8725">
        <v>0</v>
      </c>
      <c r="AU8725">
        <v>0</v>
      </c>
      <c r="AV8725" t="s">
        <v>13</v>
      </c>
      <c r="AW8725">
        <v>0</v>
      </c>
      <c r="AX8725">
        <v>0</v>
      </c>
      <c r="AY8725" t="s">
        <v>14</v>
      </c>
      <c r="AZ8725">
        <v>0</v>
      </c>
      <c r="BA8725">
        <v>0</v>
      </c>
      <c r="BB8725" t="s">
        <v>15</v>
      </c>
      <c r="BC8725">
        <v>0</v>
      </c>
      <c r="BD8725" t="s">
        <v>16</v>
      </c>
      <c r="BE8725">
        <v>110</v>
      </c>
      <c r="BF8725">
        <v>10</v>
      </c>
      <c r="BG8725">
        <v>2</v>
      </c>
    </row>
    <row r="8726" spans="1:59" x14ac:dyDescent="0.25">
      <c r="A8726" t="s">
        <v>0</v>
      </c>
      <c r="B8726" t="s">
        <v>1</v>
      </c>
      <c r="C8726">
        <v>1341819</v>
      </c>
      <c r="D8726" t="s">
        <v>2</v>
      </c>
      <c r="E8726">
        <v>110</v>
      </c>
      <c r="F8726">
        <v>86</v>
      </c>
      <c r="G8726">
        <v>-5</v>
      </c>
      <c r="H8726" t="s">
        <v>3</v>
      </c>
      <c r="I8726">
        <v>357</v>
      </c>
      <c r="J8726">
        <v>4</v>
      </c>
      <c r="K8726">
        <v>6</v>
      </c>
      <c r="L8726" t="s">
        <v>4</v>
      </c>
      <c r="M8726">
        <v>3.4200000000000001E-2</v>
      </c>
      <c r="N8726">
        <v>-0.1232</v>
      </c>
      <c r="O8726">
        <v>0.97240000000000004</v>
      </c>
      <c r="P8726" t="s">
        <v>5</v>
      </c>
      <c r="Q8726">
        <v>0.68789999999999996</v>
      </c>
      <c r="R8726">
        <v>-1.1888000000000001</v>
      </c>
      <c r="S8726">
        <v>5.4954999999999998</v>
      </c>
      <c r="T8726" t="s">
        <v>6</v>
      </c>
      <c r="U8726">
        <v>260519</v>
      </c>
      <c r="V8726">
        <v>90132</v>
      </c>
      <c r="W8726">
        <v>51.441326140000001</v>
      </c>
      <c r="X8726" t="s">
        <v>17</v>
      </c>
      <c r="Y8726">
        <v>0.26765667999999998</v>
      </c>
      <c r="Z8726" t="s">
        <v>18</v>
      </c>
      <c r="AA8726">
        <v>0.8</v>
      </c>
      <c r="AB8726">
        <v>1</v>
      </c>
      <c r="AC8726">
        <v>8</v>
      </c>
      <c r="AD8726">
        <v>1.45</v>
      </c>
      <c r="AE8726">
        <v>6.75</v>
      </c>
      <c r="AF8726" t="s">
        <v>19</v>
      </c>
      <c r="AG8726" t="s">
        <v>8</v>
      </c>
      <c r="AH8726">
        <v>250</v>
      </c>
      <c r="AI8726" t="s">
        <v>9</v>
      </c>
      <c r="AJ8726">
        <v>0</v>
      </c>
      <c r="AK8726">
        <v>0</v>
      </c>
      <c r="AL8726" t="s">
        <v>10</v>
      </c>
      <c r="AM8726">
        <v>0</v>
      </c>
      <c r="AN8726">
        <v>0</v>
      </c>
      <c r="AO8726">
        <v>0</v>
      </c>
      <c r="AP8726" t="s">
        <v>11</v>
      </c>
      <c r="AQ8726">
        <v>0</v>
      </c>
      <c r="AR8726">
        <v>0</v>
      </c>
      <c r="AS8726" t="s">
        <v>12</v>
      </c>
      <c r="AT8726">
        <v>0</v>
      </c>
      <c r="AU8726">
        <v>0</v>
      </c>
      <c r="AV8726" t="s">
        <v>13</v>
      </c>
      <c r="AW8726">
        <v>0</v>
      </c>
      <c r="AX8726">
        <v>0</v>
      </c>
      <c r="AY8726" t="s">
        <v>14</v>
      </c>
      <c r="AZ8726">
        <v>0</v>
      </c>
      <c r="BA8726">
        <v>0</v>
      </c>
      <c r="BB8726" t="s">
        <v>15</v>
      </c>
      <c r="BC8726">
        <v>0</v>
      </c>
      <c r="BD8726" t="s">
        <v>16</v>
      </c>
      <c r="BE8726">
        <v>110</v>
      </c>
      <c r="BF8726">
        <v>10</v>
      </c>
      <c r="BG8726">
        <v>2</v>
      </c>
    </row>
    <row r="8727" spans="1:59" x14ac:dyDescent="0.25">
      <c r="A8727" t="s">
        <v>0</v>
      </c>
      <c r="B8727" t="s">
        <v>1</v>
      </c>
      <c r="C8727">
        <v>1341957</v>
      </c>
      <c r="D8727" t="s">
        <v>2</v>
      </c>
      <c r="E8727">
        <v>103</v>
      </c>
      <c r="F8727">
        <v>86</v>
      </c>
      <c r="G8727">
        <v>-5</v>
      </c>
      <c r="H8727" t="s">
        <v>3</v>
      </c>
      <c r="I8727">
        <v>355</v>
      </c>
      <c r="J8727">
        <v>4</v>
      </c>
      <c r="K8727">
        <v>6</v>
      </c>
      <c r="L8727" t="s">
        <v>4</v>
      </c>
      <c r="M8727">
        <v>3.7900000000000003E-2</v>
      </c>
      <c r="N8727">
        <v>-0.1163</v>
      </c>
      <c r="O8727">
        <v>0.97319999999999995</v>
      </c>
      <c r="P8727" t="s">
        <v>5</v>
      </c>
      <c r="Q8727">
        <v>0.65800000000000003</v>
      </c>
      <c r="R8727">
        <v>-2.9085000000000001</v>
      </c>
      <c r="S8727">
        <v>4.9722</v>
      </c>
      <c r="T8727" t="s">
        <v>6</v>
      </c>
      <c r="U8727">
        <v>260519</v>
      </c>
      <c r="V8727">
        <v>90132</v>
      </c>
      <c r="W8727">
        <v>51.441326140000001</v>
      </c>
      <c r="X8727" t="s">
        <v>17</v>
      </c>
      <c r="Y8727">
        <v>0.26765667999999998</v>
      </c>
      <c r="Z8727" t="s">
        <v>18</v>
      </c>
      <c r="AA8727">
        <v>0.8</v>
      </c>
      <c r="AB8727">
        <v>1</v>
      </c>
      <c r="AC8727">
        <v>8</v>
      </c>
      <c r="AD8727">
        <v>1.45</v>
      </c>
      <c r="AE8727">
        <v>6.75</v>
      </c>
      <c r="AF8727" t="s">
        <v>19</v>
      </c>
      <c r="AG8727" t="s">
        <v>8</v>
      </c>
      <c r="AH8727">
        <v>250</v>
      </c>
      <c r="AI8727" t="s">
        <v>9</v>
      </c>
      <c r="AJ8727">
        <v>0</v>
      </c>
      <c r="AK8727">
        <v>0</v>
      </c>
      <c r="AL8727" t="s">
        <v>10</v>
      </c>
      <c r="AM8727">
        <v>0</v>
      </c>
      <c r="AN8727">
        <v>0</v>
      </c>
      <c r="AO8727">
        <v>0</v>
      </c>
      <c r="AP8727" t="s">
        <v>11</v>
      </c>
      <c r="AQ8727">
        <v>0</v>
      </c>
      <c r="AR8727">
        <v>0</v>
      </c>
      <c r="AS8727" t="s">
        <v>12</v>
      </c>
      <c r="AT8727">
        <v>0</v>
      </c>
      <c r="AU8727">
        <v>0</v>
      </c>
      <c r="AV8727" t="s">
        <v>13</v>
      </c>
      <c r="AW8727">
        <v>0</v>
      </c>
      <c r="AX8727">
        <v>0</v>
      </c>
      <c r="AY8727" t="s">
        <v>14</v>
      </c>
      <c r="AZ8727">
        <v>0</v>
      </c>
      <c r="BA8727">
        <v>0</v>
      </c>
      <c r="BB8727" t="s">
        <v>15</v>
      </c>
      <c r="BC8727">
        <v>0</v>
      </c>
      <c r="BD8727" t="s">
        <v>16</v>
      </c>
      <c r="BE8727">
        <v>103</v>
      </c>
      <c r="BF8727">
        <v>10</v>
      </c>
      <c r="BG8727">
        <v>2</v>
      </c>
    </row>
    <row r="8728" spans="1:59" x14ac:dyDescent="0.25">
      <c r="A8728" t="s">
        <v>0</v>
      </c>
      <c r="B8728" t="s">
        <v>1</v>
      </c>
      <c r="C8728">
        <v>1342093</v>
      </c>
      <c r="D8728" t="s">
        <v>2</v>
      </c>
      <c r="E8728">
        <v>105</v>
      </c>
      <c r="F8728">
        <v>86</v>
      </c>
      <c r="G8728">
        <v>-5</v>
      </c>
      <c r="H8728" t="s">
        <v>3</v>
      </c>
      <c r="I8728">
        <v>353</v>
      </c>
      <c r="J8728">
        <v>4</v>
      </c>
      <c r="K8728">
        <v>7</v>
      </c>
      <c r="L8728" t="s">
        <v>4</v>
      </c>
      <c r="M8728">
        <v>8.4699999999999998E-2</v>
      </c>
      <c r="N8728">
        <v>-0.1162</v>
      </c>
      <c r="O8728">
        <v>0.97870000000000001</v>
      </c>
      <c r="P8728" t="s">
        <v>5</v>
      </c>
      <c r="Q8728">
        <v>-1.4999999999999999E-2</v>
      </c>
      <c r="R8728">
        <v>-1.9140999999999999</v>
      </c>
      <c r="S8728">
        <v>4.359</v>
      </c>
      <c r="T8728" t="s">
        <v>6</v>
      </c>
      <c r="U8728">
        <v>260519</v>
      </c>
      <c r="V8728">
        <v>90132</v>
      </c>
      <c r="W8728">
        <v>51.441326140000001</v>
      </c>
      <c r="X8728" t="s">
        <v>17</v>
      </c>
      <c r="Y8728">
        <v>0.26765667999999998</v>
      </c>
      <c r="Z8728" t="s">
        <v>18</v>
      </c>
      <c r="AA8728">
        <v>0.8</v>
      </c>
      <c r="AB8728">
        <v>1</v>
      </c>
      <c r="AC8728">
        <v>8</v>
      </c>
      <c r="AD8728">
        <v>1.45</v>
      </c>
      <c r="AE8728">
        <v>6.75</v>
      </c>
      <c r="AF8728" t="s">
        <v>19</v>
      </c>
      <c r="AG8728" t="s">
        <v>8</v>
      </c>
      <c r="AH8728">
        <v>250</v>
      </c>
      <c r="AI8728" t="s">
        <v>9</v>
      </c>
      <c r="AJ8728">
        <v>0</v>
      </c>
      <c r="AK8728">
        <v>0</v>
      </c>
      <c r="AL8728" t="s">
        <v>10</v>
      </c>
      <c r="AM8728">
        <v>0</v>
      </c>
      <c r="AN8728">
        <v>0</v>
      </c>
      <c r="AO8728">
        <v>0</v>
      </c>
      <c r="AP8728" t="s">
        <v>11</v>
      </c>
      <c r="AQ8728">
        <v>0</v>
      </c>
      <c r="AR8728">
        <v>0</v>
      </c>
      <c r="AS8728" t="s">
        <v>12</v>
      </c>
      <c r="AT8728">
        <v>0</v>
      </c>
      <c r="AU8728">
        <v>0</v>
      </c>
      <c r="AV8728" t="s">
        <v>13</v>
      </c>
      <c r="AW8728">
        <v>0</v>
      </c>
      <c r="AX8728">
        <v>0</v>
      </c>
      <c r="AY8728" t="s">
        <v>14</v>
      </c>
      <c r="AZ8728">
        <v>0</v>
      </c>
      <c r="BA8728">
        <v>0</v>
      </c>
      <c r="BB8728" t="s">
        <v>15</v>
      </c>
      <c r="BC8728">
        <v>0</v>
      </c>
      <c r="BD8728" t="s">
        <v>16</v>
      </c>
      <c r="BE8728">
        <v>105</v>
      </c>
      <c r="BF8728">
        <v>10</v>
      </c>
      <c r="BG8728">
        <v>2</v>
      </c>
    </row>
    <row r="8729" spans="1:59" x14ac:dyDescent="0.25">
      <c r="A8729" t="s">
        <v>0</v>
      </c>
      <c r="B8729" t="s">
        <v>1</v>
      </c>
      <c r="C8729">
        <v>1342229</v>
      </c>
      <c r="D8729" t="s">
        <v>2</v>
      </c>
      <c r="E8729">
        <v>110</v>
      </c>
      <c r="F8729">
        <v>86</v>
      </c>
      <c r="G8729">
        <v>-5</v>
      </c>
      <c r="H8729" t="s">
        <v>3</v>
      </c>
      <c r="I8729">
        <v>352</v>
      </c>
      <c r="J8729">
        <v>5</v>
      </c>
      <c r="K8729">
        <v>7</v>
      </c>
      <c r="L8729" t="s">
        <v>4</v>
      </c>
      <c r="M8729">
        <v>1.9400000000000001E-2</v>
      </c>
      <c r="N8729">
        <v>-0.1216</v>
      </c>
      <c r="O8729">
        <v>0.93979999999999997</v>
      </c>
      <c r="P8729" t="s">
        <v>5</v>
      </c>
      <c r="Q8729">
        <v>0.4486</v>
      </c>
      <c r="R8729">
        <v>0.64300000000000002</v>
      </c>
      <c r="S8729">
        <v>4.3441000000000001</v>
      </c>
      <c r="T8729" t="s">
        <v>6</v>
      </c>
      <c r="U8729">
        <v>260519</v>
      </c>
      <c r="V8729">
        <v>90132</v>
      </c>
      <c r="W8729">
        <v>51.441326140000001</v>
      </c>
      <c r="X8729" t="s">
        <v>17</v>
      </c>
      <c r="Y8729">
        <v>0.26765667999999998</v>
      </c>
      <c r="Z8729" t="s">
        <v>18</v>
      </c>
      <c r="AA8729">
        <v>0.8</v>
      </c>
      <c r="AB8729">
        <v>1</v>
      </c>
      <c r="AC8729">
        <v>8</v>
      </c>
      <c r="AD8729">
        <v>1.45</v>
      </c>
      <c r="AE8729">
        <v>6.75</v>
      </c>
      <c r="AF8729" t="s">
        <v>19</v>
      </c>
      <c r="AG8729" t="s">
        <v>8</v>
      </c>
      <c r="AH8729">
        <v>250</v>
      </c>
      <c r="AI8729" t="s">
        <v>9</v>
      </c>
      <c r="AJ8729">
        <v>0</v>
      </c>
      <c r="AK8729">
        <v>0</v>
      </c>
      <c r="AL8729" t="s">
        <v>10</v>
      </c>
      <c r="AM8729">
        <v>0</v>
      </c>
      <c r="AN8729">
        <v>0</v>
      </c>
      <c r="AO8729">
        <v>0</v>
      </c>
      <c r="AP8729" t="s">
        <v>11</v>
      </c>
      <c r="AQ8729">
        <v>0</v>
      </c>
      <c r="AR8729">
        <v>0</v>
      </c>
      <c r="AS8729" t="s">
        <v>12</v>
      </c>
      <c r="AT8729">
        <v>0</v>
      </c>
      <c r="AU8729">
        <v>0</v>
      </c>
      <c r="AV8729" t="s">
        <v>13</v>
      </c>
      <c r="AW8729">
        <v>0</v>
      </c>
      <c r="AX8729">
        <v>0</v>
      </c>
      <c r="AY8729" t="s">
        <v>14</v>
      </c>
      <c r="AZ8729">
        <v>0</v>
      </c>
      <c r="BA8729">
        <v>0</v>
      </c>
      <c r="BB8729" t="s">
        <v>15</v>
      </c>
      <c r="BC8729">
        <v>0</v>
      </c>
      <c r="BD8729" t="s">
        <v>16</v>
      </c>
      <c r="BE8729">
        <v>110</v>
      </c>
      <c r="BF8729">
        <v>10</v>
      </c>
      <c r="BG8729">
        <v>2</v>
      </c>
    </row>
    <row r="8730" spans="1:59" x14ac:dyDescent="0.25">
      <c r="A8730" t="s">
        <v>0</v>
      </c>
      <c r="B8730" t="s">
        <v>1</v>
      </c>
      <c r="C8730">
        <v>1342363</v>
      </c>
      <c r="D8730" t="s">
        <v>2</v>
      </c>
      <c r="E8730">
        <v>101</v>
      </c>
      <c r="F8730">
        <v>86</v>
      </c>
      <c r="G8730">
        <v>-5</v>
      </c>
      <c r="H8730" t="s">
        <v>3</v>
      </c>
      <c r="I8730">
        <v>350</v>
      </c>
      <c r="J8730">
        <v>5</v>
      </c>
      <c r="K8730">
        <v>6</v>
      </c>
      <c r="L8730" t="s">
        <v>4</v>
      </c>
      <c r="M8730">
        <v>2.4299999999999999E-2</v>
      </c>
      <c r="N8730">
        <v>-0.11609999999999999</v>
      </c>
      <c r="O8730">
        <v>0.9617</v>
      </c>
      <c r="P8730" t="s">
        <v>5</v>
      </c>
      <c r="Q8730">
        <v>0.62809999999999999</v>
      </c>
      <c r="R8730">
        <v>-0.2094</v>
      </c>
      <c r="S8730">
        <v>4.6730999999999998</v>
      </c>
      <c r="T8730" t="s">
        <v>6</v>
      </c>
      <c r="U8730">
        <v>260519</v>
      </c>
      <c r="V8730">
        <v>90132</v>
      </c>
      <c r="W8730">
        <v>51.441326140000001</v>
      </c>
      <c r="X8730" t="s">
        <v>17</v>
      </c>
      <c r="Y8730">
        <v>0.26765667999999998</v>
      </c>
      <c r="Z8730" t="s">
        <v>18</v>
      </c>
      <c r="AA8730">
        <v>0.8</v>
      </c>
      <c r="AB8730">
        <v>1</v>
      </c>
      <c r="AC8730">
        <v>8</v>
      </c>
      <c r="AD8730">
        <v>1.45</v>
      </c>
      <c r="AE8730">
        <v>6.75</v>
      </c>
      <c r="AF8730" t="s">
        <v>19</v>
      </c>
      <c r="AG8730" t="s">
        <v>8</v>
      </c>
      <c r="AH8730">
        <v>250</v>
      </c>
      <c r="AI8730" t="s">
        <v>9</v>
      </c>
      <c r="AJ8730">
        <v>0</v>
      </c>
      <c r="AK8730">
        <v>0</v>
      </c>
      <c r="AL8730" t="s">
        <v>10</v>
      </c>
      <c r="AM8730">
        <v>0</v>
      </c>
      <c r="AN8730">
        <v>0</v>
      </c>
      <c r="AO8730">
        <v>0</v>
      </c>
      <c r="AP8730" t="s">
        <v>11</v>
      </c>
      <c r="AQ8730">
        <v>0</v>
      </c>
      <c r="AR8730">
        <v>0</v>
      </c>
      <c r="AS8730" t="s">
        <v>12</v>
      </c>
      <c r="AT8730">
        <v>0</v>
      </c>
      <c r="AU8730">
        <v>0</v>
      </c>
      <c r="AV8730" t="s">
        <v>13</v>
      </c>
      <c r="AW8730">
        <v>0</v>
      </c>
      <c r="AX8730">
        <v>0</v>
      </c>
      <c r="AY8730" t="s">
        <v>14</v>
      </c>
      <c r="AZ8730">
        <v>0</v>
      </c>
      <c r="BA8730">
        <v>0</v>
      </c>
      <c r="BB8730" t="s">
        <v>15</v>
      </c>
      <c r="BC8730">
        <v>0</v>
      </c>
      <c r="BD8730" t="s">
        <v>16</v>
      </c>
      <c r="BE8730">
        <v>101</v>
      </c>
      <c r="BF8730">
        <v>10</v>
      </c>
      <c r="BG8730">
        <v>2</v>
      </c>
    </row>
    <row r="8731" spans="1:59" x14ac:dyDescent="0.25">
      <c r="A8731" t="s">
        <v>0</v>
      </c>
      <c r="B8731" t="s">
        <v>1</v>
      </c>
      <c r="C8731">
        <v>1342501</v>
      </c>
      <c r="D8731" t="s">
        <v>2</v>
      </c>
      <c r="E8731">
        <v>101</v>
      </c>
      <c r="F8731">
        <v>86</v>
      </c>
      <c r="G8731">
        <v>-5</v>
      </c>
      <c r="H8731" t="s">
        <v>3</v>
      </c>
      <c r="I8731">
        <v>347</v>
      </c>
      <c r="J8731">
        <v>4</v>
      </c>
      <c r="K8731">
        <v>5</v>
      </c>
      <c r="L8731" t="s">
        <v>4</v>
      </c>
      <c r="M8731">
        <v>2.1399999999999999E-2</v>
      </c>
      <c r="N8731">
        <v>-9.8599999999999993E-2</v>
      </c>
      <c r="O8731">
        <v>0.99680000000000002</v>
      </c>
      <c r="P8731" t="s">
        <v>5</v>
      </c>
      <c r="Q8731">
        <v>0.5907</v>
      </c>
      <c r="R8731">
        <v>-0.54579999999999995</v>
      </c>
      <c r="S8731">
        <v>2.1534</v>
      </c>
      <c r="T8731" t="s">
        <v>6</v>
      </c>
      <c r="U8731">
        <v>260519</v>
      </c>
      <c r="V8731">
        <v>90133</v>
      </c>
      <c r="W8731">
        <v>51.44133377</v>
      </c>
      <c r="X8731" t="s">
        <v>17</v>
      </c>
      <c r="Y8731">
        <v>0.26765832000000001</v>
      </c>
      <c r="Z8731" t="s">
        <v>18</v>
      </c>
      <c r="AA8731">
        <v>0.8</v>
      </c>
      <c r="AB8731">
        <v>1</v>
      </c>
      <c r="AC8731">
        <v>8</v>
      </c>
      <c r="AD8731">
        <v>1.45</v>
      </c>
      <c r="AE8731">
        <v>6.75</v>
      </c>
      <c r="AF8731" t="s">
        <v>19</v>
      </c>
      <c r="AG8731" t="s">
        <v>8</v>
      </c>
      <c r="AH8731">
        <v>250</v>
      </c>
      <c r="AI8731" t="s">
        <v>9</v>
      </c>
      <c r="AJ8731">
        <v>0</v>
      </c>
      <c r="AK8731">
        <v>0</v>
      </c>
      <c r="AL8731" t="s">
        <v>10</v>
      </c>
      <c r="AM8731">
        <v>0</v>
      </c>
      <c r="AN8731">
        <v>0</v>
      </c>
      <c r="AO8731">
        <v>0</v>
      </c>
      <c r="AP8731" t="s">
        <v>11</v>
      </c>
      <c r="AQ8731">
        <v>0</v>
      </c>
      <c r="AR8731">
        <v>0</v>
      </c>
      <c r="AS8731" t="s">
        <v>12</v>
      </c>
      <c r="AT8731">
        <v>0</v>
      </c>
      <c r="AU8731">
        <v>0</v>
      </c>
      <c r="AV8731" t="s">
        <v>13</v>
      </c>
      <c r="AW8731">
        <v>0</v>
      </c>
      <c r="AX8731">
        <v>0</v>
      </c>
      <c r="AY8731" t="s">
        <v>14</v>
      </c>
      <c r="AZ8731">
        <v>0</v>
      </c>
      <c r="BA8731">
        <v>0</v>
      </c>
      <c r="BB8731" t="s">
        <v>15</v>
      </c>
      <c r="BC8731">
        <v>0</v>
      </c>
      <c r="BD8731" t="s">
        <v>16</v>
      </c>
      <c r="BE8731">
        <v>101</v>
      </c>
      <c r="BF8731">
        <v>10</v>
      </c>
      <c r="BG8731">
        <v>2</v>
      </c>
    </row>
    <row r="8732" spans="1:59" x14ac:dyDescent="0.25">
      <c r="A8732" t="s">
        <v>0</v>
      </c>
      <c r="B8732" t="s">
        <v>1</v>
      </c>
      <c r="C8732">
        <v>1342637</v>
      </c>
      <c r="D8732" t="s">
        <v>2</v>
      </c>
      <c r="E8732">
        <v>101</v>
      </c>
      <c r="F8732">
        <v>86</v>
      </c>
      <c r="G8732">
        <v>-6</v>
      </c>
      <c r="H8732" t="s">
        <v>3</v>
      </c>
      <c r="I8732">
        <v>346</v>
      </c>
      <c r="J8732">
        <v>5</v>
      </c>
      <c r="K8732">
        <v>6</v>
      </c>
      <c r="L8732" t="s">
        <v>4</v>
      </c>
      <c r="M8732">
        <v>3.8899999999999997E-2</v>
      </c>
      <c r="N8732">
        <v>-0.1072</v>
      </c>
      <c r="O8732">
        <v>0.96799999999999997</v>
      </c>
      <c r="P8732" t="s">
        <v>5</v>
      </c>
      <c r="Q8732">
        <v>-0.45610000000000001</v>
      </c>
      <c r="R8732">
        <v>-1.1738999999999999</v>
      </c>
      <c r="S8732">
        <v>0.83740000000000003</v>
      </c>
      <c r="T8732" t="s">
        <v>6</v>
      </c>
      <c r="U8732">
        <v>260519</v>
      </c>
      <c r="V8732">
        <v>90133</v>
      </c>
      <c r="W8732">
        <v>51.44133377</v>
      </c>
      <c r="X8732" t="s">
        <v>17</v>
      </c>
      <c r="Y8732">
        <v>0.26765832000000001</v>
      </c>
      <c r="Z8732" t="s">
        <v>18</v>
      </c>
      <c r="AA8732">
        <v>0.8</v>
      </c>
      <c r="AB8732">
        <v>1</v>
      </c>
      <c r="AC8732">
        <v>8</v>
      </c>
      <c r="AD8732">
        <v>1.48</v>
      </c>
      <c r="AE8732">
        <v>4.93</v>
      </c>
      <c r="AF8732" t="s">
        <v>19</v>
      </c>
      <c r="AG8732" t="s">
        <v>8</v>
      </c>
      <c r="AH8732">
        <v>250</v>
      </c>
      <c r="AI8732" t="s">
        <v>9</v>
      </c>
      <c r="AJ8732">
        <v>0</v>
      </c>
      <c r="AK8732">
        <v>0</v>
      </c>
      <c r="AL8732" t="s">
        <v>10</v>
      </c>
      <c r="AM8732">
        <v>0</v>
      </c>
      <c r="AN8732">
        <v>0</v>
      </c>
      <c r="AO8732">
        <v>0</v>
      </c>
      <c r="AP8732" t="s">
        <v>11</v>
      </c>
      <c r="AQ8732">
        <v>0</v>
      </c>
      <c r="AR8732">
        <v>0</v>
      </c>
      <c r="AS8732" t="s">
        <v>12</v>
      </c>
      <c r="AT8732">
        <v>0</v>
      </c>
      <c r="AU8732">
        <v>0</v>
      </c>
      <c r="AV8732" t="s">
        <v>13</v>
      </c>
      <c r="AW8732">
        <v>0</v>
      </c>
      <c r="AX8732">
        <v>0</v>
      </c>
      <c r="AY8732" t="s">
        <v>14</v>
      </c>
      <c r="AZ8732">
        <v>0</v>
      </c>
      <c r="BA8732">
        <v>0</v>
      </c>
      <c r="BB8732" t="s">
        <v>15</v>
      </c>
      <c r="BC8732">
        <v>0</v>
      </c>
      <c r="BD8732" t="s">
        <v>16</v>
      </c>
      <c r="BE8732">
        <v>101</v>
      </c>
      <c r="BF8732">
        <v>10</v>
      </c>
      <c r="BG8732">
        <v>2</v>
      </c>
    </row>
    <row r="8733" spans="1:59" x14ac:dyDescent="0.25">
      <c r="A8733" t="s">
        <v>0</v>
      </c>
      <c r="B8733" t="s">
        <v>1</v>
      </c>
      <c r="C8733">
        <v>1342771</v>
      </c>
      <c r="D8733" t="s">
        <v>2</v>
      </c>
      <c r="E8733">
        <v>101</v>
      </c>
      <c r="F8733">
        <v>86</v>
      </c>
      <c r="G8733">
        <v>-5</v>
      </c>
      <c r="H8733" t="s">
        <v>3</v>
      </c>
      <c r="I8733">
        <v>346</v>
      </c>
      <c r="J8733">
        <v>5</v>
      </c>
      <c r="K8733">
        <v>5</v>
      </c>
      <c r="L8733" t="s">
        <v>4</v>
      </c>
      <c r="M8733">
        <v>2.23E-2</v>
      </c>
      <c r="N8733">
        <v>-0.1118</v>
      </c>
      <c r="O8733">
        <v>0.95860000000000001</v>
      </c>
      <c r="P8733" t="s">
        <v>5</v>
      </c>
      <c r="Q8733">
        <v>-0.501</v>
      </c>
      <c r="R8733">
        <v>-1.1738999999999999</v>
      </c>
      <c r="S8733">
        <v>0.21679999999999999</v>
      </c>
      <c r="T8733" t="s">
        <v>6</v>
      </c>
      <c r="U8733">
        <v>260519</v>
      </c>
      <c r="V8733">
        <v>90133</v>
      </c>
      <c r="W8733">
        <v>51.44133377</v>
      </c>
      <c r="X8733" t="s">
        <v>17</v>
      </c>
      <c r="Y8733">
        <v>0.26765832000000001</v>
      </c>
      <c r="Z8733" t="s">
        <v>18</v>
      </c>
      <c r="AA8733">
        <v>0.8</v>
      </c>
      <c r="AB8733">
        <v>1</v>
      </c>
      <c r="AC8733">
        <v>8</v>
      </c>
      <c r="AD8733">
        <v>1.48</v>
      </c>
      <c r="AE8733">
        <v>4.93</v>
      </c>
      <c r="AF8733" t="s">
        <v>19</v>
      </c>
      <c r="AG8733" t="s">
        <v>8</v>
      </c>
      <c r="AH8733">
        <v>250</v>
      </c>
      <c r="AI8733" t="s">
        <v>9</v>
      </c>
      <c r="AJ8733">
        <v>0</v>
      </c>
      <c r="AK8733">
        <v>0</v>
      </c>
      <c r="AL8733" t="s">
        <v>10</v>
      </c>
      <c r="AM8733">
        <v>0</v>
      </c>
      <c r="AN8733">
        <v>0</v>
      </c>
      <c r="AO8733">
        <v>0</v>
      </c>
      <c r="AP8733" t="s">
        <v>11</v>
      </c>
      <c r="AQ8733">
        <v>0</v>
      </c>
      <c r="AR8733">
        <v>0</v>
      </c>
      <c r="AS8733" t="s">
        <v>12</v>
      </c>
      <c r="AT8733">
        <v>0</v>
      </c>
      <c r="AU8733">
        <v>0</v>
      </c>
      <c r="AV8733" t="s">
        <v>13</v>
      </c>
      <c r="AW8733">
        <v>0</v>
      </c>
      <c r="AX8733">
        <v>0</v>
      </c>
      <c r="AY8733" t="s">
        <v>14</v>
      </c>
      <c r="AZ8733">
        <v>0</v>
      </c>
      <c r="BA8733">
        <v>0</v>
      </c>
      <c r="BB8733" t="s">
        <v>15</v>
      </c>
      <c r="BC8733">
        <v>0</v>
      </c>
      <c r="BD8733" t="s">
        <v>16</v>
      </c>
      <c r="BE8733">
        <v>101</v>
      </c>
      <c r="BF8733">
        <v>10</v>
      </c>
      <c r="BG8733">
        <v>2</v>
      </c>
    </row>
    <row r="8734" spans="1:59" x14ac:dyDescent="0.25">
      <c r="A8734" t="s">
        <v>0</v>
      </c>
      <c r="B8734" t="s">
        <v>1</v>
      </c>
      <c r="C8734">
        <v>1342909</v>
      </c>
      <c r="D8734" t="s">
        <v>2</v>
      </c>
      <c r="E8734">
        <v>101</v>
      </c>
      <c r="F8734">
        <v>86</v>
      </c>
      <c r="G8734">
        <v>-5</v>
      </c>
      <c r="H8734" t="s">
        <v>3</v>
      </c>
      <c r="I8734">
        <v>345</v>
      </c>
      <c r="J8734">
        <v>5</v>
      </c>
      <c r="K8734">
        <v>5</v>
      </c>
      <c r="L8734" t="s">
        <v>4</v>
      </c>
      <c r="M8734">
        <v>2.29E-2</v>
      </c>
      <c r="N8734">
        <v>-0.1066</v>
      </c>
      <c r="O8734">
        <v>0.96589999999999998</v>
      </c>
      <c r="P8734" t="s">
        <v>5</v>
      </c>
      <c r="Q8734">
        <v>-0.37380000000000002</v>
      </c>
      <c r="R8734">
        <v>-1.2337</v>
      </c>
      <c r="S8734">
        <v>-0.79259999999999997</v>
      </c>
      <c r="T8734" t="s">
        <v>6</v>
      </c>
      <c r="U8734">
        <v>260519</v>
      </c>
      <c r="V8734">
        <v>90133</v>
      </c>
      <c r="W8734">
        <v>51.44133377</v>
      </c>
      <c r="X8734" t="s">
        <v>17</v>
      </c>
      <c r="Y8734">
        <v>0.26765832000000001</v>
      </c>
      <c r="Z8734" t="s">
        <v>18</v>
      </c>
      <c r="AA8734">
        <v>0.8</v>
      </c>
      <c r="AB8734">
        <v>1</v>
      </c>
      <c r="AC8734">
        <v>8</v>
      </c>
      <c r="AD8734">
        <v>1.48</v>
      </c>
      <c r="AE8734">
        <v>4.93</v>
      </c>
      <c r="AF8734" t="s">
        <v>19</v>
      </c>
      <c r="AG8734" t="s">
        <v>8</v>
      </c>
      <c r="AH8734">
        <v>250</v>
      </c>
      <c r="AI8734" t="s">
        <v>9</v>
      </c>
      <c r="AJ8734">
        <v>0</v>
      </c>
      <c r="AK8734">
        <v>0</v>
      </c>
      <c r="AL8734" t="s">
        <v>10</v>
      </c>
      <c r="AM8734">
        <v>0</v>
      </c>
      <c r="AN8734">
        <v>0</v>
      </c>
      <c r="AO8734">
        <v>0</v>
      </c>
      <c r="AP8734" t="s">
        <v>11</v>
      </c>
      <c r="AQ8734">
        <v>0</v>
      </c>
      <c r="AR8734">
        <v>0</v>
      </c>
      <c r="AS8734" t="s">
        <v>12</v>
      </c>
      <c r="AT8734">
        <v>0</v>
      </c>
      <c r="AU8734">
        <v>0</v>
      </c>
      <c r="AV8734" t="s">
        <v>13</v>
      </c>
      <c r="AW8734">
        <v>0</v>
      </c>
      <c r="AX8734">
        <v>0</v>
      </c>
      <c r="AY8734" t="s">
        <v>14</v>
      </c>
      <c r="AZ8734">
        <v>0</v>
      </c>
      <c r="BA8734">
        <v>0</v>
      </c>
      <c r="BB8734" t="s">
        <v>15</v>
      </c>
      <c r="BC8734">
        <v>0</v>
      </c>
      <c r="BD8734" t="s">
        <v>16</v>
      </c>
      <c r="BE8734">
        <v>101</v>
      </c>
      <c r="BF8734">
        <v>10</v>
      </c>
      <c r="BG8734">
        <v>2</v>
      </c>
    </row>
    <row r="8735" spans="1:59" x14ac:dyDescent="0.25">
      <c r="A8735" t="s">
        <v>0</v>
      </c>
      <c r="B8735" t="s">
        <v>1</v>
      </c>
      <c r="C8735">
        <v>1343045</v>
      </c>
      <c r="D8735" t="s">
        <v>2</v>
      </c>
      <c r="E8735">
        <v>101</v>
      </c>
      <c r="F8735">
        <v>86</v>
      </c>
      <c r="G8735">
        <v>-5</v>
      </c>
      <c r="H8735" t="s">
        <v>3</v>
      </c>
      <c r="I8735">
        <v>345</v>
      </c>
      <c r="J8735">
        <v>4</v>
      </c>
      <c r="K8735">
        <v>5</v>
      </c>
      <c r="L8735" t="s">
        <v>4</v>
      </c>
      <c r="M8735">
        <v>2.9100000000000001E-2</v>
      </c>
      <c r="N8735">
        <v>-0.1071</v>
      </c>
      <c r="O8735">
        <v>0.97419999999999995</v>
      </c>
      <c r="P8735" t="s">
        <v>5</v>
      </c>
      <c r="Q8735">
        <v>-0.25419999999999998</v>
      </c>
      <c r="R8735">
        <v>-0.30659999999999998</v>
      </c>
      <c r="S8735">
        <v>-0.51590000000000003</v>
      </c>
      <c r="T8735" t="s">
        <v>6</v>
      </c>
      <c r="U8735">
        <v>260519</v>
      </c>
      <c r="V8735">
        <v>90133</v>
      </c>
      <c r="W8735">
        <v>51.44133377</v>
      </c>
      <c r="X8735" t="s">
        <v>17</v>
      </c>
      <c r="Y8735">
        <v>0.26765832000000001</v>
      </c>
      <c r="Z8735" t="s">
        <v>18</v>
      </c>
      <c r="AA8735">
        <v>0.8</v>
      </c>
      <c r="AB8735">
        <v>1</v>
      </c>
      <c r="AC8735">
        <v>8</v>
      </c>
      <c r="AD8735">
        <v>1.48</v>
      </c>
      <c r="AE8735">
        <v>4.93</v>
      </c>
      <c r="AF8735" t="s">
        <v>19</v>
      </c>
      <c r="AG8735" t="s">
        <v>8</v>
      </c>
      <c r="AH8735">
        <v>250</v>
      </c>
      <c r="AI8735" t="s">
        <v>9</v>
      </c>
      <c r="AJ8735">
        <v>0</v>
      </c>
      <c r="AK8735">
        <v>0</v>
      </c>
      <c r="AL8735" t="s">
        <v>10</v>
      </c>
      <c r="AM8735">
        <v>0</v>
      </c>
      <c r="AN8735">
        <v>0</v>
      </c>
      <c r="AO8735">
        <v>0</v>
      </c>
      <c r="AP8735" t="s">
        <v>11</v>
      </c>
      <c r="AQ8735">
        <v>0</v>
      </c>
      <c r="AR8735">
        <v>0</v>
      </c>
      <c r="AS8735" t="s">
        <v>12</v>
      </c>
      <c r="AT8735">
        <v>0</v>
      </c>
      <c r="AU8735">
        <v>0</v>
      </c>
      <c r="AV8735" t="s">
        <v>13</v>
      </c>
      <c r="AW8735">
        <v>0</v>
      </c>
      <c r="AX8735">
        <v>0</v>
      </c>
      <c r="AY8735" t="s">
        <v>14</v>
      </c>
      <c r="AZ8735">
        <v>0</v>
      </c>
      <c r="BA8735">
        <v>0</v>
      </c>
      <c r="BB8735" t="s">
        <v>15</v>
      </c>
      <c r="BC8735">
        <v>0</v>
      </c>
      <c r="BD8735" t="s">
        <v>16</v>
      </c>
      <c r="BE8735">
        <v>101</v>
      </c>
      <c r="BF8735">
        <v>10</v>
      </c>
      <c r="BG8735">
        <v>2</v>
      </c>
    </row>
    <row r="8736" spans="1:59" x14ac:dyDescent="0.25">
      <c r="A8736" t="s">
        <v>0</v>
      </c>
      <c r="B8736" t="s">
        <v>1</v>
      </c>
      <c r="C8736">
        <v>1343179</v>
      </c>
      <c r="D8736" t="s">
        <v>2</v>
      </c>
      <c r="E8736">
        <v>101</v>
      </c>
      <c r="F8736">
        <v>86</v>
      </c>
      <c r="G8736">
        <v>-5</v>
      </c>
      <c r="H8736" t="s">
        <v>3</v>
      </c>
      <c r="I8736">
        <v>345</v>
      </c>
      <c r="J8736">
        <v>4</v>
      </c>
      <c r="K8736">
        <v>5</v>
      </c>
      <c r="L8736" t="s">
        <v>4</v>
      </c>
      <c r="M8736">
        <v>3.5700000000000003E-2</v>
      </c>
      <c r="N8736">
        <v>-0.1087</v>
      </c>
      <c r="O8736">
        <v>0.96240000000000003</v>
      </c>
      <c r="P8736" t="s">
        <v>5</v>
      </c>
      <c r="Q8736">
        <v>-6.7299999999999999E-2</v>
      </c>
      <c r="R8736">
        <v>9.7199999999999995E-2</v>
      </c>
      <c r="S8736">
        <v>-0.2243</v>
      </c>
      <c r="T8736" t="s">
        <v>6</v>
      </c>
      <c r="U8736">
        <v>260519</v>
      </c>
      <c r="V8736">
        <v>90133</v>
      </c>
      <c r="W8736">
        <v>51.44133377</v>
      </c>
      <c r="X8736" t="s">
        <v>17</v>
      </c>
      <c r="Y8736">
        <v>0.26765832000000001</v>
      </c>
      <c r="Z8736" t="s">
        <v>18</v>
      </c>
      <c r="AA8736">
        <v>0.8</v>
      </c>
      <c r="AB8736">
        <v>1</v>
      </c>
      <c r="AC8736">
        <v>8</v>
      </c>
      <c r="AD8736">
        <v>1.48</v>
      </c>
      <c r="AE8736">
        <v>4.93</v>
      </c>
      <c r="AF8736" t="s">
        <v>19</v>
      </c>
      <c r="AG8736" t="s">
        <v>8</v>
      </c>
      <c r="AH8736">
        <v>250</v>
      </c>
      <c r="AI8736" t="s">
        <v>9</v>
      </c>
      <c r="AJ8736">
        <v>0</v>
      </c>
      <c r="AK8736">
        <v>0</v>
      </c>
      <c r="AL8736" t="s">
        <v>10</v>
      </c>
      <c r="AM8736">
        <v>0</v>
      </c>
      <c r="AN8736">
        <v>0</v>
      </c>
      <c r="AO8736">
        <v>0</v>
      </c>
      <c r="AP8736" t="s">
        <v>11</v>
      </c>
      <c r="AQ8736">
        <v>0</v>
      </c>
      <c r="AR8736">
        <v>0</v>
      </c>
      <c r="AS8736" t="s">
        <v>12</v>
      </c>
      <c r="AT8736">
        <v>0</v>
      </c>
      <c r="AU8736">
        <v>0</v>
      </c>
      <c r="AV8736" t="s">
        <v>13</v>
      </c>
      <c r="AW8736">
        <v>0</v>
      </c>
      <c r="AX8736">
        <v>0</v>
      </c>
      <c r="AY8736" t="s">
        <v>14</v>
      </c>
      <c r="AZ8736">
        <v>0</v>
      </c>
      <c r="BA8736">
        <v>0</v>
      </c>
      <c r="BB8736" t="s">
        <v>15</v>
      </c>
      <c r="BC8736">
        <v>0</v>
      </c>
      <c r="BD8736" t="s">
        <v>16</v>
      </c>
      <c r="BE8736">
        <v>101</v>
      </c>
      <c r="BF8736">
        <v>10</v>
      </c>
      <c r="BG8736">
        <v>2</v>
      </c>
    </row>
    <row r="8737" spans="1:59" x14ac:dyDescent="0.25">
      <c r="A8737" t="s">
        <v>0</v>
      </c>
      <c r="B8737" t="s">
        <v>1</v>
      </c>
      <c r="C8737">
        <v>1343317</v>
      </c>
      <c r="D8737" t="s">
        <v>2</v>
      </c>
      <c r="E8737">
        <v>101</v>
      </c>
      <c r="F8737">
        <v>86</v>
      </c>
      <c r="G8737">
        <v>-6</v>
      </c>
      <c r="H8737" t="s">
        <v>3</v>
      </c>
      <c r="I8737">
        <v>345</v>
      </c>
      <c r="J8737">
        <v>4</v>
      </c>
      <c r="K8737">
        <v>5</v>
      </c>
      <c r="L8737" t="s">
        <v>4</v>
      </c>
      <c r="M8737">
        <v>2.12E-2</v>
      </c>
      <c r="N8737">
        <v>-0.1024</v>
      </c>
      <c r="O8737">
        <v>0.96879999999999999</v>
      </c>
      <c r="P8737" t="s">
        <v>5</v>
      </c>
      <c r="Q8737">
        <v>-0.27660000000000001</v>
      </c>
      <c r="R8737">
        <v>0.61309999999999998</v>
      </c>
      <c r="S8737">
        <v>-0.26919999999999999</v>
      </c>
      <c r="T8737" t="s">
        <v>6</v>
      </c>
      <c r="U8737">
        <v>260519</v>
      </c>
      <c r="V8737">
        <v>90133</v>
      </c>
      <c r="W8737">
        <v>51.44133377</v>
      </c>
      <c r="X8737" t="s">
        <v>17</v>
      </c>
      <c r="Y8737">
        <v>0.26765832000000001</v>
      </c>
      <c r="Z8737" t="s">
        <v>18</v>
      </c>
      <c r="AA8737">
        <v>0.8</v>
      </c>
      <c r="AB8737">
        <v>1</v>
      </c>
      <c r="AC8737">
        <v>8</v>
      </c>
      <c r="AD8737">
        <v>1.48</v>
      </c>
      <c r="AE8737">
        <v>4.93</v>
      </c>
      <c r="AF8737" t="s">
        <v>19</v>
      </c>
      <c r="AG8737" t="s">
        <v>8</v>
      </c>
      <c r="AH8737">
        <v>250</v>
      </c>
      <c r="AI8737" t="s">
        <v>9</v>
      </c>
      <c r="AJ8737">
        <v>0</v>
      </c>
      <c r="AK8737">
        <v>0</v>
      </c>
      <c r="AL8737" t="s">
        <v>10</v>
      </c>
      <c r="AM8737">
        <v>0</v>
      </c>
      <c r="AN8737">
        <v>0</v>
      </c>
      <c r="AO8737">
        <v>0</v>
      </c>
      <c r="AP8737" t="s">
        <v>11</v>
      </c>
      <c r="AQ8737">
        <v>0</v>
      </c>
      <c r="AR8737">
        <v>0</v>
      </c>
      <c r="AS8737" t="s">
        <v>12</v>
      </c>
      <c r="AT8737">
        <v>0</v>
      </c>
      <c r="AU8737">
        <v>0</v>
      </c>
      <c r="AV8737" t="s">
        <v>13</v>
      </c>
      <c r="AW8737">
        <v>0</v>
      </c>
      <c r="AX8737">
        <v>0</v>
      </c>
      <c r="AY8737" t="s">
        <v>14</v>
      </c>
      <c r="AZ8737">
        <v>0</v>
      </c>
      <c r="BA8737">
        <v>0</v>
      </c>
      <c r="BB8737" t="s">
        <v>15</v>
      </c>
      <c r="BC8737">
        <v>0</v>
      </c>
      <c r="BD8737" t="s">
        <v>16</v>
      </c>
      <c r="BE8737">
        <v>101</v>
      </c>
      <c r="BF8737">
        <v>10</v>
      </c>
      <c r="BG8737">
        <v>2</v>
      </c>
    </row>
    <row r="8738" spans="1:59" x14ac:dyDescent="0.25">
      <c r="A8738" t="s">
        <v>0</v>
      </c>
      <c r="B8738" t="s">
        <v>1</v>
      </c>
      <c r="C8738">
        <v>1343453</v>
      </c>
      <c r="D8738" t="s">
        <v>2</v>
      </c>
      <c r="E8738">
        <v>101</v>
      </c>
      <c r="F8738">
        <v>86</v>
      </c>
      <c r="G8738">
        <v>-6</v>
      </c>
      <c r="H8738" t="s">
        <v>3</v>
      </c>
      <c r="I8738">
        <v>345</v>
      </c>
      <c r="J8738">
        <v>4</v>
      </c>
      <c r="K8738">
        <v>4</v>
      </c>
      <c r="L8738" t="s">
        <v>4</v>
      </c>
      <c r="M8738">
        <v>1.1900000000000001E-2</v>
      </c>
      <c r="N8738">
        <v>-0.10489999999999999</v>
      </c>
      <c r="O8738">
        <v>0.97399999999999998</v>
      </c>
      <c r="P8738" t="s">
        <v>5</v>
      </c>
      <c r="Q8738">
        <v>-0.72529999999999994</v>
      </c>
      <c r="R8738">
        <v>0.85240000000000005</v>
      </c>
      <c r="S8738">
        <v>-0.45610000000000001</v>
      </c>
      <c r="T8738" t="s">
        <v>6</v>
      </c>
      <c r="U8738">
        <v>260519</v>
      </c>
      <c r="V8738">
        <v>90133</v>
      </c>
      <c r="W8738">
        <v>51.44133377</v>
      </c>
      <c r="X8738" t="s">
        <v>17</v>
      </c>
      <c r="Y8738">
        <v>0.26765832000000001</v>
      </c>
      <c r="Z8738" t="s">
        <v>18</v>
      </c>
      <c r="AA8738">
        <v>0.8</v>
      </c>
      <c r="AB8738">
        <v>1</v>
      </c>
      <c r="AC8738">
        <v>8</v>
      </c>
      <c r="AD8738">
        <v>1.48</v>
      </c>
      <c r="AE8738">
        <v>4.93</v>
      </c>
      <c r="AF8738" t="s">
        <v>19</v>
      </c>
      <c r="AG8738" t="s">
        <v>8</v>
      </c>
      <c r="AH8738">
        <v>250</v>
      </c>
      <c r="AI8738" t="s">
        <v>9</v>
      </c>
      <c r="AJ8738">
        <v>0</v>
      </c>
      <c r="AK8738">
        <v>0</v>
      </c>
      <c r="AL8738" t="s">
        <v>10</v>
      </c>
      <c r="AM8738">
        <v>0</v>
      </c>
      <c r="AN8738">
        <v>0</v>
      </c>
      <c r="AO8738">
        <v>0</v>
      </c>
      <c r="AP8738" t="s">
        <v>11</v>
      </c>
      <c r="AQ8738">
        <v>0</v>
      </c>
      <c r="AR8738">
        <v>0</v>
      </c>
      <c r="AS8738" t="s">
        <v>12</v>
      </c>
      <c r="AT8738">
        <v>0</v>
      </c>
      <c r="AU8738">
        <v>0</v>
      </c>
      <c r="AV8738" t="s">
        <v>13</v>
      </c>
      <c r="AW8738">
        <v>0</v>
      </c>
      <c r="AX8738">
        <v>0</v>
      </c>
      <c r="AY8738" t="s">
        <v>14</v>
      </c>
      <c r="AZ8738">
        <v>0</v>
      </c>
      <c r="BA8738">
        <v>0</v>
      </c>
      <c r="BB8738" t="s">
        <v>15</v>
      </c>
      <c r="BC8738">
        <v>0</v>
      </c>
      <c r="BD8738" t="s">
        <v>16</v>
      </c>
      <c r="BE8738">
        <v>101</v>
      </c>
      <c r="BF8738">
        <v>10</v>
      </c>
      <c r="BG8738">
        <v>2</v>
      </c>
    </row>
    <row r="8739" spans="1:59" x14ac:dyDescent="0.25">
      <c r="A8739" t="s">
        <v>0</v>
      </c>
      <c r="B8739" t="s">
        <v>1</v>
      </c>
      <c r="C8739">
        <v>1343589</v>
      </c>
      <c r="D8739" t="s">
        <v>2</v>
      </c>
      <c r="E8739">
        <v>101</v>
      </c>
      <c r="F8739">
        <v>86</v>
      </c>
      <c r="G8739">
        <v>-5</v>
      </c>
      <c r="H8739" t="s">
        <v>3</v>
      </c>
      <c r="I8739">
        <v>345</v>
      </c>
      <c r="J8739">
        <v>5</v>
      </c>
      <c r="K8739">
        <v>4</v>
      </c>
      <c r="L8739" t="s">
        <v>4</v>
      </c>
      <c r="M8739">
        <v>4.0000000000000001E-3</v>
      </c>
      <c r="N8739">
        <v>-0.1132</v>
      </c>
      <c r="O8739">
        <v>0.96150000000000002</v>
      </c>
      <c r="P8739" t="s">
        <v>5</v>
      </c>
      <c r="Q8739">
        <v>-1.0691999999999999</v>
      </c>
      <c r="R8739">
        <v>0.27660000000000001</v>
      </c>
      <c r="S8739">
        <v>0.28410000000000002</v>
      </c>
      <c r="T8739" t="s">
        <v>6</v>
      </c>
      <c r="U8739">
        <v>260519</v>
      </c>
      <c r="V8739">
        <v>90134</v>
      </c>
      <c r="W8739">
        <v>51.441341399999999</v>
      </c>
      <c r="X8739" t="s">
        <v>17</v>
      </c>
      <c r="Y8739">
        <v>0.26766002</v>
      </c>
      <c r="Z8739" t="s">
        <v>18</v>
      </c>
      <c r="AA8739">
        <v>0.9</v>
      </c>
      <c r="AB8739">
        <v>1</v>
      </c>
      <c r="AC8739">
        <v>8</v>
      </c>
      <c r="AD8739">
        <v>1.48</v>
      </c>
      <c r="AE8739">
        <v>4.93</v>
      </c>
      <c r="AF8739" t="s">
        <v>19</v>
      </c>
      <c r="AG8739" t="s">
        <v>8</v>
      </c>
      <c r="AH8739">
        <v>250</v>
      </c>
      <c r="AI8739" t="s">
        <v>9</v>
      </c>
      <c r="AJ8739">
        <v>0</v>
      </c>
      <c r="AK8739">
        <v>0</v>
      </c>
      <c r="AL8739" t="s">
        <v>10</v>
      </c>
      <c r="AM8739">
        <v>0</v>
      </c>
      <c r="AN8739">
        <v>0</v>
      </c>
      <c r="AO8739">
        <v>0</v>
      </c>
      <c r="AP8739" t="s">
        <v>11</v>
      </c>
      <c r="AQ8739">
        <v>0</v>
      </c>
      <c r="AR8739">
        <v>0</v>
      </c>
      <c r="AS8739" t="s">
        <v>12</v>
      </c>
      <c r="AT8739">
        <v>0</v>
      </c>
      <c r="AU8739">
        <v>0</v>
      </c>
      <c r="AV8739" t="s">
        <v>13</v>
      </c>
      <c r="AW8739">
        <v>0</v>
      </c>
      <c r="AX8739">
        <v>0</v>
      </c>
      <c r="AY8739" t="s">
        <v>14</v>
      </c>
      <c r="AZ8739">
        <v>0</v>
      </c>
      <c r="BA8739">
        <v>0</v>
      </c>
      <c r="BB8739" t="s">
        <v>15</v>
      </c>
      <c r="BC8739">
        <v>0</v>
      </c>
      <c r="BD8739" t="s">
        <v>16</v>
      </c>
      <c r="BE8739">
        <v>101</v>
      </c>
      <c r="BF8739">
        <v>10</v>
      </c>
      <c r="BG8739">
        <v>2</v>
      </c>
    </row>
    <row r="8740" spans="1:59" x14ac:dyDescent="0.25">
      <c r="A8740" t="s">
        <v>0</v>
      </c>
      <c r="B8740" t="s">
        <v>1</v>
      </c>
      <c r="C8740">
        <v>1343723</v>
      </c>
      <c r="D8740" t="s">
        <v>2</v>
      </c>
      <c r="E8740">
        <v>101</v>
      </c>
      <c r="F8740">
        <v>86</v>
      </c>
      <c r="G8740">
        <v>-5</v>
      </c>
      <c r="H8740" t="s">
        <v>3</v>
      </c>
      <c r="I8740">
        <v>345</v>
      </c>
      <c r="J8740">
        <v>5</v>
      </c>
      <c r="K8740">
        <v>3</v>
      </c>
      <c r="L8740" t="s">
        <v>4</v>
      </c>
      <c r="M8740">
        <v>-5.7999999999999996E-3</v>
      </c>
      <c r="N8740">
        <v>-0.1139</v>
      </c>
      <c r="O8740">
        <v>0.96409999999999996</v>
      </c>
      <c r="P8740" t="s">
        <v>5</v>
      </c>
      <c r="Q8740">
        <v>-0.29909999999999998</v>
      </c>
      <c r="R8740">
        <v>-0.35139999999999999</v>
      </c>
      <c r="S8740">
        <v>-0.65800000000000003</v>
      </c>
      <c r="T8740" t="s">
        <v>6</v>
      </c>
      <c r="U8740">
        <v>260519</v>
      </c>
      <c r="V8740">
        <v>90134</v>
      </c>
      <c r="W8740">
        <v>51.441341399999999</v>
      </c>
      <c r="X8740" t="s">
        <v>17</v>
      </c>
      <c r="Y8740">
        <v>0.26766002</v>
      </c>
      <c r="Z8740" t="s">
        <v>18</v>
      </c>
      <c r="AA8740">
        <v>0.9</v>
      </c>
      <c r="AB8740">
        <v>1</v>
      </c>
      <c r="AC8740">
        <v>8</v>
      </c>
      <c r="AD8740">
        <v>1.77</v>
      </c>
      <c r="AE8740">
        <v>2.98</v>
      </c>
      <c r="AF8740" t="s">
        <v>19</v>
      </c>
      <c r="AG8740" t="s">
        <v>8</v>
      </c>
      <c r="AH8740">
        <v>250</v>
      </c>
      <c r="AI8740" t="s">
        <v>9</v>
      </c>
      <c r="AJ8740">
        <v>0</v>
      </c>
      <c r="AK8740">
        <v>0</v>
      </c>
      <c r="AL8740" t="s">
        <v>10</v>
      </c>
      <c r="AM8740">
        <v>0</v>
      </c>
      <c r="AN8740">
        <v>0</v>
      </c>
      <c r="AO8740">
        <v>0</v>
      </c>
      <c r="AP8740" t="s">
        <v>11</v>
      </c>
      <c r="AQ8740">
        <v>0</v>
      </c>
      <c r="AR8740">
        <v>0</v>
      </c>
      <c r="AS8740" t="s">
        <v>12</v>
      </c>
      <c r="AT8740">
        <v>0</v>
      </c>
      <c r="AU8740">
        <v>0</v>
      </c>
      <c r="AV8740" t="s">
        <v>13</v>
      </c>
      <c r="AW8740">
        <v>0</v>
      </c>
      <c r="AX8740">
        <v>0</v>
      </c>
      <c r="AY8740" t="s">
        <v>14</v>
      </c>
      <c r="AZ8740">
        <v>0</v>
      </c>
      <c r="BA8740">
        <v>0</v>
      </c>
      <c r="BB8740" t="s">
        <v>15</v>
      </c>
      <c r="BC8740">
        <v>0</v>
      </c>
      <c r="BD8740" t="s">
        <v>16</v>
      </c>
      <c r="BE8740">
        <v>101</v>
      </c>
      <c r="BF8740">
        <v>10</v>
      </c>
      <c r="BG8740">
        <v>2</v>
      </c>
    </row>
    <row r="8741" spans="1:59" x14ac:dyDescent="0.25">
      <c r="A8741" t="s">
        <v>0</v>
      </c>
      <c r="B8741" t="s">
        <v>1</v>
      </c>
      <c r="C8741">
        <v>1343861</v>
      </c>
      <c r="D8741" t="s">
        <v>2</v>
      </c>
      <c r="E8741">
        <v>101</v>
      </c>
      <c r="F8741">
        <v>86</v>
      </c>
      <c r="G8741">
        <v>-5</v>
      </c>
      <c r="H8741" t="s">
        <v>3</v>
      </c>
      <c r="I8741">
        <v>345</v>
      </c>
      <c r="J8741">
        <v>4</v>
      </c>
      <c r="K8741">
        <v>4</v>
      </c>
      <c r="L8741" t="s">
        <v>4</v>
      </c>
      <c r="M8741">
        <v>1.2E-2</v>
      </c>
      <c r="N8741">
        <v>-0.1095</v>
      </c>
      <c r="O8741">
        <v>0.97440000000000004</v>
      </c>
      <c r="P8741" t="s">
        <v>5</v>
      </c>
      <c r="Q8741">
        <v>0.42620000000000002</v>
      </c>
      <c r="R8741">
        <v>-0.74770000000000003</v>
      </c>
      <c r="S8741">
        <v>-0.1421</v>
      </c>
      <c r="T8741" t="s">
        <v>6</v>
      </c>
      <c r="U8741">
        <v>260519</v>
      </c>
      <c r="V8741">
        <v>90134</v>
      </c>
      <c r="W8741">
        <v>51.441341399999999</v>
      </c>
      <c r="X8741" t="s">
        <v>17</v>
      </c>
      <c r="Y8741">
        <v>0.26766002</v>
      </c>
      <c r="Z8741" t="s">
        <v>18</v>
      </c>
      <c r="AA8741">
        <v>0.9</v>
      </c>
      <c r="AB8741">
        <v>1</v>
      </c>
      <c r="AC8741">
        <v>8</v>
      </c>
      <c r="AD8741">
        <v>1.77</v>
      </c>
      <c r="AE8741">
        <v>2.98</v>
      </c>
      <c r="AF8741" t="s">
        <v>19</v>
      </c>
      <c r="AG8741" t="s">
        <v>8</v>
      </c>
      <c r="AH8741">
        <v>250</v>
      </c>
      <c r="AI8741" t="s">
        <v>9</v>
      </c>
      <c r="AJ8741">
        <v>0</v>
      </c>
      <c r="AK8741">
        <v>0</v>
      </c>
      <c r="AL8741" t="s">
        <v>10</v>
      </c>
      <c r="AM8741">
        <v>0</v>
      </c>
      <c r="AN8741">
        <v>0</v>
      </c>
      <c r="AO8741">
        <v>0</v>
      </c>
      <c r="AP8741" t="s">
        <v>11</v>
      </c>
      <c r="AQ8741">
        <v>0</v>
      </c>
      <c r="AR8741">
        <v>0</v>
      </c>
      <c r="AS8741" t="s">
        <v>12</v>
      </c>
      <c r="AT8741">
        <v>0</v>
      </c>
      <c r="AU8741">
        <v>0</v>
      </c>
      <c r="AV8741" t="s">
        <v>13</v>
      </c>
      <c r="AW8741">
        <v>0</v>
      </c>
      <c r="AX8741">
        <v>0</v>
      </c>
      <c r="AY8741" t="s">
        <v>14</v>
      </c>
      <c r="AZ8741">
        <v>0</v>
      </c>
      <c r="BA8741">
        <v>0</v>
      </c>
      <c r="BB8741" t="s">
        <v>15</v>
      </c>
      <c r="BC8741">
        <v>0</v>
      </c>
      <c r="BD8741" t="s">
        <v>16</v>
      </c>
      <c r="BE8741">
        <v>101</v>
      </c>
      <c r="BF8741">
        <v>10</v>
      </c>
      <c r="BG8741">
        <v>2</v>
      </c>
    </row>
    <row r="8742" spans="1:59" x14ac:dyDescent="0.25">
      <c r="A8742" t="s">
        <v>0</v>
      </c>
      <c r="B8742" t="s">
        <v>1</v>
      </c>
      <c r="C8742">
        <v>1343997</v>
      </c>
      <c r="D8742" t="s">
        <v>2</v>
      </c>
      <c r="E8742">
        <v>101</v>
      </c>
      <c r="F8742">
        <v>86</v>
      </c>
      <c r="G8742">
        <v>-5</v>
      </c>
      <c r="H8742" t="s">
        <v>3</v>
      </c>
      <c r="I8742">
        <v>345</v>
      </c>
      <c r="J8742">
        <v>4</v>
      </c>
      <c r="K8742">
        <v>3</v>
      </c>
      <c r="L8742" t="s">
        <v>4</v>
      </c>
      <c r="M8742">
        <v>-1.9E-2</v>
      </c>
      <c r="N8742">
        <v>-0.1074</v>
      </c>
      <c r="O8742">
        <v>0.98440000000000005</v>
      </c>
      <c r="P8742" t="s">
        <v>5</v>
      </c>
      <c r="Q8742">
        <v>-0.92710000000000004</v>
      </c>
      <c r="R8742">
        <v>-1.1066</v>
      </c>
      <c r="S8742">
        <v>-0.9496</v>
      </c>
      <c r="T8742" t="s">
        <v>6</v>
      </c>
      <c r="U8742">
        <v>260519</v>
      </c>
      <c r="V8742">
        <v>90134</v>
      </c>
      <c r="W8742">
        <v>51.441341399999999</v>
      </c>
      <c r="X8742" t="s">
        <v>17</v>
      </c>
      <c r="Y8742">
        <v>0.26766002</v>
      </c>
      <c r="Z8742" t="s">
        <v>18</v>
      </c>
      <c r="AA8742">
        <v>0.9</v>
      </c>
      <c r="AB8742">
        <v>1</v>
      </c>
      <c r="AC8742">
        <v>8</v>
      </c>
      <c r="AD8742">
        <v>1.77</v>
      </c>
      <c r="AE8742">
        <v>2.98</v>
      </c>
      <c r="AF8742" t="s">
        <v>19</v>
      </c>
      <c r="AG8742" t="s">
        <v>8</v>
      </c>
      <c r="AH8742">
        <v>250</v>
      </c>
      <c r="AI8742" t="s">
        <v>9</v>
      </c>
      <c r="AJ8742">
        <v>0</v>
      </c>
      <c r="AK8742">
        <v>0</v>
      </c>
      <c r="AL8742" t="s">
        <v>10</v>
      </c>
      <c r="AM8742">
        <v>0</v>
      </c>
      <c r="AN8742">
        <v>0</v>
      </c>
      <c r="AO8742">
        <v>0</v>
      </c>
      <c r="AP8742" t="s">
        <v>11</v>
      </c>
      <c r="AQ8742">
        <v>0</v>
      </c>
      <c r="AR8742">
        <v>0</v>
      </c>
      <c r="AS8742" t="s">
        <v>12</v>
      </c>
      <c r="AT8742">
        <v>0</v>
      </c>
      <c r="AU8742">
        <v>0</v>
      </c>
      <c r="AV8742" t="s">
        <v>13</v>
      </c>
      <c r="AW8742">
        <v>0</v>
      </c>
      <c r="AX8742">
        <v>0</v>
      </c>
      <c r="AY8742" t="s">
        <v>14</v>
      </c>
      <c r="AZ8742">
        <v>0</v>
      </c>
      <c r="BA8742">
        <v>0</v>
      </c>
      <c r="BB8742" t="s">
        <v>15</v>
      </c>
      <c r="BC8742">
        <v>0</v>
      </c>
      <c r="BD8742" t="s">
        <v>16</v>
      </c>
      <c r="BE8742">
        <v>101</v>
      </c>
      <c r="BF8742">
        <v>10</v>
      </c>
      <c r="BG8742">
        <v>2</v>
      </c>
    </row>
    <row r="8743" spans="1:59" x14ac:dyDescent="0.25">
      <c r="A8743" t="s">
        <v>0</v>
      </c>
      <c r="B8743" t="s">
        <v>1</v>
      </c>
      <c r="C8743">
        <v>1344131</v>
      </c>
      <c r="D8743" t="s">
        <v>2</v>
      </c>
      <c r="E8743">
        <v>101</v>
      </c>
      <c r="F8743">
        <v>86</v>
      </c>
      <c r="G8743">
        <v>-5</v>
      </c>
      <c r="H8743" t="s">
        <v>3</v>
      </c>
      <c r="I8743">
        <v>345</v>
      </c>
      <c r="J8743">
        <v>5</v>
      </c>
      <c r="K8743">
        <v>3</v>
      </c>
      <c r="L8743" t="s">
        <v>4</v>
      </c>
      <c r="M8743">
        <v>-9.1999999999999998E-3</v>
      </c>
      <c r="N8743">
        <v>-0.11269999999999999</v>
      </c>
      <c r="O8743">
        <v>0.9597</v>
      </c>
      <c r="P8743" t="s">
        <v>5</v>
      </c>
      <c r="Q8743">
        <v>0</v>
      </c>
      <c r="R8743">
        <v>-1.2935000000000001</v>
      </c>
      <c r="S8743">
        <v>-1.7945</v>
      </c>
      <c r="T8743" t="s">
        <v>6</v>
      </c>
      <c r="U8743">
        <v>260519</v>
      </c>
      <c r="V8743">
        <v>90134</v>
      </c>
      <c r="W8743">
        <v>51.441341399999999</v>
      </c>
      <c r="X8743" t="s">
        <v>17</v>
      </c>
      <c r="Y8743">
        <v>0.26766002</v>
      </c>
      <c r="Z8743" t="s">
        <v>18</v>
      </c>
      <c r="AA8743">
        <v>0.9</v>
      </c>
      <c r="AB8743">
        <v>1</v>
      </c>
      <c r="AC8743">
        <v>8</v>
      </c>
      <c r="AD8743">
        <v>1.77</v>
      </c>
      <c r="AE8743">
        <v>2.98</v>
      </c>
      <c r="AF8743" t="s">
        <v>19</v>
      </c>
      <c r="AG8743" t="s">
        <v>8</v>
      </c>
      <c r="AH8743">
        <v>250</v>
      </c>
      <c r="AI8743" t="s">
        <v>9</v>
      </c>
      <c r="AJ8743">
        <v>0</v>
      </c>
      <c r="AK8743">
        <v>0</v>
      </c>
      <c r="AL8743" t="s">
        <v>10</v>
      </c>
      <c r="AM8743">
        <v>0</v>
      </c>
      <c r="AN8743">
        <v>0</v>
      </c>
      <c r="AO8743">
        <v>0</v>
      </c>
      <c r="AP8743" t="s">
        <v>11</v>
      </c>
      <c r="AQ8743">
        <v>0</v>
      </c>
      <c r="AR8743">
        <v>0</v>
      </c>
      <c r="AS8743" t="s">
        <v>12</v>
      </c>
      <c r="AT8743">
        <v>0</v>
      </c>
      <c r="AU8743">
        <v>0</v>
      </c>
      <c r="AV8743" t="s">
        <v>13</v>
      </c>
      <c r="AW8743">
        <v>0</v>
      </c>
      <c r="AX8743">
        <v>0</v>
      </c>
      <c r="AY8743" t="s">
        <v>14</v>
      </c>
      <c r="AZ8743">
        <v>0</v>
      </c>
      <c r="BA8743">
        <v>0</v>
      </c>
      <c r="BB8743" t="s">
        <v>15</v>
      </c>
      <c r="BC8743">
        <v>0</v>
      </c>
      <c r="BD8743" t="s">
        <v>16</v>
      </c>
      <c r="BE8743">
        <v>101</v>
      </c>
      <c r="BF8743">
        <v>10</v>
      </c>
      <c r="BG8743">
        <v>2</v>
      </c>
    </row>
    <row r="8744" spans="1:59" x14ac:dyDescent="0.25">
      <c r="A8744" t="s">
        <v>0</v>
      </c>
      <c r="B8744" t="s">
        <v>1</v>
      </c>
      <c r="C8744">
        <v>1344269</v>
      </c>
      <c r="D8744" t="s">
        <v>2</v>
      </c>
      <c r="E8744">
        <v>101</v>
      </c>
      <c r="F8744">
        <v>86</v>
      </c>
      <c r="G8744">
        <v>-5</v>
      </c>
      <c r="H8744" t="s">
        <v>3</v>
      </c>
      <c r="I8744">
        <v>345</v>
      </c>
      <c r="J8744">
        <v>4</v>
      </c>
      <c r="K8744">
        <v>3</v>
      </c>
      <c r="L8744" t="s">
        <v>4</v>
      </c>
      <c r="M8744">
        <v>5.7000000000000002E-3</v>
      </c>
      <c r="N8744">
        <v>-0.1014</v>
      </c>
      <c r="O8744">
        <v>0.9909</v>
      </c>
      <c r="P8744" t="s">
        <v>5</v>
      </c>
      <c r="Q8744">
        <v>0.32900000000000001</v>
      </c>
      <c r="R8744">
        <v>-0.84489999999999998</v>
      </c>
      <c r="S8744">
        <v>-1.3608</v>
      </c>
      <c r="T8744" t="s">
        <v>6</v>
      </c>
      <c r="U8744">
        <v>260519</v>
      </c>
      <c r="V8744">
        <v>90134</v>
      </c>
      <c r="W8744">
        <v>51.441341399999999</v>
      </c>
      <c r="X8744" t="s">
        <v>17</v>
      </c>
      <c r="Y8744">
        <v>0.26766002</v>
      </c>
      <c r="Z8744" t="s">
        <v>18</v>
      </c>
      <c r="AA8744">
        <v>0.9</v>
      </c>
      <c r="AB8744">
        <v>1</v>
      </c>
      <c r="AC8744">
        <v>8</v>
      </c>
      <c r="AD8744">
        <v>1.77</v>
      </c>
      <c r="AE8744">
        <v>2.98</v>
      </c>
      <c r="AF8744" t="s">
        <v>19</v>
      </c>
      <c r="AG8744" t="s">
        <v>8</v>
      </c>
      <c r="AH8744">
        <v>250</v>
      </c>
      <c r="AI8744" t="s">
        <v>9</v>
      </c>
      <c r="AJ8744">
        <v>0</v>
      </c>
      <c r="AK8744">
        <v>0</v>
      </c>
      <c r="AL8744" t="s">
        <v>10</v>
      </c>
      <c r="AM8744">
        <v>0</v>
      </c>
      <c r="AN8744">
        <v>0</v>
      </c>
      <c r="AO8744">
        <v>0</v>
      </c>
      <c r="AP8744" t="s">
        <v>11</v>
      </c>
      <c r="AQ8744">
        <v>0</v>
      </c>
      <c r="AR8744">
        <v>0</v>
      </c>
      <c r="AS8744" t="s">
        <v>12</v>
      </c>
      <c r="AT8744">
        <v>0</v>
      </c>
      <c r="AU8744">
        <v>0</v>
      </c>
      <c r="AV8744" t="s">
        <v>13</v>
      </c>
      <c r="AW8744">
        <v>0</v>
      </c>
      <c r="AX8744">
        <v>0</v>
      </c>
      <c r="AY8744" t="s">
        <v>14</v>
      </c>
      <c r="AZ8744">
        <v>0</v>
      </c>
      <c r="BA8744">
        <v>0</v>
      </c>
      <c r="BB8744" t="s">
        <v>15</v>
      </c>
      <c r="BC8744">
        <v>0</v>
      </c>
      <c r="BD8744" t="s">
        <v>16</v>
      </c>
      <c r="BE8744">
        <v>101</v>
      </c>
      <c r="BF8744">
        <v>10</v>
      </c>
      <c r="BG8744">
        <v>2</v>
      </c>
    </row>
    <row r="8745" spans="1:59" x14ac:dyDescent="0.25">
      <c r="A8745" t="s">
        <v>0</v>
      </c>
      <c r="B8745" t="s">
        <v>1</v>
      </c>
      <c r="C8745">
        <v>1344405</v>
      </c>
      <c r="D8745" t="s">
        <v>2</v>
      </c>
      <c r="E8745">
        <v>101</v>
      </c>
      <c r="F8745">
        <v>86</v>
      </c>
      <c r="G8745">
        <v>-5</v>
      </c>
      <c r="H8745" t="s">
        <v>3</v>
      </c>
      <c r="I8745">
        <v>346</v>
      </c>
      <c r="J8745">
        <v>4</v>
      </c>
      <c r="K8745">
        <v>3</v>
      </c>
      <c r="L8745" t="s">
        <v>4</v>
      </c>
      <c r="M8745">
        <v>-7.6E-3</v>
      </c>
      <c r="N8745">
        <v>-0.1046</v>
      </c>
      <c r="O8745">
        <v>0.9738</v>
      </c>
      <c r="P8745" t="s">
        <v>5</v>
      </c>
      <c r="Q8745">
        <v>-1.3384</v>
      </c>
      <c r="R8745">
        <v>-1.0617000000000001</v>
      </c>
      <c r="S8745">
        <v>-1.6001000000000001</v>
      </c>
      <c r="T8745" t="s">
        <v>6</v>
      </c>
      <c r="U8745">
        <v>260519</v>
      </c>
      <c r="V8745">
        <v>90134</v>
      </c>
      <c r="W8745">
        <v>51.441341399999999</v>
      </c>
      <c r="X8745" t="s">
        <v>17</v>
      </c>
      <c r="Y8745">
        <v>0.26766002</v>
      </c>
      <c r="Z8745" t="s">
        <v>18</v>
      </c>
      <c r="AA8745">
        <v>0.9</v>
      </c>
      <c r="AB8745">
        <v>1</v>
      </c>
      <c r="AC8745">
        <v>8</v>
      </c>
      <c r="AD8745">
        <v>1.77</v>
      </c>
      <c r="AE8745">
        <v>2.98</v>
      </c>
      <c r="AF8745" t="s">
        <v>19</v>
      </c>
      <c r="AG8745" t="s">
        <v>8</v>
      </c>
      <c r="AH8745">
        <v>250</v>
      </c>
      <c r="AI8745" t="s">
        <v>9</v>
      </c>
      <c r="AJ8745">
        <v>0</v>
      </c>
      <c r="AK8745">
        <v>0</v>
      </c>
      <c r="AL8745" t="s">
        <v>10</v>
      </c>
      <c r="AM8745">
        <v>0</v>
      </c>
      <c r="AN8745">
        <v>0</v>
      </c>
      <c r="AO8745">
        <v>0</v>
      </c>
      <c r="AP8745" t="s">
        <v>11</v>
      </c>
      <c r="AQ8745">
        <v>0</v>
      </c>
      <c r="AR8745">
        <v>0</v>
      </c>
      <c r="AS8745" t="s">
        <v>12</v>
      </c>
      <c r="AT8745">
        <v>0</v>
      </c>
      <c r="AU8745">
        <v>0</v>
      </c>
      <c r="AV8745" t="s">
        <v>13</v>
      </c>
      <c r="AW8745">
        <v>0</v>
      </c>
      <c r="AX8745">
        <v>0</v>
      </c>
      <c r="AY8745" t="s">
        <v>14</v>
      </c>
      <c r="AZ8745">
        <v>0</v>
      </c>
      <c r="BA8745">
        <v>0</v>
      </c>
      <c r="BB8745" t="s">
        <v>15</v>
      </c>
      <c r="BC8745">
        <v>0</v>
      </c>
      <c r="BD8745" t="s">
        <v>16</v>
      </c>
      <c r="BE8745">
        <v>101</v>
      </c>
      <c r="BF8745">
        <v>10</v>
      </c>
      <c r="BG8745">
        <v>2</v>
      </c>
    </row>
    <row r="8746" spans="1:59" x14ac:dyDescent="0.25">
      <c r="A8746" t="s">
        <v>0</v>
      </c>
      <c r="B8746" t="s">
        <v>1</v>
      </c>
      <c r="C8746">
        <v>1344541</v>
      </c>
      <c r="D8746" t="s">
        <v>2</v>
      </c>
      <c r="E8746">
        <v>101</v>
      </c>
      <c r="F8746">
        <v>86</v>
      </c>
      <c r="G8746">
        <v>-5</v>
      </c>
      <c r="H8746" t="s">
        <v>3</v>
      </c>
      <c r="I8746">
        <v>346</v>
      </c>
      <c r="J8746">
        <v>4</v>
      </c>
      <c r="K8746">
        <v>3</v>
      </c>
      <c r="L8746" t="s">
        <v>4</v>
      </c>
      <c r="M8746">
        <v>-1.9199999999999998E-2</v>
      </c>
      <c r="N8746">
        <v>-0.1047</v>
      </c>
      <c r="O8746">
        <v>0.95420000000000005</v>
      </c>
      <c r="P8746" t="s">
        <v>5</v>
      </c>
      <c r="Q8746">
        <v>-1.0915999999999999</v>
      </c>
      <c r="R8746">
        <v>-1.5103</v>
      </c>
      <c r="S8746">
        <v>-2.3104</v>
      </c>
      <c r="T8746" t="s">
        <v>6</v>
      </c>
      <c r="U8746">
        <v>260519</v>
      </c>
      <c r="V8746">
        <v>90135</v>
      </c>
      <c r="W8746">
        <v>51.441349029999998</v>
      </c>
      <c r="X8746" t="s">
        <v>17</v>
      </c>
      <c r="Y8746">
        <v>0.26766499999999999</v>
      </c>
      <c r="Z8746" t="s">
        <v>18</v>
      </c>
      <c r="AA8746">
        <v>0.9</v>
      </c>
      <c r="AB8746">
        <v>1</v>
      </c>
      <c r="AC8746">
        <v>8</v>
      </c>
      <c r="AD8746">
        <v>1.77</v>
      </c>
      <c r="AE8746">
        <v>2.98</v>
      </c>
      <c r="AF8746" t="s">
        <v>19</v>
      </c>
      <c r="AG8746" t="s">
        <v>8</v>
      </c>
      <c r="AH8746">
        <v>250</v>
      </c>
      <c r="AI8746" t="s">
        <v>9</v>
      </c>
      <c r="AJ8746">
        <v>0</v>
      </c>
      <c r="AK8746">
        <v>0</v>
      </c>
      <c r="AL8746" t="s">
        <v>10</v>
      </c>
      <c r="AM8746">
        <v>0</v>
      </c>
      <c r="AN8746">
        <v>0</v>
      </c>
      <c r="AO8746">
        <v>0</v>
      </c>
      <c r="AP8746" t="s">
        <v>11</v>
      </c>
      <c r="AQ8746">
        <v>0</v>
      </c>
      <c r="AR8746">
        <v>0</v>
      </c>
      <c r="AS8746" t="s">
        <v>12</v>
      </c>
      <c r="AT8746">
        <v>0</v>
      </c>
      <c r="AU8746">
        <v>0</v>
      </c>
      <c r="AV8746" t="s">
        <v>13</v>
      </c>
      <c r="AW8746">
        <v>0</v>
      </c>
      <c r="AX8746">
        <v>0</v>
      </c>
      <c r="AY8746" t="s">
        <v>14</v>
      </c>
      <c r="AZ8746">
        <v>0</v>
      </c>
      <c r="BA8746">
        <v>0</v>
      </c>
      <c r="BB8746" t="s">
        <v>15</v>
      </c>
      <c r="BC8746">
        <v>0</v>
      </c>
      <c r="BD8746" t="s">
        <v>16</v>
      </c>
      <c r="BE8746">
        <v>101</v>
      </c>
      <c r="BF8746">
        <v>10</v>
      </c>
      <c r="BG8746">
        <v>2</v>
      </c>
    </row>
    <row r="8747" spans="1:59" x14ac:dyDescent="0.25">
      <c r="A8747" t="s">
        <v>0</v>
      </c>
      <c r="B8747" t="s">
        <v>1</v>
      </c>
      <c r="C8747">
        <v>1344675</v>
      </c>
      <c r="D8747" t="s">
        <v>2</v>
      </c>
      <c r="E8747">
        <v>101</v>
      </c>
      <c r="F8747">
        <v>86</v>
      </c>
      <c r="G8747">
        <v>-6</v>
      </c>
      <c r="H8747" t="s">
        <v>3</v>
      </c>
      <c r="I8747">
        <v>346</v>
      </c>
      <c r="J8747">
        <v>4</v>
      </c>
      <c r="K8747">
        <v>4</v>
      </c>
      <c r="L8747" t="s">
        <v>4</v>
      </c>
      <c r="M8747">
        <v>9.7000000000000003E-3</v>
      </c>
      <c r="N8747">
        <v>-0.1009</v>
      </c>
      <c r="O8747">
        <v>0.97650000000000003</v>
      </c>
      <c r="P8747" t="s">
        <v>5</v>
      </c>
      <c r="Q8747">
        <v>0.2019</v>
      </c>
      <c r="R8747">
        <v>-1.9515</v>
      </c>
      <c r="S8747">
        <v>-2.5196999999999998</v>
      </c>
      <c r="T8747" t="s">
        <v>6</v>
      </c>
      <c r="U8747">
        <v>260519</v>
      </c>
      <c r="V8747">
        <v>90135</v>
      </c>
      <c r="W8747">
        <v>51.441349029999998</v>
      </c>
      <c r="X8747" t="s">
        <v>17</v>
      </c>
      <c r="Y8747">
        <v>0.26766499999999999</v>
      </c>
      <c r="Z8747" t="s">
        <v>18</v>
      </c>
      <c r="AA8747">
        <v>0.9</v>
      </c>
      <c r="AB8747">
        <v>1</v>
      </c>
      <c r="AC8747">
        <v>8</v>
      </c>
      <c r="AD8747">
        <v>1.67</v>
      </c>
      <c r="AE8747">
        <v>3.12</v>
      </c>
      <c r="AF8747" t="s">
        <v>19</v>
      </c>
      <c r="AG8747" t="s">
        <v>8</v>
      </c>
      <c r="AH8747">
        <v>250</v>
      </c>
      <c r="AI8747" t="s">
        <v>9</v>
      </c>
      <c r="AJ8747">
        <v>0</v>
      </c>
      <c r="AK8747">
        <v>0</v>
      </c>
      <c r="AL8747" t="s">
        <v>10</v>
      </c>
      <c r="AM8747">
        <v>0</v>
      </c>
      <c r="AN8747">
        <v>0</v>
      </c>
      <c r="AO8747">
        <v>0</v>
      </c>
      <c r="AP8747" t="s">
        <v>11</v>
      </c>
      <c r="AQ8747">
        <v>0</v>
      </c>
      <c r="AR8747">
        <v>0</v>
      </c>
      <c r="AS8747" t="s">
        <v>12</v>
      </c>
      <c r="AT8747">
        <v>0</v>
      </c>
      <c r="AU8747">
        <v>0</v>
      </c>
      <c r="AV8747" t="s">
        <v>13</v>
      </c>
      <c r="AW8747">
        <v>0</v>
      </c>
      <c r="AX8747">
        <v>0</v>
      </c>
      <c r="AY8747" t="s">
        <v>14</v>
      </c>
      <c r="AZ8747">
        <v>0</v>
      </c>
      <c r="BA8747">
        <v>0</v>
      </c>
      <c r="BB8747" t="s">
        <v>15</v>
      </c>
      <c r="BC8747">
        <v>0</v>
      </c>
      <c r="BD8747" t="s">
        <v>16</v>
      </c>
      <c r="BE8747">
        <v>101</v>
      </c>
      <c r="BF8747">
        <v>10</v>
      </c>
      <c r="BG8747">
        <v>2</v>
      </c>
    </row>
    <row r="8748" spans="1:59" x14ac:dyDescent="0.25">
      <c r="A8748" t="s">
        <v>0</v>
      </c>
      <c r="B8748" t="s">
        <v>1</v>
      </c>
      <c r="C8748">
        <v>1344813</v>
      </c>
      <c r="D8748" t="s">
        <v>2</v>
      </c>
      <c r="E8748">
        <v>101</v>
      </c>
      <c r="F8748">
        <v>86</v>
      </c>
      <c r="G8748">
        <v>-5</v>
      </c>
      <c r="H8748" t="s">
        <v>3</v>
      </c>
      <c r="I8748">
        <v>347</v>
      </c>
      <c r="J8748">
        <v>4</v>
      </c>
      <c r="K8748">
        <v>4</v>
      </c>
      <c r="L8748" t="s">
        <v>4</v>
      </c>
      <c r="M8748">
        <v>2.0799999999999999E-2</v>
      </c>
      <c r="N8748">
        <v>-0.10299999999999999</v>
      </c>
      <c r="O8748">
        <v>0.9788</v>
      </c>
      <c r="P8748" t="s">
        <v>5</v>
      </c>
      <c r="Q8748">
        <v>-1.4999999999999999E-2</v>
      </c>
      <c r="R8748">
        <v>-2.5196999999999998</v>
      </c>
      <c r="S8748">
        <v>-1.772</v>
      </c>
      <c r="T8748" t="s">
        <v>6</v>
      </c>
      <c r="U8748">
        <v>260519</v>
      </c>
      <c r="V8748">
        <v>90135</v>
      </c>
      <c r="W8748">
        <v>51.441349029999998</v>
      </c>
      <c r="X8748" t="s">
        <v>17</v>
      </c>
      <c r="Y8748">
        <v>0.26766499999999999</v>
      </c>
      <c r="Z8748" t="s">
        <v>18</v>
      </c>
      <c r="AA8748">
        <v>0.9</v>
      </c>
      <c r="AB8748">
        <v>1</v>
      </c>
      <c r="AC8748">
        <v>8</v>
      </c>
      <c r="AD8748">
        <v>1.67</v>
      </c>
      <c r="AE8748">
        <v>3.12</v>
      </c>
      <c r="AF8748" t="s">
        <v>19</v>
      </c>
      <c r="AG8748" t="s">
        <v>8</v>
      </c>
      <c r="AH8748">
        <v>250</v>
      </c>
      <c r="AI8748" t="s">
        <v>9</v>
      </c>
      <c r="AJ8748">
        <v>0</v>
      </c>
      <c r="AK8748">
        <v>0</v>
      </c>
      <c r="AL8748" t="s">
        <v>10</v>
      </c>
      <c r="AM8748">
        <v>0</v>
      </c>
      <c r="AN8748">
        <v>0</v>
      </c>
      <c r="AO8748">
        <v>0</v>
      </c>
      <c r="AP8748" t="s">
        <v>11</v>
      </c>
      <c r="AQ8748">
        <v>0</v>
      </c>
      <c r="AR8748">
        <v>0</v>
      </c>
      <c r="AS8748" t="s">
        <v>12</v>
      </c>
      <c r="AT8748">
        <v>0</v>
      </c>
      <c r="AU8748">
        <v>0</v>
      </c>
      <c r="AV8748" t="s">
        <v>13</v>
      </c>
      <c r="AW8748">
        <v>0</v>
      </c>
      <c r="AX8748">
        <v>0</v>
      </c>
      <c r="AY8748" t="s">
        <v>14</v>
      </c>
      <c r="AZ8748">
        <v>0</v>
      </c>
      <c r="BA8748">
        <v>0</v>
      </c>
      <c r="BB8748" t="s">
        <v>15</v>
      </c>
      <c r="BC8748">
        <v>0</v>
      </c>
      <c r="BD8748" t="s">
        <v>16</v>
      </c>
      <c r="BE8748">
        <v>101</v>
      </c>
      <c r="BF8748">
        <v>10</v>
      </c>
      <c r="BG8748">
        <v>2</v>
      </c>
    </row>
    <row r="8749" spans="1:59" x14ac:dyDescent="0.25">
      <c r="A8749" t="s">
        <v>0</v>
      </c>
      <c r="B8749" t="s">
        <v>1</v>
      </c>
      <c r="C8749">
        <v>1344949</v>
      </c>
      <c r="D8749" t="s">
        <v>2</v>
      </c>
      <c r="E8749">
        <v>101</v>
      </c>
      <c r="F8749">
        <v>86</v>
      </c>
      <c r="G8749">
        <v>-5</v>
      </c>
      <c r="H8749" t="s">
        <v>3</v>
      </c>
      <c r="I8749">
        <v>348</v>
      </c>
      <c r="J8749">
        <v>4</v>
      </c>
      <c r="K8749">
        <v>6</v>
      </c>
      <c r="L8749" t="s">
        <v>4</v>
      </c>
      <c r="M8749">
        <v>3.5200000000000002E-2</v>
      </c>
      <c r="N8749">
        <v>-0.1075</v>
      </c>
      <c r="O8749">
        <v>0.92910000000000004</v>
      </c>
      <c r="P8749" t="s">
        <v>5</v>
      </c>
      <c r="Q8749">
        <v>1.1664000000000001</v>
      </c>
      <c r="R8749">
        <v>-1.7197</v>
      </c>
      <c r="S8749">
        <v>-0.59819999999999995</v>
      </c>
      <c r="T8749" t="s">
        <v>6</v>
      </c>
      <c r="U8749">
        <v>260519</v>
      </c>
      <c r="V8749">
        <v>90135</v>
      </c>
      <c r="W8749">
        <v>51.441349029999998</v>
      </c>
      <c r="X8749" t="s">
        <v>17</v>
      </c>
      <c r="Y8749">
        <v>0.26766499999999999</v>
      </c>
      <c r="Z8749" t="s">
        <v>18</v>
      </c>
      <c r="AA8749">
        <v>0.9</v>
      </c>
      <c r="AB8749">
        <v>1</v>
      </c>
      <c r="AC8749">
        <v>8</v>
      </c>
      <c r="AD8749">
        <v>1.67</v>
      </c>
      <c r="AE8749">
        <v>3.12</v>
      </c>
      <c r="AF8749" t="s">
        <v>19</v>
      </c>
      <c r="AG8749" t="s">
        <v>8</v>
      </c>
      <c r="AH8749">
        <v>250</v>
      </c>
      <c r="AI8749" t="s">
        <v>9</v>
      </c>
      <c r="AJ8749">
        <v>0</v>
      </c>
      <c r="AK8749">
        <v>0</v>
      </c>
      <c r="AL8749" t="s">
        <v>10</v>
      </c>
      <c r="AM8749">
        <v>0</v>
      </c>
      <c r="AN8749">
        <v>0</v>
      </c>
      <c r="AO8749">
        <v>0</v>
      </c>
      <c r="AP8749" t="s">
        <v>11</v>
      </c>
      <c r="AQ8749">
        <v>0</v>
      </c>
      <c r="AR8749">
        <v>0</v>
      </c>
      <c r="AS8749" t="s">
        <v>12</v>
      </c>
      <c r="AT8749">
        <v>0</v>
      </c>
      <c r="AU8749">
        <v>0</v>
      </c>
      <c r="AV8749" t="s">
        <v>13</v>
      </c>
      <c r="AW8749">
        <v>0</v>
      </c>
      <c r="AX8749">
        <v>0</v>
      </c>
      <c r="AY8749" t="s">
        <v>14</v>
      </c>
      <c r="AZ8749">
        <v>0</v>
      </c>
      <c r="BA8749">
        <v>0</v>
      </c>
      <c r="BB8749" t="s">
        <v>15</v>
      </c>
      <c r="BC8749">
        <v>0</v>
      </c>
      <c r="BD8749" t="s">
        <v>16</v>
      </c>
      <c r="BE8749">
        <v>101</v>
      </c>
      <c r="BF8749">
        <v>10</v>
      </c>
      <c r="BG8749">
        <v>2</v>
      </c>
    </row>
    <row r="8750" spans="1:59" x14ac:dyDescent="0.25">
      <c r="A8750" t="s">
        <v>0</v>
      </c>
      <c r="B8750" t="s">
        <v>1</v>
      </c>
      <c r="C8750">
        <v>1345083</v>
      </c>
      <c r="D8750" t="s">
        <v>2</v>
      </c>
      <c r="E8750">
        <v>101</v>
      </c>
      <c r="F8750">
        <v>86</v>
      </c>
      <c r="G8750">
        <v>-5</v>
      </c>
      <c r="H8750" t="s">
        <v>3</v>
      </c>
      <c r="I8750">
        <v>349</v>
      </c>
      <c r="J8750">
        <v>3</v>
      </c>
      <c r="K8750">
        <v>6</v>
      </c>
      <c r="L8750" t="s">
        <v>4</v>
      </c>
      <c r="M8750">
        <v>3.9899999999999998E-2</v>
      </c>
      <c r="N8750">
        <v>-9.2899999999999996E-2</v>
      </c>
      <c r="O8750">
        <v>0.99319999999999997</v>
      </c>
      <c r="P8750" t="s">
        <v>5</v>
      </c>
      <c r="Q8750">
        <v>-0.19439999999999999</v>
      </c>
      <c r="R8750">
        <v>-1.0767</v>
      </c>
      <c r="S8750">
        <v>0.27660000000000001</v>
      </c>
      <c r="T8750" t="s">
        <v>6</v>
      </c>
      <c r="U8750">
        <v>260519</v>
      </c>
      <c r="V8750">
        <v>90135</v>
      </c>
      <c r="W8750">
        <v>51.441349029999998</v>
      </c>
      <c r="X8750" t="s">
        <v>17</v>
      </c>
      <c r="Y8750">
        <v>0.26766499999999999</v>
      </c>
      <c r="Z8750" t="s">
        <v>18</v>
      </c>
      <c r="AA8750">
        <v>0.9</v>
      </c>
      <c r="AB8750">
        <v>1</v>
      </c>
      <c r="AC8750">
        <v>8</v>
      </c>
      <c r="AD8750">
        <v>1.67</v>
      </c>
      <c r="AE8750">
        <v>3.12</v>
      </c>
      <c r="AF8750" t="s">
        <v>19</v>
      </c>
      <c r="AG8750" t="s">
        <v>8</v>
      </c>
      <c r="AH8750">
        <v>250</v>
      </c>
      <c r="AI8750" t="s">
        <v>9</v>
      </c>
      <c r="AJ8750">
        <v>0</v>
      </c>
      <c r="AK8750">
        <v>0</v>
      </c>
      <c r="AL8750" t="s">
        <v>10</v>
      </c>
      <c r="AM8750">
        <v>0</v>
      </c>
      <c r="AN8750">
        <v>0</v>
      </c>
      <c r="AO8750">
        <v>0</v>
      </c>
      <c r="AP8750" t="s">
        <v>11</v>
      </c>
      <c r="AQ8750">
        <v>0</v>
      </c>
      <c r="AR8750">
        <v>0</v>
      </c>
      <c r="AS8750" t="s">
        <v>12</v>
      </c>
      <c r="AT8750">
        <v>0</v>
      </c>
      <c r="AU8750">
        <v>0</v>
      </c>
      <c r="AV8750" t="s">
        <v>13</v>
      </c>
      <c r="AW8750">
        <v>0</v>
      </c>
      <c r="AX8750">
        <v>0</v>
      </c>
      <c r="AY8750" t="s">
        <v>14</v>
      </c>
      <c r="AZ8750">
        <v>0</v>
      </c>
      <c r="BA8750">
        <v>0</v>
      </c>
      <c r="BB8750" t="s">
        <v>15</v>
      </c>
      <c r="BC8750">
        <v>0</v>
      </c>
      <c r="BD8750" t="s">
        <v>16</v>
      </c>
      <c r="BE8750">
        <v>101</v>
      </c>
      <c r="BF8750">
        <v>10</v>
      </c>
      <c r="BG8750">
        <v>2</v>
      </c>
    </row>
    <row r="8751" spans="1:59" x14ac:dyDescent="0.25">
      <c r="A8751" t="s">
        <v>0</v>
      </c>
      <c r="B8751" t="s">
        <v>1</v>
      </c>
      <c r="C8751">
        <v>1345221</v>
      </c>
      <c r="D8751" t="s">
        <v>2</v>
      </c>
      <c r="E8751">
        <v>101</v>
      </c>
      <c r="F8751">
        <v>86</v>
      </c>
      <c r="G8751">
        <v>-5</v>
      </c>
      <c r="H8751" t="s">
        <v>3</v>
      </c>
      <c r="I8751">
        <v>349</v>
      </c>
      <c r="J8751">
        <v>4</v>
      </c>
      <c r="K8751">
        <v>6</v>
      </c>
      <c r="L8751" t="s">
        <v>4</v>
      </c>
      <c r="M8751">
        <v>2.4199999999999999E-2</v>
      </c>
      <c r="N8751">
        <v>-0.1086</v>
      </c>
      <c r="O8751">
        <v>0.93969999999999998</v>
      </c>
      <c r="P8751" t="s">
        <v>5</v>
      </c>
      <c r="Q8751">
        <v>-1.2561</v>
      </c>
      <c r="R8751">
        <v>-6.7299999999999999E-2</v>
      </c>
      <c r="S8751">
        <v>0.45610000000000001</v>
      </c>
      <c r="T8751" t="s">
        <v>6</v>
      </c>
      <c r="U8751">
        <v>260519</v>
      </c>
      <c r="V8751">
        <v>90135</v>
      </c>
      <c r="W8751">
        <v>51.441349029999998</v>
      </c>
      <c r="X8751" t="s">
        <v>17</v>
      </c>
      <c r="Y8751">
        <v>0.26766499999999999</v>
      </c>
      <c r="Z8751" t="s">
        <v>18</v>
      </c>
      <c r="AA8751">
        <v>0.9</v>
      </c>
      <c r="AB8751">
        <v>1</v>
      </c>
      <c r="AC8751">
        <v>8</v>
      </c>
      <c r="AD8751">
        <v>1.67</v>
      </c>
      <c r="AE8751">
        <v>3.12</v>
      </c>
      <c r="AF8751" t="s">
        <v>19</v>
      </c>
      <c r="AG8751" t="s">
        <v>8</v>
      </c>
      <c r="AH8751">
        <v>250</v>
      </c>
      <c r="AI8751" t="s">
        <v>9</v>
      </c>
      <c r="AJ8751">
        <v>0</v>
      </c>
      <c r="AK8751">
        <v>0</v>
      </c>
      <c r="AL8751" t="s">
        <v>10</v>
      </c>
      <c r="AM8751">
        <v>0</v>
      </c>
      <c r="AN8751">
        <v>0</v>
      </c>
      <c r="AO8751">
        <v>0</v>
      </c>
      <c r="AP8751" t="s">
        <v>11</v>
      </c>
      <c r="AQ8751">
        <v>0</v>
      </c>
      <c r="AR8751">
        <v>0</v>
      </c>
      <c r="AS8751" t="s">
        <v>12</v>
      </c>
      <c r="AT8751">
        <v>0</v>
      </c>
      <c r="AU8751">
        <v>0</v>
      </c>
      <c r="AV8751" t="s">
        <v>13</v>
      </c>
      <c r="AW8751">
        <v>0</v>
      </c>
      <c r="AX8751">
        <v>0</v>
      </c>
      <c r="AY8751" t="s">
        <v>14</v>
      </c>
      <c r="AZ8751">
        <v>0</v>
      </c>
      <c r="BA8751">
        <v>0</v>
      </c>
      <c r="BB8751" t="s">
        <v>15</v>
      </c>
      <c r="BC8751">
        <v>0</v>
      </c>
      <c r="BD8751" t="s">
        <v>16</v>
      </c>
      <c r="BE8751">
        <v>101</v>
      </c>
      <c r="BF8751">
        <v>10</v>
      </c>
      <c r="BG8751">
        <v>2</v>
      </c>
    </row>
    <row r="8752" spans="1:59" x14ac:dyDescent="0.25">
      <c r="A8752" t="s">
        <v>0</v>
      </c>
      <c r="B8752" t="s">
        <v>1</v>
      </c>
      <c r="C8752">
        <v>1345357</v>
      </c>
      <c r="D8752" t="s">
        <v>2</v>
      </c>
      <c r="E8752">
        <v>101</v>
      </c>
      <c r="F8752">
        <v>86</v>
      </c>
      <c r="G8752">
        <v>-5</v>
      </c>
      <c r="H8752" t="s">
        <v>3</v>
      </c>
      <c r="I8752">
        <v>348</v>
      </c>
      <c r="J8752">
        <v>4</v>
      </c>
      <c r="K8752">
        <v>5</v>
      </c>
      <c r="L8752" t="s">
        <v>4</v>
      </c>
      <c r="M8752">
        <v>1.5699999999999999E-2</v>
      </c>
      <c r="N8752">
        <v>-0.1018</v>
      </c>
      <c r="O8752">
        <v>0.99</v>
      </c>
      <c r="P8752" t="s">
        <v>5</v>
      </c>
      <c r="Q8752">
        <v>-0.96450000000000002</v>
      </c>
      <c r="R8752">
        <v>1.4803999999999999</v>
      </c>
      <c r="S8752">
        <v>-1.0168999999999999</v>
      </c>
      <c r="T8752" t="s">
        <v>6</v>
      </c>
      <c r="U8752">
        <v>260519</v>
      </c>
      <c r="V8752">
        <v>90135</v>
      </c>
      <c r="W8752">
        <v>51.441349029999998</v>
      </c>
      <c r="X8752" t="s">
        <v>17</v>
      </c>
      <c r="Y8752">
        <v>0.26766499999999999</v>
      </c>
      <c r="Z8752" t="s">
        <v>18</v>
      </c>
      <c r="AA8752">
        <v>0.9</v>
      </c>
      <c r="AB8752">
        <v>1</v>
      </c>
      <c r="AC8752">
        <v>8</v>
      </c>
      <c r="AD8752">
        <v>1.67</v>
      </c>
      <c r="AE8752">
        <v>3.12</v>
      </c>
      <c r="AF8752" t="s">
        <v>19</v>
      </c>
      <c r="AG8752" t="s">
        <v>8</v>
      </c>
      <c r="AH8752">
        <v>250</v>
      </c>
      <c r="AI8752" t="s">
        <v>9</v>
      </c>
      <c r="AJ8752">
        <v>0</v>
      </c>
      <c r="AK8752">
        <v>0</v>
      </c>
      <c r="AL8752" t="s">
        <v>10</v>
      </c>
      <c r="AM8752">
        <v>0</v>
      </c>
      <c r="AN8752">
        <v>0</v>
      </c>
      <c r="AO8752">
        <v>0</v>
      </c>
      <c r="AP8752" t="s">
        <v>11</v>
      </c>
      <c r="AQ8752">
        <v>0</v>
      </c>
      <c r="AR8752">
        <v>0</v>
      </c>
      <c r="AS8752" t="s">
        <v>12</v>
      </c>
      <c r="AT8752">
        <v>0</v>
      </c>
      <c r="AU8752">
        <v>0</v>
      </c>
      <c r="AV8752" t="s">
        <v>13</v>
      </c>
      <c r="AW8752">
        <v>0</v>
      </c>
      <c r="AX8752">
        <v>0</v>
      </c>
      <c r="AY8752" t="s">
        <v>14</v>
      </c>
      <c r="AZ8752">
        <v>0</v>
      </c>
      <c r="BA8752">
        <v>0</v>
      </c>
      <c r="BB8752" t="s">
        <v>15</v>
      </c>
      <c r="BC8752">
        <v>0</v>
      </c>
      <c r="BD8752" t="s">
        <v>16</v>
      </c>
      <c r="BE8752">
        <v>101</v>
      </c>
      <c r="BF8752">
        <v>10</v>
      </c>
      <c r="BG8752">
        <v>2</v>
      </c>
    </row>
    <row r="8753" spans="1:59" x14ac:dyDescent="0.25">
      <c r="A8753" t="s">
        <v>0</v>
      </c>
      <c r="B8753" t="s">
        <v>1</v>
      </c>
      <c r="C8753">
        <v>1345493</v>
      </c>
      <c r="D8753" t="s">
        <v>2</v>
      </c>
      <c r="E8753">
        <v>101</v>
      </c>
      <c r="F8753">
        <v>86</v>
      </c>
      <c r="G8753">
        <v>-5</v>
      </c>
      <c r="H8753" t="s">
        <v>3</v>
      </c>
      <c r="I8753">
        <v>348</v>
      </c>
      <c r="J8753">
        <v>4</v>
      </c>
      <c r="K8753">
        <v>4</v>
      </c>
      <c r="L8753" t="s">
        <v>4</v>
      </c>
      <c r="M8753">
        <v>1.06E-2</v>
      </c>
      <c r="N8753">
        <v>-0.1099</v>
      </c>
      <c r="O8753">
        <v>0.96779999999999999</v>
      </c>
      <c r="P8753" t="s">
        <v>5</v>
      </c>
      <c r="Q8753">
        <v>-1.3009999999999999</v>
      </c>
      <c r="R8753">
        <v>1.3608</v>
      </c>
      <c r="S8753">
        <v>-1.1514</v>
      </c>
      <c r="T8753" t="s">
        <v>6</v>
      </c>
      <c r="U8753">
        <v>260519</v>
      </c>
      <c r="V8753">
        <v>90136</v>
      </c>
      <c r="W8753">
        <v>51.441364290000003</v>
      </c>
      <c r="X8753" t="s">
        <v>17</v>
      </c>
      <c r="Y8753">
        <v>0.26766667</v>
      </c>
      <c r="Z8753" t="s">
        <v>18</v>
      </c>
      <c r="AA8753">
        <v>0.9</v>
      </c>
      <c r="AB8753">
        <v>1</v>
      </c>
      <c r="AC8753">
        <v>8</v>
      </c>
      <c r="AD8753">
        <v>1.67</v>
      </c>
      <c r="AE8753">
        <v>3.12</v>
      </c>
      <c r="AF8753" t="s">
        <v>19</v>
      </c>
      <c r="AG8753" t="s">
        <v>8</v>
      </c>
      <c r="AH8753">
        <v>250</v>
      </c>
      <c r="AI8753" t="s">
        <v>9</v>
      </c>
      <c r="AJ8753">
        <v>0</v>
      </c>
      <c r="AK8753">
        <v>0</v>
      </c>
      <c r="AL8753" t="s">
        <v>10</v>
      </c>
      <c r="AM8753">
        <v>0</v>
      </c>
      <c r="AN8753">
        <v>0</v>
      </c>
      <c r="AO8753">
        <v>0</v>
      </c>
      <c r="AP8753" t="s">
        <v>11</v>
      </c>
      <c r="AQ8753">
        <v>0</v>
      </c>
      <c r="AR8753">
        <v>0</v>
      </c>
      <c r="AS8753" t="s">
        <v>12</v>
      </c>
      <c r="AT8753">
        <v>0</v>
      </c>
      <c r="AU8753">
        <v>0</v>
      </c>
      <c r="AV8753" t="s">
        <v>13</v>
      </c>
      <c r="AW8753">
        <v>0</v>
      </c>
      <c r="AX8753">
        <v>0</v>
      </c>
      <c r="AY8753" t="s">
        <v>14</v>
      </c>
      <c r="AZ8753">
        <v>0</v>
      </c>
      <c r="BA8753">
        <v>0</v>
      </c>
      <c r="BB8753" t="s">
        <v>15</v>
      </c>
      <c r="BC8753">
        <v>0</v>
      </c>
      <c r="BD8753" t="s">
        <v>16</v>
      </c>
      <c r="BE8753">
        <v>101</v>
      </c>
      <c r="BF8753">
        <v>10</v>
      </c>
      <c r="BG8753">
        <v>2</v>
      </c>
    </row>
    <row r="8754" spans="1:59" x14ac:dyDescent="0.25">
      <c r="A8754" t="s">
        <v>0</v>
      </c>
      <c r="B8754" t="s">
        <v>1</v>
      </c>
      <c r="C8754">
        <v>1345627</v>
      </c>
      <c r="D8754" t="s">
        <v>2</v>
      </c>
      <c r="E8754">
        <v>101</v>
      </c>
      <c r="F8754">
        <v>86</v>
      </c>
      <c r="G8754">
        <v>-5</v>
      </c>
      <c r="H8754" t="s">
        <v>3</v>
      </c>
      <c r="I8754">
        <v>348</v>
      </c>
      <c r="J8754">
        <v>4</v>
      </c>
      <c r="K8754">
        <v>3</v>
      </c>
      <c r="L8754" t="s">
        <v>4</v>
      </c>
      <c r="M8754">
        <v>-1.8100000000000002E-2</v>
      </c>
      <c r="N8754">
        <v>-0.1047</v>
      </c>
      <c r="O8754">
        <v>0.96189999999999998</v>
      </c>
      <c r="P8754" t="s">
        <v>5</v>
      </c>
      <c r="Q8754">
        <v>0.59819999999999995</v>
      </c>
      <c r="R8754">
        <v>1.2186999999999999</v>
      </c>
      <c r="S8754">
        <v>-1.3907</v>
      </c>
      <c r="T8754" t="s">
        <v>6</v>
      </c>
      <c r="U8754">
        <v>260519</v>
      </c>
      <c r="V8754">
        <v>90136</v>
      </c>
      <c r="W8754">
        <v>51.441364290000003</v>
      </c>
      <c r="X8754" t="s">
        <v>17</v>
      </c>
      <c r="Y8754">
        <v>0.26766667</v>
      </c>
      <c r="Z8754" t="s">
        <v>18</v>
      </c>
      <c r="AA8754">
        <v>0.9</v>
      </c>
      <c r="AB8754">
        <v>1</v>
      </c>
      <c r="AC8754">
        <v>8</v>
      </c>
      <c r="AD8754">
        <v>1.77</v>
      </c>
      <c r="AE8754">
        <v>3.12</v>
      </c>
      <c r="AF8754" t="s">
        <v>19</v>
      </c>
      <c r="AG8754" t="s">
        <v>8</v>
      </c>
      <c r="AH8754">
        <v>250</v>
      </c>
      <c r="AI8754" t="s">
        <v>9</v>
      </c>
      <c r="AJ8754">
        <v>0</v>
      </c>
      <c r="AK8754">
        <v>0</v>
      </c>
      <c r="AL8754" t="s">
        <v>10</v>
      </c>
      <c r="AM8754">
        <v>0</v>
      </c>
      <c r="AN8754">
        <v>0</v>
      </c>
      <c r="AO8754">
        <v>0</v>
      </c>
      <c r="AP8754" t="s">
        <v>11</v>
      </c>
      <c r="AQ8754">
        <v>0</v>
      </c>
      <c r="AR8754">
        <v>0</v>
      </c>
      <c r="AS8754" t="s">
        <v>12</v>
      </c>
      <c r="AT8754">
        <v>0</v>
      </c>
      <c r="AU8754">
        <v>0</v>
      </c>
      <c r="AV8754" t="s">
        <v>13</v>
      </c>
      <c r="AW8754">
        <v>0</v>
      </c>
      <c r="AX8754">
        <v>0</v>
      </c>
      <c r="AY8754" t="s">
        <v>14</v>
      </c>
      <c r="AZ8754">
        <v>0</v>
      </c>
      <c r="BA8754">
        <v>0</v>
      </c>
      <c r="BB8754" t="s">
        <v>15</v>
      </c>
      <c r="BC8754">
        <v>0</v>
      </c>
      <c r="BD8754" t="s">
        <v>16</v>
      </c>
      <c r="BE8754">
        <v>101</v>
      </c>
      <c r="BF8754">
        <v>10</v>
      </c>
      <c r="BG8754">
        <v>2</v>
      </c>
    </row>
    <row r="8755" spans="1:59" x14ac:dyDescent="0.25">
      <c r="A8755" t="s">
        <v>0</v>
      </c>
      <c r="B8755" t="s">
        <v>1</v>
      </c>
      <c r="C8755">
        <v>1345765</v>
      </c>
      <c r="D8755" t="s">
        <v>2</v>
      </c>
      <c r="E8755">
        <v>101</v>
      </c>
      <c r="F8755">
        <v>86</v>
      </c>
      <c r="G8755">
        <v>-6</v>
      </c>
      <c r="H8755" t="s">
        <v>3</v>
      </c>
      <c r="I8755">
        <v>348</v>
      </c>
      <c r="J8755">
        <v>4</v>
      </c>
      <c r="K8755">
        <v>2</v>
      </c>
      <c r="L8755" t="s">
        <v>4</v>
      </c>
      <c r="M8755">
        <v>-3.5099999999999999E-2</v>
      </c>
      <c r="N8755">
        <v>-0.10489999999999999</v>
      </c>
      <c r="O8755">
        <v>0.98699999999999999</v>
      </c>
      <c r="P8755" t="s">
        <v>5</v>
      </c>
      <c r="Q8755">
        <v>-2.9899999999999999E-2</v>
      </c>
      <c r="R8755">
        <v>0.8075</v>
      </c>
      <c r="S8755">
        <v>-1.6225000000000001</v>
      </c>
      <c r="T8755" t="s">
        <v>6</v>
      </c>
      <c r="U8755">
        <v>260519</v>
      </c>
      <c r="V8755">
        <v>90136</v>
      </c>
      <c r="W8755">
        <v>51.441364290000003</v>
      </c>
      <c r="X8755" t="s">
        <v>17</v>
      </c>
      <c r="Y8755">
        <v>0.26766667</v>
      </c>
      <c r="Z8755" t="s">
        <v>18</v>
      </c>
      <c r="AA8755">
        <v>0.9</v>
      </c>
      <c r="AB8755">
        <v>1</v>
      </c>
      <c r="AC8755">
        <v>8</v>
      </c>
      <c r="AD8755">
        <v>1.77</v>
      </c>
      <c r="AE8755">
        <v>3.12</v>
      </c>
      <c r="AF8755" t="s">
        <v>19</v>
      </c>
      <c r="AG8755" t="s">
        <v>8</v>
      </c>
      <c r="AH8755">
        <v>250</v>
      </c>
      <c r="AI8755" t="s">
        <v>9</v>
      </c>
      <c r="AJ8755">
        <v>0</v>
      </c>
      <c r="AK8755">
        <v>0</v>
      </c>
      <c r="AL8755" t="s">
        <v>10</v>
      </c>
      <c r="AM8755">
        <v>0</v>
      </c>
      <c r="AN8755">
        <v>0</v>
      </c>
      <c r="AO8755">
        <v>0</v>
      </c>
      <c r="AP8755" t="s">
        <v>11</v>
      </c>
      <c r="AQ8755">
        <v>0</v>
      </c>
      <c r="AR8755">
        <v>0</v>
      </c>
      <c r="AS8755" t="s">
        <v>12</v>
      </c>
      <c r="AT8755">
        <v>0</v>
      </c>
      <c r="AU8755">
        <v>0</v>
      </c>
      <c r="AV8755" t="s">
        <v>13</v>
      </c>
      <c r="AW8755">
        <v>0</v>
      </c>
      <c r="AX8755">
        <v>0</v>
      </c>
      <c r="AY8755" t="s">
        <v>14</v>
      </c>
      <c r="AZ8755">
        <v>0</v>
      </c>
      <c r="BA8755">
        <v>0</v>
      </c>
      <c r="BB8755" t="s">
        <v>15</v>
      </c>
      <c r="BC8755">
        <v>0</v>
      </c>
      <c r="BD8755" t="s">
        <v>16</v>
      </c>
      <c r="BE8755">
        <v>101</v>
      </c>
      <c r="BF8755">
        <v>10</v>
      </c>
      <c r="BG8755">
        <v>2</v>
      </c>
    </row>
    <row r="8756" spans="1:59" x14ac:dyDescent="0.25">
      <c r="A8756" t="s">
        <v>0</v>
      </c>
      <c r="B8756" t="s">
        <v>1</v>
      </c>
      <c r="C8756">
        <v>1345901</v>
      </c>
      <c r="D8756" t="s">
        <v>2</v>
      </c>
      <c r="E8756">
        <v>101</v>
      </c>
      <c r="F8756">
        <v>86</v>
      </c>
      <c r="G8756">
        <v>-5</v>
      </c>
      <c r="H8756" t="s">
        <v>3</v>
      </c>
      <c r="I8756">
        <v>348</v>
      </c>
      <c r="J8756">
        <v>4</v>
      </c>
      <c r="K8756">
        <v>2</v>
      </c>
      <c r="L8756" t="s">
        <v>4</v>
      </c>
      <c r="M8756">
        <v>-2.1700000000000001E-2</v>
      </c>
      <c r="N8756">
        <v>-0.1079</v>
      </c>
      <c r="O8756">
        <v>0.97</v>
      </c>
      <c r="P8756" t="s">
        <v>5</v>
      </c>
      <c r="Q8756">
        <v>-0.71030000000000004</v>
      </c>
      <c r="R8756">
        <v>-0.67290000000000005</v>
      </c>
      <c r="S8756">
        <v>-1.5402</v>
      </c>
      <c r="T8756" t="s">
        <v>6</v>
      </c>
      <c r="U8756">
        <v>260519</v>
      </c>
      <c r="V8756">
        <v>90136</v>
      </c>
      <c r="W8756">
        <v>51.441364290000003</v>
      </c>
      <c r="X8756" t="s">
        <v>17</v>
      </c>
      <c r="Y8756">
        <v>0.26766667</v>
      </c>
      <c r="Z8756" t="s">
        <v>18</v>
      </c>
      <c r="AA8756">
        <v>0.9</v>
      </c>
      <c r="AB8756">
        <v>1</v>
      </c>
      <c r="AC8756">
        <v>8</v>
      </c>
      <c r="AD8756">
        <v>1.77</v>
      </c>
      <c r="AE8756">
        <v>3.12</v>
      </c>
      <c r="AF8756" t="s">
        <v>19</v>
      </c>
      <c r="AG8756" t="s">
        <v>8</v>
      </c>
      <c r="AH8756">
        <v>250</v>
      </c>
      <c r="AI8756" t="s">
        <v>9</v>
      </c>
      <c r="AJ8756">
        <v>0</v>
      </c>
      <c r="AK8756">
        <v>0</v>
      </c>
      <c r="AL8756" t="s">
        <v>10</v>
      </c>
      <c r="AM8756">
        <v>0</v>
      </c>
      <c r="AN8756">
        <v>0</v>
      </c>
      <c r="AO8756">
        <v>0</v>
      </c>
      <c r="AP8756" t="s">
        <v>11</v>
      </c>
      <c r="AQ8756">
        <v>0</v>
      </c>
      <c r="AR8756">
        <v>0</v>
      </c>
      <c r="AS8756" t="s">
        <v>12</v>
      </c>
      <c r="AT8756">
        <v>0</v>
      </c>
      <c r="AU8756">
        <v>0</v>
      </c>
      <c r="AV8756" t="s">
        <v>13</v>
      </c>
      <c r="AW8756">
        <v>0</v>
      </c>
      <c r="AX8756">
        <v>0</v>
      </c>
      <c r="AY8756" t="s">
        <v>14</v>
      </c>
      <c r="AZ8756">
        <v>0</v>
      </c>
      <c r="BA8756">
        <v>0</v>
      </c>
      <c r="BB8756" t="s">
        <v>15</v>
      </c>
      <c r="BC8756">
        <v>0</v>
      </c>
      <c r="BD8756" t="s">
        <v>16</v>
      </c>
      <c r="BE8756">
        <v>101</v>
      </c>
      <c r="BF8756">
        <v>10</v>
      </c>
      <c r="BG8756">
        <v>2</v>
      </c>
    </row>
    <row r="8757" spans="1:59" x14ac:dyDescent="0.25">
      <c r="A8757" t="s">
        <v>0</v>
      </c>
      <c r="B8757" t="s">
        <v>1</v>
      </c>
      <c r="C8757">
        <v>1346035</v>
      </c>
      <c r="D8757" t="s">
        <v>2</v>
      </c>
      <c r="E8757">
        <v>101</v>
      </c>
      <c r="F8757">
        <v>86</v>
      </c>
      <c r="G8757">
        <v>-5</v>
      </c>
      <c r="H8757" t="s">
        <v>3</v>
      </c>
      <c r="I8757">
        <v>348</v>
      </c>
      <c r="J8757">
        <v>4</v>
      </c>
      <c r="K8757">
        <v>2</v>
      </c>
      <c r="L8757" t="s">
        <v>4</v>
      </c>
      <c r="M8757">
        <v>-2.5700000000000001E-2</v>
      </c>
      <c r="N8757">
        <v>-0.1099</v>
      </c>
      <c r="O8757">
        <v>0.96799999999999997</v>
      </c>
      <c r="P8757" t="s">
        <v>5</v>
      </c>
      <c r="Q8757">
        <v>-0.314</v>
      </c>
      <c r="R8757">
        <v>-0.91969999999999996</v>
      </c>
      <c r="S8757">
        <v>-1.5253000000000001</v>
      </c>
      <c r="T8757" t="s">
        <v>6</v>
      </c>
      <c r="U8757">
        <v>260519</v>
      </c>
      <c r="V8757">
        <v>90136</v>
      </c>
      <c r="W8757">
        <v>51.441364290000003</v>
      </c>
      <c r="X8757" t="s">
        <v>17</v>
      </c>
      <c r="Y8757">
        <v>0.26766667</v>
      </c>
      <c r="Z8757" t="s">
        <v>18</v>
      </c>
      <c r="AA8757">
        <v>0.9</v>
      </c>
      <c r="AB8757">
        <v>1</v>
      </c>
      <c r="AC8757">
        <v>8</v>
      </c>
      <c r="AD8757">
        <v>1.77</v>
      </c>
      <c r="AE8757">
        <v>3.12</v>
      </c>
      <c r="AF8757" t="s">
        <v>19</v>
      </c>
      <c r="AG8757" t="s">
        <v>8</v>
      </c>
      <c r="AH8757">
        <v>250</v>
      </c>
      <c r="AI8757" t="s">
        <v>9</v>
      </c>
      <c r="AJ8757">
        <v>0</v>
      </c>
      <c r="AK8757">
        <v>0</v>
      </c>
      <c r="AL8757" t="s">
        <v>10</v>
      </c>
      <c r="AM8757">
        <v>0</v>
      </c>
      <c r="AN8757">
        <v>0</v>
      </c>
      <c r="AO8757">
        <v>0</v>
      </c>
      <c r="AP8757" t="s">
        <v>11</v>
      </c>
      <c r="AQ8757">
        <v>0</v>
      </c>
      <c r="AR8757">
        <v>0</v>
      </c>
      <c r="AS8757" t="s">
        <v>12</v>
      </c>
      <c r="AT8757">
        <v>0</v>
      </c>
      <c r="AU8757">
        <v>0</v>
      </c>
      <c r="AV8757" t="s">
        <v>13</v>
      </c>
      <c r="AW8757">
        <v>0</v>
      </c>
      <c r="AX8757">
        <v>0</v>
      </c>
      <c r="AY8757" t="s">
        <v>14</v>
      </c>
      <c r="AZ8757">
        <v>0</v>
      </c>
      <c r="BA8757">
        <v>0</v>
      </c>
      <c r="BB8757" t="s">
        <v>15</v>
      </c>
      <c r="BC8757">
        <v>0</v>
      </c>
      <c r="BD8757" t="s">
        <v>16</v>
      </c>
      <c r="BE8757">
        <v>101</v>
      </c>
      <c r="BF8757">
        <v>10</v>
      </c>
      <c r="BG8757">
        <v>2</v>
      </c>
    </row>
    <row r="8758" spans="1:59" x14ac:dyDescent="0.25">
      <c r="A8758" t="s">
        <v>0</v>
      </c>
      <c r="B8758" t="s">
        <v>1</v>
      </c>
      <c r="C8758">
        <v>1346173</v>
      </c>
      <c r="D8758" t="s">
        <v>2</v>
      </c>
      <c r="E8758">
        <v>101</v>
      </c>
      <c r="F8758">
        <v>86</v>
      </c>
      <c r="G8758">
        <v>-5</v>
      </c>
      <c r="H8758" t="s">
        <v>3</v>
      </c>
      <c r="I8758">
        <v>349</v>
      </c>
      <c r="J8758">
        <v>4</v>
      </c>
      <c r="K8758">
        <v>3</v>
      </c>
      <c r="L8758" t="s">
        <v>4</v>
      </c>
      <c r="M8758">
        <v>-2.1899999999999999E-2</v>
      </c>
      <c r="N8758">
        <v>-0.11020000000000001</v>
      </c>
      <c r="O8758">
        <v>0.95950000000000002</v>
      </c>
      <c r="P8758" t="s">
        <v>5</v>
      </c>
      <c r="Q8758">
        <v>-0.2019</v>
      </c>
      <c r="R8758">
        <v>-1.7496</v>
      </c>
      <c r="S8758">
        <v>-1.4056999999999999</v>
      </c>
      <c r="T8758" t="s">
        <v>6</v>
      </c>
      <c r="U8758">
        <v>260519</v>
      </c>
      <c r="V8758">
        <v>90136</v>
      </c>
      <c r="W8758">
        <v>51.441364290000003</v>
      </c>
      <c r="X8758" t="s">
        <v>17</v>
      </c>
      <c r="Y8758">
        <v>0.26766667</v>
      </c>
      <c r="Z8758" t="s">
        <v>18</v>
      </c>
      <c r="AA8758">
        <v>0.9</v>
      </c>
      <c r="AB8758">
        <v>1</v>
      </c>
      <c r="AC8758">
        <v>8</v>
      </c>
      <c r="AD8758">
        <v>1.77</v>
      </c>
      <c r="AE8758">
        <v>3.12</v>
      </c>
      <c r="AF8758" t="s">
        <v>19</v>
      </c>
      <c r="AG8758" t="s">
        <v>8</v>
      </c>
      <c r="AH8758">
        <v>250</v>
      </c>
      <c r="AI8758" t="s">
        <v>9</v>
      </c>
      <c r="AJ8758">
        <v>0</v>
      </c>
      <c r="AK8758">
        <v>0</v>
      </c>
      <c r="AL8758" t="s">
        <v>10</v>
      </c>
      <c r="AM8758">
        <v>0</v>
      </c>
      <c r="AN8758">
        <v>0</v>
      </c>
      <c r="AO8758">
        <v>0</v>
      </c>
      <c r="AP8758" t="s">
        <v>11</v>
      </c>
      <c r="AQ8758">
        <v>0</v>
      </c>
      <c r="AR8758">
        <v>0</v>
      </c>
      <c r="AS8758" t="s">
        <v>12</v>
      </c>
      <c r="AT8758">
        <v>0</v>
      </c>
      <c r="AU8758">
        <v>0</v>
      </c>
      <c r="AV8758" t="s">
        <v>13</v>
      </c>
      <c r="AW8758">
        <v>0</v>
      </c>
      <c r="AX8758">
        <v>0</v>
      </c>
      <c r="AY8758" t="s">
        <v>14</v>
      </c>
      <c r="AZ8758">
        <v>0</v>
      </c>
      <c r="BA8758">
        <v>0</v>
      </c>
      <c r="BB8758" t="s">
        <v>15</v>
      </c>
      <c r="BC8758">
        <v>0</v>
      </c>
      <c r="BD8758" t="s">
        <v>16</v>
      </c>
      <c r="BE8758">
        <v>101</v>
      </c>
      <c r="BF8758">
        <v>10</v>
      </c>
      <c r="BG8758">
        <v>2</v>
      </c>
    </row>
    <row r="8759" spans="1:59" x14ac:dyDescent="0.25">
      <c r="A8759" t="s">
        <v>0</v>
      </c>
      <c r="B8759" t="s">
        <v>1</v>
      </c>
      <c r="C8759">
        <v>1346309</v>
      </c>
      <c r="D8759" t="s">
        <v>2</v>
      </c>
      <c r="E8759">
        <v>101</v>
      </c>
      <c r="F8759">
        <v>86</v>
      </c>
      <c r="G8759">
        <v>-5</v>
      </c>
      <c r="H8759" t="s">
        <v>3</v>
      </c>
      <c r="I8759">
        <v>350</v>
      </c>
      <c r="J8759">
        <v>4</v>
      </c>
      <c r="K8759">
        <v>3</v>
      </c>
      <c r="L8759" t="s">
        <v>4</v>
      </c>
      <c r="M8759">
        <v>-8.0999999999999996E-3</v>
      </c>
      <c r="N8759">
        <v>-0.1135</v>
      </c>
      <c r="O8759">
        <v>0.97219999999999995</v>
      </c>
      <c r="P8759" t="s">
        <v>5</v>
      </c>
      <c r="Q8759">
        <v>0.78510000000000002</v>
      </c>
      <c r="R8759">
        <v>-2.7290999999999999</v>
      </c>
      <c r="S8759">
        <v>-1.0767</v>
      </c>
      <c r="T8759" t="s">
        <v>6</v>
      </c>
      <c r="U8759">
        <v>260519</v>
      </c>
      <c r="V8759">
        <v>90136</v>
      </c>
      <c r="W8759">
        <v>51.441364290000003</v>
      </c>
      <c r="X8759" t="s">
        <v>17</v>
      </c>
      <c r="Y8759">
        <v>0.26766667</v>
      </c>
      <c r="Z8759" t="s">
        <v>18</v>
      </c>
      <c r="AA8759">
        <v>0.9</v>
      </c>
      <c r="AB8759">
        <v>1</v>
      </c>
      <c r="AC8759">
        <v>8</v>
      </c>
      <c r="AD8759">
        <v>1.77</v>
      </c>
      <c r="AE8759">
        <v>3.12</v>
      </c>
      <c r="AF8759" t="s">
        <v>19</v>
      </c>
      <c r="AG8759" t="s">
        <v>8</v>
      </c>
      <c r="AH8759">
        <v>250</v>
      </c>
      <c r="AI8759" t="s">
        <v>9</v>
      </c>
      <c r="AJ8759">
        <v>0</v>
      </c>
      <c r="AK8759">
        <v>0</v>
      </c>
      <c r="AL8759" t="s">
        <v>10</v>
      </c>
      <c r="AM8759">
        <v>0</v>
      </c>
      <c r="AN8759">
        <v>0</v>
      </c>
      <c r="AO8759">
        <v>0</v>
      </c>
      <c r="AP8759" t="s">
        <v>11</v>
      </c>
      <c r="AQ8759">
        <v>0</v>
      </c>
      <c r="AR8759">
        <v>0</v>
      </c>
      <c r="AS8759" t="s">
        <v>12</v>
      </c>
      <c r="AT8759">
        <v>0</v>
      </c>
      <c r="AU8759">
        <v>0</v>
      </c>
      <c r="AV8759" t="s">
        <v>13</v>
      </c>
      <c r="AW8759">
        <v>0</v>
      </c>
      <c r="AX8759">
        <v>0</v>
      </c>
      <c r="AY8759" t="s">
        <v>14</v>
      </c>
      <c r="AZ8759">
        <v>0</v>
      </c>
      <c r="BA8759">
        <v>0</v>
      </c>
      <c r="BB8759" t="s">
        <v>15</v>
      </c>
      <c r="BC8759">
        <v>0</v>
      </c>
      <c r="BD8759" t="s">
        <v>16</v>
      </c>
      <c r="BE8759">
        <v>101</v>
      </c>
      <c r="BF8759">
        <v>10</v>
      </c>
      <c r="BG8759">
        <v>2</v>
      </c>
    </row>
    <row r="8760" spans="1:59" x14ac:dyDescent="0.25">
      <c r="A8760" t="s">
        <v>0</v>
      </c>
      <c r="B8760" t="s">
        <v>1</v>
      </c>
      <c r="C8760">
        <v>1346445</v>
      </c>
      <c r="D8760" t="s">
        <v>2</v>
      </c>
      <c r="E8760">
        <v>101</v>
      </c>
      <c r="F8760">
        <v>86</v>
      </c>
      <c r="G8760">
        <v>-6</v>
      </c>
      <c r="H8760" t="s">
        <v>3</v>
      </c>
      <c r="I8760">
        <v>351</v>
      </c>
      <c r="J8760">
        <v>4</v>
      </c>
      <c r="K8760">
        <v>4</v>
      </c>
      <c r="L8760" t="s">
        <v>4</v>
      </c>
      <c r="M8760">
        <v>1.23E-2</v>
      </c>
      <c r="N8760">
        <v>-0.1095</v>
      </c>
      <c r="O8760">
        <v>0.9788</v>
      </c>
      <c r="P8760" t="s">
        <v>5</v>
      </c>
      <c r="Q8760">
        <v>-0.1346</v>
      </c>
      <c r="R8760">
        <v>-2.6318999999999999</v>
      </c>
      <c r="S8760">
        <v>-0.2243</v>
      </c>
      <c r="T8760" t="s">
        <v>6</v>
      </c>
      <c r="U8760">
        <v>260519</v>
      </c>
      <c r="V8760">
        <v>90136</v>
      </c>
      <c r="W8760">
        <v>51.441364290000003</v>
      </c>
      <c r="X8760" t="s">
        <v>17</v>
      </c>
      <c r="Y8760">
        <v>0.26766667</v>
      </c>
      <c r="Z8760" t="s">
        <v>18</v>
      </c>
      <c r="AA8760">
        <v>0.9</v>
      </c>
      <c r="AB8760">
        <v>1</v>
      </c>
      <c r="AC8760">
        <v>8</v>
      </c>
      <c r="AD8760">
        <v>1.77</v>
      </c>
      <c r="AE8760">
        <v>3.12</v>
      </c>
      <c r="AF8760" t="s">
        <v>19</v>
      </c>
      <c r="AG8760" t="s">
        <v>8</v>
      </c>
      <c r="AH8760">
        <v>250</v>
      </c>
      <c r="AI8760" t="s">
        <v>9</v>
      </c>
      <c r="AJ8760">
        <v>0</v>
      </c>
      <c r="AK8760">
        <v>0</v>
      </c>
      <c r="AL8760" t="s">
        <v>10</v>
      </c>
      <c r="AM8760">
        <v>0</v>
      </c>
      <c r="AN8760">
        <v>0</v>
      </c>
      <c r="AO8760">
        <v>0</v>
      </c>
      <c r="AP8760" t="s">
        <v>11</v>
      </c>
      <c r="AQ8760">
        <v>0</v>
      </c>
      <c r="AR8760">
        <v>0</v>
      </c>
      <c r="AS8760" t="s">
        <v>12</v>
      </c>
      <c r="AT8760">
        <v>0</v>
      </c>
      <c r="AU8760">
        <v>0</v>
      </c>
      <c r="AV8760" t="s">
        <v>13</v>
      </c>
      <c r="AW8760">
        <v>0</v>
      </c>
      <c r="AX8760">
        <v>0</v>
      </c>
      <c r="AY8760" t="s">
        <v>14</v>
      </c>
      <c r="AZ8760">
        <v>0</v>
      </c>
      <c r="BA8760">
        <v>0</v>
      </c>
      <c r="BB8760" t="s">
        <v>15</v>
      </c>
      <c r="BC8760">
        <v>0</v>
      </c>
      <c r="BD8760" t="s">
        <v>16</v>
      </c>
      <c r="BE8760">
        <v>101</v>
      </c>
      <c r="BF8760">
        <v>10</v>
      </c>
      <c r="BG8760">
        <v>2</v>
      </c>
    </row>
    <row r="8761" spans="1:59" x14ac:dyDescent="0.25">
      <c r="A8761" t="s">
        <v>0</v>
      </c>
      <c r="B8761" t="s">
        <v>1</v>
      </c>
      <c r="C8761">
        <v>1346579</v>
      </c>
      <c r="D8761" t="s">
        <v>2</v>
      </c>
      <c r="E8761">
        <v>101</v>
      </c>
      <c r="F8761">
        <v>86</v>
      </c>
      <c r="G8761">
        <v>-6</v>
      </c>
      <c r="H8761" t="s">
        <v>3</v>
      </c>
      <c r="I8761">
        <v>351</v>
      </c>
      <c r="J8761">
        <v>4</v>
      </c>
      <c r="K8761">
        <v>4</v>
      </c>
      <c r="L8761" t="s">
        <v>4</v>
      </c>
      <c r="M8761">
        <v>-2.0999999999999999E-3</v>
      </c>
      <c r="N8761">
        <v>-0.1104</v>
      </c>
      <c r="O8761">
        <v>0.95230000000000004</v>
      </c>
      <c r="P8761" t="s">
        <v>5</v>
      </c>
      <c r="Q8761">
        <v>-0.54579999999999995</v>
      </c>
      <c r="R8761">
        <v>-3.2374999999999998</v>
      </c>
      <c r="S8761">
        <v>-0.45610000000000001</v>
      </c>
      <c r="T8761" t="s">
        <v>6</v>
      </c>
      <c r="U8761">
        <v>260519</v>
      </c>
      <c r="V8761">
        <v>90137</v>
      </c>
      <c r="W8761">
        <v>51.441371920000002</v>
      </c>
      <c r="X8761" t="s">
        <v>17</v>
      </c>
      <c r="Y8761">
        <v>0.26766667</v>
      </c>
      <c r="Z8761" t="s">
        <v>18</v>
      </c>
      <c r="AA8761">
        <v>0.9</v>
      </c>
      <c r="AB8761">
        <v>1</v>
      </c>
      <c r="AC8761">
        <v>8</v>
      </c>
      <c r="AD8761">
        <v>1.77</v>
      </c>
      <c r="AE8761">
        <v>3.12</v>
      </c>
      <c r="AF8761" t="s">
        <v>19</v>
      </c>
      <c r="AG8761" t="s">
        <v>8</v>
      </c>
      <c r="AH8761">
        <v>250</v>
      </c>
      <c r="AI8761" t="s">
        <v>9</v>
      </c>
      <c r="AJ8761">
        <v>0</v>
      </c>
      <c r="AK8761">
        <v>0</v>
      </c>
      <c r="AL8761" t="s">
        <v>10</v>
      </c>
      <c r="AM8761">
        <v>0</v>
      </c>
      <c r="AN8761">
        <v>0</v>
      </c>
      <c r="AO8761">
        <v>0</v>
      </c>
      <c r="AP8761" t="s">
        <v>11</v>
      </c>
      <c r="AQ8761">
        <v>0</v>
      </c>
      <c r="AR8761">
        <v>0</v>
      </c>
      <c r="AS8761" t="s">
        <v>12</v>
      </c>
      <c r="AT8761">
        <v>0</v>
      </c>
      <c r="AU8761">
        <v>0</v>
      </c>
      <c r="AV8761" t="s">
        <v>13</v>
      </c>
      <c r="AW8761">
        <v>0</v>
      </c>
      <c r="AX8761">
        <v>0</v>
      </c>
      <c r="AY8761" t="s">
        <v>14</v>
      </c>
      <c r="AZ8761">
        <v>0</v>
      </c>
      <c r="BA8761">
        <v>0</v>
      </c>
      <c r="BB8761" t="s">
        <v>15</v>
      </c>
      <c r="BC8761">
        <v>0</v>
      </c>
      <c r="BD8761" t="s">
        <v>16</v>
      </c>
      <c r="BE8761">
        <v>101</v>
      </c>
      <c r="BF8761">
        <v>10</v>
      </c>
      <c r="BG8761">
        <v>2</v>
      </c>
    </row>
    <row r="8762" spans="1:59" x14ac:dyDescent="0.25">
      <c r="A8762" t="s">
        <v>0</v>
      </c>
      <c r="B8762" t="s">
        <v>1</v>
      </c>
      <c r="C8762">
        <v>1346717</v>
      </c>
      <c r="D8762" t="s">
        <v>2</v>
      </c>
      <c r="E8762">
        <v>101</v>
      </c>
      <c r="F8762">
        <v>86</v>
      </c>
      <c r="G8762">
        <v>-5</v>
      </c>
      <c r="H8762" t="s">
        <v>3</v>
      </c>
      <c r="I8762">
        <v>351</v>
      </c>
      <c r="J8762">
        <v>4</v>
      </c>
      <c r="K8762">
        <v>5</v>
      </c>
      <c r="L8762" t="s">
        <v>4</v>
      </c>
      <c r="M8762">
        <v>1.8599999999999998E-2</v>
      </c>
      <c r="N8762">
        <v>-0.1036</v>
      </c>
      <c r="O8762">
        <v>0.95909999999999995</v>
      </c>
      <c r="P8762" t="s">
        <v>5</v>
      </c>
      <c r="Q8762">
        <v>0.19439999999999999</v>
      </c>
      <c r="R8762">
        <v>-3.5142000000000002</v>
      </c>
      <c r="S8762">
        <v>-0.95699999999999996</v>
      </c>
      <c r="T8762" t="s">
        <v>6</v>
      </c>
      <c r="U8762">
        <v>260519</v>
      </c>
      <c r="V8762">
        <v>90137</v>
      </c>
      <c r="W8762">
        <v>51.441371920000002</v>
      </c>
      <c r="X8762" t="s">
        <v>17</v>
      </c>
      <c r="Y8762">
        <v>0.26766667</v>
      </c>
      <c r="Z8762" t="s">
        <v>18</v>
      </c>
      <c r="AA8762">
        <v>0.9</v>
      </c>
      <c r="AB8762">
        <v>1</v>
      </c>
      <c r="AC8762">
        <v>8</v>
      </c>
      <c r="AD8762">
        <v>1.77</v>
      </c>
      <c r="AE8762">
        <v>3.12</v>
      </c>
      <c r="AF8762" t="s">
        <v>19</v>
      </c>
      <c r="AG8762" t="s">
        <v>8</v>
      </c>
      <c r="AH8762">
        <v>250</v>
      </c>
      <c r="AI8762" t="s">
        <v>9</v>
      </c>
      <c r="AJ8762">
        <v>0</v>
      </c>
      <c r="AK8762">
        <v>0</v>
      </c>
      <c r="AL8762" t="s">
        <v>10</v>
      </c>
      <c r="AM8762">
        <v>0</v>
      </c>
      <c r="AN8762">
        <v>0</v>
      </c>
      <c r="AO8762">
        <v>0</v>
      </c>
      <c r="AP8762" t="s">
        <v>11</v>
      </c>
      <c r="AQ8762">
        <v>0</v>
      </c>
      <c r="AR8762">
        <v>0</v>
      </c>
      <c r="AS8762" t="s">
        <v>12</v>
      </c>
      <c r="AT8762">
        <v>0</v>
      </c>
      <c r="AU8762">
        <v>0</v>
      </c>
      <c r="AV8762" t="s">
        <v>13</v>
      </c>
      <c r="AW8762">
        <v>0</v>
      </c>
      <c r="AX8762">
        <v>0</v>
      </c>
      <c r="AY8762" t="s">
        <v>14</v>
      </c>
      <c r="AZ8762">
        <v>0</v>
      </c>
      <c r="BA8762">
        <v>0</v>
      </c>
      <c r="BB8762" t="s">
        <v>15</v>
      </c>
      <c r="BC8762">
        <v>0</v>
      </c>
      <c r="BD8762" t="s">
        <v>16</v>
      </c>
      <c r="BE8762">
        <v>101</v>
      </c>
      <c r="BF8762">
        <v>10</v>
      </c>
      <c r="BG8762">
        <v>2</v>
      </c>
    </row>
    <row r="8763" spans="1:59" x14ac:dyDescent="0.25">
      <c r="A8763" t="s">
        <v>0</v>
      </c>
      <c r="B8763" t="s">
        <v>1</v>
      </c>
      <c r="C8763">
        <v>1346853</v>
      </c>
      <c r="D8763" t="s">
        <v>2</v>
      </c>
      <c r="E8763">
        <v>101</v>
      </c>
      <c r="F8763">
        <v>86</v>
      </c>
      <c r="G8763">
        <v>-5</v>
      </c>
      <c r="H8763" t="s">
        <v>3</v>
      </c>
      <c r="I8763">
        <v>351</v>
      </c>
      <c r="J8763">
        <v>4</v>
      </c>
      <c r="K8763">
        <v>6</v>
      </c>
      <c r="L8763" t="s">
        <v>4</v>
      </c>
      <c r="M8763">
        <v>3.8100000000000002E-2</v>
      </c>
      <c r="N8763">
        <v>-0.1037</v>
      </c>
      <c r="O8763">
        <v>0.97540000000000004</v>
      </c>
      <c r="P8763" t="s">
        <v>5</v>
      </c>
      <c r="Q8763">
        <v>-1.4999999999999999E-2</v>
      </c>
      <c r="R8763">
        <v>-1.8169</v>
      </c>
      <c r="S8763">
        <v>-0.26919999999999999</v>
      </c>
      <c r="T8763" t="s">
        <v>6</v>
      </c>
      <c r="U8763">
        <v>260519</v>
      </c>
      <c r="V8763">
        <v>90137</v>
      </c>
      <c r="W8763">
        <v>51.441371920000002</v>
      </c>
      <c r="X8763" t="s">
        <v>17</v>
      </c>
      <c r="Y8763">
        <v>0.26766667</v>
      </c>
      <c r="Z8763" t="s">
        <v>18</v>
      </c>
      <c r="AA8763">
        <v>0.9</v>
      </c>
      <c r="AB8763">
        <v>1</v>
      </c>
      <c r="AC8763">
        <v>8</v>
      </c>
      <c r="AD8763">
        <v>1.79</v>
      </c>
      <c r="AE8763">
        <v>1.73</v>
      </c>
      <c r="AF8763" t="s">
        <v>19</v>
      </c>
      <c r="AG8763" t="s">
        <v>8</v>
      </c>
      <c r="AH8763">
        <v>250</v>
      </c>
      <c r="AI8763" t="s">
        <v>9</v>
      </c>
      <c r="AJ8763">
        <v>0</v>
      </c>
      <c r="AK8763">
        <v>0</v>
      </c>
      <c r="AL8763" t="s">
        <v>10</v>
      </c>
      <c r="AM8763">
        <v>0</v>
      </c>
      <c r="AN8763">
        <v>0</v>
      </c>
      <c r="AO8763">
        <v>0</v>
      </c>
      <c r="AP8763" t="s">
        <v>11</v>
      </c>
      <c r="AQ8763">
        <v>0</v>
      </c>
      <c r="AR8763">
        <v>0</v>
      </c>
      <c r="AS8763" t="s">
        <v>12</v>
      </c>
      <c r="AT8763">
        <v>0</v>
      </c>
      <c r="AU8763">
        <v>0</v>
      </c>
      <c r="AV8763" t="s">
        <v>13</v>
      </c>
      <c r="AW8763">
        <v>0</v>
      </c>
      <c r="AX8763">
        <v>0</v>
      </c>
      <c r="AY8763" t="s">
        <v>14</v>
      </c>
      <c r="AZ8763">
        <v>0</v>
      </c>
      <c r="BA8763">
        <v>0</v>
      </c>
      <c r="BB8763" t="s">
        <v>15</v>
      </c>
      <c r="BC8763">
        <v>0</v>
      </c>
      <c r="BD8763" t="s">
        <v>16</v>
      </c>
      <c r="BE8763">
        <v>101</v>
      </c>
      <c r="BF8763">
        <v>10</v>
      </c>
      <c r="BG8763">
        <v>2</v>
      </c>
    </row>
    <row r="8764" spans="1:59" x14ac:dyDescent="0.25">
      <c r="A8764" t="s">
        <v>0</v>
      </c>
      <c r="B8764" t="s">
        <v>1</v>
      </c>
      <c r="C8764">
        <v>1347001</v>
      </c>
      <c r="D8764" t="s">
        <v>2</v>
      </c>
      <c r="E8764">
        <v>101</v>
      </c>
      <c r="F8764">
        <v>86</v>
      </c>
      <c r="G8764">
        <v>-5</v>
      </c>
      <c r="H8764" t="s">
        <v>3</v>
      </c>
      <c r="I8764">
        <v>351</v>
      </c>
      <c r="J8764">
        <v>4</v>
      </c>
      <c r="K8764">
        <v>6</v>
      </c>
      <c r="L8764" t="s">
        <v>4</v>
      </c>
      <c r="M8764">
        <v>2.98E-2</v>
      </c>
      <c r="N8764">
        <v>-0.1071</v>
      </c>
      <c r="O8764">
        <v>0.96750000000000003</v>
      </c>
      <c r="P8764" t="s">
        <v>5</v>
      </c>
      <c r="Q8764">
        <v>-0.37380000000000002</v>
      </c>
      <c r="R8764">
        <v>-0.58320000000000005</v>
      </c>
      <c r="S8764">
        <v>-0.69540000000000002</v>
      </c>
      <c r="T8764" t="s">
        <v>6</v>
      </c>
      <c r="U8764">
        <v>260519</v>
      </c>
      <c r="V8764">
        <v>90137</v>
      </c>
      <c r="W8764">
        <v>51.441371920000002</v>
      </c>
      <c r="X8764" t="s">
        <v>17</v>
      </c>
      <c r="Y8764">
        <v>0.26766667</v>
      </c>
      <c r="Z8764" t="s">
        <v>18</v>
      </c>
      <c r="AA8764">
        <v>0.9</v>
      </c>
      <c r="AB8764">
        <v>1</v>
      </c>
      <c r="AC8764">
        <v>8</v>
      </c>
      <c r="AD8764">
        <v>1.79</v>
      </c>
      <c r="AE8764">
        <v>1.73</v>
      </c>
      <c r="AF8764" t="s">
        <v>19</v>
      </c>
      <c r="AG8764" t="s">
        <v>8</v>
      </c>
      <c r="AH8764">
        <v>250</v>
      </c>
      <c r="AI8764" t="s">
        <v>9</v>
      </c>
      <c r="AJ8764">
        <v>0</v>
      </c>
      <c r="AK8764">
        <v>0</v>
      </c>
      <c r="AL8764" t="s">
        <v>10</v>
      </c>
      <c r="AM8764">
        <v>0</v>
      </c>
      <c r="AN8764">
        <v>0</v>
      </c>
      <c r="AO8764">
        <v>0</v>
      </c>
      <c r="AP8764" t="s">
        <v>11</v>
      </c>
      <c r="AQ8764">
        <v>0</v>
      </c>
      <c r="AR8764">
        <v>0</v>
      </c>
      <c r="AS8764" t="s">
        <v>12</v>
      </c>
      <c r="AT8764">
        <v>0</v>
      </c>
      <c r="AU8764">
        <v>0</v>
      </c>
      <c r="AV8764" t="s">
        <v>13</v>
      </c>
      <c r="AW8764">
        <v>0</v>
      </c>
      <c r="AX8764">
        <v>0</v>
      </c>
      <c r="AY8764" t="s">
        <v>14</v>
      </c>
      <c r="AZ8764">
        <v>0</v>
      </c>
      <c r="BA8764">
        <v>0</v>
      </c>
      <c r="BB8764" t="s">
        <v>15</v>
      </c>
      <c r="BC8764">
        <v>0</v>
      </c>
      <c r="BD8764" t="s">
        <v>16</v>
      </c>
      <c r="BE8764">
        <v>101</v>
      </c>
      <c r="BF8764">
        <v>10</v>
      </c>
      <c r="BG8764">
        <v>2</v>
      </c>
    </row>
    <row r="8765" spans="1:59" x14ac:dyDescent="0.25">
      <c r="A8765" t="s">
        <v>0</v>
      </c>
      <c r="B8765" t="s">
        <v>1</v>
      </c>
      <c r="C8765">
        <v>1347139</v>
      </c>
      <c r="D8765" t="s">
        <v>2</v>
      </c>
      <c r="E8765">
        <v>101</v>
      </c>
      <c r="F8765">
        <v>86</v>
      </c>
      <c r="G8765">
        <v>-5</v>
      </c>
      <c r="H8765" t="s">
        <v>3</v>
      </c>
      <c r="I8765">
        <v>351</v>
      </c>
      <c r="J8765">
        <v>4</v>
      </c>
      <c r="K8765">
        <v>6</v>
      </c>
      <c r="L8765" t="s">
        <v>4</v>
      </c>
      <c r="M8765">
        <v>3.85E-2</v>
      </c>
      <c r="N8765">
        <v>-0.1011</v>
      </c>
      <c r="O8765">
        <v>0.97689999999999999</v>
      </c>
      <c r="P8765" t="s">
        <v>5</v>
      </c>
      <c r="Q8765">
        <v>-0.65800000000000003</v>
      </c>
      <c r="R8765">
        <v>0.19439999999999999</v>
      </c>
      <c r="S8765">
        <v>-0.57569999999999999</v>
      </c>
      <c r="T8765" t="s">
        <v>6</v>
      </c>
      <c r="U8765">
        <v>260519</v>
      </c>
      <c r="V8765">
        <v>90137</v>
      </c>
      <c r="W8765">
        <v>51.441371920000002</v>
      </c>
      <c r="X8765" t="s">
        <v>17</v>
      </c>
      <c r="Y8765">
        <v>0.26766667</v>
      </c>
      <c r="Z8765" t="s">
        <v>18</v>
      </c>
      <c r="AA8765">
        <v>0.9</v>
      </c>
      <c r="AB8765">
        <v>1</v>
      </c>
      <c r="AC8765">
        <v>8</v>
      </c>
      <c r="AD8765">
        <v>1.79</v>
      </c>
      <c r="AE8765">
        <v>1.73</v>
      </c>
      <c r="AF8765" t="s">
        <v>19</v>
      </c>
      <c r="AG8765" t="s">
        <v>8</v>
      </c>
      <c r="AH8765">
        <v>250</v>
      </c>
      <c r="AI8765" t="s">
        <v>9</v>
      </c>
      <c r="AJ8765">
        <v>0</v>
      </c>
      <c r="AK8765">
        <v>0</v>
      </c>
      <c r="AL8765" t="s">
        <v>10</v>
      </c>
      <c r="AM8765">
        <v>0</v>
      </c>
      <c r="AN8765">
        <v>0</v>
      </c>
      <c r="AO8765">
        <v>0</v>
      </c>
      <c r="AP8765" t="s">
        <v>11</v>
      </c>
      <c r="AQ8765">
        <v>0</v>
      </c>
      <c r="AR8765">
        <v>0</v>
      </c>
      <c r="AS8765" t="s">
        <v>12</v>
      </c>
      <c r="AT8765">
        <v>0</v>
      </c>
      <c r="AU8765">
        <v>0</v>
      </c>
      <c r="AV8765" t="s">
        <v>13</v>
      </c>
      <c r="AW8765">
        <v>0</v>
      </c>
      <c r="AX8765">
        <v>0</v>
      </c>
      <c r="AY8765" t="s">
        <v>14</v>
      </c>
      <c r="AZ8765">
        <v>0</v>
      </c>
      <c r="BA8765">
        <v>0</v>
      </c>
      <c r="BB8765" t="s">
        <v>15</v>
      </c>
      <c r="BC8765">
        <v>0</v>
      </c>
      <c r="BD8765" t="s">
        <v>16</v>
      </c>
      <c r="BE8765">
        <v>101</v>
      </c>
      <c r="BF8765">
        <v>10</v>
      </c>
      <c r="BG8765">
        <v>2</v>
      </c>
    </row>
    <row r="8766" spans="1:59" x14ac:dyDescent="0.25">
      <c r="A8766" t="s">
        <v>0</v>
      </c>
      <c r="B8766" t="s">
        <v>1</v>
      </c>
      <c r="C8766">
        <v>1347288</v>
      </c>
      <c r="D8766" t="s">
        <v>2</v>
      </c>
      <c r="E8766">
        <v>101</v>
      </c>
      <c r="F8766">
        <v>86</v>
      </c>
      <c r="G8766">
        <v>-5</v>
      </c>
      <c r="H8766" t="s">
        <v>3</v>
      </c>
      <c r="I8766">
        <v>350</v>
      </c>
      <c r="J8766">
        <v>4</v>
      </c>
      <c r="K8766">
        <v>5</v>
      </c>
      <c r="L8766" t="s">
        <v>4</v>
      </c>
      <c r="M8766">
        <v>5.8999999999999999E-3</v>
      </c>
      <c r="N8766">
        <v>-0.1094</v>
      </c>
      <c r="O8766">
        <v>0.96079999999999999</v>
      </c>
      <c r="P8766" t="s">
        <v>5</v>
      </c>
      <c r="Q8766">
        <v>-1.1888000000000001</v>
      </c>
      <c r="R8766">
        <v>0.1421</v>
      </c>
      <c r="S8766">
        <v>-1.7047000000000001</v>
      </c>
      <c r="T8766" t="s">
        <v>6</v>
      </c>
      <c r="U8766">
        <v>260519</v>
      </c>
      <c r="V8766">
        <v>90137</v>
      </c>
      <c r="W8766">
        <v>51.441371920000002</v>
      </c>
      <c r="X8766" t="s">
        <v>17</v>
      </c>
      <c r="Y8766">
        <v>0.26766667</v>
      </c>
      <c r="Z8766" t="s">
        <v>18</v>
      </c>
      <c r="AA8766">
        <v>0.9</v>
      </c>
      <c r="AB8766">
        <v>1</v>
      </c>
      <c r="AC8766">
        <v>8</v>
      </c>
      <c r="AD8766">
        <v>1.79</v>
      </c>
      <c r="AE8766">
        <v>1.73</v>
      </c>
      <c r="AF8766" t="s">
        <v>19</v>
      </c>
      <c r="AG8766" t="s">
        <v>8</v>
      </c>
      <c r="AH8766">
        <v>250</v>
      </c>
      <c r="AI8766" t="s">
        <v>9</v>
      </c>
      <c r="AJ8766">
        <v>0</v>
      </c>
      <c r="AK8766">
        <v>0</v>
      </c>
      <c r="AL8766" t="s">
        <v>10</v>
      </c>
      <c r="AM8766">
        <v>0</v>
      </c>
      <c r="AN8766">
        <v>0</v>
      </c>
      <c r="AO8766">
        <v>0</v>
      </c>
      <c r="AP8766" t="s">
        <v>11</v>
      </c>
      <c r="AQ8766">
        <v>0</v>
      </c>
      <c r="AR8766">
        <v>0</v>
      </c>
      <c r="AS8766" t="s">
        <v>12</v>
      </c>
      <c r="AT8766">
        <v>0</v>
      </c>
      <c r="AU8766">
        <v>0</v>
      </c>
      <c r="AV8766" t="s">
        <v>13</v>
      </c>
      <c r="AW8766">
        <v>0</v>
      </c>
      <c r="AX8766">
        <v>0</v>
      </c>
      <c r="AY8766" t="s">
        <v>14</v>
      </c>
      <c r="AZ8766">
        <v>0</v>
      </c>
      <c r="BA8766">
        <v>0</v>
      </c>
      <c r="BB8766" t="s">
        <v>15</v>
      </c>
      <c r="BC8766">
        <v>0</v>
      </c>
      <c r="BD8766" t="s">
        <v>16</v>
      </c>
      <c r="BE8766">
        <v>101</v>
      </c>
      <c r="BF8766">
        <v>10</v>
      </c>
      <c r="BG8766">
        <v>2</v>
      </c>
    </row>
    <row r="8767" spans="1:59" x14ac:dyDescent="0.25">
      <c r="A8767" t="s">
        <v>0</v>
      </c>
      <c r="B8767" t="s">
        <v>1</v>
      </c>
      <c r="C8767">
        <v>1347424</v>
      </c>
      <c r="D8767" t="s">
        <v>2</v>
      </c>
      <c r="E8767">
        <v>101</v>
      </c>
      <c r="F8767">
        <v>86</v>
      </c>
      <c r="G8767">
        <v>-5</v>
      </c>
      <c r="H8767" t="s">
        <v>3</v>
      </c>
      <c r="I8767">
        <v>351</v>
      </c>
      <c r="J8767">
        <v>4</v>
      </c>
      <c r="K8767">
        <v>5</v>
      </c>
      <c r="L8767" t="s">
        <v>4</v>
      </c>
      <c r="M8767">
        <v>2.0400000000000001E-2</v>
      </c>
      <c r="N8767">
        <v>-0.10539999999999999</v>
      </c>
      <c r="O8767">
        <v>0.96060000000000001</v>
      </c>
      <c r="P8767" t="s">
        <v>5</v>
      </c>
      <c r="Q8767">
        <v>0.2243</v>
      </c>
      <c r="R8767">
        <v>-0.51590000000000003</v>
      </c>
      <c r="S8767">
        <v>-1.9140999999999999</v>
      </c>
      <c r="T8767" t="s">
        <v>6</v>
      </c>
      <c r="U8767">
        <v>260519</v>
      </c>
      <c r="V8767">
        <v>90137</v>
      </c>
      <c r="W8767">
        <v>51.441371920000002</v>
      </c>
      <c r="X8767" t="s">
        <v>17</v>
      </c>
      <c r="Y8767">
        <v>0.26766667</v>
      </c>
      <c r="Z8767" t="s">
        <v>18</v>
      </c>
      <c r="AA8767">
        <v>0.9</v>
      </c>
      <c r="AB8767">
        <v>1</v>
      </c>
      <c r="AC8767">
        <v>8</v>
      </c>
      <c r="AD8767">
        <v>1.79</v>
      </c>
      <c r="AE8767">
        <v>1.73</v>
      </c>
      <c r="AF8767" t="s">
        <v>19</v>
      </c>
      <c r="AG8767" t="s">
        <v>8</v>
      </c>
      <c r="AH8767">
        <v>250</v>
      </c>
      <c r="AI8767" t="s">
        <v>9</v>
      </c>
      <c r="AJ8767">
        <v>0</v>
      </c>
      <c r="AK8767">
        <v>0</v>
      </c>
      <c r="AL8767" t="s">
        <v>10</v>
      </c>
      <c r="AM8767">
        <v>0</v>
      </c>
      <c r="AN8767">
        <v>0</v>
      </c>
      <c r="AO8767">
        <v>0</v>
      </c>
      <c r="AP8767" t="s">
        <v>11</v>
      </c>
      <c r="AQ8767">
        <v>0</v>
      </c>
      <c r="AR8767">
        <v>0</v>
      </c>
      <c r="AS8767" t="s">
        <v>12</v>
      </c>
      <c r="AT8767">
        <v>0</v>
      </c>
      <c r="AU8767">
        <v>0</v>
      </c>
      <c r="AV8767" t="s">
        <v>13</v>
      </c>
      <c r="AW8767">
        <v>0</v>
      </c>
      <c r="AX8767">
        <v>0</v>
      </c>
      <c r="AY8767" t="s">
        <v>14</v>
      </c>
      <c r="AZ8767">
        <v>0</v>
      </c>
      <c r="BA8767">
        <v>0</v>
      </c>
      <c r="BB8767" t="s">
        <v>15</v>
      </c>
      <c r="BC8767">
        <v>0</v>
      </c>
      <c r="BD8767" t="s">
        <v>16</v>
      </c>
      <c r="BE8767">
        <v>101</v>
      </c>
      <c r="BF8767">
        <v>10</v>
      </c>
      <c r="BG8767">
        <v>2</v>
      </c>
    </row>
    <row r="8768" spans="1:59" x14ac:dyDescent="0.25">
      <c r="A8768" t="s">
        <v>0</v>
      </c>
      <c r="B8768" t="s">
        <v>1</v>
      </c>
      <c r="C8768">
        <v>1347558</v>
      </c>
      <c r="D8768" t="s">
        <v>2</v>
      </c>
      <c r="E8768">
        <v>101</v>
      </c>
      <c r="F8768">
        <v>86</v>
      </c>
      <c r="G8768">
        <v>-5</v>
      </c>
      <c r="H8768" t="s">
        <v>3</v>
      </c>
      <c r="I8768">
        <v>351</v>
      </c>
      <c r="J8768">
        <v>4</v>
      </c>
      <c r="K8768">
        <v>5</v>
      </c>
      <c r="L8768" t="s">
        <v>4</v>
      </c>
      <c r="M8768">
        <v>1.9800000000000002E-2</v>
      </c>
      <c r="N8768">
        <v>-0.1045</v>
      </c>
      <c r="O8768">
        <v>0.98180000000000001</v>
      </c>
      <c r="P8768" t="s">
        <v>5</v>
      </c>
      <c r="Q8768">
        <v>-0.41870000000000002</v>
      </c>
      <c r="R8768">
        <v>-1.3009999999999999</v>
      </c>
      <c r="S8768">
        <v>-1.9140999999999999</v>
      </c>
      <c r="T8768" t="s">
        <v>6</v>
      </c>
      <c r="U8768">
        <v>260519</v>
      </c>
      <c r="V8768">
        <v>90138</v>
      </c>
      <c r="W8768">
        <v>51.441371920000002</v>
      </c>
      <c r="X8768" t="s">
        <v>17</v>
      </c>
      <c r="Y8768">
        <v>0.26767333999999998</v>
      </c>
      <c r="Z8768" t="s">
        <v>18</v>
      </c>
      <c r="AA8768">
        <v>0.9</v>
      </c>
      <c r="AB8768">
        <v>1</v>
      </c>
      <c r="AC8768">
        <v>8</v>
      </c>
      <c r="AD8768">
        <v>1.79</v>
      </c>
      <c r="AE8768">
        <v>1.73</v>
      </c>
      <c r="AF8768" t="s">
        <v>19</v>
      </c>
      <c r="AG8768" t="s">
        <v>8</v>
      </c>
      <c r="AH8768">
        <v>250</v>
      </c>
      <c r="AI8768" t="s">
        <v>9</v>
      </c>
      <c r="AJ8768">
        <v>0</v>
      </c>
      <c r="AK8768">
        <v>0</v>
      </c>
      <c r="AL8768" t="s">
        <v>10</v>
      </c>
      <c r="AM8768">
        <v>0</v>
      </c>
      <c r="AN8768">
        <v>0</v>
      </c>
      <c r="AO8768">
        <v>0</v>
      </c>
      <c r="AP8768" t="s">
        <v>11</v>
      </c>
      <c r="AQ8768">
        <v>0</v>
      </c>
      <c r="AR8768">
        <v>0</v>
      </c>
      <c r="AS8768" t="s">
        <v>12</v>
      </c>
      <c r="AT8768">
        <v>0</v>
      </c>
      <c r="AU8768">
        <v>0</v>
      </c>
      <c r="AV8768" t="s">
        <v>13</v>
      </c>
      <c r="AW8768">
        <v>0</v>
      </c>
      <c r="AX8768">
        <v>0</v>
      </c>
      <c r="AY8768" t="s">
        <v>14</v>
      </c>
      <c r="AZ8768">
        <v>0</v>
      </c>
      <c r="BA8768">
        <v>0</v>
      </c>
      <c r="BB8768" t="s">
        <v>15</v>
      </c>
      <c r="BC8768">
        <v>0</v>
      </c>
      <c r="BD8768" t="s">
        <v>16</v>
      </c>
      <c r="BE8768">
        <v>101</v>
      </c>
      <c r="BF8768">
        <v>10</v>
      </c>
      <c r="BG8768">
        <v>2</v>
      </c>
    </row>
    <row r="8769" spans="1:59" x14ac:dyDescent="0.25">
      <c r="A8769" t="s">
        <v>0</v>
      </c>
      <c r="B8769" t="s">
        <v>1</v>
      </c>
      <c r="C8769">
        <v>1347696</v>
      </c>
      <c r="D8769" t="s">
        <v>2</v>
      </c>
      <c r="E8769">
        <v>101</v>
      </c>
      <c r="F8769">
        <v>86</v>
      </c>
      <c r="G8769">
        <v>-5</v>
      </c>
      <c r="H8769" t="s">
        <v>3</v>
      </c>
      <c r="I8769">
        <v>352</v>
      </c>
      <c r="J8769">
        <v>4</v>
      </c>
      <c r="K8769">
        <v>5</v>
      </c>
      <c r="L8769" t="s">
        <v>4</v>
      </c>
      <c r="M8769">
        <v>3.6400000000000002E-2</v>
      </c>
      <c r="N8769">
        <v>-0.10100000000000001</v>
      </c>
      <c r="O8769">
        <v>0.96609999999999996</v>
      </c>
      <c r="P8769" t="s">
        <v>5</v>
      </c>
      <c r="Q8769">
        <v>-0.44109999999999999</v>
      </c>
      <c r="R8769">
        <v>-1.0392999999999999</v>
      </c>
      <c r="S8769">
        <v>-1.4206000000000001</v>
      </c>
      <c r="T8769" t="s">
        <v>6</v>
      </c>
      <c r="U8769">
        <v>260519</v>
      </c>
      <c r="V8769">
        <v>90138</v>
      </c>
      <c r="W8769">
        <v>51.441371920000002</v>
      </c>
      <c r="X8769" t="s">
        <v>17</v>
      </c>
      <c r="Y8769">
        <v>0.26767333999999998</v>
      </c>
      <c r="Z8769" t="s">
        <v>18</v>
      </c>
      <c r="AA8769">
        <v>0.9</v>
      </c>
      <c r="AB8769">
        <v>1</v>
      </c>
      <c r="AC8769">
        <v>8</v>
      </c>
      <c r="AD8769">
        <v>1.55</v>
      </c>
      <c r="AE8769">
        <v>4.8099999999999996</v>
      </c>
      <c r="AF8769" t="s">
        <v>19</v>
      </c>
      <c r="AG8769" t="s">
        <v>8</v>
      </c>
      <c r="AH8769">
        <v>250</v>
      </c>
      <c r="AI8769" t="s">
        <v>9</v>
      </c>
      <c r="AJ8769">
        <v>0</v>
      </c>
      <c r="AK8769">
        <v>0</v>
      </c>
      <c r="AL8769" t="s">
        <v>10</v>
      </c>
      <c r="AM8769">
        <v>0</v>
      </c>
      <c r="AN8769">
        <v>0</v>
      </c>
      <c r="AO8769">
        <v>0</v>
      </c>
      <c r="AP8769" t="s">
        <v>11</v>
      </c>
      <c r="AQ8769">
        <v>0</v>
      </c>
      <c r="AR8769">
        <v>0</v>
      </c>
      <c r="AS8769" t="s">
        <v>12</v>
      </c>
      <c r="AT8769">
        <v>0</v>
      </c>
      <c r="AU8769">
        <v>0</v>
      </c>
      <c r="AV8769" t="s">
        <v>13</v>
      </c>
      <c r="AW8769">
        <v>0</v>
      </c>
      <c r="AX8769">
        <v>0</v>
      </c>
      <c r="AY8769" t="s">
        <v>14</v>
      </c>
      <c r="AZ8769">
        <v>0</v>
      </c>
      <c r="BA8769">
        <v>0</v>
      </c>
      <c r="BB8769" t="s">
        <v>15</v>
      </c>
      <c r="BC8769">
        <v>0</v>
      </c>
      <c r="BD8769" t="s">
        <v>16</v>
      </c>
      <c r="BE8769">
        <v>101</v>
      </c>
      <c r="BF8769">
        <v>10</v>
      </c>
      <c r="BG8769">
        <v>2</v>
      </c>
    </row>
    <row r="8770" spans="1:59" x14ac:dyDescent="0.25">
      <c r="A8770" t="s">
        <v>0</v>
      </c>
      <c r="B8770" t="s">
        <v>1</v>
      </c>
      <c r="C8770">
        <v>1347832</v>
      </c>
      <c r="D8770" t="s">
        <v>2</v>
      </c>
      <c r="E8770">
        <v>101</v>
      </c>
      <c r="F8770">
        <v>86</v>
      </c>
      <c r="G8770">
        <v>-5</v>
      </c>
      <c r="H8770" t="s">
        <v>3</v>
      </c>
      <c r="I8770">
        <v>353</v>
      </c>
      <c r="J8770">
        <v>4</v>
      </c>
      <c r="K8770">
        <v>5</v>
      </c>
      <c r="L8770" t="s">
        <v>4</v>
      </c>
      <c r="M8770">
        <v>2.1000000000000001E-2</v>
      </c>
      <c r="N8770">
        <v>-0.1106</v>
      </c>
      <c r="O8770">
        <v>0.95740000000000003</v>
      </c>
      <c r="P8770" t="s">
        <v>5</v>
      </c>
      <c r="Q8770">
        <v>-0.21679999999999999</v>
      </c>
      <c r="R8770">
        <v>-0.65049999999999997</v>
      </c>
      <c r="S8770">
        <v>-1.2561</v>
      </c>
      <c r="T8770" t="s">
        <v>6</v>
      </c>
      <c r="U8770">
        <v>260519</v>
      </c>
      <c r="V8770">
        <v>90138</v>
      </c>
      <c r="W8770">
        <v>51.441371920000002</v>
      </c>
      <c r="X8770" t="s">
        <v>17</v>
      </c>
      <c r="Y8770">
        <v>0.26767333999999998</v>
      </c>
      <c r="Z8770" t="s">
        <v>18</v>
      </c>
      <c r="AA8770">
        <v>0.9</v>
      </c>
      <c r="AB8770">
        <v>1</v>
      </c>
      <c r="AC8770">
        <v>8</v>
      </c>
      <c r="AD8770">
        <v>1.55</v>
      </c>
      <c r="AE8770">
        <v>4.8099999999999996</v>
      </c>
      <c r="AF8770" t="s">
        <v>19</v>
      </c>
      <c r="AG8770" t="s">
        <v>8</v>
      </c>
      <c r="AH8770">
        <v>250</v>
      </c>
      <c r="AI8770" t="s">
        <v>9</v>
      </c>
      <c r="AJ8770">
        <v>0</v>
      </c>
      <c r="AK8770">
        <v>0</v>
      </c>
      <c r="AL8770" t="s">
        <v>10</v>
      </c>
      <c r="AM8770">
        <v>0</v>
      </c>
      <c r="AN8770">
        <v>0</v>
      </c>
      <c r="AO8770">
        <v>0</v>
      </c>
      <c r="AP8770" t="s">
        <v>11</v>
      </c>
      <c r="AQ8770">
        <v>0</v>
      </c>
      <c r="AR8770">
        <v>0</v>
      </c>
      <c r="AS8770" t="s">
        <v>12</v>
      </c>
      <c r="AT8770">
        <v>0</v>
      </c>
      <c r="AU8770">
        <v>0</v>
      </c>
      <c r="AV8770" t="s">
        <v>13</v>
      </c>
      <c r="AW8770">
        <v>0</v>
      </c>
      <c r="AX8770">
        <v>0</v>
      </c>
      <c r="AY8770" t="s">
        <v>14</v>
      </c>
      <c r="AZ8770">
        <v>0</v>
      </c>
      <c r="BA8770">
        <v>0</v>
      </c>
      <c r="BB8770" t="s">
        <v>15</v>
      </c>
      <c r="BC8770">
        <v>0</v>
      </c>
      <c r="BD8770" t="s">
        <v>16</v>
      </c>
      <c r="BE8770">
        <v>101</v>
      </c>
      <c r="BF8770">
        <v>10</v>
      </c>
      <c r="BG8770">
        <v>2</v>
      </c>
    </row>
    <row r="8771" spans="1:59" x14ac:dyDescent="0.25">
      <c r="A8771" t="s">
        <v>0</v>
      </c>
      <c r="B8771" t="s">
        <v>1</v>
      </c>
      <c r="C8771">
        <v>1347966</v>
      </c>
      <c r="D8771" t="s">
        <v>2</v>
      </c>
      <c r="E8771">
        <v>101</v>
      </c>
      <c r="F8771">
        <v>86</v>
      </c>
      <c r="G8771">
        <v>-5</v>
      </c>
      <c r="H8771" t="s">
        <v>3</v>
      </c>
      <c r="I8771">
        <v>353</v>
      </c>
      <c r="J8771">
        <v>4</v>
      </c>
      <c r="K8771">
        <v>5</v>
      </c>
      <c r="L8771" t="s">
        <v>4</v>
      </c>
      <c r="M8771">
        <v>3.3300000000000003E-2</v>
      </c>
      <c r="N8771">
        <v>-0.10580000000000001</v>
      </c>
      <c r="O8771">
        <v>0.96530000000000005</v>
      </c>
      <c r="P8771" t="s">
        <v>5</v>
      </c>
      <c r="Q8771">
        <v>1.0168999999999999</v>
      </c>
      <c r="R8771">
        <v>-0.6804</v>
      </c>
      <c r="S8771">
        <v>-0.501</v>
      </c>
      <c r="T8771" t="s">
        <v>6</v>
      </c>
      <c r="U8771">
        <v>260519</v>
      </c>
      <c r="V8771">
        <v>90138</v>
      </c>
      <c r="W8771">
        <v>51.441371920000002</v>
      </c>
      <c r="X8771" t="s">
        <v>17</v>
      </c>
      <c r="Y8771">
        <v>0.26767333999999998</v>
      </c>
      <c r="Z8771" t="s">
        <v>18</v>
      </c>
      <c r="AA8771">
        <v>0.9</v>
      </c>
      <c r="AB8771">
        <v>1</v>
      </c>
      <c r="AC8771">
        <v>8</v>
      </c>
      <c r="AD8771">
        <v>1.55</v>
      </c>
      <c r="AE8771">
        <v>4.8099999999999996</v>
      </c>
      <c r="AF8771" t="s">
        <v>19</v>
      </c>
      <c r="AG8771" t="s">
        <v>8</v>
      </c>
      <c r="AH8771">
        <v>250</v>
      </c>
      <c r="AI8771" t="s">
        <v>9</v>
      </c>
      <c r="AJ8771">
        <v>0</v>
      </c>
      <c r="AK8771">
        <v>0</v>
      </c>
      <c r="AL8771" t="s">
        <v>10</v>
      </c>
      <c r="AM8771">
        <v>0</v>
      </c>
      <c r="AN8771">
        <v>0</v>
      </c>
      <c r="AO8771">
        <v>0</v>
      </c>
      <c r="AP8771" t="s">
        <v>11</v>
      </c>
      <c r="AQ8771">
        <v>0</v>
      </c>
      <c r="AR8771">
        <v>0</v>
      </c>
      <c r="AS8771" t="s">
        <v>12</v>
      </c>
      <c r="AT8771">
        <v>0</v>
      </c>
      <c r="AU8771">
        <v>0</v>
      </c>
      <c r="AV8771" t="s">
        <v>13</v>
      </c>
      <c r="AW8771">
        <v>0</v>
      </c>
      <c r="AX8771">
        <v>0</v>
      </c>
      <c r="AY8771" t="s">
        <v>14</v>
      </c>
      <c r="AZ8771">
        <v>0</v>
      </c>
      <c r="BA8771">
        <v>0</v>
      </c>
      <c r="BB8771" t="s">
        <v>15</v>
      </c>
      <c r="BC8771">
        <v>0</v>
      </c>
      <c r="BD8771" t="s">
        <v>16</v>
      </c>
      <c r="BE8771">
        <v>101</v>
      </c>
      <c r="BF8771">
        <v>10</v>
      </c>
      <c r="BG8771">
        <v>2</v>
      </c>
    </row>
    <row r="8772" spans="1:59" x14ac:dyDescent="0.25">
      <c r="A8772" t="s">
        <v>0</v>
      </c>
      <c r="B8772" t="s">
        <v>1</v>
      </c>
      <c r="C8772">
        <v>1348104</v>
      </c>
      <c r="D8772" t="s">
        <v>2</v>
      </c>
      <c r="E8772">
        <v>101</v>
      </c>
      <c r="F8772">
        <v>86</v>
      </c>
      <c r="G8772">
        <v>-5</v>
      </c>
      <c r="H8772" t="s">
        <v>3</v>
      </c>
      <c r="I8772">
        <v>354</v>
      </c>
      <c r="J8772">
        <v>4</v>
      </c>
      <c r="K8772">
        <v>6</v>
      </c>
      <c r="L8772" t="s">
        <v>4</v>
      </c>
      <c r="M8772">
        <v>4.6399999999999997E-2</v>
      </c>
      <c r="N8772">
        <v>-9.8599999999999993E-2</v>
      </c>
      <c r="O8772">
        <v>0.99219999999999997</v>
      </c>
      <c r="P8772" t="s">
        <v>5</v>
      </c>
      <c r="Q8772">
        <v>1.5327999999999999</v>
      </c>
      <c r="R8772">
        <v>0.14949999999999999</v>
      </c>
      <c r="S8772">
        <v>1.2038</v>
      </c>
      <c r="T8772" t="s">
        <v>6</v>
      </c>
      <c r="U8772">
        <v>260519</v>
      </c>
      <c r="V8772">
        <v>90138</v>
      </c>
      <c r="W8772">
        <v>51.441371920000002</v>
      </c>
      <c r="X8772" t="s">
        <v>17</v>
      </c>
      <c r="Y8772">
        <v>0.26767333999999998</v>
      </c>
      <c r="Z8772" t="s">
        <v>18</v>
      </c>
      <c r="AA8772">
        <v>0.9</v>
      </c>
      <c r="AB8772">
        <v>1</v>
      </c>
      <c r="AC8772">
        <v>8</v>
      </c>
      <c r="AD8772">
        <v>1.55</v>
      </c>
      <c r="AE8772">
        <v>4.8099999999999996</v>
      </c>
      <c r="AF8772" t="s">
        <v>19</v>
      </c>
      <c r="AG8772" t="s">
        <v>8</v>
      </c>
      <c r="AH8772">
        <v>250</v>
      </c>
      <c r="AI8772" t="s">
        <v>9</v>
      </c>
      <c r="AJ8772">
        <v>0</v>
      </c>
      <c r="AK8772">
        <v>0</v>
      </c>
      <c r="AL8772" t="s">
        <v>10</v>
      </c>
      <c r="AM8772">
        <v>0</v>
      </c>
      <c r="AN8772">
        <v>0</v>
      </c>
      <c r="AO8772">
        <v>0</v>
      </c>
      <c r="AP8772" t="s">
        <v>11</v>
      </c>
      <c r="AQ8772">
        <v>0</v>
      </c>
      <c r="AR8772">
        <v>0</v>
      </c>
      <c r="AS8772" t="s">
        <v>12</v>
      </c>
      <c r="AT8772">
        <v>0</v>
      </c>
      <c r="AU8772">
        <v>0</v>
      </c>
      <c r="AV8772" t="s">
        <v>13</v>
      </c>
      <c r="AW8772">
        <v>0</v>
      </c>
      <c r="AX8772">
        <v>0</v>
      </c>
      <c r="AY8772" t="s">
        <v>14</v>
      </c>
      <c r="AZ8772">
        <v>0</v>
      </c>
      <c r="BA8772">
        <v>0</v>
      </c>
      <c r="BB8772" t="s">
        <v>15</v>
      </c>
      <c r="BC8772">
        <v>0</v>
      </c>
      <c r="BD8772" t="s">
        <v>16</v>
      </c>
      <c r="BE8772">
        <v>101</v>
      </c>
      <c r="BF8772">
        <v>10</v>
      </c>
      <c r="BG8772">
        <v>2</v>
      </c>
    </row>
    <row r="8773" spans="1:59" x14ac:dyDescent="0.25">
      <c r="A8773" t="s">
        <v>0</v>
      </c>
      <c r="B8773" t="s">
        <v>1</v>
      </c>
      <c r="C8773">
        <v>1348240</v>
      </c>
      <c r="D8773" t="s">
        <v>2</v>
      </c>
      <c r="E8773">
        <v>101</v>
      </c>
      <c r="F8773">
        <v>86</v>
      </c>
      <c r="G8773">
        <v>-5</v>
      </c>
      <c r="H8773" t="s">
        <v>3</v>
      </c>
      <c r="I8773">
        <v>354</v>
      </c>
      <c r="J8773">
        <v>4</v>
      </c>
      <c r="K8773">
        <v>6</v>
      </c>
      <c r="L8773" t="s">
        <v>4</v>
      </c>
      <c r="M8773">
        <v>2.0299999999999999E-2</v>
      </c>
      <c r="N8773">
        <v>-0.1086</v>
      </c>
      <c r="O8773">
        <v>0.97440000000000004</v>
      </c>
      <c r="P8773" t="s">
        <v>5</v>
      </c>
      <c r="Q8773">
        <v>-0.2019</v>
      </c>
      <c r="R8773">
        <v>-2.9899999999999999E-2</v>
      </c>
      <c r="S8773">
        <v>1.8169</v>
      </c>
      <c r="T8773" t="s">
        <v>6</v>
      </c>
      <c r="U8773">
        <v>260519</v>
      </c>
      <c r="V8773">
        <v>90138</v>
      </c>
      <c r="W8773">
        <v>51.441371920000002</v>
      </c>
      <c r="X8773" t="s">
        <v>17</v>
      </c>
      <c r="Y8773">
        <v>0.26767333999999998</v>
      </c>
      <c r="Z8773" t="s">
        <v>18</v>
      </c>
      <c r="AA8773">
        <v>0.9</v>
      </c>
      <c r="AB8773">
        <v>1</v>
      </c>
      <c r="AC8773">
        <v>8</v>
      </c>
      <c r="AD8773">
        <v>1.55</v>
      </c>
      <c r="AE8773">
        <v>4.8099999999999996</v>
      </c>
      <c r="AF8773" t="s">
        <v>19</v>
      </c>
      <c r="AG8773" t="s">
        <v>8</v>
      </c>
      <c r="AH8773">
        <v>250</v>
      </c>
      <c r="AI8773" t="s">
        <v>9</v>
      </c>
      <c r="AJ8773">
        <v>0</v>
      </c>
      <c r="AK8773">
        <v>0</v>
      </c>
      <c r="AL8773" t="s">
        <v>10</v>
      </c>
      <c r="AM8773">
        <v>0</v>
      </c>
      <c r="AN8773">
        <v>0</v>
      </c>
      <c r="AO8773">
        <v>0</v>
      </c>
      <c r="AP8773" t="s">
        <v>11</v>
      </c>
      <c r="AQ8773">
        <v>0</v>
      </c>
      <c r="AR8773">
        <v>0</v>
      </c>
      <c r="AS8773" t="s">
        <v>12</v>
      </c>
      <c r="AT8773">
        <v>0</v>
      </c>
      <c r="AU8773">
        <v>0</v>
      </c>
      <c r="AV8773" t="s">
        <v>13</v>
      </c>
      <c r="AW8773">
        <v>0</v>
      </c>
      <c r="AX8773">
        <v>0</v>
      </c>
      <c r="AY8773" t="s">
        <v>14</v>
      </c>
      <c r="AZ8773">
        <v>0</v>
      </c>
      <c r="BA8773">
        <v>0</v>
      </c>
      <c r="BB8773" t="s">
        <v>15</v>
      </c>
      <c r="BC8773">
        <v>0</v>
      </c>
      <c r="BD8773" t="s">
        <v>16</v>
      </c>
      <c r="BE8773">
        <v>101</v>
      </c>
      <c r="BF8773">
        <v>10</v>
      </c>
      <c r="BG8773">
        <v>2</v>
      </c>
    </row>
    <row r="8774" spans="1:59" x14ac:dyDescent="0.25">
      <c r="A8774" t="s">
        <v>0</v>
      </c>
      <c r="B8774" t="s">
        <v>1</v>
      </c>
      <c r="C8774">
        <v>1348374</v>
      </c>
      <c r="D8774" t="s">
        <v>2</v>
      </c>
      <c r="E8774">
        <v>101</v>
      </c>
      <c r="F8774">
        <v>86</v>
      </c>
      <c r="G8774">
        <v>-5</v>
      </c>
      <c r="H8774" t="s">
        <v>3</v>
      </c>
      <c r="I8774">
        <v>354</v>
      </c>
      <c r="J8774">
        <v>4</v>
      </c>
      <c r="K8774">
        <v>5</v>
      </c>
      <c r="L8774" t="s">
        <v>4</v>
      </c>
      <c r="M8774">
        <v>2.4299999999999999E-2</v>
      </c>
      <c r="N8774">
        <v>-0.1177</v>
      </c>
      <c r="O8774">
        <v>0.9738</v>
      </c>
      <c r="P8774" t="s">
        <v>5</v>
      </c>
      <c r="Q8774">
        <v>-0.5907</v>
      </c>
      <c r="R8774">
        <v>-1.1365000000000001</v>
      </c>
      <c r="S8774">
        <v>1.2485999999999999</v>
      </c>
      <c r="T8774" t="s">
        <v>6</v>
      </c>
      <c r="U8774">
        <v>260519</v>
      </c>
      <c r="V8774">
        <v>90138</v>
      </c>
      <c r="W8774">
        <v>51.441371920000002</v>
      </c>
      <c r="X8774" t="s">
        <v>17</v>
      </c>
      <c r="Y8774">
        <v>0.26767333999999998</v>
      </c>
      <c r="Z8774" t="s">
        <v>18</v>
      </c>
      <c r="AA8774">
        <v>0.9</v>
      </c>
      <c r="AB8774">
        <v>1</v>
      </c>
      <c r="AC8774">
        <v>8</v>
      </c>
      <c r="AD8774">
        <v>1.55</v>
      </c>
      <c r="AE8774">
        <v>4.8099999999999996</v>
      </c>
      <c r="AF8774" t="s">
        <v>19</v>
      </c>
      <c r="AG8774" t="s">
        <v>8</v>
      </c>
      <c r="AH8774">
        <v>250</v>
      </c>
      <c r="AI8774" t="s">
        <v>9</v>
      </c>
      <c r="AJ8774">
        <v>0</v>
      </c>
      <c r="AK8774">
        <v>0</v>
      </c>
      <c r="AL8774" t="s">
        <v>10</v>
      </c>
      <c r="AM8774">
        <v>0</v>
      </c>
      <c r="AN8774">
        <v>0</v>
      </c>
      <c r="AO8774">
        <v>0</v>
      </c>
      <c r="AP8774" t="s">
        <v>11</v>
      </c>
      <c r="AQ8774">
        <v>0</v>
      </c>
      <c r="AR8774">
        <v>0</v>
      </c>
      <c r="AS8774" t="s">
        <v>12</v>
      </c>
      <c r="AT8774">
        <v>0</v>
      </c>
      <c r="AU8774">
        <v>0</v>
      </c>
      <c r="AV8774" t="s">
        <v>13</v>
      </c>
      <c r="AW8774">
        <v>0</v>
      </c>
      <c r="AX8774">
        <v>0</v>
      </c>
      <c r="AY8774" t="s">
        <v>14</v>
      </c>
      <c r="AZ8774">
        <v>0</v>
      </c>
      <c r="BA8774">
        <v>0</v>
      </c>
      <c r="BB8774" t="s">
        <v>15</v>
      </c>
      <c r="BC8774">
        <v>0</v>
      </c>
      <c r="BD8774" t="s">
        <v>16</v>
      </c>
      <c r="BE8774">
        <v>101</v>
      </c>
      <c r="BF8774">
        <v>10</v>
      </c>
      <c r="BG8774">
        <v>2</v>
      </c>
    </row>
    <row r="8775" spans="1:59" x14ac:dyDescent="0.25">
      <c r="A8775" t="s">
        <v>0</v>
      </c>
      <c r="B8775" t="s">
        <v>1</v>
      </c>
      <c r="C8775">
        <v>1348512</v>
      </c>
      <c r="D8775" t="s">
        <v>2</v>
      </c>
      <c r="E8775">
        <v>101</v>
      </c>
      <c r="F8775">
        <v>86</v>
      </c>
      <c r="G8775">
        <v>-5</v>
      </c>
      <c r="H8775" t="s">
        <v>3</v>
      </c>
      <c r="I8775">
        <v>354</v>
      </c>
      <c r="J8775">
        <v>5</v>
      </c>
      <c r="K8775">
        <v>5</v>
      </c>
      <c r="L8775" t="s">
        <v>4</v>
      </c>
      <c r="M8775">
        <v>2.63E-2</v>
      </c>
      <c r="N8775">
        <v>-0.11609999999999999</v>
      </c>
      <c r="O8775">
        <v>0.96360000000000001</v>
      </c>
      <c r="P8775" t="s">
        <v>5</v>
      </c>
      <c r="Q8775">
        <v>8.9700000000000002E-2</v>
      </c>
      <c r="R8775">
        <v>-2.5571000000000002</v>
      </c>
      <c r="S8775">
        <v>1.1066</v>
      </c>
      <c r="T8775" t="s">
        <v>6</v>
      </c>
      <c r="U8775">
        <v>260519</v>
      </c>
      <c r="V8775">
        <v>90139</v>
      </c>
      <c r="W8775">
        <v>51.441383360000003</v>
      </c>
      <c r="X8775" t="s">
        <v>17</v>
      </c>
      <c r="Y8775">
        <v>0.26767166999999997</v>
      </c>
      <c r="Z8775" t="s">
        <v>18</v>
      </c>
      <c r="AA8775">
        <v>0.9</v>
      </c>
      <c r="AB8775">
        <v>1</v>
      </c>
      <c r="AC8775">
        <v>8</v>
      </c>
      <c r="AD8775">
        <v>1.55</v>
      </c>
      <c r="AE8775">
        <v>4.8099999999999996</v>
      </c>
      <c r="AF8775" t="s">
        <v>19</v>
      </c>
      <c r="AG8775" t="s">
        <v>8</v>
      </c>
      <c r="AH8775">
        <v>250</v>
      </c>
      <c r="AI8775" t="s">
        <v>9</v>
      </c>
      <c r="AJ8775">
        <v>0</v>
      </c>
      <c r="AK8775">
        <v>0</v>
      </c>
      <c r="AL8775" t="s">
        <v>10</v>
      </c>
      <c r="AM8775">
        <v>0</v>
      </c>
      <c r="AN8775">
        <v>0</v>
      </c>
      <c r="AO8775">
        <v>0</v>
      </c>
      <c r="AP8775" t="s">
        <v>11</v>
      </c>
      <c r="AQ8775">
        <v>0</v>
      </c>
      <c r="AR8775">
        <v>0</v>
      </c>
      <c r="AS8775" t="s">
        <v>12</v>
      </c>
      <c r="AT8775">
        <v>0</v>
      </c>
      <c r="AU8775">
        <v>0</v>
      </c>
      <c r="AV8775" t="s">
        <v>13</v>
      </c>
      <c r="AW8775">
        <v>0</v>
      </c>
      <c r="AX8775">
        <v>0</v>
      </c>
      <c r="AY8775" t="s">
        <v>14</v>
      </c>
      <c r="AZ8775">
        <v>0</v>
      </c>
      <c r="BA8775">
        <v>0</v>
      </c>
      <c r="BB8775" t="s">
        <v>15</v>
      </c>
      <c r="BC8775">
        <v>0</v>
      </c>
      <c r="BD8775" t="s">
        <v>16</v>
      </c>
      <c r="BE8775">
        <v>101</v>
      </c>
      <c r="BF8775">
        <v>10</v>
      </c>
      <c r="BG8775">
        <v>2</v>
      </c>
    </row>
    <row r="8776" spans="1:59" x14ac:dyDescent="0.25">
      <c r="A8776" t="s">
        <v>0</v>
      </c>
      <c r="B8776" t="s">
        <v>1</v>
      </c>
      <c r="C8776">
        <v>1348648</v>
      </c>
      <c r="D8776" t="s">
        <v>2</v>
      </c>
      <c r="E8776">
        <v>101</v>
      </c>
      <c r="F8776">
        <v>86</v>
      </c>
      <c r="G8776">
        <v>-5</v>
      </c>
      <c r="H8776" t="s">
        <v>3</v>
      </c>
      <c r="I8776">
        <v>354</v>
      </c>
      <c r="J8776">
        <v>5</v>
      </c>
      <c r="K8776">
        <v>6</v>
      </c>
      <c r="L8776" t="s">
        <v>4</v>
      </c>
      <c r="M8776">
        <v>2.3400000000000001E-2</v>
      </c>
      <c r="N8776">
        <v>-0.11210000000000001</v>
      </c>
      <c r="O8776">
        <v>0.9536</v>
      </c>
      <c r="P8776" t="s">
        <v>5</v>
      </c>
      <c r="Q8776">
        <v>-0.314</v>
      </c>
      <c r="R8776">
        <v>-2.6394000000000002</v>
      </c>
      <c r="S8776">
        <v>1.1664000000000001</v>
      </c>
      <c r="T8776" t="s">
        <v>6</v>
      </c>
      <c r="U8776">
        <v>260519</v>
      </c>
      <c r="V8776">
        <v>90139</v>
      </c>
      <c r="W8776">
        <v>51.441383360000003</v>
      </c>
      <c r="X8776" t="s">
        <v>17</v>
      </c>
      <c r="Y8776">
        <v>0.26767166999999997</v>
      </c>
      <c r="Z8776" t="s">
        <v>18</v>
      </c>
      <c r="AA8776">
        <v>0.9</v>
      </c>
      <c r="AB8776">
        <v>1</v>
      </c>
      <c r="AC8776">
        <v>8</v>
      </c>
      <c r="AD8776">
        <v>1.69</v>
      </c>
      <c r="AE8776">
        <v>357.28</v>
      </c>
      <c r="AF8776" t="s">
        <v>19</v>
      </c>
      <c r="AG8776" t="s">
        <v>8</v>
      </c>
      <c r="AH8776">
        <v>250</v>
      </c>
      <c r="AI8776" t="s">
        <v>9</v>
      </c>
      <c r="AJ8776">
        <v>0</v>
      </c>
      <c r="AK8776">
        <v>0</v>
      </c>
      <c r="AL8776" t="s">
        <v>10</v>
      </c>
      <c r="AM8776">
        <v>0</v>
      </c>
      <c r="AN8776">
        <v>0</v>
      </c>
      <c r="AO8776">
        <v>0</v>
      </c>
      <c r="AP8776" t="s">
        <v>11</v>
      </c>
      <c r="AQ8776">
        <v>0</v>
      </c>
      <c r="AR8776">
        <v>0</v>
      </c>
      <c r="AS8776" t="s">
        <v>12</v>
      </c>
      <c r="AT8776">
        <v>0</v>
      </c>
      <c r="AU8776">
        <v>0</v>
      </c>
      <c r="AV8776" t="s">
        <v>13</v>
      </c>
      <c r="AW8776">
        <v>0</v>
      </c>
      <c r="AX8776">
        <v>0</v>
      </c>
      <c r="AY8776" t="s">
        <v>14</v>
      </c>
      <c r="AZ8776">
        <v>0</v>
      </c>
      <c r="BA8776">
        <v>0</v>
      </c>
      <c r="BB8776" t="s">
        <v>15</v>
      </c>
      <c r="BC8776">
        <v>0</v>
      </c>
      <c r="BD8776" t="s">
        <v>16</v>
      </c>
      <c r="BE8776">
        <v>101</v>
      </c>
      <c r="BF8776">
        <v>10</v>
      </c>
      <c r="BG8776">
        <v>2</v>
      </c>
    </row>
    <row r="8777" spans="1:59" x14ac:dyDescent="0.25">
      <c r="A8777" t="s">
        <v>0</v>
      </c>
      <c r="B8777" t="s">
        <v>1</v>
      </c>
      <c r="C8777">
        <v>1348784</v>
      </c>
      <c r="D8777" t="s">
        <v>2</v>
      </c>
      <c r="E8777">
        <v>101</v>
      </c>
      <c r="F8777">
        <v>86</v>
      </c>
      <c r="G8777">
        <v>-5</v>
      </c>
      <c r="H8777" t="s">
        <v>3</v>
      </c>
      <c r="I8777">
        <v>353</v>
      </c>
      <c r="J8777">
        <v>4</v>
      </c>
      <c r="K8777">
        <v>6</v>
      </c>
      <c r="L8777" t="s">
        <v>4</v>
      </c>
      <c r="M8777">
        <v>3.1399999999999997E-2</v>
      </c>
      <c r="N8777">
        <v>-0.11600000000000001</v>
      </c>
      <c r="O8777">
        <v>0.95040000000000002</v>
      </c>
      <c r="P8777" t="s">
        <v>5</v>
      </c>
      <c r="Q8777">
        <v>0.8</v>
      </c>
      <c r="R8777">
        <v>-2.9159999999999999</v>
      </c>
      <c r="S8777">
        <v>0.39629999999999999</v>
      </c>
      <c r="T8777" t="s">
        <v>6</v>
      </c>
      <c r="U8777">
        <v>260519</v>
      </c>
      <c r="V8777">
        <v>90139</v>
      </c>
      <c r="W8777">
        <v>51.441383360000003</v>
      </c>
      <c r="X8777" t="s">
        <v>17</v>
      </c>
      <c r="Y8777">
        <v>0.26767166999999997</v>
      </c>
      <c r="Z8777" t="s">
        <v>18</v>
      </c>
      <c r="AA8777">
        <v>0.9</v>
      </c>
      <c r="AB8777">
        <v>1</v>
      </c>
      <c r="AC8777">
        <v>8</v>
      </c>
      <c r="AD8777">
        <v>1.69</v>
      </c>
      <c r="AE8777">
        <v>357.28</v>
      </c>
      <c r="AF8777" t="s">
        <v>19</v>
      </c>
      <c r="AG8777" t="s">
        <v>8</v>
      </c>
      <c r="AH8777">
        <v>250</v>
      </c>
      <c r="AI8777" t="s">
        <v>9</v>
      </c>
      <c r="AJ8777">
        <v>0</v>
      </c>
      <c r="AK8777">
        <v>0</v>
      </c>
      <c r="AL8777" t="s">
        <v>10</v>
      </c>
      <c r="AM8777">
        <v>0</v>
      </c>
      <c r="AN8777">
        <v>0</v>
      </c>
      <c r="AO8777">
        <v>0</v>
      </c>
      <c r="AP8777" t="s">
        <v>11</v>
      </c>
      <c r="AQ8777">
        <v>0</v>
      </c>
      <c r="AR8777">
        <v>0</v>
      </c>
      <c r="AS8777" t="s">
        <v>12</v>
      </c>
      <c r="AT8777">
        <v>0</v>
      </c>
      <c r="AU8777">
        <v>0</v>
      </c>
      <c r="AV8777" t="s">
        <v>13</v>
      </c>
      <c r="AW8777">
        <v>0</v>
      </c>
      <c r="AX8777">
        <v>0</v>
      </c>
      <c r="AY8777" t="s">
        <v>14</v>
      </c>
      <c r="AZ8777">
        <v>0</v>
      </c>
      <c r="BA8777">
        <v>0</v>
      </c>
      <c r="BB8777" t="s">
        <v>15</v>
      </c>
      <c r="BC8777">
        <v>0</v>
      </c>
      <c r="BD8777" t="s">
        <v>16</v>
      </c>
      <c r="BE8777">
        <v>101</v>
      </c>
      <c r="BF8777">
        <v>10</v>
      </c>
      <c r="BG8777">
        <v>2</v>
      </c>
    </row>
    <row r="8778" spans="1:59" x14ac:dyDescent="0.25">
      <c r="A8778" t="s">
        <v>0</v>
      </c>
      <c r="B8778" t="s">
        <v>1</v>
      </c>
      <c r="C8778">
        <v>1348918</v>
      </c>
      <c r="D8778" t="s">
        <v>2</v>
      </c>
      <c r="E8778">
        <v>101</v>
      </c>
      <c r="F8778">
        <v>86</v>
      </c>
      <c r="G8778">
        <v>-5</v>
      </c>
      <c r="H8778" t="s">
        <v>3</v>
      </c>
      <c r="I8778">
        <v>353</v>
      </c>
      <c r="J8778">
        <v>4</v>
      </c>
      <c r="K8778">
        <v>7</v>
      </c>
      <c r="L8778" t="s">
        <v>4</v>
      </c>
      <c r="M8778">
        <v>7.4999999999999997E-2</v>
      </c>
      <c r="N8778">
        <v>-0.1066</v>
      </c>
      <c r="O8778">
        <v>0.98950000000000005</v>
      </c>
      <c r="P8778" t="s">
        <v>5</v>
      </c>
      <c r="Q8778">
        <v>0.38129999999999997</v>
      </c>
      <c r="R8778">
        <v>-2.3776999999999999</v>
      </c>
      <c r="S8778">
        <v>0.97199999999999998</v>
      </c>
      <c r="T8778" t="s">
        <v>6</v>
      </c>
      <c r="U8778">
        <v>260519</v>
      </c>
      <c r="V8778">
        <v>90139</v>
      </c>
      <c r="W8778">
        <v>51.441383360000003</v>
      </c>
      <c r="X8778" t="s">
        <v>17</v>
      </c>
      <c r="Y8778">
        <v>0.26767166999999997</v>
      </c>
      <c r="Z8778" t="s">
        <v>18</v>
      </c>
      <c r="AA8778">
        <v>0.9</v>
      </c>
      <c r="AB8778">
        <v>1</v>
      </c>
      <c r="AC8778">
        <v>8</v>
      </c>
      <c r="AD8778">
        <v>1.69</v>
      </c>
      <c r="AE8778">
        <v>357.28</v>
      </c>
      <c r="AF8778" t="s">
        <v>19</v>
      </c>
      <c r="AG8778" t="s">
        <v>8</v>
      </c>
      <c r="AH8778">
        <v>250</v>
      </c>
      <c r="AI8778" t="s">
        <v>9</v>
      </c>
      <c r="AJ8778">
        <v>0</v>
      </c>
      <c r="AK8778">
        <v>0</v>
      </c>
      <c r="AL8778" t="s">
        <v>10</v>
      </c>
      <c r="AM8778">
        <v>0</v>
      </c>
      <c r="AN8778">
        <v>0</v>
      </c>
      <c r="AO8778">
        <v>0</v>
      </c>
      <c r="AP8778" t="s">
        <v>11</v>
      </c>
      <c r="AQ8778">
        <v>0</v>
      </c>
      <c r="AR8778">
        <v>0</v>
      </c>
      <c r="AS8778" t="s">
        <v>12</v>
      </c>
      <c r="AT8778">
        <v>0</v>
      </c>
      <c r="AU8778">
        <v>0</v>
      </c>
      <c r="AV8778" t="s">
        <v>13</v>
      </c>
      <c r="AW8778">
        <v>0</v>
      </c>
      <c r="AX8778">
        <v>0</v>
      </c>
      <c r="AY8778" t="s">
        <v>14</v>
      </c>
      <c r="AZ8778">
        <v>0</v>
      </c>
      <c r="BA8778">
        <v>0</v>
      </c>
      <c r="BB8778" t="s">
        <v>15</v>
      </c>
      <c r="BC8778">
        <v>0</v>
      </c>
      <c r="BD8778" t="s">
        <v>16</v>
      </c>
      <c r="BE8778">
        <v>101</v>
      </c>
      <c r="BF8778">
        <v>10</v>
      </c>
      <c r="BG8778">
        <v>2</v>
      </c>
    </row>
    <row r="8779" spans="1:59" x14ac:dyDescent="0.25">
      <c r="A8779" t="s">
        <v>0</v>
      </c>
      <c r="B8779" t="s">
        <v>1</v>
      </c>
      <c r="C8779">
        <v>1349056</v>
      </c>
      <c r="D8779" t="s">
        <v>2</v>
      </c>
      <c r="E8779">
        <v>101</v>
      </c>
      <c r="F8779">
        <v>86</v>
      </c>
      <c r="G8779">
        <v>-5</v>
      </c>
      <c r="H8779" t="s">
        <v>3</v>
      </c>
      <c r="I8779">
        <v>353</v>
      </c>
      <c r="J8779">
        <v>4</v>
      </c>
      <c r="K8779">
        <v>7</v>
      </c>
      <c r="L8779" t="s">
        <v>4</v>
      </c>
      <c r="M8779">
        <v>5.8999999999999997E-2</v>
      </c>
      <c r="N8779">
        <v>-0.10920000000000001</v>
      </c>
      <c r="O8779">
        <v>0.95879999999999999</v>
      </c>
      <c r="P8779" t="s">
        <v>5</v>
      </c>
      <c r="Q8779">
        <v>9.7199999999999995E-2</v>
      </c>
      <c r="R8779">
        <v>-1.2262</v>
      </c>
      <c r="S8779">
        <v>1.6674</v>
      </c>
      <c r="T8779" t="s">
        <v>6</v>
      </c>
      <c r="U8779">
        <v>260519</v>
      </c>
      <c r="V8779">
        <v>90139</v>
      </c>
      <c r="W8779">
        <v>51.441383360000003</v>
      </c>
      <c r="X8779" t="s">
        <v>17</v>
      </c>
      <c r="Y8779">
        <v>0.26767166999999997</v>
      </c>
      <c r="Z8779" t="s">
        <v>18</v>
      </c>
      <c r="AA8779">
        <v>0.9</v>
      </c>
      <c r="AB8779">
        <v>1</v>
      </c>
      <c r="AC8779">
        <v>8</v>
      </c>
      <c r="AD8779">
        <v>1.69</v>
      </c>
      <c r="AE8779">
        <v>357.28</v>
      </c>
      <c r="AF8779" t="s">
        <v>19</v>
      </c>
      <c r="AG8779" t="s">
        <v>8</v>
      </c>
      <c r="AH8779">
        <v>250</v>
      </c>
      <c r="AI8779" t="s">
        <v>9</v>
      </c>
      <c r="AJ8779">
        <v>0</v>
      </c>
      <c r="AK8779">
        <v>0</v>
      </c>
      <c r="AL8779" t="s">
        <v>10</v>
      </c>
      <c r="AM8779">
        <v>0</v>
      </c>
      <c r="AN8779">
        <v>0</v>
      </c>
      <c r="AO8779">
        <v>0</v>
      </c>
      <c r="AP8779" t="s">
        <v>11</v>
      </c>
      <c r="AQ8779">
        <v>0</v>
      </c>
      <c r="AR8779">
        <v>0</v>
      </c>
      <c r="AS8779" t="s">
        <v>12</v>
      </c>
      <c r="AT8779">
        <v>0</v>
      </c>
      <c r="AU8779">
        <v>0</v>
      </c>
      <c r="AV8779" t="s">
        <v>13</v>
      </c>
      <c r="AW8779">
        <v>0</v>
      </c>
      <c r="AX8779">
        <v>0</v>
      </c>
      <c r="AY8779" t="s">
        <v>14</v>
      </c>
      <c r="AZ8779">
        <v>0</v>
      </c>
      <c r="BA8779">
        <v>0</v>
      </c>
      <c r="BB8779" t="s">
        <v>15</v>
      </c>
      <c r="BC8779">
        <v>0</v>
      </c>
      <c r="BD8779" t="s">
        <v>16</v>
      </c>
      <c r="BE8779">
        <v>101</v>
      </c>
      <c r="BF8779">
        <v>10</v>
      </c>
      <c r="BG8779">
        <v>2</v>
      </c>
    </row>
    <row r="8780" spans="1:59" x14ac:dyDescent="0.25">
      <c r="A8780" t="s">
        <v>0</v>
      </c>
      <c r="B8780" t="s">
        <v>1</v>
      </c>
      <c r="C8780">
        <v>1349192</v>
      </c>
      <c r="D8780" t="s">
        <v>2</v>
      </c>
      <c r="E8780">
        <v>101</v>
      </c>
      <c r="F8780">
        <v>86</v>
      </c>
      <c r="G8780">
        <v>-5</v>
      </c>
      <c r="H8780" t="s">
        <v>3</v>
      </c>
      <c r="I8780">
        <v>352</v>
      </c>
      <c r="J8780">
        <v>4</v>
      </c>
      <c r="K8780">
        <v>7</v>
      </c>
      <c r="L8780" t="s">
        <v>4</v>
      </c>
      <c r="M8780">
        <v>3.3399999999999999E-2</v>
      </c>
      <c r="N8780">
        <v>-0.10680000000000001</v>
      </c>
      <c r="O8780">
        <v>0.95920000000000005</v>
      </c>
      <c r="P8780" t="s">
        <v>5</v>
      </c>
      <c r="Q8780">
        <v>0.27660000000000001</v>
      </c>
      <c r="R8780">
        <v>-0.26169999999999999</v>
      </c>
      <c r="S8780">
        <v>1.3384</v>
      </c>
      <c r="T8780" t="s">
        <v>6</v>
      </c>
      <c r="U8780">
        <v>260519</v>
      </c>
      <c r="V8780">
        <v>90139</v>
      </c>
      <c r="W8780">
        <v>51.441383360000003</v>
      </c>
      <c r="X8780" t="s">
        <v>17</v>
      </c>
      <c r="Y8780">
        <v>0.26767166999999997</v>
      </c>
      <c r="Z8780" t="s">
        <v>18</v>
      </c>
      <c r="AA8780">
        <v>0.9</v>
      </c>
      <c r="AB8780">
        <v>1</v>
      </c>
      <c r="AC8780">
        <v>8</v>
      </c>
      <c r="AD8780">
        <v>1.69</v>
      </c>
      <c r="AE8780">
        <v>357.28</v>
      </c>
      <c r="AF8780" t="s">
        <v>19</v>
      </c>
      <c r="AG8780" t="s">
        <v>8</v>
      </c>
      <c r="AH8780">
        <v>250</v>
      </c>
      <c r="AI8780" t="s">
        <v>9</v>
      </c>
      <c r="AJ8780">
        <v>0</v>
      </c>
      <c r="AK8780">
        <v>0</v>
      </c>
      <c r="AL8780" t="s">
        <v>10</v>
      </c>
      <c r="AM8780">
        <v>0</v>
      </c>
      <c r="AN8780">
        <v>0</v>
      </c>
      <c r="AO8780">
        <v>0</v>
      </c>
      <c r="AP8780" t="s">
        <v>11</v>
      </c>
      <c r="AQ8780">
        <v>0</v>
      </c>
      <c r="AR8780">
        <v>0</v>
      </c>
      <c r="AS8780" t="s">
        <v>12</v>
      </c>
      <c r="AT8780">
        <v>0</v>
      </c>
      <c r="AU8780">
        <v>0</v>
      </c>
      <c r="AV8780" t="s">
        <v>13</v>
      </c>
      <c r="AW8780">
        <v>0</v>
      </c>
      <c r="AX8780">
        <v>0</v>
      </c>
      <c r="AY8780" t="s">
        <v>14</v>
      </c>
      <c r="AZ8780">
        <v>0</v>
      </c>
      <c r="BA8780">
        <v>0</v>
      </c>
      <c r="BB8780" t="s">
        <v>15</v>
      </c>
      <c r="BC8780">
        <v>0</v>
      </c>
      <c r="BD8780" t="s">
        <v>16</v>
      </c>
      <c r="BE8780">
        <v>101</v>
      </c>
      <c r="BF8780">
        <v>10</v>
      </c>
      <c r="BG8780">
        <v>2</v>
      </c>
    </row>
    <row r="8781" spans="1:59" x14ac:dyDescent="0.25">
      <c r="A8781" t="s">
        <v>0</v>
      </c>
      <c r="B8781" t="s">
        <v>1</v>
      </c>
      <c r="C8781">
        <v>1349326</v>
      </c>
      <c r="D8781" t="s">
        <v>2</v>
      </c>
      <c r="E8781">
        <v>101</v>
      </c>
      <c r="F8781">
        <v>86</v>
      </c>
      <c r="G8781">
        <v>-5</v>
      </c>
      <c r="H8781" t="s">
        <v>3</v>
      </c>
      <c r="I8781">
        <v>351</v>
      </c>
      <c r="J8781">
        <v>4</v>
      </c>
      <c r="K8781">
        <v>6</v>
      </c>
      <c r="L8781" t="s">
        <v>4</v>
      </c>
      <c r="M8781">
        <v>4.1000000000000002E-2</v>
      </c>
      <c r="N8781">
        <v>-0.1036</v>
      </c>
      <c r="O8781">
        <v>0.97709999999999997</v>
      </c>
      <c r="P8781" t="s">
        <v>5</v>
      </c>
      <c r="Q8781">
        <v>-0.58320000000000005</v>
      </c>
      <c r="R8781">
        <v>1.3309</v>
      </c>
      <c r="S8781">
        <v>0.3664</v>
      </c>
      <c r="T8781" t="s">
        <v>6</v>
      </c>
      <c r="U8781">
        <v>260519</v>
      </c>
      <c r="V8781">
        <v>90139</v>
      </c>
      <c r="W8781">
        <v>51.441383360000003</v>
      </c>
      <c r="X8781" t="s">
        <v>17</v>
      </c>
      <c r="Y8781">
        <v>0.26767166999999997</v>
      </c>
      <c r="Z8781" t="s">
        <v>18</v>
      </c>
      <c r="AA8781">
        <v>0.9</v>
      </c>
      <c r="AB8781">
        <v>1</v>
      </c>
      <c r="AC8781">
        <v>8</v>
      </c>
      <c r="AD8781">
        <v>1.69</v>
      </c>
      <c r="AE8781">
        <v>357.28</v>
      </c>
      <c r="AF8781" t="s">
        <v>19</v>
      </c>
      <c r="AG8781" t="s">
        <v>8</v>
      </c>
      <c r="AH8781">
        <v>250</v>
      </c>
      <c r="AI8781" t="s">
        <v>9</v>
      </c>
      <c r="AJ8781">
        <v>0</v>
      </c>
      <c r="AK8781">
        <v>0</v>
      </c>
      <c r="AL8781" t="s">
        <v>10</v>
      </c>
      <c r="AM8781">
        <v>0</v>
      </c>
      <c r="AN8781">
        <v>0</v>
      </c>
      <c r="AO8781">
        <v>0</v>
      </c>
      <c r="AP8781" t="s">
        <v>11</v>
      </c>
      <c r="AQ8781">
        <v>0</v>
      </c>
      <c r="AR8781">
        <v>0</v>
      </c>
      <c r="AS8781" t="s">
        <v>12</v>
      </c>
      <c r="AT8781">
        <v>0</v>
      </c>
      <c r="AU8781">
        <v>0</v>
      </c>
      <c r="AV8781" t="s">
        <v>13</v>
      </c>
      <c r="AW8781">
        <v>0</v>
      </c>
      <c r="AX8781">
        <v>0</v>
      </c>
      <c r="AY8781" t="s">
        <v>14</v>
      </c>
      <c r="AZ8781">
        <v>0</v>
      </c>
      <c r="BA8781">
        <v>0</v>
      </c>
      <c r="BB8781" t="s">
        <v>15</v>
      </c>
      <c r="BC8781">
        <v>0</v>
      </c>
      <c r="BD8781" t="s">
        <v>16</v>
      </c>
      <c r="BE8781">
        <v>101</v>
      </c>
      <c r="BF8781">
        <v>10</v>
      </c>
      <c r="BG8781">
        <v>2</v>
      </c>
    </row>
    <row r="8782" spans="1:59" x14ac:dyDescent="0.25">
      <c r="A8782" t="s">
        <v>0</v>
      </c>
      <c r="B8782" t="s">
        <v>1</v>
      </c>
      <c r="C8782">
        <v>1349464</v>
      </c>
      <c r="D8782" t="s">
        <v>2</v>
      </c>
      <c r="E8782">
        <v>101</v>
      </c>
      <c r="F8782">
        <v>86</v>
      </c>
      <c r="G8782">
        <v>-5</v>
      </c>
      <c r="H8782" t="s">
        <v>3</v>
      </c>
      <c r="I8782">
        <v>350</v>
      </c>
      <c r="J8782">
        <v>4</v>
      </c>
      <c r="K8782">
        <v>5</v>
      </c>
      <c r="L8782" t="s">
        <v>4</v>
      </c>
      <c r="M8782">
        <v>1.09E-2</v>
      </c>
      <c r="N8782">
        <v>-0.11169999999999999</v>
      </c>
      <c r="O8782">
        <v>0.95220000000000005</v>
      </c>
      <c r="P8782" t="s">
        <v>5</v>
      </c>
      <c r="Q8782">
        <v>-1.4430000000000001</v>
      </c>
      <c r="R8782">
        <v>1.2561</v>
      </c>
      <c r="S8782">
        <v>-0.12709999999999999</v>
      </c>
      <c r="T8782" t="s">
        <v>6</v>
      </c>
      <c r="U8782">
        <v>260519</v>
      </c>
      <c r="V8782">
        <v>90140</v>
      </c>
      <c r="W8782">
        <v>51.441390990000002</v>
      </c>
      <c r="X8782" t="s">
        <v>17</v>
      </c>
      <c r="Y8782">
        <v>0.26767001000000001</v>
      </c>
      <c r="Z8782" t="s">
        <v>18</v>
      </c>
      <c r="AA8782">
        <v>0.9</v>
      </c>
      <c r="AB8782">
        <v>1</v>
      </c>
      <c r="AC8782">
        <v>8</v>
      </c>
      <c r="AD8782">
        <v>1.69</v>
      </c>
      <c r="AE8782">
        <v>357.28</v>
      </c>
      <c r="AF8782" t="s">
        <v>19</v>
      </c>
      <c r="AG8782" t="s">
        <v>8</v>
      </c>
      <c r="AH8782">
        <v>250</v>
      </c>
      <c r="AI8782" t="s">
        <v>9</v>
      </c>
      <c r="AJ8782">
        <v>0</v>
      </c>
      <c r="AK8782">
        <v>0</v>
      </c>
      <c r="AL8782" t="s">
        <v>10</v>
      </c>
      <c r="AM8782">
        <v>0</v>
      </c>
      <c r="AN8782">
        <v>0</v>
      </c>
      <c r="AO8782">
        <v>0</v>
      </c>
      <c r="AP8782" t="s">
        <v>11</v>
      </c>
      <c r="AQ8782">
        <v>0</v>
      </c>
      <c r="AR8782">
        <v>0</v>
      </c>
      <c r="AS8782" t="s">
        <v>12</v>
      </c>
      <c r="AT8782">
        <v>0</v>
      </c>
      <c r="AU8782">
        <v>0</v>
      </c>
      <c r="AV8782" t="s">
        <v>13</v>
      </c>
      <c r="AW8782">
        <v>0</v>
      </c>
      <c r="AX8782">
        <v>0</v>
      </c>
      <c r="AY8782" t="s">
        <v>14</v>
      </c>
      <c r="AZ8782">
        <v>0</v>
      </c>
      <c r="BA8782">
        <v>0</v>
      </c>
      <c r="BB8782" t="s">
        <v>15</v>
      </c>
      <c r="BC8782">
        <v>0</v>
      </c>
      <c r="BD8782" t="s">
        <v>16</v>
      </c>
      <c r="BE8782">
        <v>101</v>
      </c>
      <c r="BF8782">
        <v>10</v>
      </c>
      <c r="BG8782">
        <v>2</v>
      </c>
    </row>
    <row r="8783" spans="1:59" x14ac:dyDescent="0.25">
      <c r="A8783" t="s">
        <v>0</v>
      </c>
      <c r="B8783" t="s">
        <v>1</v>
      </c>
      <c r="C8783">
        <v>1349600</v>
      </c>
      <c r="D8783" t="s">
        <v>2</v>
      </c>
      <c r="E8783">
        <v>101</v>
      </c>
      <c r="F8783">
        <v>86</v>
      </c>
      <c r="G8783">
        <v>-5</v>
      </c>
      <c r="H8783" t="s">
        <v>3</v>
      </c>
      <c r="I8783">
        <v>349</v>
      </c>
      <c r="J8783">
        <v>5</v>
      </c>
      <c r="K8783">
        <v>5</v>
      </c>
      <c r="L8783" t="s">
        <v>4</v>
      </c>
      <c r="M8783">
        <v>1.37E-2</v>
      </c>
      <c r="N8783">
        <v>-0.1094</v>
      </c>
      <c r="O8783">
        <v>0.97109999999999996</v>
      </c>
      <c r="P8783" t="s">
        <v>5</v>
      </c>
      <c r="Q8783">
        <v>0.18690000000000001</v>
      </c>
      <c r="R8783">
        <v>0.98699999999999999</v>
      </c>
      <c r="S8783">
        <v>-0.71779999999999999</v>
      </c>
      <c r="T8783" t="s">
        <v>6</v>
      </c>
      <c r="U8783">
        <v>260519</v>
      </c>
      <c r="V8783">
        <v>90140</v>
      </c>
      <c r="W8783">
        <v>51.441390990000002</v>
      </c>
      <c r="X8783" t="s">
        <v>17</v>
      </c>
      <c r="Y8783">
        <v>0.26767001000000001</v>
      </c>
      <c r="Z8783" t="s">
        <v>18</v>
      </c>
      <c r="AA8783">
        <v>0.9</v>
      </c>
      <c r="AB8783">
        <v>1</v>
      </c>
      <c r="AC8783">
        <v>8</v>
      </c>
      <c r="AD8783">
        <v>1.57</v>
      </c>
      <c r="AE8783">
        <v>353.96</v>
      </c>
      <c r="AF8783" t="s">
        <v>19</v>
      </c>
      <c r="AG8783" t="s">
        <v>8</v>
      </c>
      <c r="AH8783">
        <v>250</v>
      </c>
      <c r="AI8783" t="s">
        <v>9</v>
      </c>
      <c r="AJ8783">
        <v>0</v>
      </c>
      <c r="AK8783">
        <v>0</v>
      </c>
      <c r="AL8783" t="s">
        <v>10</v>
      </c>
      <c r="AM8783">
        <v>0</v>
      </c>
      <c r="AN8783">
        <v>0</v>
      </c>
      <c r="AO8783">
        <v>0</v>
      </c>
      <c r="AP8783" t="s">
        <v>11</v>
      </c>
      <c r="AQ8783">
        <v>0</v>
      </c>
      <c r="AR8783">
        <v>0</v>
      </c>
      <c r="AS8783" t="s">
        <v>12</v>
      </c>
      <c r="AT8783">
        <v>0</v>
      </c>
      <c r="AU8783">
        <v>0</v>
      </c>
      <c r="AV8783" t="s">
        <v>13</v>
      </c>
      <c r="AW8783">
        <v>0</v>
      </c>
      <c r="AX8783">
        <v>0</v>
      </c>
      <c r="AY8783" t="s">
        <v>14</v>
      </c>
      <c r="AZ8783">
        <v>0</v>
      </c>
      <c r="BA8783">
        <v>0</v>
      </c>
      <c r="BB8783" t="s">
        <v>15</v>
      </c>
      <c r="BC8783">
        <v>0</v>
      </c>
      <c r="BD8783" t="s">
        <v>16</v>
      </c>
      <c r="BE8783">
        <v>101</v>
      </c>
      <c r="BF8783">
        <v>10</v>
      </c>
      <c r="BG8783">
        <v>2</v>
      </c>
    </row>
    <row r="8784" spans="1:59" x14ac:dyDescent="0.25">
      <c r="A8784" t="s">
        <v>0</v>
      </c>
      <c r="B8784" t="s">
        <v>1</v>
      </c>
      <c r="C8784">
        <v>1349736</v>
      </c>
      <c r="D8784" t="s">
        <v>2</v>
      </c>
      <c r="E8784">
        <v>101</v>
      </c>
      <c r="F8784">
        <v>86</v>
      </c>
      <c r="G8784">
        <v>-5</v>
      </c>
      <c r="H8784" t="s">
        <v>3</v>
      </c>
      <c r="I8784">
        <v>349</v>
      </c>
      <c r="J8784">
        <v>4</v>
      </c>
      <c r="K8784">
        <v>4</v>
      </c>
      <c r="L8784" t="s">
        <v>4</v>
      </c>
      <c r="M8784">
        <v>-1.1999999999999999E-3</v>
      </c>
      <c r="N8784">
        <v>-0.1082</v>
      </c>
      <c r="O8784">
        <v>0.99480000000000002</v>
      </c>
      <c r="P8784" t="s">
        <v>5</v>
      </c>
      <c r="Q8784">
        <v>9.7199999999999995E-2</v>
      </c>
      <c r="R8784">
        <v>0.1047</v>
      </c>
      <c r="S8784">
        <v>-0.2019</v>
      </c>
      <c r="T8784" t="s">
        <v>6</v>
      </c>
      <c r="U8784">
        <v>260519</v>
      </c>
      <c r="V8784">
        <v>90140</v>
      </c>
      <c r="W8784">
        <v>51.441390990000002</v>
      </c>
      <c r="X8784" t="s">
        <v>17</v>
      </c>
      <c r="Y8784">
        <v>0.26767001000000001</v>
      </c>
      <c r="Z8784" t="s">
        <v>18</v>
      </c>
      <c r="AA8784">
        <v>0.9</v>
      </c>
      <c r="AB8784">
        <v>1</v>
      </c>
      <c r="AC8784">
        <v>8</v>
      </c>
      <c r="AD8784">
        <v>1.57</v>
      </c>
      <c r="AE8784">
        <v>353.96</v>
      </c>
      <c r="AF8784" t="s">
        <v>19</v>
      </c>
      <c r="AG8784" t="s">
        <v>8</v>
      </c>
      <c r="AH8784">
        <v>250</v>
      </c>
      <c r="AI8784" t="s">
        <v>9</v>
      </c>
      <c r="AJ8784">
        <v>0</v>
      </c>
      <c r="AK8784">
        <v>0</v>
      </c>
      <c r="AL8784" t="s">
        <v>10</v>
      </c>
      <c r="AM8784">
        <v>0</v>
      </c>
      <c r="AN8784">
        <v>0</v>
      </c>
      <c r="AO8784">
        <v>0</v>
      </c>
      <c r="AP8784" t="s">
        <v>11</v>
      </c>
      <c r="AQ8784">
        <v>0</v>
      </c>
      <c r="AR8784">
        <v>0</v>
      </c>
      <c r="AS8784" t="s">
        <v>12</v>
      </c>
      <c r="AT8784">
        <v>0</v>
      </c>
      <c r="AU8784">
        <v>0</v>
      </c>
      <c r="AV8784" t="s">
        <v>13</v>
      </c>
      <c r="AW8784">
        <v>0</v>
      </c>
      <c r="AX8784">
        <v>0</v>
      </c>
      <c r="AY8784" t="s">
        <v>14</v>
      </c>
      <c r="AZ8784">
        <v>0</v>
      </c>
      <c r="BA8784">
        <v>0</v>
      </c>
      <c r="BB8784" t="s">
        <v>15</v>
      </c>
      <c r="BC8784">
        <v>0</v>
      </c>
      <c r="BD8784" t="s">
        <v>16</v>
      </c>
      <c r="BE8784">
        <v>101</v>
      </c>
      <c r="BF8784">
        <v>10</v>
      </c>
      <c r="BG8784">
        <v>2</v>
      </c>
    </row>
    <row r="8785" spans="1:59" x14ac:dyDescent="0.25">
      <c r="A8785" t="s">
        <v>0</v>
      </c>
      <c r="B8785" t="s">
        <v>1</v>
      </c>
      <c r="C8785">
        <v>1349870</v>
      </c>
      <c r="D8785" t="s">
        <v>2</v>
      </c>
      <c r="E8785">
        <v>101</v>
      </c>
      <c r="F8785">
        <v>86</v>
      </c>
      <c r="G8785">
        <v>-5</v>
      </c>
      <c r="H8785" t="s">
        <v>3</v>
      </c>
      <c r="I8785">
        <v>349</v>
      </c>
      <c r="J8785">
        <v>4</v>
      </c>
      <c r="K8785">
        <v>4</v>
      </c>
      <c r="L8785" t="s">
        <v>4</v>
      </c>
      <c r="M8785">
        <v>1.7100000000000001E-2</v>
      </c>
      <c r="N8785">
        <v>-0.1111</v>
      </c>
      <c r="O8785">
        <v>0.95579999999999998</v>
      </c>
      <c r="P8785" t="s">
        <v>5</v>
      </c>
      <c r="Q8785">
        <v>-0.87480000000000002</v>
      </c>
      <c r="R8785">
        <v>-0.5907</v>
      </c>
      <c r="S8785">
        <v>0.1047</v>
      </c>
      <c r="T8785" t="s">
        <v>6</v>
      </c>
      <c r="U8785">
        <v>260519</v>
      </c>
      <c r="V8785">
        <v>90140</v>
      </c>
      <c r="W8785">
        <v>51.441390990000002</v>
      </c>
      <c r="X8785" t="s">
        <v>17</v>
      </c>
      <c r="Y8785">
        <v>0.26767001000000001</v>
      </c>
      <c r="Z8785" t="s">
        <v>18</v>
      </c>
      <c r="AA8785">
        <v>0.9</v>
      </c>
      <c r="AB8785">
        <v>1</v>
      </c>
      <c r="AC8785">
        <v>8</v>
      </c>
      <c r="AD8785">
        <v>1.57</v>
      </c>
      <c r="AE8785">
        <v>353.96</v>
      </c>
      <c r="AF8785" t="s">
        <v>19</v>
      </c>
      <c r="AG8785" t="s">
        <v>8</v>
      </c>
      <c r="AH8785">
        <v>250</v>
      </c>
      <c r="AI8785" t="s">
        <v>9</v>
      </c>
      <c r="AJ8785">
        <v>0</v>
      </c>
      <c r="AK8785">
        <v>0</v>
      </c>
      <c r="AL8785" t="s">
        <v>10</v>
      </c>
      <c r="AM8785">
        <v>0</v>
      </c>
      <c r="AN8785">
        <v>0</v>
      </c>
      <c r="AO8785">
        <v>0</v>
      </c>
      <c r="AP8785" t="s">
        <v>11</v>
      </c>
      <c r="AQ8785">
        <v>0</v>
      </c>
      <c r="AR8785">
        <v>0</v>
      </c>
      <c r="AS8785" t="s">
        <v>12</v>
      </c>
      <c r="AT8785">
        <v>0</v>
      </c>
      <c r="AU8785">
        <v>0</v>
      </c>
      <c r="AV8785" t="s">
        <v>13</v>
      </c>
      <c r="AW8785">
        <v>0</v>
      </c>
      <c r="AX8785">
        <v>0</v>
      </c>
      <c r="AY8785" t="s">
        <v>14</v>
      </c>
      <c r="AZ8785">
        <v>0</v>
      </c>
      <c r="BA8785">
        <v>0</v>
      </c>
      <c r="BB8785" t="s">
        <v>15</v>
      </c>
      <c r="BC8785">
        <v>0</v>
      </c>
      <c r="BD8785" t="s">
        <v>16</v>
      </c>
      <c r="BE8785">
        <v>101</v>
      </c>
      <c r="BF8785">
        <v>10</v>
      </c>
      <c r="BG8785">
        <v>2</v>
      </c>
    </row>
    <row r="8786" spans="1:59" x14ac:dyDescent="0.25">
      <c r="A8786" t="s">
        <v>0</v>
      </c>
      <c r="B8786" t="s">
        <v>1</v>
      </c>
      <c r="C8786">
        <v>1350008</v>
      </c>
      <c r="D8786" t="s">
        <v>2</v>
      </c>
      <c r="E8786">
        <v>101</v>
      </c>
      <c r="F8786">
        <v>86</v>
      </c>
      <c r="G8786">
        <v>-5</v>
      </c>
      <c r="H8786" t="s">
        <v>3</v>
      </c>
      <c r="I8786">
        <v>350</v>
      </c>
      <c r="J8786">
        <v>4</v>
      </c>
      <c r="K8786">
        <v>4</v>
      </c>
      <c r="L8786" t="s">
        <v>4</v>
      </c>
      <c r="M8786">
        <v>-1.4E-3</v>
      </c>
      <c r="N8786">
        <v>-0.1071</v>
      </c>
      <c r="O8786">
        <v>0.9768</v>
      </c>
      <c r="P8786" t="s">
        <v>5</v>
      </c>
      <c r="Q8786">
        <v>-0.314</v>
      </c>
      <c r="R8786">
        <v>-0.74019999999999997</v>
      </c>
      <c r="S8786">
        <v>-0.32150000000000001</v>
      </c>
      <c r="T8786" t="s">
        <v>6</v>
      </c>
      <c r="U8786">
        <v>260519</v>
      </c>
      <c r="V8786">
        <v>90140</v>
      </c>
      <c r="W8786">
        <v>51.441390990000002</v>
      </c>
      <c r="X8786" t="s">
        <v>17</v>
      </c>
      <c r="Y8786">
        <v>0.26767001000000001</v>
      </c>
      <c r="Z8786" t="s">
        <v>18</v>
      </c>
      <c r="AA8786">
        <v>0.9</v>
      </c>
      <c r="AB8786">
        <v>1</v>
      </c>
      <c r="AC8786">
        <v>8</v>
      </c>
      <c r="AD8786">
        <v>1.57</v>
      </c>
      <c r="AE8786">
        <v>353.96</v>
      </c>
      <c r="AF8786" t="s">
        <v>19</v>
      </c>
      <c r="AG8786" t="s">
        <v>8</v>
      </c>
      <c r="AH8786">
        <v>250</v>
      </c>
      <c r="AI8786" t="s">
        <v>9</v>
      </c>
      <c r="AJ8786">
        <v>0</v>
      </c>
      <c r="AK8786">
        <v>0</v>
      </c>
      <c r="AL8786" t="s">
        <v>10</v>
      </c>
      <c r="AM8786">
        <v>0</v>
      </c>
      <c r="AN8786">
        <v>0</v>
      </c>
      <c r="AO8786">
        <v>0</v>
      </c>
      <c r="AP8786" t="s">
        <v>11</v>
      </c>
      <c r="AQ8786">
        <v>0</v>
      </c>
      <c r="AR8786">
        <v>0</v>
      </c>
      <c r="AS8786" t="s">
        <v>12</v>
      </c>
      <c r="AT8786">
        <v>0</v>
      </c>
      <c r="AU8786">
        <v>0</v>
      </c>
      <c r="AV8786" t="s">
        <v>13</v>
      </c>
      <c r="AW8786">
        <v>0</v>
      </c>
      <c r="AX8786">
        <v>0</v>
      </c>
      <c r="AY8786" t="s">
        <v>14</v>
      </c>
      <c r="AZ8786">
        <v>0</v>
      </c>
      <c r="BA8786">
        <v>0</v>
      </c>
      <c r="BB8786" t="s">
        <v>15</v>
      </c>
      <c r="BC8786">
        <v>0</v>
      </c>
      <c r="BD8786" t="s">
        <v>16</v>
      </c>
      <c r="BE8786">
        <v>101</v>
      </c>
      <c r="BF8786">
        <v>10</v>
      </c>
      <c r="BG8786">
        <v>2</v>
      </c>
    </row>
    <row r="8787" spans="1:59" x14ac:dyDescent="0.25">
      <c r="A8787" t="s">
        <v>0</v>
      </c>
      <c r="B8787" t="s">
        <v>1</v>
      </c>
      <c r="C8787">
        <v>1350144</v>
      </c>
      <c r="D8787" t="s">
        <v>2</v>
      </c>
      <c r="E8787">
        <v>101</v>
      </c>
      <c r="F8787">
        <v>86</v>
      </c>
      <c r="G8787">
        <v>-5</v>
      </c>
      <c r="H8787" t="s">
        <v>3</v>
      </c>
      <c r="I8787">
        <v>350</v>
      </c>
      <c r="J8787">
        <v>4</v>
      </c>
      <c r="K8787">
        <v>4</v>
      </c>
      <c r="L8787" t="s">
        <v>4</v>
      </c>
      <c r="M8787">
        <v>1.6000000000000001E-3</v>
      </c>
      <c r="N8787">
        <v>-0.1095</v>
      </c>
      <c r="O8787">
        <v>0.96519999999999995</v>
      </c>
      <c r="P8787" t="s">
        <v>5</v>
      </c>
      <c r="Q8787">
        <v>-0.67290000000000005</v>
      </c>
      <c r="R8787">
        <v>-1.6225000000000001</v>
      </c>
      <c r="S8787">
        <v>-0.84489999999999998</v>
      </c>
      <c r="T8787" t="s">
        <v>6</v>
      </c>
      <c r="U8787">
        <v>260519</v>
      </c>
      <c r="V8787">
        <v>90140</v>
      </c>
      <c r="W8787">
        <v>51.441390990000002</v>
      </c>
      <c r="X8787" t="s">
        <v>17</v>
      </c>
      <c r="Y8787">
        <v>0.26767001000000001</v>
      </c>
      <c r="Z8787" t="s">
        <v>18</v>
      </c>
      <c r="AA8787">
        <v>0.9</v>
      </c>
      <c r="AB8787">
        <v>1</v>
      </c>
      <c r="AC8787">
        <v>8</v>
      </c>
      <c r="AD8787">
        <v>1.57</v>
      </c>
      <c r="AE8787">
        <v>353.96</v>
      </c>
      <c r="AF8787" t="s">
        <v>19</v>
      </c>
      <c r="AG8787" t="s">
        <v>8</v>
      </c>
      <c r="AH8787">
        <v>250</v>
      </c>
      <c r="AI8787" t="s">
        <v>9</v>
      </c>
      <c r="AJ8787">
        <v>0</v>
      </c>
      <c r="AK8787">
        <v>0</v>
      </c>
      <c r="AL8787" t="s">
        <v>10</v>
      </c>
      <c r="AM8787">
        <v>0</v>
      </c>
      <c r="AN8787">
        <v>0</v>
      </c>
      <c r="AO8787">
        <v>0</v>
      </c>
      <c r="AP8787" t="s">
        <v>11</v>
      </c>
      <c r="AQ8787">
        <v>0</v>
      </c>
      <c r="AR8787">
        <v>0</v>
      </c>
      <c r="AS8787" t="s">
        <v>12</v>
      </c>
      <c r="AT8787">
        <v>0</v>
      </c>
      <c r="AU8787">
        <v>0</v>
      </c>
      <c r="AV8787" t="s">
        <v>13</v>
      </c>
      <c r="AW8787">
        <v>0</v>
      </c>
      <c r="AX8787">
        <v>0</v>
      </c>
      <c r="AY8787" t="s">
        <v>14</v>
      </c>
      <c r="AZ8787">
        <v>0</v>
      </c>
      <c r="BA8787">
        <v>0</v>
      </c>
      <c r="BB8787" t="s">
        <v>15</v>
      </c>
      <c r="BC8787">
        <v>0</v>
      </c>
      <c r="BD8787" t="s">
        <v>16</v>
      </c>
      <c r="BE8787">
        <v>101</v>
      </c>
      <c r="BF8787">
        <v>10</v>
      </c>
      <c r="BG8787">
        <v>2</v>
      </c>
    </row>
    <row r="8788" spans="1:59" x14ac:dyDescent="0.25">
      <c r="A8788" t="s">
        <v>0</v>
      </c>
      <c r="B8788" t="s">
        <v>1</v>
      </c>
      <c r="C8788">
        <v>1350278</v>
      </c>
      <c r="D8788" t="s">
        <v>2</v>
      </c>
      <c r="E8788">
        <v>101</v>
      </c>
      <c r="F8788">
        <v>86</v>
      </c>
      <c r="G8788">
        <v>-5</v>
      </c>
      <c r="H8788" t="s">
        <v>3</v>
      </c>
      <c r="I8788">
        <v>350</v>
      </c>
      <c r="J8788">
        <v>5</v>
      </c>
      <c r="K8788">
        <v>4</v>
      </c>
      <c r="L8788" t="s">
        <v>4</v>
      </c>
      <c r="M8788">
        <v>-3.5000000000000001E-3</v>
      </c>
      <c r="N8788">
        <v>-0.1053</v>
      </c>
      <c r="O8788">
        <v>0.95209999999999995</v>
      </c>
      <c r="P8788" t="s">
        <v>5</v>
      </c>
      <c r="Q8788">
        <v>-0.18690000000000001</v>
      </c>
      <c r="R8788">
        <v>-2.5945</v>
      </c>
      <c r="S8788">
        <v>-0.71779999999999999</v>
      </c>
      <c r="T8788" t="s">
        <v>6</v>
      </c>
      <c r="U8788">
        <v>260519</v>
      </c>
      <c r="V8788">
        <v>90140</v>
      </c>
      <c r="W8788">
        <v>51.441390990000002</v>
      </c>
      <c r="X8788" t="s">
        <v>17</v>
      </c>
      <c r="Y8788">
        <v>0.26767001000000001</v>
      </c>
      <c r="Z8788" t="s">
        <v>18</v>
      </c>
      <c r="AA8788">
        <v>0.9</v>
      </c>
      <c r="AB8788">
        <v>1</v>
      </c>
      <c r="AC8788">
        <v>8</v>
      </c>
      <c r="AD8788">
        <v>1.57</v>
      </c>
      <c r="AE8788">
        <v>353.96</v>
      </c>
      <c r="AF8788" t="s">
        <v>19</v>
      </c>
      <c r="AG8788" t="s">
        <v>8</v>
      </c>
      <c r="AH8788">
        <v>250</v>
      </c>
      <c r="AI8788" t="s">
        <v>9</v>
      </c>
      <c r="AJ8788">
        <v>0</v>
      </c>
      <c r="AK8788">
        <v>0</v>
      </c>
      <c r="AL8788" t="s">
        <v>10</v>
      </c>
      <c r="AM8788">
        <v>0</v>
      </c>
      <c r="AN8788">
        <v>0</v>
      </c>
      <c r="AO8788">
        <v>0</v>
      </c>
      <c r="AP8788" t="s">
        <v>11</v>
      </c>
      <c r="AQ8788">
        <v>0</v>
      </c>
      <c r="AR8788">
        <v>0</v>
      </c>
      <c r="AS8788" t="s">
        <v>12</v>
      </c>
      <c r="AT8788">
        <v>0</v>
      </c>
      <c r="AU8788">
        <v>0</v>
      </c>
      <c r="AV8788" t="s">
        <v>13</v>
      </c>
      <c r="AW8788">
        <v>0</v>
      </c>
      <c r="AX8788">
        <v>0</v>
      </c>
      <c r="AY8788" t="s">
        <v>14</v>
      </c>
      <c r="AZ8788">
        <v>0</v>
      </c>
      <c r="BA8788">
        <v>0</v>
      </c>
      <c r="BB8788" t="s">
        <v>15</v>
      </c>
      <c r="BC8788">
        <v>0</v>
      </c>
      <c r="BD8788" t="s">
        <v>16</v>
      </c>
      <c r="BE8788">
        <v>101</v>
      </c>
      <c r="BF8788">
        <v>10</v>
      </c>
      <c r="BG8788">
        <v>2</v>
      </c>
    </row>
    <row r="8789" spans="1:59" x14ac:dyDescent="0.25">
      <c r="A8789" t="s">
        <v>0</v>
      </c>
      <c r="B8789" t="s">
        <v>1</v>
      </c>
      <c r="C8789">
        <v>1350416</v>
      </c>
      <c r="D8789" t="s">
        <v>2</v>
      </c>
      <c r="E8789">
        <v>101</v>
      </c>
      <c r="F8789">
        <v>86</v>
      </c>
      <c r="G8789">
        <v>-5</v>
      </c>
      <c r="H8789" t="s">
        <v>3</v>
      </c>
      <c r="I8789">
        <v>350</v>
      </c>
      <c r="J8789">
        <v>4</v>
      </c>
      <c r="K8789">
        <v>4</v>
      </c>
      <c r="L8789" t="s">
        <v>4</v>
      </c>
      <c r="M8789">
        <v>8.0000000000000002E-3</v>
      </c>
      <c r="N8789">
        <v>-0.10589999999999999</v>
      </c>
      <c r="O8789">
        <v>1.0049999999999999</v>
      </c>
      <c r="P8789" t="s">
        <v>5</v>
      </c>
      <c r="Q8789">
        <v>-0.32150000000000001</v>
      </c>
      <c r="R8789">
        <v>-2.7964000000000002</v>
      </c>
      <c r="S8789">
        <v>-1.0094000000000001</v>
      </c>
      <c r="T8789" t="s">
        <v>6</v>
      </c>
      <c r="U8789">
        <v>260519</v>
      </c>
      <c r="V8789">
        <v>90140</v>
      </c>
      <c r="W8789">
        <v>51.441390990000002</v>
      </c>
      <c r="X8789" t="s">
        <v>17</v>
      </c>
      <c r="Y8789">
        <v>0.26767001000000001</v>
      </c>
      <c r="Z8789" t="s">
        <v>18</v>
      </c>
      <c r="AA8789">
        <v>0.9</v>
      </c>
      <c r="AB8789">
        <v>1</v>
      </c>
      <c r="AC8789">
        <v>8</v>
      </c>
      <c r="AD8789">
        <v>1.57</v>
      </c>
      <c r="AE8789">
        <v>353.96</v>
      </c>
      <c r="AF8789" t="s">
        <v>19</v>
      </c>
      <c r="AG8789" t="s">
        <v>8</v>
      </c>
      <c r="AH8789">
        <v>250</v>
      </c>
      <c r="AI8789" t="s">
        <v>9</v>
      </c>
      <c r="AJ8789">
        <v>0</v>
      </c>
      <c r="AK8789">
        <v>0</v>
      </c>
      <c r="AL8789" t="s">
        <v>10</v>
      </c>
      <c r="AM8789">
        <v>0</v>
      </c>
      <c r="AN8789">
        <v>0</v>
      </c>
      <c r="AO8789">
        <v>0</v>
      </c>
      <c r="AP8789" t="s">
        <v>11</v>
      </c>
      <c r="AQ8789">
        <v>0</v>
      </c>
      <c r="AR8789">
        <v>0</v>
      </c>
      <c r="AS8789" t="s">
        <v>12</v>
      </c>
      <c r="AT8789">
        <v>0</v>
      </c>
      <c r="AU8789">
        <v>0</v>
      </c>
      <c r="AV8789" t="s">
        <v>13</v>
      </c>
      <c r="AW8789">
        <v>0</v>
      </c>
      <c r="AX8789">
        <v>0</v>
      </c>
      <c r="AY8789" t="s">
        <v>14</v>
      </c>
      <c r="AZ8789">
        <v>0</v>
      </c>
      <c r="BA8789">
        <v>0</v>
      </c>
      <c r="BB8789" t="s">
        <v>15</v>
      </c>
      <c r="BC8789">
        <v>0</v>
      </c>
      <c r="BD8789" t="s">
        <v>16</v>
      </c>
      <c r="BE8789">
        <v>101</v>
      </c>
      <c r="BF8789">
        <v>10</v>
      </c>
      <c r="BG8789">
        <v>2</v>
      </c>
    </row>
    <row r="8790" spans="1:59" x14ac:dyDescent="0.25">
      <c r="A8790" t="s">
        <v>0</v>
      </c>
      <c r="B8790" t="s">
        <v>1</v>
      </c>
      <c r="C8790">
        <v>1350552</v>
      </c>
      <c r="D8790" t="s">
        <v>2</v>
      </c>
      <c r="E8790">
        <v>101</v>
      </c>
      <c r="F8790">
        <v>86</v>
      </c>
      <c r="G8790">
        <v>-6</v>
      </c>
      <c r="H8790" t="s">
        <v>3</v>
      </c>
      <c r="I8790">
        <v>350</v>
      </c>
      <c r="J8790">
        <v>4</v>
      </c>
      <c r="K8790">
        <v>5</v>
      </c>
      <c r="L8790" t="s">
        <v>4</v>
      </c>
      <c r="M8790">
        <v>1.4999999999999999E-2</v>
      </c>
      <c r="N8790">
        <v>-0.11070000000000001</v>
      </c>
      <c r="O8790">
        <v>0.95809999999999995</v>
      </c>
      <c r="P8790" t="s">
        <v>5</v>
      </c>
      <c r="Q8790">
        <v>-0.30659999999999998</v>
      </c>
      <c r="R8790">
        <v>-2.0038</v>
      </c>
      <c r="S8790">
        <v>-1.2935000000000001</v>
      </c>
      <c r="T8790" t="s">
        <v>6</v>
      </c>
      <c r="U8790">
        <v>260519</v>
      </c>
      <c r="V8790">
        <v>90141</v>
      </c>
      <c r="W8790">
        <v>51.441398620000001</v>
      </c>
      <c r="X8790" t="s">
        <v>17</v>
      </c>
      <c r="Y8790">
        <v>0.26767166999999997</v>
      </c>
      <c r="Z8790" t="s">
        <v>18</v>
      </c>
      <c r="AA8790">
        <v>0.9</v>
      </c>
      <c r="AB8790">
        <v>1</v>
      </c>
      <c r="AC8790">
        <v>8</v>
      </c>
      <c r="AD8790">
        <v>1.57</v>
      </c>
      <c r="AE8790">
        <v>353.96</v>
      </c>
      <c r="AF8790" t="s">
        <v>19</v>
      </c>
      <c r="AG8790" t="s">
        <v>8</v>
      </c>
      <c r="AH8790">
        <v>250</v>
      </c>
      <c r="AI8790" t="s">
        <v>9</v>
      </c>
      <c r="AJ8790">
        <v>0</v>
      </c>
      <c r="AK8790">
        <v>0</v>
      </c>
      <c r="AL8790" t="s">
        <v>10</v>
      </c>
      <c r="AM8790">
        <v>0</v>
      </c>
      <c r="AN8790">
        <v>0</v>
      </c>
      <c r="AO8790">
        <v>0</v>
      </c>
      <c r="AP8790" t="s">
        <v>11</v>
      </c>
      <c r="AQ8790">
        <v>0</v>
      </c>
      <c r="AR8790">
        <v>0</v>
      </c>
      <c r="AS8790" t="s">
        <v>12</v>
      </c>
      <c r="AT8790">
        <v>0</v>
      </c>
      <c r="AU8790">
        <v>0</v>
      </c>
      <c r="AV8790" t="s">
        <v>13</v>
      </c>
      <c r="AW8790">
        <v>0</v>
      </c>
      <c r="AX8790">
        <v>0</v>
      </c>
      <c r="AY8790" t="s">
        <v>14</v>
      </c>
      <c r="AZ8790">
        <v>0</v>
      </c>
      <c r="BA8790">
        <v>0</v>
      </c>
      <c r="BB8790" t="s">
        <v>15</v>
      </c>
      <c r="BC8790">
        <v>0</v>
      </c>
      <c r="BD8790" t="s">
        <v>16</v>
      </c>
      <c r="BE8790">
        <v>101</v>
      </c>
      <c r="BF8790">
        <v>10</v>
      </c>
      <c r="BG8790">
        <v>2</v>
      </c>
    </row>
    <row r="8791" spans="1:59" x14ac:dyDescent="0.25">
      <c r="A8791" t="s">
        <v>0</v>
      </c>
      <c r="B8791" t="s">
        <v>1</v>
      </c>
      <c r="C8791">
        <v>1350777</v>
      </c>
      <c r="D8791" t="s">
        <v>2</v>
      </c>
      <c r="E8791">
        <v>101</v>
      </c>
      <c r="F8791">
        <v>86</v>
      </c>
      <c r="G8791">
        <v>-5</v>
      </c>
      <c r="H8791" t="s">
        <v>3</v>
      </c>
      <c r="I8791">
        <v>351</v>
      </c>
      <c r="J8791">
        <v>4</v>
      </c>
      <c r="K8791">
        <v>6</v>
      </c>
      <c r="L8791" t="s">
        <v>4</v>
      </c>
      <c r="M8791">
        <v>4.1099999999999998E-2</v>
      </c>
      <c r="N8791">
        <v>-0.1038</v>
      </c>
      <c r="O8791">
        <v>0.95889999999999997</v>
      </c>
      <c r="P8791" t="s">
        <v>5</v>
      </c>
      <c r="Q8791">
        <v>0.19439999999999999</v>
      </c>
      <c r="R8791">
        <v>-0.28410000000000002</v>
      </c>
      <c r="S8791">
        <v>-0.55330000000000001</v>
      </c>
      <c r="T8791" t="s">
        <v>6</v>
      </c>
      <c r="U8791">
        <v>260519</v>
      </c>
      <c r="V8791">
        <v>90141</v>
      </c>
      <c r="W8791">
        <v>51.441398620000001</v>
      </c>
      <c r="X8791" t="s">
        <v>17</v>
      </c>
      <c r="Y8791">
        <v>0.26767166999999997</v>
      </c>
      <c r="Z8791" t="s">
        <v>18</v>
      </c>
      <c r="AA8791">
        <v>0.9</v>
      </c>
      <c r="AB8791">
        <v>1</v>
      </c>
      <c r="AC8791">
        <v>8</v>
      </c>
      <c r="AD8791">
        <v>1.64</v>
      </c>
      <c r="AE8791">
        <v>354.11</v>
      </c>
      <c r="AF8791" t="s">
        <v>19</v>
      </c>
      <c r="AG8791" t="s">
        <v>8</v>
      </c>
      <c r="AH8791">
        <v>250</v>
      </c>
      <c r="AI8791" t="s">
        <v>9</v>
      </c>
      <c r="AJ8791">
        <v>0</v>
      </c>
      <c r="AK8791">
        <v>0</v>
      </c>
      <c r="AL8791" t="s">
        <v>10</v>
      </c>
      <c r="AM8791">
        <v>0</v>
      </c>
      <c r="AN8791">
        <v>0</v>
      </c>
      <c r="AO8791">
        <v>0</v>
      </c>
      <c r="AP8791" t="s">
        <v>11</v>
      </c>
      <c r="AQ8791">
        <v>0</v>
      </c>
      <c r="AR8791">
        <v>0</v>
      </c>
      <c r="AS8791" t="s">
        <v>12</v>
      </c>
      <c r="AT8791">
        <v>0</v>
      </c>
      <c r="AU8791">
        <v>0</v>
      </c>
      <c r="AV8791" t="s">
        <v>13</v>
      </c>
      <c r="AW8791">
        <v>0</v>
      </c>
      <c r="AX8791">
        <v>0</v>
      </c>
      <c r="AY8791" t="s">
        <v>14</v>
      </c>
      <c r="AZ8791">
        <v>0</v>
      </c>
      <c r="BA8791">
        <v>0</v>
      </c>
      <c r="BB8791" t="s">
        <v>15</v>
      </c>
      <c r="BC8791">
        <v>0</v>
      </c>
      <c r="BD8791" t="s">
        <v>16</v>
      </c>
      <c r="BE8791">
        <v>101</v>
      </c>
      <c r="BF8791">
        <v>10</v>
      </c>
      <c r="BG8791">
        <v>2</v>
      </c>
    </row>
    <row r="8792" spans="1:59" x14ac:dyDescent="0.25">
      <c r="A8792" t="s">
        <v>0</v>
      </c>
      <c r="B8792" t="s">
        <v>1</v>
      </c>
      <c r="C8792">
        <v>1350917</v>
      </c>
      <c r="D8792" t="s">
        <v>2</v>
      </c>
      <c r="E8792">
        <v>101</v>
      </c>
      <c r="F8792">
        <v>86</v>
      </c>
      <c r="G8792">
        <v>-6</v>
      </c>
      <c r="H8792" t="s">
        <v>3</v>
      </c>
      <c r="I8792">
        <v>351</v>
      </c>
      <c r="J8792">
        <v>4</v>
      </c>
      <c r="K8792">
        <v>5</v>
      </c>
      <c r="L8792" t="s">
        <v>4</v>
      </c>
      <c r="M8792">
        <v>2.1499999999999998E-2</v>
      </c>
      <c r="N8792">
        <v>-0.10680000000000001</v>
      </c>
      <c r="O8792">
        <v>0.97440000000000004</v>
      </c>
      <c r="P8792" t="s">
        <v>5</v>
      </c>
      <c r="Q8792">
        <v>-0.30659999999999998</v>
      </c>
      <c r="R8792">
        <v>0.84489999999999998</v>
      </c>
      <c r="S8792">
        <v>-0.87480000000000002</v>
      </c>
      <c r="T8792" t="s">
        <v>6</v>
      </c>
      <c r="U8792">
        <v>260519</v>
      </c>
      <c r="V8792">
        <v>90141</v>
      </c>
      <c r="W8792">
        <v>51.441398620000001</v>
      </c>
      <c r="X8792" t="s">
        <v>17</v>
      </c>
      <c r="Y8792">
        <v>0.26767166999999997</v>
      </c>
      <c r="Z8792" t="s">
        <v>18</v>
      </c>
      <c r="AA8792">
        <v>0.9</v>
      </c>
      <c r="AB8792">
        <v>1</v>
      </c>
      <c r="AC8792">
        <v>8</v>
      </c>
      <c r="AD8792">
        <v>1.64</v>
      </c>
      <c r="AE8792">
        <v>354.11</v>
      </c>
      <c r="AF8792" t="s">
        <v>19</v>
      </c>
      <c r="AG8792" t="s">
        <v>8</v>
      </c>
      <c r="AH8792">
        <v>250</v>
      </c>
      <c r="AI8792" t="s">
        <v>9</v>
      </c>
      <c r="AJ8792">
        <v>0</v>
      </c>
      <c r="AK8792">
        <v>0</v>
      </c>
      <c r="AL8792" t="s">
        <v>10</v>
      </c>
      <c r="AM8792">
        <v>0</v>
      </c>
      <c r="AN8792">
        <v>0</v>
      </c>
      <c r="AO8792">
        <v>0</v>
      </c>
      <c r="AP8792" t="s">
        <v>11</v>
      </c>
      <c r="AQ8792">
        <v>0</v>
      </c>
      <c r="AR8792">
        <v>0</v>
      </c>
      <c r="AS8792" t="s">
        <v>12</v>
      </c>
      <c r="AT8792">
        <v>0</v>
      </c>
      <c r="AU8792">
        <v>0</v>
      </c>
      <c r="AV8792" t="s">
        <v>13</v>
      </c>
      <c r="AW8792">
        <v>0</v>
      </c>
      <c r="AX8792">
        <v>0</v>
      </c>
      <c r="AY8792" t="s">
        <v>14</v>
      </c>
      <c r="AZ8792">
        <v>0</v>
      </c>
      <c r="BA8792">
        <v>0</v>
      </c>
      <c r="BB8792" t="s">
        <v>15</v>
      </c>
      <c r="BC8792">
        <v>0</v>
      </c>
      <c r="BD8792" t="s">
        <v>16</v>
      </c>
      <c r="BE8792">
        <v>101</v>
      </c>
      <c r="BF8792">
        <v>10</v>
      </c>
      <c r="BG8792">
        <v>2</v>
      </c>
    </row>
    <row r="8793" spans="1:59" x14ac:dyDescent="0.25">
      <c r="A8793" t="s">
        <v>0</v>
      </c>
      <c r="B8793" t="s">
        <v>1</v>
      </c>
      <c r="C8793">
        <v>1351055</v>
      </c>
      <c r="D8793" t="s">
        <v>2</v>
      </c>
      <c r="E8793">
        <v>101</v>
      </c>
      <c r="F8793">
        <v>86</v>
      </c>
      <c r="G8793">
        <v>-5</v>
      </c>
      <c r="H8793" t="s">
        <v>3</v>
      </c>
      <c r="I8793">
        <v>350</v>
      </c>
      <c r="J8793">
        <v>4</v>
      </c>
      <c r="K8793">
        <v>5</v>
      </c>
      <c r="L8793" t="s">
        <v>4</v>
      </c>
      <c r="M8793">
        <v>1.54E-2</v>
      </c>
      <c r="N8793">
        <v>-0.1099</v>
      </c>
      <c r="O8793">
        <v>0.97340000000000004</v>
      </c>
      <c r="P8793" t="s">
        <v>5</v>
      </c>
      <c r="Q8793">
        <v>-0.69540000000000002</v>
      </c>
      <c r="R8793">
        <v>1.7121999999999999</v>
      </c>
      <c r="S8793">
        <v>-0.314</v>
      </c>
      <c r="T8793" t="s">
        <v>6</v>
      </c>
      <c r="U8793">
        <v>260519</v>
      </c>
      <c r="V8793">
        <v>90141</v>
      </c>
      <c r="W8793">
        <v>51.441398620000001</v>
      </c>
      <c r="X8793" t="s">
        <v>17</v>
      </c>
      <c r="Y8793">
        <v>0.26767166999999997</v>
      </c>
      <c r="Z8793" t="s">
        <v>18</v>
      </c>
      <c r="AA8793">
        <v>0.9</v>
      </c>
      <c r="AB8793">
        <v>1</v>
      </c>
      <c r="AC8793">
        <v>8</v>
      </c>
      <c r="AD8793">
        <v>1.64</v>
      </c>
      <c r="AE8793">
        <v>354.11</v>
      </c>
      <c r="AF8793" t="s">
        <v>19</v>
      </c>
      <c r="AG8793" t="s">
        <v>8</v>
      </c>
      <c r="AH8793">
        <v>250</v>
      </c>
      <c r="AI8793" t="s">
        <v>9</v>
      </c>
      <c r="AJ8793">
        <v>0</v>
      </c>
      <c r="AK8793">
        <v>0</v>
      </c>
      <c r="AL8793" t="s">
        <v>10</v>
      </c>
      <c r="AM8793">
        <v>0</v>
      </c>
      <c r="AN8793">
        <v>0</v>
      </c>
      <c r="AO8793">
        <v>0</v>
      </c>
      <c r="AP8793" t="s">
        <v>11</v>
      </c>
      <c r="AQ8793">
        <v>0</v>
      </c>
      <c r="AR8793">
        <v>0</v>
      </c>
      <c r="AS8793" t="s">
        <v>12</v>
      </c>
      <c r="AT8793">
        <v>0</v>
      </c>
      <c r="AU8793">
        <v>0</v>
      </c>
      <c r="AV8793" t="s">
        <v>13</v>
      </c>
      <c r="AW8793">
        <v>0</v>
      </c>
      <c r="AX8793">
        <v>0</v>
      </c>
      <c r="AY8793" t="s">
        <v>14</v>
      </c>
      <c r="AZ8793">
        <v>0</v>
      </c>
      <c r="BA8793">
        <v>0</v>
      </c>
      <c r="BB8793" t="s">
        <v>15</v>
      </c>
      <c r="BC8793">
        <v>0</v>
      </c>
      <c r="BD8793" t="s">
        <v>16</v>
      </c>
      <c r="BE8793">
        <v>101</v>
      </c>
      <c r="BF8793">
        <v>10</v>
      </c>
      <c r="BG8793">
        <v>2</v>
      </c>
    </row>
    <row r="8794" spans="1:59" x14ac:dyDescent="0.25">
      <c r="A8794" t="s">
        <v>0</v>
      </c>
      <c r="B8794" t="s">
        <v>1</v>
      </c>
      <c r="C8794">
        <v>1351191</v>
      </c>
      <c r="D8794" t="s">
        <v>2</v>
      </c>
      <c r="E8794">
        <v>101</v>
      </c>
      <c r="F8794">
        <v>86</v>
      </c>
      <c r="G8794">
        <v>-5</v>
      </c>
      <c r="H8794" t="s">
        <v>3</v>
      </c>
      <c r="I8794">
        <v>350</v>
      </c>
      <c r="J8794">
        <v>4</v>
      </c>
      <c r="K8794">
        <v>4</v>
      </c>
      <c r="L8794" t="s">
        <v>4</v>
      </c>
      <c r="M8794">
        <v>-2.01E-2</v>
      </c>
      <c r="N8794">
        <v>-0.111</v>
      </c>
      <c r="O8794">
        <v>0.96960000000000002</v>
      </c>
      <c r="P8794" t="s">
        <v>5</v>
      </c>
      <c r="Q8794">
        <v>-0.2467</v>
      </c>
      <c r="R8794">
        <v>0.99439999999999995</v>
      </c>
      <c r="S8794">
        <v>-1.2038</v>
      </c>
      <c r="T8794" t="s">
        <v>6</v>
      </c>
      <c r="U8794">
        <v>260519</v>
      </c>
      <c r="V8794">
        <v>90141</v>
      </c>
      <c r="W8794">
        <v>51.441398620000001</v>
      </c>
      <c r="X8794" t="s">
        <v>17</v>
      </c>
      <c r="Y8794">
        <v>0.26767166999999997</v>
      </c>
      <c r="Z8794" t="s">
        <v>18</v>
      </c>
      <c r="AA8794">
        <v>0.9</v>
      </c>
      <c r="AB8794">
        <v>1</v>
      </c>
      <c r="AC8794">
        <v>8</v>
      </c>
      <c r="AD8794">
        <v>1.64</v>
      </c>
      <c r="AE8794">
        <v>354.11</v>
      </c>
      <c r="AF8794" t="s">
        <v>19</v>
      </c>
      <c r="AG8794" t="s">
        <v>8</v>
      </c>
      <c r="AH8794">
        <v>250</v>
      </c>
      <c r="AI8794" t="s">
        <v>9</v>
      </c>
      <c r="AJ8794">
        <v>0</v>
      </c>
      <c r="AK8794">
        <v>0</v>
      </c>
      <c r="AL8794" t="s">
        <v>10</v>
      </c>
      <c r="AM8794">
        <v>0</v>
      </c>
      <c r="AN8794">
        <v>0</v>
      </c>
      <c r="AO8794">
        <v>0</v>
      </c>
      <c r="AP8794" t="s">
        <v>11</v>
      </c>
      <c r="AQ8794">
        <v>0</v>
      </c>
      <c r="AR8794">
        <v>0</v>
      </c>
      <c r="AS8794" t="s">
        <v>12</v>
      </c>
      <c r="AT8794">
        <v>0</v>
      </c>
      <c r="AU8794">
        <v>0</v>
      </c>
      <c r="AV8794" t="s">
        <v>13</v>
      </c>
      <c r="AW8794">
        <v>0</v>
      </c>
      <c r="AX8794">
        <v>0</v>
      </c>
      <c r="AY8794" t="s">
        <v>14</v>
      </c>
      <c r="AZ8794">
        <v>0</v>
      </c>
      <c r="BA8794">
        <v>0</v>
      </c>
      <c r="BB8794" t="s">
        <v>15</v>
      </c>
      <c r="BC8794">
        <v>0</v>
      </c>
      <c r="BD8794" t="s">
        <v>16</v>
      </c>
      <c r="BE8794">
        <v>101</v>
      </c>
      <c r="BF8794">
        <v>10</v>
      </c>
      <c r="BG8794">
        <v>2</v>
      </c>
    </row>
    <row r="8795" spans="1:59" x14ac:dyDescent="0.25">
      <c r="A8795" t="s">
        <v>0</v>
      </c>
      <c r="B8795" t="s">
        <v>1</v>
      </c>
      <c r="C8795">
        <v>1351325</v>
      </c>
      <c r="D8795" t="s">
        <v>2</v>
      </c>
      <c r="E8795">
        <v>101</v>
      </c>
      <c r="F8795">
        <v>86</v>
      </c>
      <c r="G8795">
        <v>-5</v>
      </c>
      <c r="H8795" t="s">
        <v>3</v>
      </c>
      <c r="I8795">
        <v>350</v>
      </c>
      <c r="J8795">
        <v>4</v>
      </c>
      <c r="K8795">
        <v>3</v>
      </c>
      <c r="L8795" t="s">
        <v>4</v>
      </c>
      <c r="M8795">
        <v>-1.17E-2</v>
      </c>
      <c r="N8795">
        <v>-0.1033</v>
      </c>
      <c r="O8795">
        <v>0.98370000000000002</v>
      </c>
      <c r="P8795" t="s">
        <v>5</v>
      </c>
      <c r="Q8795">
        <v>-0.49349999999999999</v>
      </c>
      <c r="R8795">
        <v>-0.5383</v>
      </c>
      <c r="S8795">
        <v>-1.7345999999999999</v>
      </c>
      <c r="T8795" t="s">
        <v>6</v>
      </c>
      <c r="U8795">
        <v>260519</v>
      </c>
      <c r="V8795">
        <v>90141</v>
      </c>
      <c r="W8795">
        <v>51.441398620000001</v>
      </c>
      <c r="X8795" t="s">
        <v>17</v>
      </c>
      <c r="Y8795">
        <v>0.26767166999999997</v>
      </c>
      <c r="Z8795" t="s">
        <v>18</v>
      </c>
      <c r="AA8795">
        <v>0.9</v>
      </c>
      <c r="AB8795">
        <v>1</v>
      </c>
      <c r="AC8795">
        <v>8</v>
      </c>
      <c r="AD8795">
        <v>1.64</v>
      </c>
      <c r="AE8795">
        <v>354.11</v>
      </c>
      <c r="AF8795" t="s">
        <v>19</v>
      </c>
      <c r="AG8795" t="s">
        <v>8</v>
      </c>
      <c r="AH8795">
        <v>250</v>
      </c>
      <c r="AI8795" t="s">
        <v>9</v>
      </c>
      <c r="AJ8795">
        <v>0</v>
      </c>
      <c r="AK8795">
        <v>0</v>
      </c>
      <c r="AL8795" t="s">
        <v>10</v>
      </c>
      <c r="AM8795">
        <v>0</v>
      </c>
      <c r="AN8795">
        <v>0</v>
      </c>
      <c r="AO8795">
        <v>0</v>
      </c>
      <c r="AP8795" t="s">
        <v>11</v>
      </c>
      <c r="AQ8795">
        <v>0</v>
      </c>
      <c r="AR8795">
        <v>0</v>
      </c>
      <c r="AS8795" t="s">
        <v>12</v>
      </c>
      <c r="AT8795">
        <v>0</v>
      </c>
      <c r="AU8795">
        <v>0</v>
      </c>
      <c r="AV8795" t="s">
        <v>13</v>
      </c>
      <c r="AW8795">
        <v>0</v>
      </c>
      <c r="AX8795">
        <v>0</v>
      </c>
      <c r="AY8795" t="s">
        <v>14</v>
      </c>
      <c r="AZ8795">
        <v>0</v>
      </c>
      <c r="BA8795">
        <v>0</v>
      </c>
      <c r="BB8795" t="s">
        <v>15</v>
      </c>
      <c r="BC8795">
        <v>0</v>
      </c>
      <c r="BD8795" t="s">
        <v>16</v>
      </c>
      <c r="BE8795">
        <v>101</v>
      </c>
      <c r="BF8795">
        <v>10</v>
      </c>
      <c r="BG8795">
        <v>2</v>
      </c>
    </row>
    <row r="8796" spans="1:59" x14ac:dyDescent="0.25">
      <c r="A8796" t="s">
        <v>0</v>
      </c>
      <c r="B8796" t="s">
        <v>1</v>
      </c>
      <c r="C8796">
        <v>1351463</v>
      </c>
      <c r="D8796" t="s">
        <v>2</v>
      </c>
      <c r="E8796">
        <v>101</v>
      </c>
      <c r="F8796">
        <v>86</v>
      </c>
      <c r="G8796">
        <v>-5</v>
      </c>
      <c r="H8796" t="s">
        <v>3</v>
      </c>
      <c r="I8796">
        <v>350</v>
      </c>
      <c r="J8796">
        <v>4</v>
      </c>
      <c r="K8796">
        <v>3</v>
      </c>
      <c r="L8796" t="s">
        <v>4</v>
      </c>
      <c r="M8796">
        <v>-6.0000000000000001E-3</v>
      </c>
      <c r="N8796">
        <v>-0.1069</v>
      </c>
      <c r="O8796">
        <v>0.96599999999999997</v>
      </c>
      <c r="P8796" t="s">
        <v>5</v>
      </c>
      <c r="Q8796">
        <v>-0.62060000000000004</v>
      </c>
      <c r="R8796">
        <v>-1.3757999999999999</v>
      </c>
      <c r="S8796">
        <v>-2.0636000000000001</v>
      </c>
      <c r="T8796" t="s">
        <v>6</v>
      </c>
      <c r="U8796">
        <v>260519</v>
      </c>
      <c r="V8796">
        <v>90141</v>
      </c>
      <c r="W8796">
        <v>51.441398620000001</v>
      </c>
      <c r="X8796" t="s">
        <v>17</v>
      </c>
      <c r="Y8796">
        <v>0.26767166999999997</v>
      </c>
      <c r="Z8796" t="s">
        <v>18</v>
      </c>
      <c r="AA8796">
        <v>0.9</v>
      </c>
      <c r="AB8796">
        <v>1</v>
      </c>
      <c r="AC8796">
        <v>8</v>
      </c>
      <c r="AD8796">
        <v>1.64</v>
      </c>
      <c r="AE8796">
        <v>354.11</v>
      </c>
      <c r="AF8796" t="s">
        <v>19</v>
      </c>
      <c r="AG8796" t="s">
        <v>8</v>
      </c>
      <c r="AH8796">
        <v>250</v>
      </c>
      <c r="AI8796" t="s">
        <v>9</v>
      </c>
      <c r="AJ8796">
        <v>0</v>
      </c>
      <c r="AK8796">
        <v>0</v>
      </c>
      <c r="AL8796" t="s">
        <v>10</v>
      </c>
      <c r="AM8796">
        <v>0</v>
      </c>
      <c r="AN8796">
        <v>0</v>
      </c>
      <c r="AO8796">
        <v>0</v>
      </c>
      <c r="AP8796" t="s">
        <v>11</v>
      </c>
      <c r="AQ8796">
        <v>0</v>
      </c>
      <c r="AR8796">
        <v>0</v>
      </c>
      <c r="AS8796" t="s">
        <v>12</v>
      </c>
      <c r="AT8796">
        <v>0</v>
      </c>
      <c r="AU8796">
        <v>0</v>
      </c>
      <c r="AV8796" t="s">
        <v>13</v>
      </c>
      <c r="AW8796">
        <v>0</v>
      </c>
      <c r="AX8796">
        <v>0</v>
      </c>
      <c r="AY8796" t="s">
        <v>14</v>
      </c>
      <c r="AZ8796">
        <v>0</v>
      </c>
      <c r="BA8796">
        <v>0</v>
      </c>
      <c r="BB8796" t="s">
        <v>15</v>
      </c>
      <c r="BC8796">
        <v>0</v>
      </c>
      <c r="BD8796" t="s">
        <v>16</v>
      </c>
      <c r="BE8796">
        <v>101</v>
      </c>
      <c r="BF8796">
        <v>10</v>
      </c>
      <c r="BG8796">
        <v>2</v>
      </c>
    </row>
    <row r="8797" spans="1:59" x14ac:dyDescent="0.25">
      <c r="A8797" t="s">
        <v>0</v>
      </c>
      <c r="B8797" t="s">
        <v>1</v>
      </c>
      <c r="C8797">
        <v>1351599</v>
      </c>
      <c r="D8797" t="s">
        <v>2</v>
      </c>
      <c r="E8797">
        <v>101</v>
      </c>
      <c r="F8797">
        <v>86</v>
      </c>
      <c r="G8797">
        <v>-5</v>
      </c>
      <c r="H8797" t="s">
        <v>3</v>
      </c>
      <c r="I8797">
        <v>352</v>
      </c>
      <c r="J8797">
        <v>4</v>
      </c>
      <c r="K8797">
        <v>4</v>
      </c>
      <c r="L8797" t="s">
        <v>4</v>
      </c>
      <c r="M8797">
        <v>-4.4999999999999997E-3</v>
      </c>
      <c r="N8797">
        <v>-0.10680000000000001</v>
      </c>
      <c r="O8797">
        <v>0.95879999999999999</v>
      </c>
      <c r="P8797" t="s">
        <v>5</v>
      </c>
      <c r="Q8797">
        <v>-0.157</v>
      </c>
      <c r="R8797">
        <v>-2.2355999999999998</v>
      </c>
      <c r="S8797">
        <v>-1.944</v>
      </c>
      <c r="T8797" t="s">
        <v>6</v>
      </c>
      <c r="U8797">
        <v>260519</v>
      </c>
      <c r="V8797">
        <v>90142</v>
      </c>
      <c r="W8797">
        <v>51.44140625</v>
      </c>
      <c r="X8797" t="s">
        <v>17</v>
      </c>
      <c r="Y8797">
        <v>0.26767001000000001</v>
      </c>
      <c r="Z8797" t="s">
        <v>18</v>
      </c>
      <c r="AA8797">
        <v>0.9</v>
      </c>
      <c r="AB8797">
        <v>1</v>
      </c>
      <c r="AC8797">
        <v>8</v>
      </c>
      <c r="AD8797">
        <v>1.64</v>
      </c>
      <c r="AE8797">
        <v>354.11</v>
      </c>
      <c r="AF8797" t="s">
        <v>19</v>
      </c>
      <c r="AG8797" t="s">
        <v>8</v>
      </c>
      <c r="AH8797">
        <v>250</v>
      </c>
      <c r="AI8797" t="s">
        <v>9</v>
      </c>
      <c r="AJ8797">
        <v>0</v>
      </c>
      <c r="AK8797">
        <v>0</v>
      </c>
      <c r="AL8797" t="s">
        <v>10</v>
      </c>
      <c r="AM8797">
        <v>0</v>
      </c>
      <c r="AN8797">
        <v>0</v>
      </c>
      <c r="AO8797">
        <v>0</v>
      </c>
      <c r="AP8797" t="s">
        <v>11</v>
      </c>
      <c r="AQ8797">
        <v>0</v>
      </c>
      <c r="AR8797">
        <v>0</v>
      </c>
      <c r="AS8797" t="s">
        <v>12</v>
      </c>
      <c r="AT8797">
        <v>0</v>
      </c>
      <c r="AU8797">
        <v>0</v>
      </c>
      <c r="AV8797" t="s">
        <v>13</v>
      </c>
      <c r="AW8797">
        <v>0</v>
      </c>
      <c r="AX8797">
        <v>0</v>
      </c>
      <c r="AY8797" t="s">
        <v>14</v>
      </c>
      <c r="AZ8797">
        <v>0</v>
      </c>
      <c r="BA8797">
        <v>0</v>
      </c>
      <c r="BB8797" t="s">
        <v>15</v>
      </c>
      <c r="BC8797">
        <v>0</v>
      </c>
      <c r="BD8797" t="s">
        <v>16</v>
      </c>
      <c r="BE8797">
        <v>101</v>
      </c>
      <c r="BF8797">
        <v>10</v>
      </c>
      <c r="BG8797">
        <v>2</v>
      </c>
    </row>
    <row r="8798" spans="1:59" x14ac:dyDescent="0.25">
      <c r="A8798" t="s">
        <v>0</v>
      </c>
      <c r="B8798" t="s">
        <v>1</v>
      </c>
      <c r="C8798">
        <v>1351735</v>
      </c>
      <c r="D8798" t="s">
        <v>2</v>
      </c>
      <c r="E8798">
        <v>101</v>
      </c>
      <c r="F8798">
        <v>86</v>
      </c>
      <c r="G8798">
        <v>-5</v>
      </c>
      <c r="H8798" t="s">
        <v>3</v>
      </c>
      <c r="I8798">
        <v>352</v>
      </c>
      <c r="J8798">
        <v>4</v>
      </c>
      <c r="K8798">
        <v>4</v>
      </c>
      <c r="L8798" t="s">
        <v>4</v>
      </c>
      <c r="M8798">
        <v>8.0000000000000002E-3</v>
      </c>
      <c r="N8798">
        <v>-0.10059999999999999</v>
      </c>
      <c r="O8798">
        <v>0.96120000000000005</v>
      </c>
      <c r="P8798" t="s">
        <v>5</v>
      </c>
      <c r="Q8798">
        <v>-6.7299999999999999E-2</v>
      </c>
      <c r="R8798">
        <v>-2.8860999999999999</v>
      </c>
      <c r="S8798">
        <v>-1.8842000000000001</v>
      </c>
      <c r="T8798" t="s">
        <v>6</v>
      </c>
      <c r="U8798">
        <v>260519</v>
      </c>
      <c r="V8798">
        <v>90142</v>
      </c>
      <c r="W8798">
        <v>51.44140625</v>
      </c>
      <c r="X8798" t="s">
        <v>17</v>
      </c>
      <c r="Y8798">
        <v>0.26767001000000001</v>
      </c>
      <c r="Z8798" t="s">
        <v>18</v>
      </c>
      <c r="AA8798">
        <v>0.9</v>
      </c>
      <c r="AB8798">
        <v>1</v>
      </c>
      <c r="AC8798">
        <v>8</v>
      </c>
      <c r="AD8798">
        <v>1.64</v>
      </c>
      <c r="AE8798">
        <v>354.11</v>
      </c>
      <c r="AF8798" t="s">
        <v>19</v>
      </c>
      <c r="AG8798" t="s">
        <v>8</v>
      </c>
      <c r="AH8798">
        <v>250</v>
      </c>
      <c r="AI8798" t="s">
        <v>9</v>
      </c>
      <c r="AJ8798">
        <v>0</v>
      </c>
      <c r="AK8798">
        <v>0</v>
      </c>
      <c r="AL8798" t="s">
        <v>10</v>
      </c>
      <c r="AM8798">
        <v>0</v>
      </c>
      <c r="AN8798">
        <v>0</v>
      </c>
      <c r="AO8798">
        <v>0</v>
      </c>
      <c r="AP8798" t="s">
        <v>11</v>
      </c>
      <c r="AQ8798">
        <v>0</v>
      </c>
      <c r="AR8798">
        <v>0</v>
      </c>
      <c r="AS8798" t="s">
        <v>12</v>
      </c>
      <c r="AT8798">
        <v>0</v>
      </c>
      <c r="AU8798">
        <v>0</v>
      </c>
      <c r="AV8798" t="s">
        <v>13</v>
      </c>
      <c r="AW8798">
        <v>0</v>
      </c>
      <c r="AX8798">
        <v>0</v>
      </c>
      <c r="AY8798" t="s">
        <v>14</v>
      </c>
      <c r="AZ8798">
        <v>0</v>
      </c>
      <c r="BA8798">
        <v>0</v>
      </c>
      <c r="BB8798" t="s">
        <v>15</v>
      </c>
      <c r="BC8798">
        <v>0</v>
      </c>
      <c r="BD8798" t="s">
        <v>16</v>
      </c>
      <c r="BE8798">
        <v>101</v>
      </c>
      <c r="BF8798">
        <v>10</v>
      </c>
      <c r="BG8798">
        <v>2</v>
      </c>
    </row>
    <row r="8799" spans="1:59" x14ac:dyDescent="0.25">
      <c r="A8799" t="s">
        <v>0</v>
      </c>
      <c r="B8799" t="s">
        <v>1</v>
      </c>
      <c r="C8799">
        <v>1351869</v>
      </c>
      <c r="D8799" t="s">
        <v>2</v>
      </c>
      <c r="E8799">
        <v>101</v>
      </c>
      <c r="F8799">
        <v>86</v>
      </c>
      <c r="G8799">
        <v>-5</v>
      </c>
      <c r="H8799" t="s">
        <v>3</v>
      </c>
      <c r="I8799">
        <v>353</v>
      </c>
      <c r="J8799">
        <v>4</v>
      </c>
      <c r="K8799">
        <v>5</v>
      </c>
      <c r="L8799" t="s">
        <v>4</v>
      </c>
      <c r="M8799">
        <v>1.6500000000000001E-2</v>
      </c>
      <c r="N8799">
        <v>-0.10249999999999999</v>
      </c>
      <c r="O8799">
        <v>0.96830000000000005</v>
      </c>
      <c r="P8799" t="s">
        <v>5</v>
      </c>
      <c r="Q8799">
        <v>-0.64300000000000002</v>
      </c>
      <c r="R8799">
        <v>-3.1103999999999998</v>
      </c>
      <c r="S8799">
        <v>-1.5327999999999999</v>
      </c>
      <c r="T8799" t="s">
        <v>6</v>
      </c>
      <c r="U8799">
        <v>260519</v>
      </c>
      <c r="V8799">
        <v>90142</v>
      </c>
      <c r="W8799">
        <v>51.44140625</v>
      </c>
      <c r="X8799" t="s">
        <v>17</v>
      </c>
      <c r="Y8799">
        <v>0.26767001000000001</v>
      </c>
      <c r="Z8799" t="s">
        <v>18</v>
      </c>
      <c r="AA8799">
        <v>0.9</v>
      </c>
      <c r="AB8799">
        <v>1</v>
      </c>
      <c r="AC8799">
        <v>8</v>
      </c>
      <c r="AD8799">
        <v>1.56</v>
      </c>
      <c r="AE8799">
        <v>350.47</v>
      </c>
      <c r="AF8799" t="s">
        <v>19</v>
      </c>
      <c r="AG8799" t="s">
        <v>8</v>
      </c>
      <c r="AH8799">
        <v>250</v>
      </c>
      <c r="AI8799" t="s">
        <v>9</v>
      </c>
      <c r="AJ8799">
        <v>0</v>
      </c>
      <c r="AK8799">
        <v>0</v>
      </c>
      <c r="AL8799" t="s">
        <v>10</v>
      </c>
      <c r="AM8799">
        <v>0</v>
      </c>
      <c r="AN8799">
        <v>0</v>
      </c>
      <c r="AO8799">
        <v>0</v>
      </c>
      <c r="AP8799" t="s">
        <v>11</v>
      </c>
      <c r="AQ8799">
        <v>0</v>
      </c>
      <c r="AR8799">
        <v>0</v>
      </c>
      <c r="AS8799" t="s">
        <v>12</v>
      </c>
      <c r="AT8799">
        <v>0</v>
      </c>
      <c r="AU8799">
        <v>0</v>
      </c>
      <c r="AV8799" t="s">
        <v>13</v>
      </c>
      <c r="AW8799">
        <v>0</v>
      </c>
      <c r="AX8799">
        <v>0</v>
      </c>
      <c r="AY8799" t="s">
        <v>14</v>
      </c>
      <c r="AZ8799">
        <v>0</v>
      </c>
      <c r="BA8799">
        <v>0</v>
      </c>
      <c r="BB8799" t="s">
        <v>15</v>
      </c>
      <c r="BC8799">
        <v>0</v>
      </c>
      <c r="BD8799" t="s">
        <v>16</v>
      </c>
      <c r="BE8799">
        <v>101</v>
      </c>
      <c r="BF8799">
        <v>10</v>
      </c>
      <c r="BG8799">
        <v>2</v>
      </c>
    </row>
    <row r="8800" spans="1:59" x14ac:dyDescent="0.25">
      <c r="A8800" t="s">
        <v>0</v>
      </c>
      <c r="B8800" t="s">
        <v>1</v>
      </c>
      <c r="C8800">
        <v>1352007</v>
      </c>
      <c r="D8800" t="s">
        <v>2</v>
      </c>
      <c r="E8800">
        <v>101</v>
      </c>
      <c r="F8800">
        <v>86</v>
      </c>
      <c r="G8800">
        <v>-6</v>
      </c>
      <c r="H8800" t="s">
        <v>3</v>
      </c>
      <c r="I8800">
        <v>354</v>
      </c>
      <c r="J8800">
        <v>4</v>
      </c>
      <c r="K8800">
        <v>6</v>
      </c>
      <c r="L8800" t="s">
        <v>4</v>
      </c>
      <c r="M8800">
        <v>4.0500000000000001E-2</v>
      </c>
      <c r="N8800">
        <v>-0.1026</v>
      </c>
      <c r="O8800">
        <v>0.95469999999999999</v>
      </c>
      <c r="P8800" t="s">
        <v>5</v>
      </c>
      <c r="Q8800">
        <v>0.14949999999999999</v>
      </c>
      <c r="R8800">
        <v>-2.6692999999999998</v>
      </c>
      <c r="S8800">
        <v>-1.8093999999999999</v>
      </c>
      <c r="T8800" t="s">
        <v>6</v>
      </c>
      <c r="U8800">
        <v>260519</v>
      </c>
      <c r="V8800">
        <v>90142</v>
      </c>
      <c r="W8800">
        <v>51.44140625</v>
      </c>
      <c r="X8800" t="s">
        <v>17</v>
      </c>
      <c r="Y8800">
        <v>0.26767001000000001</v>
      </c>
      <c r="Z8800" t="s">
        <v>18</v>
      </c>
      <c r="AA8800">
        <v>0.9</v>
      </c>
      <c r="AB8800">
        <v>1</v>
      </c>
      <c r="AC8800">
        <v>8</v>
      </c>
      <c r="AD8800">
        <v>1.56</v>
      </c>
      <c r="AE8800">
        <v>350.47</v>
      </c>
      <c r="AF8800" t="s">
        <v>19</v>
      </c>
      <c r="AG8800" t="s">
        <v>8</v>
      </c>
      <c r="AH8800">
        <v>250</v>
      </c>
      <c r="AI8800" t="s">
        <v>9</v>
      </c>
      <c r="AJ8800">
        <v>0</v>
      </c>
      <c r="AK8800">
        <v>0</v>
      </c>
      <c r="AL8800" t="s">
        <v>10</v>
      </c>
      <c r="AM8800">
        <v>0</v>
      </c>
      <c r="AN8800">
        <v>0</v>
      </c>
      <c r="AO8800">
        <v>0</v>
      </c>
      <c r="AP8800" t="s">
        <v>11</v>
      </c>
      <c r="AQ8800">
        <v>0</v>
      </c>
      <c r="AR8800">
        <v>0</v>
      </c>
      <c r="AS8800" t="s">
        <v>12</v>
      </c>
      <c r="AT8800">
        <v>0</v>
      </c>
      <c r="AU8800">
        <v>0</v>
      </c>
      <c r="AV8800" t="s">
        <v>13</v>
      </c>
      <c r="AW8800">
        <v>0</v>
      </c>
      <c r="AX8800">
        <v>0</v>
      </c>
      <c r="AY8800" t="s">
        <v>14</v>
      </c>
      <c r="AZ8800">
        <v>0</v>
      </c>
      <c r="BA8800">
        <v>0</v>
      </c>
      <c r="BB8800" t="s">
        <v>15</v>
      </c>
      <c r="BC8800">
        <v>0</v>
      </c>
      <c r="BD8800" t="s">
        <v>16</v>
      </c>
      <c r="BE8800">
        <v>101</v>
      </c>
      <c r="BF8800">
        <v>10</v>
      </c>
      <c r="BG8800">
        <v>2</v>
      </c>
    </row>
    <row r="8801" spans="1:59" x14ac:dyDescent="0.25">
      <c r="A8801" t="s">
        <v>0</v>
      </c>
      <c r="B8801" t="s">
        <v>1</v>
      </c>
      <c r="C8801">
        <v>1352143</v>
      </c>
      <c r="D8801" t="s">
        <v>2</v>
      </c>
      <c r="E8801">
        <v>101</v>
      </c>
      <c r="F8801">
        <v>86</v>
      </c>
      <c r="G8801">
        <v>-5</v>
      </c>
      <c r="H8801" t="s">
        <v>3</v>
      </c>
      <c r="I8801">
        <v>354</v>
      </c>
      <c r="J8801">
        <v>4</v>
      </c>
      <c r="K8801">
        <v>7</v>
      </c>
      <c r="L8801" t="s">
        <v>4</v>
      </c>
      <c r="M8801">
        <v>5.5199999999999999E-2</v>
      </c>
      <c r="N8801">
        <v>-0.1046</v>
      </c>
      <c r="O8801">
        <v>0.96030000000000004</v>
      </c>
      <c r="P8801" t="s">
        <v>5</v>
      </c>
      <c r="Q8801">
        <v>0.66539999999999999</v>
      </c>
      <c r="R8801">
        <v>-2.6168999999999998</v>
      </c>
      <c r="S8801">
        <v>-1.7496</v>
      </c>
      <c r="T8801" t="s">
        <v>6</v>
      </c>
      <c r="U8801">
        <v>260519</v>
      </c>
      <c r="V8801">
        <v>90142</v>
      </c>
      <c r="W8801">
        <v>51.44140625</v>
      </c>
      <c r="X8801" t="s">
        <v>17</v>
      </c>
      <c r="Y8801">
        <v>0.26767001000000001</v>
      </c>
      <c r="Z8801" t="s">
        <v>18</v>
      </c>
      <c r="AA8801">
        <v>0.9</v>
      </c>
      <c r="AB8801">
        <v>1</v>
      </c>
      <c r="AC8801">
        <v>8</v>
      </c>
      <c r="AD8801">
        <v>1.56</v>
      </c>
      <c r="AE8801">
        <v>350.47</v>
      </c>
      <c r="AF8801" t="s">
        <v>19</v>
      </c>
      <c r="AG8801" t="s">
        <v>8</v>
      </c>
      <c r="AH8801">
        <v>250</v>
      </c>
      <c r="AI8801" t="s">
        <v>9</v>
      </c>
      <c r="AJ8801">
        <v>0</v>
      </c>
      <c r="AK8801">
        <v>0</v>
      </c>
      <c r="AL8801" t="s">
        <v>10</v>
      </c>
      <c r="AM8801">
        <v>0</v>
      </c>
      <c r="AN8801">
        <v>0</v>
      </c>
      <c r="AO8801">
        <v>0</v>
      </c>
      <c r="AP8801" t="s">
        <v>11</v>
      </c>
      <c r="AQ8801">
        <v>0</v>
      </c>
      <c r="AR8801">
        <v>0</v>
      </c>
      <c r="AS8801" t="s">
        <v>12</v>
      </c>
      <c r="AT8801">
        <v>0</v>
      </c>
      <c r="AU8801">
        <v>0</v>
      </c>
      <c r="AV8801" t="s">
        <v>13</v>
      </c>
      <c r="AW8801">
        <v>0</v>
      </c>
      <c r="AX8801">
        <v>0</v>
      </c>
      <c r="AY8801" t="s">
        <v>14</v>
      </c>
      <c r="AZ8801">
        <v>0</v>
      </c>
      <c r="BA8801">
        <v>0</v>
      </c>
      <c r="BB8801" t="s">
        <v>15</v>
      </c>
      <c r="BC8801">
        <v>0</v>
      </c>
      <c r="BD8801" t="s">
        <v>16</v>
      </c>
      <c r="BE8801">
        <v>101</v>
      </c>
      <c r="BF8801">
        <v>10</v>
      </c>
      <c r="BG8801">
        <v>2</v>
      </c>
    </row>
    <row r="8802" spans="1:59" x14ac:dyDescent="0.25">
      <c r="A8802" t="s">
        <v>0</v>
      </c>
      <c r="B8802" t="s">
        <v>1</v>
      </c>
      <c r="C8802">
        <v>1352277</v>
      </c>
      <c r="D8802" t="s">
        <v>2</v>
      </c>
      <c r="E8802">
        <v>101</v>
      </c>
      <c r="F8802">
        <v>86</v>
      </c>
      <c r="G8802">
        <v>-5</v>
      </c>
      <c r="H8802" t="s">
        <v>3</v>
      </c>
      <c r="I8802">
        <v>355</v>
      </c>
      <c r="J8802">
        <v>4</v>
      </c>
      <c r="K8802">
        <v>8</v>
      </c>
      <c r="L8802" t="s">
        <v>4</v>
      </c>
      <c r="M8802">
        <v>8.6400000000000005E-2</v>
      </c>
      <c r="N8802">
        <v>-9.9500000000000005E-2</v>
      </c>
      <c r="O8802">
        <v>0.96909999999999996</v>
      </c>
      <c r="P8802" t="s">
        <v>5</v>
      </c>
      <c r="Q8802">
        <v>-0.1047</v>
      </c>
      <c r="R8802">
        <v>-1.7945</v>
      </c>
      <c r="S8802">
        <v>-0.52339999999999998</v>
      </c>
      <c r="T8802" t="s">
        <v>6</v>
      </c>
      <c r="U8802">
        <v>260519</v>
      </c>
      <c r="V8802">
        <v>90142</v>
      </c>
      <c r="W8802">
        <v>51.44140625</v>
      </c>
      <c r="X8802" t="s">
        <v>17</v>
      </c>
      <c r="Y8802">
        <v>0.26767001000000001</v>
      </c>
      <c r="Z8802" t="s">
        <v>18</v>
      </c>
      <c r="AA8802">
        <v>0.9</v>
      </c>
      <c r="AB8802">
        <v>1</v>
      </c>
      <c r="AC8802">
        <v>8</v>
      </c>
      <c r="AD8802">
        <v>1.56</v>
      </c>
      <c r="AE8802">
        <v>350.47</v>
      </c>
      <c r="AF8802" t="s">
        <v>19</v>
      </c>
      <c r="AG8802" t="s">
        <v>8</v>
      </c>
      <c r="AH8802">
        <v>250</v>
      </c>
      <c r="AI8802" t="s">
        <v>9</v>
      </c>
      <c r="AJ8802">
        <v>0</v>
      </c>
      <c r="AK8802">
        <v>0</v>
      </c>
      <c r="AL8802" t="s">
        <v>10</v>
      </c>
      <c r="AM8802">
        <v>0</v>
      </c>
      <c r="AN8802">
        <v>0</v>
      </c>
      <c r="AO8802">
        <v>0</v>
      </c>
      <c r="AP8802" t="s">
        <v>11</v>
      </c>
      <c r="AQ8802">
        <v>0</v>
      </c>
      <c r="AR8802">
        <v>0</v>
      </c>
      <c r="AS8802" t="s">
        <v>12</v>
      </c>
      <c r="AT8802">
        <v>0</v>
      </c>
      <c r="AU8802">
        <v>0</v>
      </c>
      <c r="AV8802" t="s">
        <v>13</v>
      </c>
      <c r="AW8802">
        <v>0</v>
      </c>
      <c r="AX8802">
        <v>0</v>
      </c>
      <c r="AY8802" t="s">
        <v>14</v>
      </c>
      <c r="AZ8802">
        <v>0</v>
      </c>
      <c r="BA8802">
        <v>0</v>
      </c>
      <c r="BB8802" t="s">
        <v>15</v>
      </c>
      <c r="BC8802">
        <v>0</v>
      </c>
      <c r="BD8802" t="s">
        <v>16</v>
      </c>
      <c r="BE8802">
        <v>101</v>
      </c>
      <c r="BF8802">
        <v>10</v>
      </c>
      <c r="BG8802">
        <v>2</v>
      </c>
    </row>
    <row r="8803" spans="1:59" x14ac:dyDescent="0.25">
      <c r="A8803" t="s">
        <v>0</v>
      </c>
      <c r="B8803" t="s">
        <v>1</v>
      </c>
      <c r="C8803">
        <v>1352415</v>
      </c>
      <c r="D8803" t="s">
        <v>2</v>
      </c>
      <c r="E8803">
        <v>101</v>
      </c>
      <c r="F8803">
        <v>86</v>
      </c>
      <c r="G8803">
        <v>-5</v>
      </c>
      <c r="H8803" t="s">
        <v>3</v>
      </c>
      <c r="I8803">
        <v>355</v>
      </c>
      <c r="J8803">
        <v>4</v>
      </c>
      <c r="K8803">
        <v>8</v>
      </c>
      <c r="L8803" t="s">
        <v>4</v>
      </c>
      <c r="M8803">
        <v>6.0499999999999998E-2</v>
      </c>
      <c r="N8803">
        <v>-0.11210000000000001</v>
      </c>
      <c r="O8803">
        <v>0.95079999999999998</v>
      </c>
      <c r="P8803" t="s">
        <v>5</v>
      </c>
      <c r="Q8803">
        <v>-0.59819999999999995</v>
      </c>
      <c r="R8803">
        <v>0.41120000000000001</v>
      </c>
      <c r="S8803">
        <v>0.29160000000000003</v>
      </c>
      <c r="T8803" t="s">
        <v>6</v>
      </c>
      <c r="U8803">
        <v>260519</v>
      </c>
      <c r="V8803">
        <v>90142</v>
      </c>
      <c r="W8803">
        <v>51.44140625</v>
      </c>
      <c r="X8803" t="s">
        <v>17</v>
      </c>
      <c r="Y8803">
        <v>0.26767001000000001</v>
      </c>
      <c r="Z8803" t="s">
        <v>18</v>
      </c>
      <c r="AA8803">
        <v>0.9</v>
      </c>
      <c r="AB8803">
        <v>1</v>
      </c>
      <c r="AC8803">
        <v>8</v>
      </c>
      <c r="AD8803">
        <v>1.56</v>
      </c>
      <c r="AE8803">
        <v>350.47</v>
      </c>
      <c r="AF8803" t="s">
        <v>19</v>
      </c>
      <c r="AG8803" t="s">
        <v>8</v>
      </c>
      <c r="AH8803">
        <v>250</v>
      </c>
      <c r="AI8803" t="s">
        <v>9</v>
      </c>
      <c r="AJ8803">
        <v>0</v>
      </c>
      <c r="AK8803">
        <v>0</v>
      </c>
      <c r="AL8803" t="s">
        <v>10</v>
      </c>
      <c r="AM8803">
        <v>0</v>
      </c>
      <c r="AN8803">
        <v>0</v>
      </c>
      <c r="AO8803">
        <v>0</v>
      </c>
      <c r="AP8803" t="s">
        <v>11</v>
      </c>
      <c r="AQ8803">
        <v>0</v>
      </c>
      <c r="AR8803">
        <v>0</v>
      </c>
      <c r="AS8803" t="s">
        <v>12</v>
      </c>
      <c r="AT8803">
        <v>0</v>
      </c>
      <c r="AU8803">
        <v>0</v>
      </c>
      <c r="AV8803" t="s">
        <v>13</v>
      </c>
      <c r="AW8803">
        <v>0</v>
      </c>
      <c r="AX8803">
        <v>0</v>
      </c>
      <c r="AY8803" t="s">
        <v>14</v>
      </c>
      <c r="AZ8803">
        <v>0</v>
      </c>
      <c r="BA8803">
        <v>0</v>
      </c>
      <c r="BB8803" t="s">
        <v>15</v>
      </c>
      <c r="BC8803">
        <v>0</v>
      </c>
      <c r="BD8803" t="s">
        <v>16</v>
      </c>
      <c r="BE8803">
        <v>101</v>
      </c>
      <c r="BF8803">
        <v>10</v>
      </c>
      <c r="BG8803">
        <v>2</v>
      </c>
    </row>
    <row r="8804" spans="1:59" x14ac:dyDescent="0.25">
      <c r="A8804" t="s">
        <v>0</v>
      </c>
      <c r="B8804" t="s">
        <v>1</v>
      </c>
      <c r="C8804">
        <v>1352551</v>
      </c>
      <c r="D8804" t="s">
        <v>2</v>
      </c>
      <c r="E8804">
        <v>101</v>
      </c>
      <c r="F8804">
        <v>86</v>
      </c>
      <c r="G8804">
        <v>-5</v>
      </c>
      <c r="H8804" t="s">
        <v>3</v>
      </c>
      <c r="I8804">
        <v>355</v>
      </c>
      <c r="J8804">
        <v>4</v>
      </c>
      <c r="K8804">
        <v>7</v>
      </c>
      <c r="L8804" t="s">
        <v>4</v>
      </c>
      <c r="M8804">
        <v>5.9200000000000003E-2</v>
      </c>
      <c r="N8804">
        <v>-0.105</v>
      </c>
      <c r="O8804">
        <v>0.97350000000000003</v>
      </c>
      <c r="P8804" t="s">
        <v>5</v>
      </c>
      <c r="Q8804">
        <v>-0.55330000000000001</v>
      </c>
      <c r="R8804">
        <v>1.7795000000000001</v>
      </c>
      <c r="S8804">
        <v>-0.17199999999999999</v>
      </c>
      <c r="T8804" t="s">
        <v>6</v>
      </c>
      <c r="U8804">
        <v>260519</v>
      </c>
      <c r="V8804">
        <v>90143</v>
      </c>
      <c r="W8804">
        <v>51.441413879999999</v>
      </c>
      <c r="X8804" t="s">
        <v>17</v>
      </c>
      <c r="Y8804">
        <v>0.26766834</v>
      </c>
      <c r="Z8804" t="s">
        <v>18</v>
      </c>
      <c r="AA8804">
        <v>0.9</v>
      </c>
      <c r="AB8804">
        <v>1</v>
      </c>
      <c r="AC8804">
        <v>8</v>
      </c>
      <c r="AD8804">
        <v>1.56</v>
      </c>
      <c r="AE8804">
        <v>350.47</v>
      </c>
      <c r="AF8804" t="s">
        <v>19</v>
      </c>
      <c r="AG8804" t="s">
        <v>8</v>
      </c>
      <c r="AH8804">
        <v>250</v>
      </c>
      <c r="AI8804" t="s">
        <v>9</v>
      </c>
      <c r="AJ8804">
        <v>0</v>
      </c>
      <c r="AK8804">
        <v>0</v>
      </c>
      <c r="AL8804" t="s">
        <v>10</v>
      </c>
      <c r="AM8804">
        <v>0</v>
      </c>
      <c r="AN8804">
        <v>0</v>
      </c>
      <c r="AO8804">
        <v>0</v>
      </c>
      <c r="AP8804" t="s">
        <v>11</v>
      </c>
      <c r="AQ8804">
        <v>0</v>
      </c>
      <c r="AR8804">
        <v>0</v>
      </c>
      <c r="AS8804" t="s">
        <v>12</v>
      </c>
      <c r="AT8804">
        <v>0</v>
      </c>
      <c r="AU8804">
        <v>0</v>
      </c>
      <c r="AV8804" t="s">
        <v>13</v>
      </c>
      <c r="AW8804">
        <v>0</v>
      </c>
      <c r="AX8804">
        <v>0</v>
      </c>
      <c r="AY8804" t="s">
        <v>14</v>
      </c>
      <c r="AZ8804">
        <v>0</v>
      </c>
      <c r="BA8804">
        <v>0</v>
      </c>
      <c r="BB8804" t="s">
        <v>15</v>
      </c>
      <c r="BC8804">
        <v>0</v>
      </c>
      <c r="BD8804" t="s">
        <v>16</v>
      </c>
      <c r="BE8804">
        <v>101</v>
      </c>
      <c r="BF8804">
        <v>10</v>
      </c>
      <c r="BG8804">
        <v>2</v>
      </c>
    </row>
    <row r="8805" spans="1:59" x14ac:dyDescent="0.25">
      <c r="A8805" t="s">
        <v>0</v>
      </c>
      <c r="B8805" t="s">
        <v>1</v>
      </c>
      <c r="C8805">
        <v>1352687</v>
      </c>
      <c r="D8805" t="s">
        <v>2</v>
      </c>
      <c r="E8805">
        <v>101</v>
      </c>
      <c r="F8805">
        <v>86</v>
      </c>
      <c r="G8805">
        <v>-6</v>
      </c>
      <c r="H8805" t="s">
        <v>3</v>
      </c>
      <c r="I8805">
        <v>355</v>
      </c>
      <c r="J8805">
        <v>4</v>
      </c>
      <c r="K8805">
        <v>6</v>
      </c>
      <c r="L8805" t="s">
        <v>4</v>
      </c>
      <c r="M8805">
        <v>2.92E-2</v>
      </c>
      <c r="N8805">
        <v>-0.1119</v>
      </c>
      <c r="O8805">
        <v>0.97260000000000002</v>
      </c>
      <c r="P8805" t="s">
        <v>5</v>
      </c>
      <c r="Q8805">
        <v>-0.83740000000000003</v>
      </c>
      <c r="R8805">
        <v>2.2505999999999999</v>
      </c>
      <c r="S8805">
        <v>0.47099999999999997</v>
      </c>
      <c r="T8805" t="s">
        <v>6</v>
      </c>
      <c r="U8805">
        <v>260519</v>
      </c>
      <c r="V8805">
        <v>90143</v>
      </c>
      <c r="W8805">
        <v>51.441413879999999</v>
      </c>
      <c r="X8805" t="s">
        <v>17</v>
      </c>
      <c r="Y8805">
        <v>0.26766834</v>
      </c>
      <c r="Z8805" t="s">
        <v>18</v>
      </c>
      <c r="AA8805">
        <v>0.9</v>
      </c>
      <c r="AB8805">
        <v>1</v>
      </c>
      <c r="AC8805">
        <v>8</v>
      </c>
      <c r="AD8805">
        <v>1.69</v>
      </c>
      <c r="AE8805">
        <v>351.72</v>
      </c>
      <c r="AF8805" t="s">
        <v>19</v>
      </c>
      <c r="AG8805" t="s">
        <v>8</v>
      </c>
      <c r="AH8805">
        <v>250</v>
      </c>
      <c r="AI8805" t="s">
        <v>9</v>
      </c>
      <c r="AJ8805">
        <v>0</v>
      </c>
      <c r="AK8805">
        <v>0</v>
      </c>
      <c r="AL8805" t="s">
        <v>10</v>
      </c>
      <c r="AM8805">
        <v>0</v>
      </c>
      <c r="AN8805">
        <v>0</v>
      </c>
      <c r="AO8805">
        <v>0</v>
      </c>
      <c r="AP8805" t="s">
        <v>11</v>
      </c>
      <c r="AQ8805">
        <v>0</v>
      </c>
      <c r="AR8805">
        <v>0</v>
      </c>
      <c r="AS8805" t="s">
        <v>12</v>
      </c>
      <c r="AT8805">
        <v>0</v>
      </c>
      <c r="AU8805">
        <v>0</v>
      </c>
      <c r="AV8805" t="s">
        <v>13</v>
      </c>
      <c r="AW8805">
        <v>0</v>
      </c>
      <c r="AX8805">
        <v>0</v>
      </c>
      <c r="AY8805" t="s">
        <v>14</v>
      </c>
      <c r="AZ8805">
        <v>0</v>
      </c>
      <c r="BA8805">
        <v>0</v>
      </c>
      <c r="BB8805" t="s">
        <v>15</v>
      </c>
      <c r="BC8805">
        <v>0</v>
      </c>
      <c r="BD8805" t="s">
        <v>16</v>
      </c>
      <c r="BE8805">
        <v>101</v>
      </c>
      <c r="BF8805">
        <v>10</v>
      </c>
      <c r="BG8805">
        <v>2</v>
      </c>
    </row>
    <row r="8806" spans="1:59" x14ac:dyDescent="0.25">
      <c r="A8806" t="s">
        <v>0</v>
      </c>
      <c r="B8806" t="s">
        <v>1</v>
      </c>
      <c r="C8806">
        <v>1352821</v>
      </c>
      <c r="D8806" t="s">
        <v>2</v>
      </c>
      <c r="E8806">
        <v>101</v>
      </c>
      <c r="F8806">
        <v>86</v>
      </c>
      <c r="G8806">
        <v>-5</v>
      </c>
      <c r="H8806" t="s">
        <v>3</v>
      </c>
      <c r="I8806">
        <v>354</v>
      </c>
      <c r="J8806">
        <v>4</v>
      </c>
      <c r="K8806">
        <v>5</v>
      </c>
      <c r="L8806" t="s">
        <v>4</v>
      </c>
      <c r="M8806">
        <v>-5.4999999999999997E-3</v>
      </c>
      <c r="N8806">
        <v>-0.1075</v>
      </c>
      <c r="O8806">
        <v>0.96750000000000003</v>
      </c>
      <c r="P8806" t="s">
        <v>5</v>
      </c>
      <c r="Q8806">
        <v>-1.3832</v>
      </c>
      <c r="R8806">
        <v>2.5794999999999999</v>
      </c>
      <c r="S8806">
        <v>-0.314</v>
      </c>
      <c r="T8806" t="s">
        <v>6</v>
      </c>
      <c r="U8806">
        <v>260519</v>
      </c>
      <c r="V8806">
        <v>90143</v>
      </c>
      <c r="W8806">
        <v>51.441413879999999</v>
      </c>
      <c r="X8806" t="s">
        <v>17</v>
      </c>
      <c r="Y8806">
        <v>0.26766834</v>
      </c>
      <c r="Z8806" t="s">
        <v>18</v>
      </c>
      <c r="AA8806">
        <v>0.9</v>
      </c>
      <c r="AB8806">
        <v>1</v>
      </c>
      <c r="AC8806">
        <v>8</v>
      </c>
      <c r="AD8806">
        <v>1.69</v>
      </c>
      <c r="AE8806">
        <v>351.72</v>
      </c>
      <c r="AF8806" t="s">
        <v>19</v>
      </c>
      <c r="AG8806" t="s">
        <v>8</v>
      </c>
      <c r="AH8806">
        <v>250</v>
      </c>
      <c r="AI8806" t="s">
        <v>9</v>
      </c>
      <c r="AJ8806">
        <v>0</v>
      </c>
      <c r="AK8806">
        <v>0</v>
      </c>
      <c r="AL8806" t="s">
        <v>10</v>
      </c>
      <c r="AM8806">
        <v>0</v>
      </c>
      <c r="AN8806">
        <v>0</v>
      </c>
      <c r="AO8806">
        <v>0</v>
      </c>
      <c r="AP8806" t="s">
        <v>11</v>
      </c>
      <c r="AQ8806">
        <v>0</v>
      </c>
      <c r="AR8806">
        <v>0</v>
      </c>
      <c r="AS8806" t="s">
        <v>12</v>
      </c>
      <c r="AT8806">
        <v>0</v>
      </c>
      <c r="AU8806">
        <v>0</v>
      </c>
      <c r="AV8806" t="s">
        <v>13</v>
      </c>
      <c r="AW8806">
        <v>0</v>
      </c>
      <c r="AX8806">
        <v>0</v>
      </c>
      <c r="AY8806" t="s">
        <v>14</v>
      </c>
      <c r="AZ8806">
        <v>0</v>
      </c>
      <c r="BA8806">
        <v>0</v>
      </c>
      <c r="BB8806" t="s">
        <v>15</v>
      </c>
      <c r="BC8806">
        <v>0</v>
      </c>
      <c r="BD8806" t="s">
        <v>16</v>
      </c>
      <c r="BE8806">
        <v>101</v>
      </c>
      <c r="BF8806">
        <v>10</v>
      </c>
      <c r="BG8806">
        <v>2</v>
      </c>
    </row>
    <row r="8807" spans="1:59" x14ac:dyDescent="0.25">
      <c r="A8807" t="s">
        <v>0</v>
      </c>
      <c r="B8807" t="s">
        <v>1</v>
      </c>
      <c r="C8807">
        <v>1352959</v>
      </c>
      <c r="D8807" t="s">
        <v>2</v>
      </c>
      <c r="E8807">
        <v>101</v>
      </c>
      <c r="F8807">
        <v>86</v>
      </c>
      <c r="G8807">
        <v>-5</v>
      </c>
      <c r="H8807" t="s">
        <v>3</v>
      </c>
      <c r="I8807">
        <v>353</v>
      </c>
      <c r="J8807">
        <v>4</v>
      </c>
      <c r="K8807">
        <v>4</v>
      </c>
      <c r="L8807" t="s">
        <v>4</v>
      </c>
      <c r="M8807">
        <v>-1E-3</v>
      </c>
      <c r="N8807">
        <v>-0.1108</v>
      </c>
      <c r="O8807">
        <v>0.96299999999999997</v>
      </c>
      <c r="P8807" t="s">
        <v>5</v>
      </c>
      <c r="Q8807">
        <v>-0.5907</v>
      </c>
      <c r="R8807">
        <v>2.2805</v>
      </c>
      <c r="S8807">
        <v>-1.2113</v>
      </c>
      <c r="T8807" t="s">
        <v>6</v>
      </c>
      <c r="U8807">
        <v>260519</v>
      </c>
      <c r="V8807">
        <v>90143</v>
      </c>
      <c r="W8807">
        <v>51.441413879999999</v>
      </c>
      <c r="X8807" t="s">
        <v>17</v>
      </c>
      <c r="Y8807">
        <v>0.26766834</v>
      </c>
      <c r="Z8807" t="s">
        <v>18</v>
      </c>
      <c r="AA8807">
        <v>0.9</v>
      </c>
      <c r="AB8807">
        <v>1</v>
      </c>
      <c r="AC8807">
        <v>8</v>
      </c>
      <c r="AD8807">
        <v>1.69</v>
      </c>
      <c r="AE8807">
        <v>351.72</v>
      </c>
      <c r="AF8807" t="s">
        <v>19</v>
      </c>
      <c r="AG8807" t="s">
        <v>8</v>
      </c>
      <c r="AH8807">
        <v>250</v>
      </c>
      <c r="AI8807" t="s">
        <v>9</v>
      </c>
      <c r="AJ8807">
        <v>0</v>
      </c>
      <c r="AK8807">
        <v>0</v>
      </c>
      <c r="AL8807" t="s">
        <v>10</v>
      </c>
      <c r="AM8807">
        <v>0</v>
      </c>
      <c r="AN8807">
        <v>0</v>
      </c>
      <c r="AO8807">
        <v>0</v>
      </c>
      <c r="AP8807" t="s">
        <v>11</v>
      </c>
      <c r="AQ8807">
        <v>0</v>
      </c>
      <c r="AR8807">
        <v>0</v>
      </c>
      <c r="AS8807" t="s">
        <v>12</v>
      </c>
      <c r="AT8807">
        <v>0</v>
      </c>
      <c r="AU8807">
        <v>0</v>
      </c>
      <c r="AV8807" t="s">
        <v>13</v>
      </c>
      <c r="AW8807">
        <v>0</v>
      </c>
      <c r="AX8807">
        <v>0</v>
      </c>
      <c r="AY8807" t="s">
        <v>14</v>
      </c>
      <c r="AZ8807">
        <v>0</v>
      </c>
      <c r="BA8807">
        <v>0</v>
      </c>
      <c r="BB8807" t="s">
        <v>15</v>
      </c>
      <c r="BC8807">
        <v>0</v>
      </c>
      <c r="BD8807" t="s">
        <v>16</v>
      </c>
      <c r="BE8807">
        <v>101</v>
      </c>
      <c r="BF8807">
        <v>10</v>
      </c>
      <c r="BG8807">
        <v>2</v>
      </c>
    </row>
    <row r="8808" spans="1:59" x14ac:dyDescent="0.25">
      <c r="A8808" t="s">
        <v>0</v>
      </c>
      <c r="B8808" t="s">
        <v>1</v>
      </c>
      <c r="C8808">
        <v>1353100</v>
      </c>
      <c r="D8808" t="s">
        <v>2</v>
      </c>
      <c r="E8808">
        <v>101</v>
      </c>
      <c r="F8808">
        <v>86</v>
      </c>
      <c r="G8808">
        <v>-5</v>
      </c>
      <c r="H8808" t="s">
        <v>3</v>
      </c>
      <c r="I8808">
        <v>353</v>
      </c>
      <c r="J8808">
        <v>4</v>
      </c>
      <c r="K8808">
        <v>3</v>
      </c>
      <c r="L8808" t="s">
        <v>4</v>
      </c>
      <c r="M8808">
        <v>-1.9699999999999999E-2</v>
      </c>
      <c r="N8808">
        <v>-0.1113</v>
      </c>
      <c r="O8808">
        <v>0.96599999999999997</v>
      </c>
      <c r="P8808" t="s">
        <v>5</v>
      </c>
      <c r="Q8808">
        <v>-0.58320000000000005</v>
      </c>
      <c r="R8808">
        <v>2.6991999999999998</v>
      </c>
      <c r="S8808">
        <v>-0.56820000000000004</v>
      </c>
      <c r="T8808" t="s">
        <v>6</v>
      </c>
      <c r="U8808">
        <v>260519</v>
      </c>
      <c r="V8808">
        <v>90143</v>
      </c>
      <c r="W8808">
        <v>51.441413879999999</v>
      </c>
      <c r="X8808" t="s">
        <v>17</v>
      </c>
      <c r="Y8808">
        <v>0.26766834</v>
      </c>
      <c r="Z8808" t="s">
        <v>18</v>
      </c>
      <c r="AA8808">
        <v>0.9</v>
      </c>
      <c r="AB8808">
        <v>1</v>
      </c>
      <c r="AC8808">
        <v>8</v>
      </c>
      <c r="AD8808">
        <v>1.69</v>
      </c>
      <c r="AE8808">
        <v>351.72</v>
      </c>
      <c r="AF8808" t="s">
        <v>19</v>
      </c>
      <c r="AG8808" t="s">
        <v>8</v>
      </c>
      <c r="AH8808">
        <v>250</v>
      </c>
      <c r="AI8808" t="s">
        <v>9</v>
      </c>
      <c r="AJ8808">
        <v>0</v>
      </c>
      <c r="AK8808">
        <v>0</v>
      </c>
      <c r="AL8808" t="s">
        <v>10</v>
      </c>
      <c r="AM8808">
        <v>0</v>
      </c>
      <c r="AN8808">
        <v>0</v>
      </c>
      <c r="AO8808">
        <v>0</v>
      </c>
      <c r="AP8808" t="s">
        <v>11</v>
      </c>
      <c r="AQ8808">
        <v>0</v>
      </c>
      <c r="AR8808">
        <v>0</v>
      </c>
      <c r="AS8808" t="s">
        <v>12</v>
      </c>
      <c r="AT8808">
        <v>0</v>
      </c>
      <c r="AU8808">
        <v>0</v>
      </c>
      <c r="AV8808" t="s">
        <v>13</v>
      </c>
      <c r="AW8808">
        <v>0</v>
      </c>
      <c r="AX8808">
        <v>0</v>
      </c>
      <c r="AY8808" t="s">
        <v>14</v>
      </c>
      <c r="AZ8808">
        <v>0</v>
      </c>
      <c r="BA8808">
        <v>0</v>
      </c>
      <c r="BB8808" t="s">
        <v>15</v>
      </c>
      <c r="BC8808">
        <v>0</v>
      </c>
      <c r="BD8808" t="s">
        <v>16</v>
      </c>
      <c r="BE8808">
        <v>101</v>
      </c>
      <c r="BF8808">
        <v>10</v>
      </c>
      <c r="BG8808">
        <v>2</v>
      </c>
    </row>
    <row r="8809" spans="1:59" x14ac:dyDescent="0.25">
      <c r="A8809" t="s">
        <v>0</v>
      </c>
      <c r="B8809" t="s">
        <v>1</v>
      </c>
      <c r="C8809">
        <v>1353243</v>
      </c>
      <c r="D8809" t="s">
        <v>2</v>
      </c>
      <c r="E8809">
        <v>101</v>
      </c>
      <c r="F8809">
        <v>86</v>
      </c>
      <c r="G8809">
        <v>-5</v>
      </c>
      <c r="H8809" t="s">
        <v>3</v>
      </c>
      <c r="I8809">
        <v>353</v>
      </c>
      <c r="J8809">
        <v>5</v>
      </c>
      <c r="K8809">
        <v>1</v>
      </c>
      <c r="L8809" t="s">
        <v>4</v>
      </c>
      <c r="M8809">
        <v>-5.8299999999999998E-2</v>
      </c>
      <c r="N8809">
        <v>-0.11459999999999999</v>
      </c>
      <c r="O8809">
        <v>0.9859</v>
      </c>
      <c r="P8809" t="s">
        <v>5</v>
      </c>
      <c r="Q8809">
        <v>-0.1047</v>
      </c>
      <c r="R8809">
        <v>1.5253000000000001</v>
      </c>
      <c r="S8809">
        <v>-1.1439999999999999</v>
      </c>
      <c r="T8809" t="s">
        <v>6</v>
      </c>
      <c r="U8809">
        <v>260519</v>
      </c>
      <c r="V8809">
        <v>90143</v>
      </c>
      <c r="W8809">
        <v>51.441413879999999</v>
      </c>
      <c r="X8809" t="s">
        <v>17</v>
      </c>
      <c r="Y8809">
        <v>0.26766834</v>
      </c>
      <c r="Z8809" t="s">
        <v>18</v>
      </c>
      <c r="AA8809">
        <v>0.9</v>
      </c>
      <c r="AB8809">
        <v>1</v>
      </c>
      <c r="AC8809">
        <v>8</v>
      </c>
      <c r="AD8809">
        <v>1.69</v>
      </c>
      <c r="AE8809">
        <v>351.72</v>
      </c>
      <c r="AF8809" t="s">
        <v>19</v>
      </c>
      <c r="AG8809" t="s">
        <v>8</v>
      </c>
      <c r="AH8809">
        <v>250</v>
      </c>
      <c r="AI8809" t="s">
        <v>9</v>
      </c>
      <c r="AJ8809">
        <v>0</v>
      </c>
      <c r="AK8809">
        <v>0</v>
      </c>
      <c r="AL8809" t="s">
        <v>10</v>
      </c>
      <c r="AM8809">
        <v>0</v>
      </c>
      <c r="AN8809">
        <v>0</v>
      </c>
      <c r="AO8809">
        <v>0</v>
      </c>
      <c r="AP8809" t="s">
        <v>11</v>
      </c>
      <c r="AQ8809">
        <v>0</v>
      </c>
      <c r="AR8809">
        <v>0</v>
      </c>
      <c r="AS8809" t="s">
        <v>12</v>
      </c>
      <c r="AT8809">
        <v>0</v>
      </c>
      <c r="AU8809">
        <v>0</v>
      </c>
      <c r="AV8809" t="s">
        <v>13</v>
      </c>
      <c r="AW8809">
        <v>0</v>
      </c>
      <c r="AX8809">
        <v>0</v>
      </c>
      <c r="AY8809" t="s">
        <v>14</v>
      </c>
      <c r="AZ8809">
        <v>0</v>
      </c>
      <c r="BA8809">
        <v>0</v>
      </c>
      <c r="BB8809" t="s">
        <v>15</v>
      </c>
      <c r="BC8809">
        <v>0</v>
      </c>
      <c r="BD8809" t="s">
        <v>16</v>
      </c>
      <c r="BE8809">
        <v>101</v>
      </c>
      <c r="BF8809">
        <v>10</v>
      </c>
      <c r="BG8809">
        <v>2</v>
      </c>
    </row>
    <row r="8810" spans="1:59" x14ac:dyDescent="0.25">
      <c r="A8810" t="s">
        <v>0</v>
      </c>
      <c r="B8810" t="s">
        <v>1</v>
      </c>
      <c r="C8810">
        <v>1353381</v>
      </c>
      <c r="D8810" t="s">
        <v>2</v>
      </c>
      <c r="E8810">
        <v>101</v>
      </c>
      <c r="F8810">
        <v>86</v>
      </c>
      <c r="G8810">
        <v>-5</v>
      </c>
      <c r="H8810" t="s">
        <v>3</v>
      </c>
      <c r="I8810">
        <v>353</v>
      </c>
      <c r="J8810">
        <v>5</v>
      </c>
      <c r="K8810">
        <v>0</v>
      </c>
      <c r="L8810" t="s">
        <v>4</v>
      </c>
      <c r="M8810">
        <v>-6.4500000000000002E-2</v>
      </c>
      <c r="N8810">
        <v>-0.1193</v>
      </c>
      <c r="O8810">
        <v>0.96460000000000001</v>
      </c>
      <c r="P8810" t="s">
        <v>5</v>
      </c>
      <c r="Q8810">
        <v>-0.60560000000000003</v>
      </c>
      <c r="R8810">
        <v>-2.4001000000000001</v>
      </c>
      <c r="S8810">
        <v>-2.3477999999999999</v>
      </c>
      <c r="T8810" t="s">
        <v>6</v>
      </c>
      <c r="U8810">
        <v>260519</v>
      </c>
      <c r="V8810">
        <v>90143</v>
      </c>
      <c r="W8810">
        <v>51.441413879999999</v>
      </c>
      <c r="X8810" t="s">
        <v>17</v>
      </c>
      <c r="Y8810">
        <v>0.26766834</v>
      </c>
      <c r="Z8810" t="s">
        <v>18</v>
      </c>
      <c r="AA8810">
        <v>0.9</v>
      </c>
      <c r="AB8810">
        <v>1</v>
      </c>
      <c r="AC8810">
        <v>8</v>
      </c>
      <c r="AD8810">
        <v>1.69</v>
      </c>
      <c r="AE8810">
        <v>351.72</v>
      </c>
      <c r="AF8810" t="s">
        <v>19</v>
      </c>
      <c r="AG8810" t="s">
        <v>8</v>
      </c>
      <c r="AH8810">
        <v>250</v>
      </c>
      <c r="AI8810" t="s">
        <v>9</v>
      </c>
      <c r="AJ8810">
        <v>0</v>
      </c>
      <c r="AK8810">
        <v>0</v>
      </c>
      <c r="AL8810" t="s">
        <v>10</v>
      </c>
      <c r="AM8810">
        <v>0</v>
      </c>
      <c r="AN8810">
        <v>0</v>
      </c>
      <c r="AO8810">
        <v>0</v>
      </c>
      <c r="AP8810" t="s">
        <v>11</v>
      </c>
      <c r="AQ8810">
        <v>0</v>
      </c>
      <c r="AR8810">
        <v>0</v>
      </c>
      <c r="AS8810" t="s">
        <v>12</v>
      </c>
      <c r="AT8810">
        <v>0</v>
      </c>
      <c r="AU8810">
        <v>0</v>
      </c>
      <c r="AV8810" t="s">
        <v>13</v>
      </c>
      <c r="AW8810">
        <v>0</v>
      </c>
      <c r="AX8810">
        <v>0</v>
      </c>
      <c r="AY8810" t="s">
        <v>14</v>
      </c>
      <c r="AZ8810">
        <v>0</v>
      </c>
      <c r="BA8810">
        <v>0</v>
      </c>
      <c r="BB8810" t="s">
        <v>15</v>
      </c>
      <c r="BC8810">
        <v>0</v>
      </c>
      <c r="BD8810" t="s">
        <v>16</v>
      </c>
      <c r="BE8810">
        <v>101</v>
      </c>
      <c r="BF8810">
        <v>10</v>
      </c>
      <c r="BG8810">
        <v>2</v>
      </c>
    </row>
    <row r="8811" spans="1:59" x14ac:dyDescent="0.25">
      <c r="A8811" t="s">
        <v>0</v>
      </c>
      <c r="B8811" t="s">
        <v>1</v>
      </c>
      <c r="C8811">
        <v>1353530</v>
      </c>
      <c r="D8811" t="s">
        <v>2</v>
      </c>
      <c r="E8811">
        <v>101</v>
      </c>
      <c r="F8811">
        <v>86</v>
      </c>
      <c r="G8811">
        <v>-6</v>
      </c>
      <c r="H8811" t="s">
        <v>3</v>
      </c>
      <c r="I8811">
        <v>354</v>
      </c>
      <c r="J8811">
        <v>5</v>
      </c>
      <c r="K8811">
        <v>2</v>
      </c>
      <c r="L8811" t="s">
        <v>4</v>
      </c>
      <c r="M8811">
        <v>-1.9699999999999999E-2</v>
      </c>
      <c r="N8811">
        <v>-0.11799999999999999</v>
      </c>
      <c r="O8811">
        <v>0.96750000000000003</v>
      </c>
      <c r="P8811" t="s">
        <v>5</v>
      </c>
      <c r="Q8811">
        <v>0.60560000000000003</v>
      </c>
      <c r="R8811">
        <v>-4.9646999999999997</v>
      </c>
      <c r="S8811">
        <v>-0.58320000000000005</v>
      </c>
      <c r="T8811" t="s">
        <v>6</v>
      </c>
      <c r="U8811">
        <v>260519</v>
      </c>
      <c r="V8811">
        <v>90144</v>
      </c>
      <c r="W8811">
        <v>51.441413879999999</v>
      </c>
      <c r="X8811" t="s">
        <v>17</v>
      </c>
      <c r="Y8811">
        <v>0.26766834</v>
      </c>
      <c r="Z8811" t="s">
        <v>18</v>
      </c>
      <c r="AA8811">
        <v>0.9</v>
      </c>
      <c r="AB8811">
        <v>1</v>
      </c>
      <c r="AC8811">
        <v>8</v>
      </c>
      <c r="AD8811">
        <v>1.69</v>
      </c>
      <c r="AE8811">
        <v>351.72</v>
      </c>
      <c r="AF8811" t="s">
        <v>19</v>
      </c>
      <c r="AG8811" t="s">
        <v>8</v>
      </c>
      <c r="AH8811">
        <v>250</v>
      </c>
      <c r="AI8811" t="s">
        <v>9</v>
      </c>
      <c r="AJ8811">
        <v>0</v>
      </c>
      <c r="AK8811">
        <v>0</v>
      </c>
      <c r="AL8811" t="s">
        <v>10</v>
      </c>
      <c r="AM8811">
        <v>0</v>
      </c>
      <c r="AN8811">
        <v>0</v>
      </c>
      <c r="AO8811">
        <v>0</v>
      </c>
      <c r="AP8811" t="s">
        <v>11</v>
      </c>
      <c r="AQ8811">
        <v>0</v>
      </c>
      <c r="AR8811">
        <v>0</v>
      </c>
      <c r="AS8811" t="s">
        <v>12</v>
      </c>
      <c r="AT8811">
        <v>0</v>
      </c>
      <c r="AU8811">
        <v>0</v>
      </c>
      <c r="AV8811" t="s">
        <v>13</v>
      </c>
      <c r="AW8811">
        <v>0</v>
      </c>
      <c r="AX8811">
        <v>0</v>
      </c>
      <c r="AY8811" t="s">
        <v>14</v>
      </c>
      <c r="AZ8811">
        <v>0</v>
      </c>
      <c r="BA8811">
        <v>0</v>
      </c>
      <c r="BB8811" t="s">
        <v>15</v>
      </c>
      <c r="BC8811">
        <v>0</v>
      </c>
      <c r="BD8811" t="s">
        <v>16</v>
      </c>
      <c r="BE8811">
        <v>101</v>
      </c>
      <c r="BF8811">
        <v>10</v>
      </c>
      <c r="BG8811">
        <v>2</v>
      </c>
    </row>
    <row r="8812" spans="1:59" x14ac:dyDescent="0.25">
      <c r="A8812" t="s">
        <v>0</v>
      </c>
      <c r="B8812" t="s">
        <v>1</v>
      </c>
      <c r="C8812">
        <v>1353666</v>
      </c>
      <c r="D8812" t="s">
        <v>2</v>
      </c>
      <c r="E8812">
        <v>101</v>
      </c>
      <c r="F8812">
        <v>86</v>
      </c>
      <c r="G8812">
        <v>-5</v>
      </c>
      <c r="H8812" t="s">
        <v>3</v>
      </c>
      <c r="I8812">
        <v>357</v>
      </c>
      <c r="J8812">
        <v>4</v>
      </c>
      <c r="K8812">
        <v>3</v>
      </c>
      <c r="L8812" t="s">
        <v>4</v>
      </c>
      <c r="M8812">
        <v>-4.0000000000000001E-3</v>
      </c>
      <c r="N8812">
        <v>-0.1205</v>
      </c>
      <c r="O8812">
        <v>0.96750000000000003</v>
      </c>
      <c r="P8812" t="s">
        <v>5</v>
      </c>
      <c r="Q8812">
        <v>0.54579999999999995</v>
      </c>
      <c r="R8812">
        <v>-5.9367000000000001</v>
      </c>
      <c r="S8812">
        <v>-0.157</v>
      </c>
      <c r="T8812" t="s">
        <v>6</v>
      </c>
      <c r="U8812">
        <v>260519</v>
      </c>
      <c r="V8812">
        <v>90144</v>
      </c>
      <c r="W8812">
        <v>51.441413879999999</v>
      </c>
      <c r="X8812" t="s">
        <v>17</v>
      </c>
      <c r="Y8812">
        <v>0.26766834</v>
      </c>
      <c r="Z8812" t="s">
        <v>18</v>
      </c>
      <c r="AA8812">
        <v>0.9</v>
      </c>
      <c r="AB8812">
        <v>1</v>
      </c>
      <c r="AC8812">
        <v>8</v>
      </c>
      <c r="AD8812">
        <v>1.52</v>
      </c>
      <c r="AE8812">
        <v>353.41</v>
      </c>
      <c r="AF8812" t="s">
        <v>19</v>
      </c>
      <c r="AG8812" t="s">
        <v>8</v>
      </c>
      <c r="AH8812">
        <v>250</v>
      </c>
      <c r="AI8812" t="s">
        <v>9</v>
      </c>
      <c r="AJ8812">
        <v>0</v>
      </c>
      <c r="AK8812">
        <v>0</v>
      </c>
      <c r="AL8812" t="s">
        <v>10</v>
      </c>
      <c r="AM8812">
        <v>0</v>
      </c>
      <c r="AN8812">
        <v>0</v>
      </c>
      <c r="AO8812">
        <v>0</v>
      </c>
      <c r="AP8812" t="s">
        <v>11</v>
      </c>
      <c r="AQ8812">
        <v>0</v>
      </c>
      <c r="AR8812">
        <v>0</v>
      </c>
      <c r="AS8812" t="s">
        <v>12</v>
      </c>
      <c r="AT8812">
        <v>0</v>
      </c>
      <c r="AU8812">
        <v>0</v>
      </c>
      <c r="AV8812" t="s">
        <v>13</v>
      </c>
      <c r="AW8812">
        <v>0</v>
      </c>
      <c r="AX8812">
        <v>0</v>
      </c>
      <c r="AY8812" t="s">
        <v>14</v>
      </c>
      <c r="AZ8812">
        <v>0</v>
      </c>
      <c r="BA8812">
        <v>0</v>
      </c>
      <c r="BB8812" t="s">
        <v>15</v>
      </c>
      <c r="BC8812">
        <v>0</v>
      </c>
      <c r="BD8812" t="s">
        <v>16</v>
      </c>
      <c r="BE8812">
        <v>101</v>
      </c>
      <c r="BF8812">
        <v>10</v>
      </c>
      <c r="BG8812">
        <v>2</v>
      </c>
    </row>
    <row r="8813" spans="1:59" x14ac:dyDescent="0.25">
      <c r="A8813" t="s">
        <v>0</v>
      </c>
      <c r="B8813" t="s">
        <v>1</v>
      </c>
      <c r="C8813">
        <v>1353800</v>
      </c>
      <c r="D8813" t="s">
        <v>2</v>
      </c>
      <c r="E8813">
        <v>101</v>
      </c>
      <c r="F8813">
        <v>86</v>
      </c>
      <c r="G8813">
        <v>-5</v>
      </c>
      <c r="H8813" t="s">
        <v>3</v>
      </c>
      <c r="I8813">
        <v>358</v>
      </c>
      <c r="J8813">
        <v>4</v>
      </c>
      <c r="K8813">
        <v>6</v>
      </c>
      <c r="L8813" t="s">
        <v>4</v>
      </c>
      <c r="M8813">
        <v>3.6200000000000003E-2</v>
      </c>
      <c r="N8813">
        <v>-0.1071</v>
      </c>
      <c r="O8813">
        <v>0.96750000000000003</v>
      </c>
      <c r="P8813" t="s">
        <v>5</v>
      </c>
      <c r="Q8813">
        <v>1.3233999999999999</v>
      </c>
      <c r="R8813">
        <v>-5.9741</v>
      </c>
      <c r="S8813">
        <v>0.88980000000000004</v>
      </c>
      <c r="T8813" t="s">
        <v>6</v>
      </c>
      <c r="U8813">
        <v>260519</v>
      </c>
      <c r="V8813">
        <v>90144</v>
      </c>
      <c r="W8813">
        <v>51.441413879999999</v>
      </c>
      <c r="X8813" t="s">
        <v>17</v>
      </c>
      <c r="Y8813">
        <v>0.26766834</v>
      </c>
      <c r="Z8813" t="s">
        <v>18</v>
      </c>
      <c r="AA8813">
        <v>0.9</v>
      </c>
      <c r="AB8813">
        <v>1</v>
      </c>
      <c r="AC8813">
        <v>8</v>
      </c>
      <c r="AD8813">
        <v>1.52</v>
      </c>
      <c r="AE8813">
        <v>353.41</v>
      </c>
      <c r="AF8813" t="s">
        <v>19</v>
      </c>
      <c r="AG8813" t="s">
        <v>8</v>
      </c>
      <c r="AH8813">
        <v>250</v>
      </c>
      <c r="AI8813" t="s">
        <v>9</v>
      </c>
      <c r="AJ8813">
        <v>0</v>
      </c>
      <c r="AK8813">
        <v>0</v>
      </c>
      <c r="AL8813" t="s">
        <v>10</v>
      </c>
      <c r="AM8813">
        <v>0</v>
      </c>
      <c r="AN8813">
        <v>0</v>
      </c>
      <c r="AO8813">
        <v>0</v>
      </c>
      <c r="AP8813" t="s">
        <v>11</v>
      </c>
      <c r="AQ8813">
        <v>0</v>
      </c>
      <c r="AR8813">
        <v>0</v>
      </c>
      <c r="AS8813" t="s">
        <v>12</v>
      </c>
      <c r="AT8813">
        <v>0</v>
      </c>
      <c r="AU8813">
        <v>0</v>
      </c>
      <c r="AV8813" t="s">
        <v>13</v>
      </c>
      <c r="AW8813">
        <v>0</v>
      </c>
      <c r="AX8813">
        <v>0</v>
      </c>
      <c r="AY8813" t="s">
        <v>14</v>
      </c>
      <c r="AZ8813">
        <v>0</v>
      </c>
      <c r="BA8813">
        <v>0</v>
      </c>
      <c r="BB8813" t="s">
        <v>15</v>
      </c>
      <c r="BC8813">
        <v>0</v>
      </c>
      <c r="BD8813" t="s">
        <v>16</v>
      </c>
      <c r="BE8813">
        <v>101</v>
      </c>
      <c r="BF8813">
        <v>10</v>
      </c>
      <c r="BG8813">
        <v>2</v>
      </c>
    </row>
    <row r="8814" spans="1:59" x14ac:dyDescent="0.25">
      <c r="A8814" t="s">
        <v>0</v>
      </c>
      <c r="B8814" t="s">
        <v>1</v>
      </c>
      <c r="C8814">
        <v>1353938</v>
      </c>
      <c r="D8814" t="s">
        <v>2</v>
      </c>
      <c r="E8814">
        <v>101</v>
      </c>
      <c r="F8814">
        <v>86</v>
      </c>
      <c r="G8814">
        <v>-5</v>
      </c>
      <c r="H8814" t="s">
        <v>3</v>
      </c>
      <c r="I8814">
        <v>358</v>
      </c>
      <c r="J8814">
        <v>4</v>
      </c>
      <c r="K8814">
        <v>7</v>
      </c>
      <c r="L8814" t="s">
        <v>4</v>
      </c>
      <c r="M8814">
        <v>7.85E-2</v>
      </c>
      <c r="N8814">
        <v>-0.1118</v>
      </c>
      <c r="O8814">
        <v>0.96930000000000005</v>
      </c>
      <c r="P8814" t="s">
        <v>5</v>
      </c>
      <c r="Q8814">
        <v>-0.41870000000000002</v>
      </c>
      <c r="R8814">
        <v>-4.8974000000000002</v>
      </c>
      <c r="S8814">
        <v>2.2879</v>
      </c>
      <c r="T8814" t="s">
        <v>6</v>
      </c>
      <c r="U8814">
        <v>260519</v>
      </c>
      <c r="V8814">
        <v>90144</v>
      </c>
      <c r="W8814">
        <v>51.441413879999999</v>
      </c>
      <c r="X8814" t="s">
        <v>17</v>
      </c>
      <c r="Y8814">
        <v>0.26766834</v>
      </c>
      <c r="Z8814" t="s">
        <v>18</v>
      </c>
      <c r="AA8814">
        <v>0.9</v>
      </c>
      <c r="AB8814">
        <v>1</v>
      </c>
      <c r="AC8814">
        <v>8</v>
      </c>
      <c r="AD8814">
        <v>1.52</v>
      </c>
      <c r="AE8814">
        <v>353.41</v>
      </c>
      <c r="AF8814" t="s">
        <v>19</v>
      </c>
      <c r="AG8814" t="s">
        <v>8</v>
      </c>
      <c r="AH8814">
        <v>250</v>
      </c>
      <c r="AI8814" t="s">
        <v>9</v>
      </c>
      <c r="AJ8814">
        <v>0</v>
      </c>
      <c r="AK8814">
        <v>0</v>
      </c>
      <c r="AL8814" t="s">
        <v>10</v>
      </c>
      <c r="AM8814">
        <v>0</v>
      </c>
      <c r="AN8814">
        <v>0</v>
      </c>
      <c r="AO8814">
        <v>0</v>
      </c>
      <c r="AP8814" t="s">
        <v>11</v>
      </c>
      <c r="AQ8814">
        <v>0</v>
      </c>
      <c r="AR8814">
        <v>0</v>
      </c>
      <c r="AS8814" t="s">
        <v>12</v>
      </c>
      <c r="AT8814">
        <v>0</v>
      </c>
      <c r="AU8814">
        <v>0</v>
      </c>
      <c r="AV8814" t="s">
        <v>13</v>
      </c>
      <c r="AW8814">
        <v>0</v>
      </c>
      <c r="AX8814">
        <v>0</v>
      </c>
      <c r="AY8814" t="s">
        <v>14</v>
      </c>
      <c r="AZ8814">
        <v>0</v>
      </c>
      <c r="BA8814">
        <v>0</v>
      </c>
      <c r="BB8814" t="s">
        <v>15</v>
      </c>
      <c r="BC8814">
        <v>0</v>
      </c>
      <c r="BD8814" t="s">
        <v>16</v>
      </c>
      <c r="BE8814">
        <v>101</v>
      </c>
      <c r="BF8814">
        <v>10</v>
      </c>
      <c r="BG8814">
        <v>2</v>
      </c>
    </row>
    <row r="8815" spans="1:59" x14ac:dyDescent="0.25">
      <c r="A8815" t="s">
        <v>0</v>
      </c>
      <c r="B8815" t="s">
        <v>1</v>
      </c>
      <c r="C8815">
        <v>1354074</v>
      </c>
      <c r="D8815" t="s">
        <v>2</v>
      </c>
      <c r="E8815">
        <v>101</v>
      </c>
      <c r="F8815">
        <v>86</v>
      </c>
      <c r="G8815">
        <v>-5</v>
      </c>
      <c r="H8815" t="s">
        <v>3</v>
      </c>
      <c r="I8815">
        <v>357</v>
      </c>
      <c r="J8815">
        <v>4</v>
      </c>
      <c r="K8815">
        <v>9</v>
      </c>
      <c r="L8815" t="s">
        <v>4</v>
      </c>
      <c r="M8815">
        <v>7.8100000000000003E-2</v>
      </c>
      <c r="N8815">
        <v>-0.1123</v>
      </c>
      <c r="O8815">
        <v>0.9677</v>
      </c>
      <c r="P8815" t="s">
        <v>5</v>
      </c>
      <c r="Q8815">
        <v>0.5907</v>
      </c>
      <c r="R8815">
        <v>-1.8169</v>
      </c>
      <c r="S8815">
        <v>2.9609000000000001</v>
      </c>
      <c r="T8815" t="s">
        <v>6</v>
      </c>
      <c r="U8815">
        <v>260519</v>
      </c>
      <c r="V8815">
        <v>90144</v>
      </c>
      <c r="W8815">
        <v>51.441413879999999</v>
      </c>
      <c r="X8815" t="s">
        <v>17</v>
      </c>
      <c r="Y8815">
        <v>0.26766834</v>
      </c>
      <c r="Z8815" t="s">
        <v>18</v>
      </c>
      <c r="AA8815">
        <v>0.9</v>
      </c>
      <c r="AB8815">
        <v>1</v>
      </c>
      <c r="AC8815">
        <v>8</v>
      </c>
      <c r="AD8815">
        <v>1.52</v>
      </c>
      <c r="AE8815">
        <v>353.41</v>
      </c>
      <c r="AF8815" t="s">
        <v>19</v>
      </c>
      <c r="AG8815" t="s">
        <v>8</v>
      </c>
      <c r="AH8815">
        <v>250</v>
      </c>
      <c r="AI8815" t="s">
        <v>9</v>
      </c>
      <c r="AJ8815">
        <v>0</v>
      </c>
      <c r="AK8815">
        <v>0</v>
      </c>
      <c r="AL8815" t="s">
        <v>10</v>
      </c>
      <c r="AM8815">
        <v>0</v>
      </c>
      <c r="AN8815">
        <v>0</v>
      </c>
      <c r="AO8815">
        <v>0</v>
      </c>
      <c r="AP8815" t="s">
        <v>11</v>
      </c>
      <c r="AQ8815">
        <v>0</v>
      </c>
      <c r="AR8815">
        <v>0</v>
      </c>
      <c r="AS8815" t="s">
        <v>12</v>
      </c>
      <c r="AT8815">
        <v>0</v>
      </c>
      <c r="AU8815">
        <v>0</v>
      </c>
      <c r="AV8815" t="s">
        <v>13</v>
      </c>
      <c r="AW8815">
        <v>0</v>
      </c>
      <c r="AX8815">
        <v>0</v>
      </c>
      <c r="AY8815" t="s">
        <v>14</v>
      </c>
      <c r="AZ8815">
        <v>0</v>
      </c>
      <c r="BA8815">
        <v>0</v>
      </c>
      <c r="BB8815" t="s">
        <v>15</v>
      </c>
      <c r="BC8815">
        <v>0</v>
      </c>
      <c r="BD8815" t="s">
        <v>16</v>
      </c>
      <c r="BE8815">
        <v>101</v>
      </c>
      <c r="BF8815">
        <v>10</v>
      </c>
      <c r="BG8815">
        <v>2</v>
      </c>
    </row>
    <row r="8816" spans="1:59" x14ac:dyDescent="0.25">
      <c r="A8816" t="s">
        <v>0</v>
      </c>
      <c r="B8816" t="s">
        <v>1</v>
      </c>
      <c r="C8816">
        <v>1354208</v>
      </c>
      <c r="D8816" t="s">
        <v>2</v>
      </c>
      <c r="E8816">
        <v>101</v>
      </c>
      <c r="F8816">
        <v>86</v>
      </c>
      <c r="G8816">
        <v>-5</v>
      </c>
      <c r="H8816" t="s">
        <v>3</v>
      </c>
      <c r="I8816">
        <v>356</v>
      </c>
      <c r="J8816">
        <v>4</v>
      </c>
      <c r="K8816">
        <v>8</v>
      </c>
      <c r="L8816" t="s">
        <v>4</v>
      </c>
      <c r="M8816">
        <v>7.2900000000000006E-2</v>
      </c>
      <c r="N8816">
        <v>-0.1099</v>
      </c>
      <c r="O8816">
        <v>0.96250000000000002</v>
      </c>
      <c r="P8816" t="s">
        <v>5</v>
      </c>
      <c r="Q8816">
        <v>0.38879999999999998</v>
      </c>
      <c r="R8816">
        <v>0.81499999999999995</v>
      </c>
      <c r="S8816">
        <v>2.7440000000000002</v>
      </c>
      <c r="T8816" t="s">
        <v>6</v>
      </c>
      <c r="U8816">
        <v>260519</v>
      </c>
      <c r="V8816">
        <v>90144</v>
      </c>
      <c r="W8816">
        <v>51.441413879999999</v>
      </c>
      <c r="X8816" t="s">
        <v>17</v>
      </c>
      <c r="Y8816">
        <v>0.26766834</v>
      </c>
      <c r="Z8816" t="s">
        <v>18</v>
      </c>
      <c r="AA8816">
        <v>0.9</v>
      </c>
      <c r="AB8816">
        <v>1</v>
      </c>
      <c r="AC8816">
        <v>8</v>
      </c>
      <c r="AD8816">
        <v>1.52</v>
      </c>
      <c r="AE8816">
        <v>353.41</v>
      </c>
      <c r="AF8816" t="s">
        <v>19</v>
      </c>
      <c r="AG8816" t="s">
        <v>8</v>
      </c>
      <c r="AH8816">
        <v>250</v>
      </c>
      <c r="AI8816" t="s">
        <v>9</v>
      </c>
      <c r="AJ8816">
        <v>0</v>
      </c>
      <c r="AK8816">
        <v>0</v>
      </c>
      <c r="AL8816" t="s">
        <v>10</v>
      </c>
      <c r="AM8816">
        <v>0</v>
      </c>
      <c r="AN8816">
        <v>0</v>
      </c>
      <c r="AO8816">
        <v>0</v>
      </c>
      <c r="AP8816" t="s">
        <v>11</v>
      </c>
      <c r="AQ8816">
        <v>0</v>
      </c>
      <c r="AR8816">
        <v>0</v>
      </c>
      <c r="AS8816" t="s">
        <v>12</v>
      </c>
      <c r="AT8816">
        <v>0</v>
      </c>
      <c r="AU8816">
        <v>0</v>
      </c>
      <c r="AV8816" t="s">
        <v>13</v>
      </c>
      <c r="AW8816">
        <v>0</v>
      </c>
      <c r="AX8816">
        <v>0</v>
      </c>
      <c r="AY8816" t="s">
        <v>14</v>
      </c>
      <c r="AZ8816">
        <v>0</v>
      </c>
      <c r="BA8816">
        <v>0</v>
      </c>
      <c r="BB8816" t="s">
        <v>15</v>
      </c>
      <c r="BC8816">
        <v>0</v>
      </c>
      <c r="BD8816" t="s">
        <v>16</v>
      </c>
      <c r="BE8816">
        <v>101</v>
      </c>
      <c r="BF8816">
        <v>10</v>
      </c>
      <c r="BG8816">
        <v>2</v>
      </c>
    </row>
    <row r="8817" spans="1:59" x14ac:dyDescent="0.25">
      <c r="A8817" t="s">
        <v>0</v>
      </c>
      <c r="B8817" t="s">
        <v>1</v>
      </c>
      <c r="C8817">
        <v>1354346</v>
      </c>
      <c r="D8817" t="s">
        <v>2</v>
      </c>
      <c r="E8817">
        <v>101</v>
      </c>
      <c r="F8817">
        <v>86</v>
      </c>
      <c r="G8817">
        <v>-5</v>
      </c>
      <c r="H8817" t="s">
        <v>3</v>
      </c>
      <c r="I8817">
        <v>354</v>
      </c>
      <c r="J8817">
        <v>4</v>
      </c>
      <c r="K8817">
        <v>7</v>
      </c>
      <c r="L8817" t="s">
        <v>4</v>
      </c>
      <c r="M8817">
        <v>2.9700000000000001E-2</v>
      </c>
      <c r="N8817">
        <v>-0.1061</v>
      </c>
      <c r="O8817">
        <v>0.97299999999999998</v>
      </c>
      <c r="P8817" t="s">
        <v>5</v>
      </c>
      <c r="Q8817">
        <v>-0.47849999999999998</v>
      </c>
      <c r="R8817">
        <v>2.0636000000000001</v>
      </c>
      <c r="S8817">
        <v>1.4954000000000001</v>
      </c>
      <c r="T8817" t="s">
        <v>6</v>
      </c>
      <c r="U8817">
        <v>260519</v>
      </c>
      <c r="V8817">
        <v>90144</v>
      </c>
      <c r="W8817">
        <v>51.441413879999999</v>
      </c>
      <c r="X8817" t="s">
        <v>17</v>
      </c>
      <c r="Y8817">
        <v>0.26766834</v>
      </c>
      <c r="Z8817" t="s">
        <v>18</v>
      </c>
      <c r="AA8817">
        <v>0.9</v>
      </c>
      <c r="AB8817">
        <v>1</v>
      </c>
      <c r="AC8817">
        <v>8</v>
      </c>
      <c r="AD8817">
        <v>1.52</v>
      </c>
      <c r="AE8817">
        <v>353.41</v>
      </c>
      <c r="AF8817" t="s">
        <v>19</v>
      </c>
      <c r="AG8817" t="s">
        <v>8</v>
      </c>
      <c r="AH8817">
        <v>250</v>
      </c>
      <c r="AI8817" t="s">
        <v>9</v>
      </c>
      <c r="AJ8817">
        <v>0</v>
      </c>
      <c r="AK8817">
        <v>0</v>
      </c>
      <c r="AL8817" t="s">
        <v>10</v>
      </c>
      <c r="AM8817">
        <v>0</v>
      </c>
      <c r="AN8817">
        <v>0</v>
      </c>
      <c r="AO8817">
        <v>0</v>
      </c>
      <c r="AP8817" t="s">
        <v>11</v>
      </c>
      <c r="AQ8817">
        <v>0</v>
      </c>
      <c r="AR8817">
        <v>0</v>
      </c>
      <c r="AS8817" t="s">
        <v>12</v>
      </c>
      <c r="AT8817">
        <v>0</v>
      </c>
      <c r="AU8817">
        <v>0</v>
      </c>
      <c r="AV8817" t="s">
        <v>13</v>
      </c>
      <c r="AW8817">
        <v>0</v>
      </c>
      <c r="AX8817">
        <v>0</v>
      </c>
      <c r="AY8817" t="s">
        <v>14</v>
      </c>
      <c r="AZ8817">
        <v>0</v>
      </c>
      <c r="BA8817">
        <v>0</v>
      </c>
      <c r="BB8817" t="s">
        <v>15</v>
      </c>
      <c r="BC8817">
        <v>0</v>
      </c>
      <c r="BD8817" t="s">
        <v>16</v>
      </c>
      <c r="BE8817">
        <v>101</v>
      </c>
      <c r="BF8817">
        <v>10</v>
      </c>
      <c r="BG8817">
        <v>2</v>
      </c>
    </row>
    <row r="8818" spans="1:59" x14ac:dyDescent="0.25">
      <c r="A8818" t="s">
        <v>0</v>
      </c>
      <c r="B8818" t="s">
        <v>1</v>
      </c>
      <c r="C8818">
        <v>1354482</v>
      </c>
      <c r="D8818" t="s">
        <v>2</v>
      </c>
      <c r="E8818">
        <v>101</v>
      </c>
      <c r="F8818">
        <v>86</v>
      </c>
      <c r="G8818">
        <v>-6</v>
      </c>
      <c r="H8818" t="s">
        <v>3</v>
      </c>
      <c r="I8818">
        <v>352</v>
      </c>
      <c r="J8818">
        <v>4</v>
      </c>
      <c r="K8818">
        <v>6</v>
      </c>
      <c r="L8818" t="s">
        <v>4</v>
      </c>
      <c r="M8818">
        <v>1.7899999999999999E-2</v>
      </c>
      <c r="N8818">
        <v>-0.1085</v>
      </c>
      <c r="O8818">
        <v>0.98050000000000004</v>
      </c>
      <c r="P8818" t="s">
        <v>5</v>
      </c>
      <c r="Q8818">
        <v>-1.2485999999999999</v>
      </c>
      <c r="R8818">
        <v>2.2879</v>
      </c>
      <c r="S8818">
        <v>0.314</v>
      </c>
      <c r="T8818" t="s">
        <v>6</v>
      </c>
      <c r="U8818">
        <v>260519</v>
      </c>
      <c r="V8818">
        <v>90144</v>
      </c>
      <c r="W8818">
        <v>51.441413879999999</v>
      </c>
      <c r="X8818" t="s">
        <v>17</v>
      </c>
      <c r="Y8818">
        <v>0.26766834</v>
      </c>
      <c r="Z8818" t="s">
        <v>18</v>
      </c>
      <c r="AA8818">
        <v>0.9</v>
      </c>
      <c r="AB8818">
        <v>1</v>
      </c>
      <c r="AC8818">
        <v>8</v>
      </c>
      <c r="AD8818">
        <v>1.52</v>
      </c>
      <c r="AE8818">
        <v>353.41</v>
      </c>
      <c r="AF8818" t="s">
        <v>19</v>
      </c>
      <c r="AG8818" t="s">
        <v>8</v>
      </c>
      <c r="AH8818">
        <v>250</v>
      </c>
      <c r="AI8818" t="s">
        <v>9</v>
      </c>
      <c r="AJ8818">
        <v>0</v>
      </c>
      <c r="AK8818">
        <v>0</v>
      </c>
      <c r="AL8818" t="s">
        <v>10</v>
      </c>
      <c r="AM8818">
        <v>0</v>
      </c>
      <c r="AN8818">
        <v>0</v>
      </c>
      <c r="AO8818">
        <v>0</v>
      </c>
      <c r="AP8818" t="s">
        <v>11</v>
      </c>
      <c r="AQ8818">
        <v>0</v>
      </c>
      <c r="AR8818">
        <v>0</v>
      </c>
      <c r="AS8818" t="s">
        <v>12</v>
      </c>
      <c r="AT8818">
        <v>0</v>
      </c>
      <c r="AU8818">
        <v>0</v>
      </c>
      <c r="AV8818" t="s">
        <v>13</v>
      </c>
      <c r="AW8818">
        <v>0</v>
      </c>
      <c r="AX8818">
        <v>0</v>
      </c>
      <c r="AY8818" t="s">
        <v>14</v>
      </c>
      <c r="AZ8818">
        <v>0</v>
      </c>
      <c r="BA8818">
        <v>0</v>
      </c>
      <c r="BB8818" t="s">
        <v>15</v>
      </c>
      <c r="BC8818">
        <v>0</v>
      </c>
      <c r="BD8818" t="s">
        <v>16</v>
      </c>
      <c r="BE8818">
        <v>101</v>
      </c>
      <c r="BF8818">
        <v>10</v>
      </c>
      <c r="BG8818">
        <v>2</v>
      </c>
    </row>
    <row r="8819" spans="1:59" x14ac:dyDescent="0.25">
      <c r="A8819" t="s">
        <v>0</v>
      </c>
      <c r="B8819" t="s">
        <v>1</v>
      </c>
      <c r="C8819">
        <v>1354618</v>
      </c>
      <c r="D8819" t="s">
        <v>2</v>
      </c>
      <c r="E8819">
        <v>101</v>
      </c>
      <c r="F8819">
        <v>86</v>
      </c>
      <c r="G8819">
        <v>-5</v>
      </c>
      <c r="H8819" t="s">
        <v>3</v>
      </c>
      <c r="I8819">
        <v>351</v>
      </c>
      <c r="J8819">
        <v>5</v>
      </c>
      <c r="K8819">
        <v>4</v>
      </c>
      <c r="L8819" t="s">
        <v>4</v>
      </c>
      <c r="M8819">
        <v>-4.5999999999999999E-3</v>
      </c>
      <c r="N8819">
        <v>-0.1129</v>
      </c>
      <c r="O8819">
        <v>0.96150000000000002</v>
      </c>
      <c r="P8819" t="s">
        <v>5</v>
      </c>
      <c r="Q8819">
        <v>-0.61309999999999998</v>
      </c>
      <c r="R8819">
        <v>1.4879</v>
      </c>
      <c r="S8819">
        <v>-0.12709999999999999</v>
      </c>
      <c r="T8819" t="s">
        <v>6</v>
      </c>
      <c r="U8819">
        <v>260519</v>
      </c>
      <c r="V8819">
        <v>90145</v>
      </c>
      <c r="W8819">
        <v>51.441421509999998</v>
      </c>
      <c r="X8819" t="s">
        <v>17</v>
      </c>
      <c r="Y8819">
        <v>0.26766667</v>
      </c>
      <c r="Z8819" t="s">
        <v>18</v>
      </c>
      <c r="AA8819">
        <v>0.9</v>
      </c>
      <c r="AB8819">
        <v>1</v>
      </c>
      <c r="AC8819">
        <v>8</v>
      </c>
      <c r="AD8819">
        <v>1.52</v>
      </c>
      <c r="AE8819">
        <v>353.41</v>
      </c>
      <c r="AF8819" t="s">
        <v>19</v>
      </c>
      <c r="AG8819" t="s">
        <v>8</v>
      </c>
      <c r="AH8819">
        <v>250</v>
      </c>
      <c r="AI8819" t="s">
        <v>9</v>
      </c>
      <c r="AJ8819">
        <v>0</v>
      </c>
      <c r="AK8819">
        <v>0</v>
      </c>
      <c r="AL8819" t="s">
        <v>10</v>
      </c>
      <c r="AM8819">
        <v>0</v>
      </c>
      <c r="AN8819">
        <v>0</v>
      </c>
      <c r="AO8819">
        <v>0</v>
      </c>
      <c r="AP8819" t="s">
        <v>11</v>
      </c>
      <c r="AQ8819">
        <v>0</v>
      </c>
      <c r="AR8819">
        <v>0</v>
      </c>
      <c r="AS8819" t="s">
        <v>12</v>
      </c>
      <c r="AT8819">
        <v>0</v>
      </c>
      <c r="AU8819">
        <v>0</v>
      </c>
      <c r="AV8819" t="s">
        <v>13</v>
      </c>
      <c r="AW8819">
        <v>0</v>
      </c>
      <c r="AX8819">
        <v>0</v>
      </c>
      <c r="AY8819" t="s">
        <v>14</v>
      </c>
      <c r="AZ8819">
        <v>0</v>
      </c>
      <c r="BA8819">
        <v>0</v>
      </c>
      <c r="BB8819" t="s">
        <v>15</v>
      </c>
      <c r="BC8819">
        <v>0</v>
      </c>
      <c r="BD8819" t="s">
        <v>16</v>
      </c>
      <c r="BE8819">
        <v>101</v>
      </c>
      <c r="BF8819">
        <v>10</v>
      </c>
      <c r="BG8819">
        <v>2</v>
      </c>
    </row>
    <row r="8820" spans="1:59" x14ac:dyDescent="0.25">
      <c r="A8820" t="s">
        <v>0</v>
      </c>
      <c r="B8820" t="s">
        <v>1</v>
      </c>
      <c r="C8820">
        <v>1354753</v>
      </c>
      <c r="D8820" t="s">
        <v>2</v>
      </c>
      <c r="E8820">
        <v>101</v>
      </c>
      <c r="F8820">
        <v>86</v>
      </c>
      <c r="G8820">
        <v>-5</v>
      </c>
      <c r="H8820" t="s">
        <v>3</v>
      </c>
      <c r="I8820">
        <v>350</v>
      </c>
      <c r="J8820">
        <v>5</v>
      </c>
      <c r="K8820">
        <v>3</v>
      </c>
      <c r="L8820" t="s">
        <v>4</v>
      </c>
      <c r="M8820">
        <v>-1.37E-2</v>
      </c>
      <c r="N8820">
        <v>-0.1135</v>
      </c>
      <c r="O8820">
        <v>0.96389999999999998</v>
      </c>
      <c r="P8820" t="s">
        <v>5</v>
      </c>
      <c r="Q8820">
        <v>-0.32900000000000001</v>
      </c>
      <c r="R8820">
        <v>0.25419999999999998</v>
      </c>
      <c r="S8820">
        <v>-1.1439999999999999</v>
      </c>
      <c r="T8820" t="s">
        <v>6</v>
      </c>
      <c r="U8820">
        <v>260519</v>
      </c>
      <c r="V8820">
        <v>90145</v>
      </c>
      <c r="W8820">
        <v>51.441421509999998</v>
      </c>
      <c r="X8820" t="s">
        <v>17</v>
      </c>
      <c r="Y8820">
        <v>0.26766667</v>
      </c>
      <c r="Z8820" t="s">
        <v>18</v>
      </c>
      <c r="AA8820">
        <v>0.9</v>
      </c>
      <c r="AB8820">
        <v>1</v>
      </c>
      <c r="AC8820">
        <v>8</v>
      </c>
      <c r="AD8820">
        <v>1.53</v>
      </c>
      <c r="AE8820">
        <v>355.53</v>
      </c>
      <c r="AF8820" t="s">
        <v>19</v>
      </c>
      <c r="AG8820" t="s">
        <v>8</v>
      </c>
      <c r="AH8820">
        <v>250</v>
      </c>
      <c r="AI8820" t="s">
        <v>9</v>
      </c>
      <c r="AJ8820">
        <v>0</v>
      </c>
      <c r="AK8820">
        <v>0</v>
      </c>
      <c r="AL8820" t="s">
        <v>10</v>
      </c>
      <c r="AM8820">
        <v>0</v>
      </c>
      <c r="AN8820">
        <v>0</v>
      </c>
      <c r="AO8820">
        <v>0</v>
      </c>
      <c r="AP8820" t="s">
        <v>11</v>
      </c>
      <c r="AQ8820">
        <v>0</v>
      </c>
      <c r="AR8820">
        <v>0</v>
      </c>
      <c r="AS8820" t="s">
        <v>12</v>
      </c>
      <c r="AT8820">
        <v>0</v>
      </c>
      <c r="AU8820">
        <v>0</v>
      </c>
      <c r="AV8820" t="s">
        <v>13</v>
      </c>
      <c r="AW8820">
        <v>0</v>
      </c>
      <c r="AX8820">
        <v>0</v>
      </c>
      <c r="AY8820" t="s">
        <v>14</v>
      </c>
      <c r="AZ8820">
        <v>0</v>
      </c>
      <c r="BA8820">
        <v>0</v>
      </c>
      <c r="BB8820" t="s">
        <v>15</v>
      </c>
      <c r="BC8820">
        <v>0</v>
      </c>
      <c r="BD8820" t="s">
        <v>16</v>
      </c>
      <c r="BE8820">
        <v>101</v>
      </c>
      <c r="BF8820">
        <v>10</v>
      </c>
      <c r="BG8820">
        <v>2</v>
      </c>
    </row>
    <row r="8821" spans="1:59" x14ac:dyDescent="0.25">
      <c r="A8821" t="s">
        <v>0</v>
      </c>
      <c r="B8821" t="s">
        <v>1</v>
      </c>
      <c r="C8821">
        <v>1354891</v>
      </c>
      <c r="D8821" t="s">
        <v>2</v>
      </c>
      <c r="E8821">
        <v>101</v>
      </c>
      <c r="F8821">
        <v>86</v>
      </c>
      <c r="G8821">
        <v>-5</v>
      </c>
      <c r="H8821" t="s">
        <v>3</v>
      </c>
      <c r="I8821">
        <v>351</v>
      </c>
      <c r="J8821">
        <v>5</v>
      </c>
      <c r="K8821">
        <v>3</v>
      </c>
      <c r="L8821" t="s">
        <v>4</v>
      </c>
      <c r="M8821">
        <v>5.8999999999999999E-3</v>
      </c>
      <c r="N8821">
        <v>-0.113</v>
      </c>
      <c r="O8821">
        <v>0.96830000000000005</v>
      </c>
      <c r="P8821" t="s">
        <v>5</v>
      </c>
      <c r="Q8821">
        <v>0.47099999999999997</v>
      </c>
      <c r="R8821">
        <v>-1.0617000000000001</v>
      </c>
      <c r="S8821">
        <v>-1.8767</v>
      </c>
      <c r="T8821" t="s">
        <v>6</v>
      </c>
      <c r="U8821">
        <v>260519</v>
      </c>
      <c r="V8821">
        <v>90145</v>
      </c>
      <c r="W8821">
        <v>51.441421509999998</v>
      </c>
      <c r="X8821" t="s">
        <v>17</v>
      </c>
      <c r="Y8821">
        <v>0.26766667</v>
      </c>
      <c r="Z8821" t="s">
        <v>18</v>
      </c>
      <c r="AA8821">
        <v>0.9</v>
      </c>
      <c r="AB8821">
        <v>1</v>
      </c>
      <c r="AC8821">
        <v>8</v>
      </c>
      <c r="AD8821">
        <v>1.53</v>
      </c>
      <c r="AE8821">
        <v>355.53</v>
      </c>
      <c r="AF8821" t="s">
        <v>19</v>
      </c>
      <c r="AG8821" t="s">
        <v>8</v>
      </c>
      <c r="AH8821">
        <v>250</v>
      </c>
      <c r="AI8821" t="s">
        <v>9</v>
      </c>
      <c r="AJ8821">
        <v>0</v>
      </c>
      <c r="AK8821">
        <v>0</v>
      </c>
      <c r="AL8821" t="s">
        <v>10</v>
      </c>
      <c r="AM8821">
        <v>0</v>
      </c>
      <c r="AN8821">
        <v>0</v>
      </c>
      <c r="AO8821">
        <v>0</v>
      </c>
      <c r="AP8821" t="s">
        <v>11</v>
      </c>
      <c r="AQ8821">
        <v>0</v>
      </c>
      <c r="AR8821">
        <v>0</v>
      </c>
      <c r="AS8821" t="s">
        <v>12</v>
      </c>
      <c r="AT8821">
        <v>0</v>
      </c>
      <c r="AU8821">
        <v>0</v>
      </c>
      <c r="AV8821" t="s">
        <v>13</v>
      </c>
      <c r="AW8821">
        <v>0</v>
      </c>
      <c r="AX8821">
        <v>0</v>
      </c>
      <c r="AY8821" t="s">
        <v>14</v>
      </c>
      <c r="AZ8821">
        <v>0</v>
      </c>
      <c r="BA8821">
        <v>0</v>
      </c>
      <c r="BB8821" t="s">
        <v>15</v>
      </c>
      <c r="BC8821">
        <v>0</v>
      </c>
      <c r="BD8821" t="s">
        <v>16</v>
      </c>
      <c r="BE8821">
        <v>101</v>
      </c>
      <c r="BF8821">
        <v>10</v>
      </c>
      <c r="BG8821">
        <v>2</v>
      </c>
    </row>
    <row r="8822" spans="1:59" x14ac:dyDescent="0.25">
      <c r="A8822" t="s">
        <v>0</v>
      </c>
      <c r="B8822" t="s">
        <v>1</v>
      </c>
      <c r="C8822">
        <v>1355026</v>
      </c>
      <c r="D8822" t="s">
        <v>2</v>
      </c>
      <c r="E8822">
        <v>101</v>
      </c>
      <c r="F8822">
        <v>86</v>
      </c>
      <c r="G8822">
        <v>-5</v>
      </c>
      <c r="H8822" t="s">
        <v>3</v>
      </c>
      <c r="I8822">
        <v>352</v>
      </c>
      <c r="J8822">
        <v>4</v>
      </c>
      <c r="K8822">
        <v>4</v>
      </c>
      <c r="L8822" t="s">
        <v>4</v>
      </c>
      <c r="M8822">
        <v>2.0999999999999999E-3</v>
      </c>
      <c r="N8822">
        <v>-0.1069</v>
      </c>
      <c r="O8822">
        <v>0.98089999999999999</v>
      </c>
      <c r="P8822" t="s">
        <v>5</v>
      </c>
      <c r="Q8822">
        <v>0.17199999999999999</v>
      </c>
      <c r="R8822">
        <v>-1.7047000000000001</v>
      </c>
      <c r="S8822">
        <v>-0.91220000000000001</v>
      </c>
      <c r="T8822" t="s">
        <v>6</v>
      </c>
      <c r="U8822">
        <v>260519</v>
      </c>
      <c r="V8822">
        <v>90145</v>
      </c>
      <c r="W8822">
        <v>51.441421509999998</v>
      </c>
      <c r="X8822" t="s">
        <v>17</v>
      </c>
      <c r="Y8822">
        <v>0.26766667</v>
      </c>
      <c r="Z8822" t="s">
        <v>18</v>
      </c>
      <c r="AA8822">
        <v>0.9</v>
      </c>
      <c r="AB8822">
        <v>1</v>
      </c>
      <c r="AC8822">
        <v>8</v>
      </c>
      <c r="AD8822">
        <v>1.53</v>
      </c>
      <c r="AE8822">
        <v>355.53</v>
      </c>
      <c r="AF8822" t="s">
        <v>19</v>
      </c>
      <c r="AG8822" t="s">
        <v>8</v>
      </c>
      <c r="AH8822">
        <v>250</v>
      </c>
      <c r="AI8822" t="s">
        <v>9</v>
      </c>
      <c r="AJ8822">
        <v>0</v>
      </c>
      <c r="AK8822">
        <v>0</v>
      </c>
      <c r="AL8822" t="s">
        <v>10</v>
      </c>
      <c r="AM8822">
        <v>0</v>
      </c>
      <c r="AN8822">
        <v>0</v>
      </c>
      <c r="AO8822">
        <v>0</v>
      </c>
      <c r="AP8822" t="s">
        <v>11</v>
      </c>
      <c r="AQ8822">
        <v>0</v>
      </c>
      <c r="AR8822">
        <v>0</v>
      </c>
      <c r="AS8822" t="s">
        <v>12</v>
      </c>
      <c r="AT8822">
        <v>0</v>
      </c>
      <c r="AU8822">
        <v>0</v>
      </c>
      <c r="AV8822" t="s">
        <v>13</v>
      </c>
      <c r="AW8822">
        <v>0</v>
      </c>
      <c r="AX8822">
        <v>0</v>
      </c>
      <c r="AY8822" t="s">
        <v>14</v>
      </c>
      <c r="AZ8822">
        <v>0</v>
      </c>
      <c r="BA8822">
        <v>0</v>
      </c>
      <c r="BB8822" t="s">
        <v>15</v>
      </c>
      <c r="BC8822">
        <v>0</v>
      </c>
      <c r="BD8822" t="s">
        <v>16</v>
      </c>
      <c r="BE8822">
        <v>101</v>
      </c>
      <c r="BF8822">
        <v>10</v>
      </c>
      <c r="BG8822">
        <v>2</v>
      </c>
    </row>
    <row r="8823" spans="1:59" x14ac:dyDescent="0.25">
      <c r="A8823" t="s">
        <v>0</v>
      </c>
      <c r="B8823" t="s">
        <v>1</v>
      </c>
      <c r="C8823">
        <v>1355160</v>
      </c>
      <c r="D8823" t="s">
        <v>2</v>
      </c>
      <c r="E8823">
        <v>101</v>
      </c>
      <c r="F8823">
        <v>86</v>
      </c>
      <c r="G8823">
        <v>-5</v>
      </c>
      <c r="H8823" t="s">
        <v>3</v>
      </c>
      <c r="I8823">
        <v>352</v>
      </c>
      <c r="J8823">
        <v>4</v>
      </c>
      <c r="K8823">
        <v>3</v>
      </c>
      <c r="L8823" t="s">
        <v>4</v>
      </c>
      <c r="M8823">
        <v>-2.3599999999999999E-2</v>
      </c>
      <c r="N8823">
        <v>-0.1116</v>
      </c>
      <c r="O8823">
        <v>0.96909999999999996</v>
      </c>
      <c r="P8823" t="s">
        <v>5</v>
      </c>
      <c r="Q8823">
        <v>7.4800000000000005E-2</v>
      </c>
      <c r="R8823">
        <v>-2.2057000000000002</v>
      </c>
      <c r="S8823">
        <v>-1.8244</v>
      </c>
      <c r="T8823" t="s">
        <v>6</v>
      </c>
      <c r="U8823">
        <v>260519</v>
      </c>
      <c r="V8823">
        <v>90145</v>
      </c>
      <c r="W8823">
        <v>51.441421509999998</v>
      </c>
      <c r="X8823" t="s">
        <v>17</v>
      </c>
      <c r="Y8823">
        <v>0.26766667</v>
      </c>
      <c r="Z8823" t="s">
        <v>18</v>
      </c>
      <c r="AA8823">
        <v>0.9</v>
      </c>
      <c r="AB8823">
        <v>1</v>
      </c>
      <c r="AC8823">
        <v>8</v>
      </c>
      <c r="AD8823">
        <v>1.53</v>
      </c>
      <c r="AE8823">
        <v>355.53</v>
      </c>
      <c r="AF8823" t="s">
        <v>19</v>
      </c>
      <c r="AG8823" t="s">
        <v>8</v>
      </c>
      <c r="AH8823">
        <v>250</v>
      </c>
      <c r="AI8823" t="s">
        <v>9</v>
      </c>
      <c r="AJ8823">
        <v>0</v>
      </c>
      <c r="AK8823">
        <v>0</v>
      </c>
      <c r="AL8823" t="s">
        <v>10</v>
      </c>
      <c r="AM8823">
        <v>0</v>
      </c>
      <c r="AN8823">
        <v>0</v>
      </c>
      <c r="AO8823">
        <v>0</v>
      </c>
      <c r="AP8823" t="s">
        <v>11</v>
      </c>
      <c r="AQ8823">
        <v>0</v>
      </c>
      <c r="AR8823">
        <v>0</v>
      </c>
      <c r="AS8823" t="s">
        <v>12</v>
      </c>
      <c r="AT8823">
        <v>0</v>
      </c>
      <c r="AU8823">
        <v>0</v>
      </c>
      <c r="AV8823" t="s">
        <v>13</v>
      </c>
      <c r="AW8823">
        <v>0</v>
      </c>
      <c r="AX8823">
        <v>0</v>
      </c>
      <c r="AY8823" t="s">
        <v>14</v>
      </c>
      <c r="AZ8823">
        <v>0</v>
      </c>
      <c r="BA8823">
        <v>0</v>
      </c>
      <c r="BB8823" t="s">
        <v>15</v>
      </c>
      <c r="BC8823">
        <v>0</v>
      </c>
      <c r="BD8823" t="s">
        <v>16</v>
      </c>
      <c r="BE8823">
        <v>101</v>
      </c>
      <c r="BF8823">
        <v>10</v>
      </c>
      <c r="BG8823">
        <v>2</v>
      </c>
    </row>
    <row r="8824" spans="1:59" x14ac:dyDescent="0.25">
      <c r="A8824" t="s">
        <v>0</v>
      </c>
      <c r="B8824" t="s">
        <v>1</v>
      </c>
      <c r="C8824">
        <v>1355299</v>
      </c>
      <c r="D8824" t="s">
        <v>2</v>
      </c>
      <c r="E8824">
        <v>101</v>
      </c>
      <c r="F8824">
        <v>86</v>
      </c>
      <c r="G8824">
        <v>-5</v>
      </c>
      <c r="H8824" t="s">
        <v>3</v>
      </c>
      <c r="I8824">
        <v>352</v>
      </c>
      <c r="J8824">
        <v>4</v>
      </c>
      <c r="K8824">
        <v>5</v>
      </c>
      <c r="L8824" t="s">
        <v>4</v>
      </c>
      <c r="M8824">
        <v>4.0099999999999997E-2</v>
      </c>
      <c r="N8824">
        <v>-0.1032</v>
      </c>
      <c r="O8824">
        <v>0.97430000000000005</v>
      </c>
      <c r="P8824" t="s">
        <v>5</v>
      </c>
      <c r="Q8824">
        <v>-0.74770000000000003</v>
      </c>
      <c r="R8824">
        <v>-2.3178000000000001</v>
      </c>
      <c r="S8824">
        <v>-1.0991</v>
      </c>
      <c r="T8824" t="s">
        <v>6</v>
      </c>
      <c r="U8824">
        <v>260519</v>
      </c>
      <c r="V8824">
        <v>90145</v>
      </c>
      <c r="W8824">
        <v>51.441421509999998</v>
      </c>
      <c r="X8824" t="s">
        <v>17</v>
      </c>
      <c r="Y8824">
        <v>0.26766667</v>
      </c>
      <c r="Z8824" t="s">
        <v>18</v>
      </c>
      <c r="AA8824">
        <v>0.9</v>
      </c>
      <c r="AB8824">
        <v>1</v>
      </c>
      <c r="AC8824">
        <v>8</v>
      </c>
      <c r="AD8824">
        <v>1.53</v>
      </c>
      <c r="AE8824">
        <v>355.53</v>
      </c>
      <c r="AF8824" t="s">
        <v>19</v>
      </c>
      <c r="AG8824" t="s">
        <v>8</v>
      </c>
      <c r="AH8824">
        <v>250</v>
      </c>
      <c r="AI8824" t="s">
        <v>9</v>
      </c>
      <c r="AJ8824">
        <v>0</v>
      </c>
      <c r="AK8824">
        <v>0</v>
      </c>
      <c r="AL8824" t="s">
        <v>10</v>
      </c>
      <c r="AM8824">
        <v>0</v>
      </c>
      <c r="AN8824">
        <v>0</v>
      </c>
      <c r="AO8824">
        <v>0</v>
      </c>
      <c r="AP8824" t="s">
        <v>11</v>
      </c>
      <c r="AQ8824">
        <v>0</v>
      </c>
      <c r="AR8824">
        <v>0</v>
      </c>
      <c r="AS8824" t="s">
        <v>12</v>
      </c>
      <c r="AT8824">
        <v>0</v>
      </c>
      <c r="AU8824">
        <v>0</v>
      </c>
      <c r="AV8824" t="s">
        <v>13</v>
      </c>
      <c r="AW8824">
        <v>0</v>
      </c>
      <c r="AX8824">
        <v>0</v>
      </c>
      <c r="AY8824" t="s">
        <v>14</v>
      </c>
      <c r="AZ8824">
        <v>0</v>
      </c>
      <c r="BA8824">
        <v>0</v>
      </c>
      <c r="BB8824" t="s">
        <v>15</v>
      </c>
      <c r="BC8824">
        <v>0</v>
      </c>
      <c r="BD8824" t="s">
        <v>16</v>
      </c>
      <c r="BE8824">
        <v>101</v>
      </c>
      <c r="BF8824">
        <v>10</v>
      </c>
      <c r="BG8824">
        <v>2</v>
      </c>
    </row>
    <row r="8825" spans="1:59" x14ac:dyDescent="0.25">
      <c r="A8825" t="s">
        <v>0</v>
      </c>
      <c r="B8825" t="s">
        <v>1</v>
      </c>
      <c r="C8825">
        <v>1355434</v>
      </c>
      <c r="D8825" t="s">
        <v>2</v>
      </c>
      <c r="E8825">
        <v>101</v>
      </c>
      <c r="F8825">
        <v>86</v>
      </c>
      <c r="G8825">
        <v>-5</v>
      </c>
      <c r="H8825" t="s">
        <v>3</v>
      </c>
      <c r="I8825">
        <v>353</v>
      </c>
      <c r="J8825">
        <v>4</v>
      </c>
      <c r="K8825">
        <v>5</v>
      </c>
      <c r="L8825" t="s">
        <v>4</v>
      </c>
      <c r="M8825">
        <v>1.2800000000000001E-2</v>
      </c>
      <c r="N8825">
        <v>-0.11409999999999999</v>
      </c>
      <c r="O8825">
        <v>0.9516</v>
      </c>
      <c r="P8825" t="s">
        <v>5</v>
      </c>
      <c r="Q8825">
        <v>-0.6804</v>
      </c>
      <c r="R8825">
        <v>-1.6898</v>
      </c>
      <c r="S8825">
        <v>-0.64300000000000002</v>
      </c>
      <c r="T8825" t="s">
        <v>6</v>
      </c>
      <c r="U8825">
        <v>260519</v>
      </c>
      <c r="V8825">
        <v>90145</v>
      </c>
      <c r="W8825">
        <v>51.441421509999998</v>
      </c>
      <c r="X8825" t="s">
        <v>17</v>
      </c>
      <c r="Y8825">
        <v>0.26766667</v>
      </c>
      <c r="Z8825" t="s">
        <v>18</v>
      </c>
      <c r="AA8825">
        <v>0.9</v>
      </c>
      <c r="AB8825">
        <v>1</v>
      </c>
      <c r="AC8825">
        <v>8</v>
      </c>
      <c r="AD8825">
        <v>1.53</v>
      </c>
      <c r="AE8825">
        <v>355.53</v>
      </c>
      <c r="AF8825" t="s">
        <v>19</v>
      </c>
      <c r="AG8825" t="s">
        <v>8</v>
      </c>
      <c r="AH8825">
        <v>250</v>
      </c>
      <c r="AI8825" t="s">
        <v>9</v>
      </c>
      <c r="AJ8825">
        <v>0</v>
      </c>
      <c r="AK8825">
        <v>0</v>
      </c>
      <c r="AL8825" t="s">
        <v>10</v>
      </c>
      <c r="AM8825">
        <v>0</v>
      </c>
      <c r="AN8825">
        <v>0</v>
      </c>
      <c r="AO8825">
        <v>0</v>
      </c>
      <c r="AP8825" t="s">
        <v>11</v>
      </c>
      <c r="AQ8825">
        <v>0</v>
      </c>
      <c r="AR8825">
        <v>0</v>
      </c>
      <c r="AS8825" t="s">
        <v>12</v>
      </c>
      <c r="AT8825">
        <v>0</v>
      </c>
      <c r="AU8825">
        <v>0</v>
      </c>
      <c r="AV8825" t="s">
        <v>13</v>
      </c>
      <c r="AW8825">
        <v>0</v>
      </c>
      <c r="AX8825">
        <v>0</v>
      </c>
      <c r="AY8825" t="s">
        <v>14</v>
      </c>
      <c r="AZ8825">
        <v>0</v>
      </c>
      <c r="BA8825">
        <v>0</v>
      </c>
      <c r="BB8825" t="s">
        <v>15</v>
      </c>
      <c r="BC8825">
        <v>0</v>
      </c>
      <c r="BD8825" t="s">
        <v>16</v>
      </c>
      <c r="BE8825">
        <v>101</v>
      </c>
      <c r="BF8825">
        <v>10</v>
      </c>
      <c r="BG8825">
        <v>2</v>
      </c>
    </row>
    <row r="8826" spans="1:59" x14ac:dyDescent="0.25">
      <c r="A8826" t="s">
        <v>0</v>
      </c>
      <c r="B8826" t="s">
        <v>1</v>
      </c>
      <c r="C8826">
        <v>1355570</v>
      </c>
      <c r="D8826" t="s">
        <v>2</v>
      </c>
      <c r="E8826">
        <v>101</v>
      </c>
      <c r="F8826">
        <v>86</v>
      </c>
      <c r="G8826">
        <v>-5</v>
      </c>
      <c r="H8826" t="s">
        <v>3</v>
      </c>
      <c r="I8826">
        <v>353</v>
      </c>
      <c r="J8826">
        <v>4</v>
      </c>
      <c r="K8826">
        <v>5</v>
      </c>
      <c r="L8826" t="s">
        <v>4</v>
      </c>
      <c r="M8826">
        <v>3.5299999999999998E-2</v>
      </c>
      <c r="N8826">
        <v>-0.1072</v>
      </c>
      <c r="O8826">
        <v>0.97409999999999997</v>
      </c>
      <c r="P8826" t="s">
        <v>5</v>
      </c>
      <c r="Q8826">
        <v>0.55330000000000001</v>
      </c>
      <c r="R8826">
        <v>-1.0318000000000001</v>
      </c>
      <c r="S8826">
        <v>-1.5178</v>
      </c>
      <c r="T8826" t="s">
        <v>6</v>
      </c>
      <c r="U8826">
        <v>260519</v>
      </c>
      <c r="V8826">
        <v>90146</v>
      </c>
      <c r="W8826">
        <v>51.441429139999997</v>
      </c>
      <c r="X8826" t="s">
        <v>17</v>
      </c>
      <c r="Y8826">
        <v>0.26766332999999998</v>
      </c>
      <c r="Z8826" t="s">
        <v>18</v>
      </c>
      <c r="AA8826">
        <v>0.9</v>
      </c>
      <c r="AB8826">
        <v>1</v>
      </c>
      <c r="AC8826">
        <v>8</v>
      </c>
      <c r="AD8826">
        <v>1.53</v>
      </c>
      <c r="AE8826">
        <v>355.53</v>
      </c>
      <c r="AF8826" t="s">
        <v>19</v>
      </c>
      <c r="AG8826" t="s">
        <v>8</v>
      </c>
      <c r="AH8826">
        <v>250</v>
      </c>
      <c r="AI8826" t="s">
        <v>9</v>
      </c>
      <c r="AJ8826">
        <v>0</v>
      </c>
      <c r="AK8826">
        <v>0</v>
      </c>
      <c r="AL8826" t="s">
        <v>10</v>
      </c>
      <c r="AM8826">
        <v>0</v>
      </c>
      <c r="AN8826">
        <v>0</v>
      </c>
      <c r="AO8826">
        <v>0</v>
      </c>
      <c r="AP8826" t="s">
        <v>11</v>
      </c>
      <c r="AQ8826">
        <v>0</v>
      </c>
      <c r="AR8826">
        <v>0</v>
      </c>
      <c r="AS8826" t="s">
        <v>12</v>
      </c>
      <c r="AT8826">
        <v>0</v>
      </c>
      <c r="AU8826">
        <v>0</v>
      </c>
      <c r="AV8826" t="s">
        <v>13</v>
      </c>
      <c r="AW8826">
        <v>0</v>
      </c>
      <c r="AX8826">
        <v>0</v>
      </c>
      <c r="AY8826" t="s">
        <v>14</v>
      </c>
      <c r="AZ8826">
        <v>0</v>
      </c>
      <c r="BA8826">
        <v>0</v>
      </c>
      <c r="BB8826" t="s">
        <v>15</v>
      </c>
      <c r="BC8826">
        <v>0</v>
      </c>
      <c r="BD8826" t="s">
        <v>16</v>
      </c>
      <c r="BE8826">
        <v>101</v>
      </c>
      <c r="BF8826">
        <v>10</v>
      </c>
      <c r="BG8826">
        <v>2</v>
      </c>
    </row>
    <row r="8827" spans="1:59" x14ac:dyDescent="0.25">
      <c r="A8827" t="s">
        <v>0</v>
      </c>
      <c r="B8827" t="s">
        <v>1</v>
      </c>
      <c r="C8827">
        <v>1355704</v>
      </c>
      <c r="D8827" t="s">
        <v>2</v>
      </c>
      <c r="E8827">
        <v>101</v>
      </c>
      <c r="F8827">
        <v>86</v>
      </c>
      <c r="G8827">
        <v>-5</v>
      </c>
      <c r="H8827" t="s">
        <v>3</v>
      </c>
      <c r="I8827">
        <v>353</v>
      </c>
      <c r="J8827">
        <v>4</v>
      </c>
      <c r="K8827">
        <v>5</v>
      </c>
      <c r="L8827" t="s">
        <v>4</v>
      </c>
      <c r="M8827">
        <v>3.4099999999999998E-2</v>
      </c>
      <c r="N8827">
        <v>-0.1075</v>
      </c>
      <c r="O8827">
        <v>0.97140000000000004</v>
      </c>
      <c r="P8827" t="s">
        <v>5</v>
      </c>
      <c r="Q8827">
        <v>0.11219999999999999</v>
      </c>
      <c r="R8827">
        <v>0.41120000000000001</v>
      </c>
      <c r="S8827">
        <v>0.51590000000000003</v>
      </c>
      <c r="T8827" t="s">
        <v>6</v>
      </c>
      <c r="U8827">
        <v>260519</v>
      </c>
      <c r="V8827">
        <v>90146</v>
      </c>
      <c r="W8827">
        <v>51.441429139999997</v>
      </c>
      <c r="X8827" t="s">
        <v>17</v>
      </c>
      <c r="Y8827">
        <v>0.26766332999999998</v>
      </c>
      <c r="Z8827" t="s">
        <v>18</v>
      </c>
      <c r="AA8827">
        <v>0.9</v>
      </c>
      <c r="AB8827">
        <v>1</v>
      </c>
      <c r="AC8827">
        <v>8</v>
      </c>
      <c r="AD8827">
        <v>1.61</v>
      </c>
      <c r="AE8827">
        <v>353.66</v>
      </c>
      <c r="AF8827" t="s">
        <v>19</v>
      </c>
      <c r="AG8827" t="s">
        <v>8</v>
      </c>
      <c r="AH8827">
        <v>250</v>
      </c>
      <c r="AI8827" t="s">
        <v>9</v>
      </c>
      <c r="AJ8827">
        <v>0</v>
      </c>
      <c r="AK8827">
        <v>0</v>
      </c>
      <c r="AL8827" t="s">
        <v>10</v>
      </c>
      <c r="AM8827">
        <v>0</v>
      </c>
      <c r="AN8827">
        <v>0</v>
      </c>
      <c r="AO8827">
        <v>0</v>
      </c>
      <c r="AP8827" t="s">
        <v>11</v>
      </c>
      <c r="AQ8827">
        <v>0</v>
      </c>
      <c r="AR8827">
        <v>0</v>
      </c>
      <c r="AS8827" t="s">
        <v>12</v>
      </c>
      <c r="AT8827">
        <v>0</v>
      </c>
      <c r="AU8827">
        <v>0</v>
      </c>
      <c r="AV8827" t="s">
        <v>13</v>
      </c>
      <c r="AW8827">
        <v>0</v>
      </c>
      <c r="AX8827">
        <v>0</v>
      </c>
      <c r="AY8827" t="s">
        <v>14</v>
      </c>
      <c r="AZ8827">
        <v>0</v>
      </c>
      <c r="BA8827">
        <v>0</v>
      </c>
      <c r="BB8827" t="s">
        <v>15</v>
      </c>
      <c r="BC8827">
        <v>0</v>
      </c>
      <c r="BD8827" t="s">
        <v>16</v>
      </c>
      <c r="BE8827">
        <v>101</v>
      </c>
      <c r="BF8827">
        <v>10</v>
      </c>
      <c r="BG8827">
        <v>2</v>
      </c>
    </row>
    <row r="8828" spans="1:59" x14ac:dyDescent="0.25">
      <c r="A8828" t="s">
        <v>0</v>
      </c>
      <c r="B8828" t="s">
        <v>1</v>
      </c>
      <c r="C8828">
        <v>1355843</v>
      </c>
      <c r="D8828" t="s">
        <v>2</v>
      </c>
      <c r="E8828">
        <v>101</v>
      </c>
      <c r="F8828">
        <v>86</v>
      </c>
      <c r="G8828">
        <v>-5</v>
      </c>
      <c r="H8828" t="s">
        <v>3</v>
      </c>
      <c r="I8828">
        <v>353</v>
      </c>
      <c r="J8828">
        <v>4</v>
      </c>
      <c r="K8828">
        <v>5</v>
      </c>
      <c r="L8828" t="s">
        <v>4</v>
      </c>
      <c r="M8828">
        <v>1.2E-2</v>
      </c>
      <c r="N8828">
        <v>-0.1149</v>
      </c>
      <c r="O8828">
        <v>0.9627</v>
      </c>
      <c r="P8828" t="s">
        <v>5</v>
      </c>
      <c r="Q8828">
        <v>-7.4999999999999997E-3</v>
      </c>
      <c r="R8828">
        <v>2.2879</v>
      </c>
      <c r="S8828">
        <v>-0.61309999999999998</v>
      </c>
      <c r="T8828" t="s">
        <v>6</v>
      </c>
      <c r="U8828">
        <v>260519</v>
      </c>
      <c r="V8828">
        <v>90146</v>
      </c>
      <c r="W8828">
        <v>51.441429139999997</v>
      </c>
      <c r="X8828" t="s">
        <v>17</v>
      </c>
      <c r="Y8828">
        <v>0.26766332999999998</v>
      </c>
      <c r="Z8828" t="s">
        <v>18</v>
      </c>
      <c r="AA8828">
        <v>0.9</v>
      </c>
      <c r="AB8828">
        <v>1</v>
      </c>
      <c r="AC8828">
        <v>8</v>
      </c>
      <c r="AD8828">
        <v>1.61</v>
      </c>
      <c r="AE8828">
        <v>353.66</v>
      </c>
      <c r="AF8828" t="s">
        <v>19</v>
      </c>
      <c r="AG8828" t="s">
        <v>8</v>
      </c>
      <c r="AH8828">
        <v>250</v>
      </c>
      <c r="AI8828" t="s">
        <v>9</v>
      </c>
      <c r="AJ8828">
        <v>0</v>
      </c>
      <c r="AK8828">
        <v>0</v>
      </c>
      <c r="AL8828" t="s">
        <v>10</v>
      </c>
      <c r="AM8828">
        <v>0</v>
      </c>
      <c r="AN8828">
        <v>0</v>
      </c>
      <c r="AO8828">
        <v>0</v>
      </c>
      <c r="AP8828" t="s">
        <v>11</v>
      </c>
      <c r="AQ8828">
        <v>0</v>
      </c>
      <c r="AR8828">
        <v>0</v>
      </c>
      <c r="AS8828" t="s">
        <v>12</v>
      </c>
      <c r="AT8828">
        <v>0</v>
      </c>
      <c r="AU8828">
        <v>0</v>
      </c>
      <c r="AV8828" t="s">
        <v>13</v>
      </c>
      <c r="AW8828">
        <v>0</v>
      </c>
      <c r="AX8828">
        <v>0</v>
      </c>
      <c r="AY8828" t="s">
        <v>14</v>
      </c>
      <c r="AZ8828">
        <v>0</v>
      </c>
      <c r="BA8828">
        <v>0</v>
      </c>
      <c r="BB8828" t="s">
        <v>15</v>
      </c>
      <c r="BC8828">
        <v>0</v>
      </c>
      <c r="BD8828" t="s">
        <v>16</v>
      </c>
      <c r="BE8828">
        <v>101</v>
      </c>
      <c r="BF8828">
        <v>10</v>
      </c>
      <c r="BG8828">
        <v>2</v>
      </c>
    </row>
    <row r="8829" spans="1:59" x14ac:dyDescent="0.25">
      <c r="A8829" t="s">
        <v>0</v>
      </c>
      <c r="B8829" t="s">
        <v>1</v>
      </c>
      <c r="C8829">
        <v>1355978</v>
      </c>
      <c r="D8829" t="s">
        <v>2</v>
      </c>
      <c r="E8829">
        <v>101</v>
      </c>
      <c r="F8829">
        <v>86</v>
      </c>
      <c r="G8829">
        <v>-5</v>
      </c>
      <c r="H8829" t="s">
        <v>3</v>
      </c>
      <c r="I8829">
        <v>353</v>
      </c>
      <c r="J8829">
        <v>4</v>
      </c>
      <c r="K8829">
        <v>4</v>
      </c>
      <c r="L8829" t="s">
        <v>4</v>
      </c>
      <c r="M8829">
        <v>-5.1000000000000004E-3</v>
      </c>
      <c r="N8829">
        <v>-0.1135</v>
      </c>
      <c r="O8829">
        <v>0.98</v>
      </c>
      <c r="P8829" t="s">
        <v>5</v>
      </c>
      <c r="Q8829">
        <v>-0.71030000000000004</v>
      </c>
      <c r="R8829">
        <v>4.0749000000000004</v>
      </c>
      <c r="S8829">
        <v>-4.4900000000000002E-2</v>
      </c>
      <c r="T8829" t="s">
        <v>6</v>
      </c>
      <c r="U8829">
        <v>260519</v>
      </c>
      <c r="V8829">
        <v>90146</v>
      </c>
      <c r="W8829">
        <v>51.441429139999997</v>
      </c>
      <c r="X8829" t="s">
        <v>17</v>
      </c>
      <c r="Y8829">
        <v>0.26766332999999998</v>
      </c>
      <c r="Z8829" t="s">
        <v>18</v>
      </c>
      <c r="AA8829">
        <v>0.9</v>
      </c>
      <c r="AB8829">
        <v>1</v>
      </c>
      <c r="AC8829">
        <v>8</v>
      </c>
      <c r="AD8829">
        <v>1.61</v>
      </c>
      <c r="AE8829">
        <v>353.66</v>
      </c>
      <c r="AF8829" t="s">
        <v>19</v>
      </c>
      <c r="AG8829" t="s">
        <v>8</v>
      </c>
      <c r="AH8829">
        <v>250</v>
      </c>
      <c r="AI8829" t="s">
        <v>9</v>
      </c>
      <c r="AJ8829">
        <v>0</v>
      </c>
      <c r="AK8829">
        <v>0</v>
      </c>
      <c r="AL8829" t="s">
        <v>10</v>
      </c>
      <c r="AM8829">
        <v>0</v>
      </c>
      <c r="AN8829">
        <v>0</v>
      </c>
      <c r="AO8829">
        <v>0</v>
      </c>
      <c r="AP8829" t="s">
        <v>11</v>
      </c>
      <c r="AQ8829">
        <v>0</v>
      </c>
      <c r="AR8829">
        <v>0</v>
      </c>
      <c r="AS8829" t="s">
        <v>12</v>
      </c>
      <c r="AT8829">
        <v>0</v>
      </c>
      <c r="AU8829">
        <v>0</v>
      </c>
      <c r="AV8829" t="s">
        <v>13</v>
      </c>
      <c r="AW8829">
        <v>0</v>
      </c>
      <c r="AX8829">
        <v>0</v>
      </c>
      <c r="AY8829" t="s">
        <v>14</v>
      </c>
      <c r="AZ8829">
        <v>0</v>
      </c>
      <c r="BA8829">
        <v>0</v>
      </c>
      <c r="BB8829" t="s">
        <v>15</v>
      </c>
      <c r="BC8829">
        <v>0</v>
      </c>
      <c r="BD8829" t="s">
        <v>16</v>
      </c>
      <c r="BE8829">
        <v>101</v>
      </c>
      <c r="BF8829">
        <v>10</v>
      </c>
      <c r="BG8829">
        <v>2</v>
      </c>
    </row>
    <row r="8830" spans="1:59" x14ac:dyDescent="0.25">
      <c r="A8830" t="s">
        <v>0</v>
      </c>
      <c r="B8830" t="s">
        <v>1</v>
      </c>
      <c r="C8830">
        <v>1356112</v>
      </c>
      <c r="D8830" t="s">
        <v>2</v>
      </c>
      <c r="E8830">
        <v>105</v>
      </c>
      <c r="F8830">
        <v>86</v>
      </c>
      <c r="G8830">
        <v>-5</v>
      </c>
      <c r="H8830" t="s">
        <v>3</v>
      </c>
      <c r="I8830">
        <v>353</v>
      </c>
      <c r="J8830">
        <v>5</v>
      </c>
      <c r="K8830">
        <v>2</v>
      </c>
      <c r="L8830" t="s">
        <v>4</v>
      </c>
      <c r="M8830">
        <v>-1.8700000000000001E-2</v>
      </c>
      <c r="N8830">
        <v>-0.13489999999999999</v>
      </c>
      <c r="O8830">
        <v>0.92969999999999997</v>
      </c>
      <c r="P8830" t="s">
        <v>5</v>
      </c>
      <c r="Q8830">
        <v>-0.54579999999999995</v>
      </c>
      <c r="R8830">
        <v>3.0804999999999998</v>
      </c>
      <c r="S8830">
        <v>1.6524000000000001</v>
      </c>
      <c r="T8830" t="s">
        <v>6</v>
      </c>
      <c r="U8830">
        <v>260519</v>
      </c>
      <c r="V8830">
        <v>90146</v>
      </c>
      <c r="W8830">
        <v>51.441429139999997</v>
      </c>
      <c r="X8830" t="s">
        <v>17</v>
      </c>
      <c r="Y8830">
        <v>0.26766332999999998</v>
      </c>
      <c r="Z8830" t="s">
        <v>18</v>
      </c>
      <c r="AA8830">
        <v>0.9</v>
      </c>
      <c r="AB8830">
        <v>1</v>
      </c>
      <c r="AC8830">
        <v>8</v>
      </c>
      <c r="AD8830">
        <v>1.61</v>
      </c>
      <c r="AE8830">
        <v>353.66</v>
      </c>
      <c r="AF8830" t="s">
        <v>19</v>
      </c>
      <c r="AG8830" t="s">
        <v>8</v>
      </c>
      <c r="AH8830">
        <v>250</v>
      </c>
      <c r="AI8830" t="s">
        <v>9</v>
      </c>
      <c r="AJ8830">
        <v>0</v>
      </c>
      <c r="AK8830">
        <v>0</v>
      </c>
      <c r="AL8830" t="s">
        <v>10</v>
      </c>
      <c r="AM8830">
        <v>0</v>
      </c>
      <c r="AN8830">
        <v>0</v>
      </c>
      <c r="AO8830">
        <v>0</v>
      </c>
      <c r="AP8830" t="s">
        <v>11</v>
      </c>
      <c r="AQ8830">
        <v>0</v>
      </c>
      <c r="AR8830">
        <v>0</v>
      </c>
      <c r="AS8830" t="s">
        <v>12</v>
      </c>
      <c r="AT8830">
        <v>0</v>
      </c>
      <c r="AU8830">
        <v>0</v>
      </c>
      <c r="AV8830" t="s">
        <v>13</v>
      </c>
      <c r="AW8830">
        <v>0</v>
      </c>
      <c r="AX8830">
        <v>0</v>
      </c>
      <c r="AY8830" t="s">
        <v>14</v>
      </c>
      <c r="AZ8830">
        <v>0</v>
      </c>
      <c r="BA8830">
        <v>0</v>
      </c>
      <c r="BB8830" t="s">
        <v>15</v>
      </c>
      <c r="BC8830">
        <v>0</v>
      </c>
      <c r="BD8830" t="s">
        <v>16</v>
      </c>
      <c r="BE8830">
        <v>105</v>
      </c>
      <c r="BF8830">
        <v>10</v>
      </c>
      <c r="BG8830">
        <v>2</v>
      </c>
    </row>
    <row r="8831" spans="1:59" x14ac:dyDescent="0.25">
      <c r="A8831" t="s">
        <v>0</v>
      </c>
      <c r="B8831" t="s">
        <v>1</v>
      </c>
      <c r="C8831">
        <v>1356251</v>
      </c>
      <c r="D8831" t="s">
        <v>2</v>
      </c>
      <c r="E8831">
        <v>106</v>
      </c>
      <c r="F8831">
        <v>86</v>
      </c>
      <c r="G8831">
        <v>-5</v>
      </c>
      <c r="H8831" t="s">
        <v>3</v>
      </c>
      <c r="I8831">
        <v>354</v>
      </c>
      <c r="J8831">
        <v>5</v>
      </c>
      <c r="K8831">
        <v>2</v>
      </c>
      <c r="L8831" t="s">
        <v>4</v>
      </c>
      <c r="M8831">
        <v>-2.69E-2</v>
      </c>
      <c r="N8831">
        <v>-0.14280000000000001</v>
      </c>
      <c r="O8831">
        <v>0.96889999999999998</v>
      </c>
      <c r="P8831" t="s">
        <v>5</v>
      </c>
      <c r="Q8831">
        <v>1.9590000000000001</v>
      </c>
      <c r="R8831">
        <v>-2.3702000000000001</v>
      </c>
      <c r="S8831">
        <v>4.2244999999999999</v>
      </c>
      <c r="T8831" t="s">
        <v>6</v>
      </c>
      <c r="U8831">
        <v>260519</v>
      </c>
      <c r="V8831">
        <v>90146</v>
      </c>
      <c r="W8831">
        <v>51.441429139999997</v>
      </c>
      <c r="X8831" t="s">
        <v>17</v>
      </c>
      <c r="Y8831">
        <v>0.26766332999999998</v>
      </c>
      <c r="Z8831" t="s">
        <v>18</v>
      </c>
      <c r="AA8831">
        <v>0.9</v>
      </c>
      <c r="AB8831">
        <v>1</v>
      </c>
      <c r="AC8831">
        <v>8</v>
      </c>
      <c r="AD8831">
        <v>1.61</v>
      </c>
      <c r="AE8831">
        <v>353.66</v>
      </c>
      <c r="AF8831" t="s">
        <v>19</v>
      </c>
      <c r="AG8831" t="s">
        <v>8</v>
      </c>
      <c r="AH8831">
        <v>250</v>
      </c>
      <c r="AI8831" t="s">
        <v>9</v>
      </c>
      <c r="AJ8831">
        <v>0</v>
      </c>
      <c r="AK8831">
        <v>0</v>
      </c>
      <c r="AL8831" t="s">
        <v>10</v>
      </c>
      <c r="AM8831">
        <v>0</v>
      </c>
      <c r="AN8831">
        <v>0</v>
      </c>
      <c r="AO8831">
        <v>0</v>
      </c>
      <c r="AP8831" t="s">
        <v>11</v>
      </c>
      <c r="AQ8831">
        <v>0</v>
      </c>
      <c r="AR8831">
        <v>0</v>
      </c>
      <c r="AS8831" t="s">
        <v>12</v>
      </c>
      <c r="AT8831">
        <v>0</v>
      </c>
      <c r="AU8831">
        <v>0</v>
      </c>
      <c r="AV8831" t="s">
        <v>13</v>
      </c>
      <c r="AW8831">
        <v>0</v>
      </c>
      <c r="AX8831">
        <v>0</v>
      </c>
      <c r="AY8831" t="s">
        <v>14</v>
      </c>
      <c r="AZ8831">
        <v>0</v>
      </c>
      <c r="BA8831">
        <v>0</v>
      </c>
      <c r="BB8831" t="s">
        <v>15</v>
      </c>
      <c r="BC8831">
        <v>0</v>
      </c>
      <c r="BD8831" t="s">
        <v>16</v>
      </c>
      <c r="BE8831">
        <v>106</v>
      </c>
      <c r="BF8831">
        <v>10</v>
      </c>
      <c r="BG8831">
        <v>2</v>
      </c>
    </row>
    <row r="8832" spans="1:59" x14ac:dyDescent="0.25">
      <c r="A8832" t="s">
        <v>0</v>
      </c>
      <c r="B8832" t="s">
        <v>1</v>
      </c>
      <c r="C8832">
        <v>1356386</v>
      </c>
      <c r="D8832" t="s">
        <v>2</v>
      </c>
      <c r="E8832">
        <v>105</v>
      </c>
      <c r="F8832">
        <v>86</v>
      </c>
      <c r="G8832">
        <v>-5</v>
      </c>
      <c r="H8832" t="s">
        <v>3</v>
      </c>
      <c r="I8832">
        <v>355</v>
      </c>
      <c r="J8832">
        <v>5</v>
      </c>
      <c r="K8832">
        <v>4</v>
      </c>
      <c r="L8832" t="s">
        <v>4</v>
      </c>
      <c r="M8832">
        <v>-8.8000000000000005E-3</v>
      </c>
      <c r="N8832">
        <v>-0.12620000000000001</v>
      </c>
      <c r="O8832">
        <v>1.0037</v>
      </c>
      <c r="P8832" t="s">
        <v>5</v>
      </c>
      <c r="Q8832">
        <v>1.0318000000000001</v>
      </c>
      <c r="R8832">
        <v>-7.0880999999999998</v>
      </c>
      <c r="S8832">
        <v>5.0393999999999997</v>
      </c>
      <c r="T8832" t="s">
        <v>6</v>
      </c>
      <c r="U8832">
        <v>260519</v>
      </c>
      <c r="V8832">
        <v>90146</v>
      </c>
      <c r="W8832">
        <v>51.441429139999997</v>
      </c>
      <c r="X8832" t="s">
        <v>17</v>
      </c>
      <c r="Y8832">
        <v>0.26766332999999998</v>
      </c>
      <c r="Z8832" t="s">
        <v>18</v>
      </c>
      <c r="AA8832">
        <v>0.9</v>
      </c>
      <c r="AB8832">
        <v>1</v>
      </c>
      <c r="AC8832">
        <v>8</v>
      </c>
      <c r="AD8832">
        <v>1.61</v>
      </c>
      <c r="AE8832">
        <v>353.66</v>
      </c>
      <c r="AF8832" t="s">
        <v>19</v>
      </c>
      <c r="AG8832" t="s">
        <v>8</v>
      </c>
      <c r="AH8832">
        <v>250</v>
      </c>
      <c r="AI8832" t="s">
        <v>9</v>
      </c>
      <c r="AJ8832">
        <v>0</v>
      </c>
      <c r="AK8832">
        <v>0</v>
      </c>
      <c r="AL8832" t="s">
        <v>10</v>
      </c>
      <c r="AM8832">
        <v>0</v>
      </c>
      <c r="AN8832">
        <v>0</v>
      </c>
      <c r="AO8832">
        <v>0</v>
      </c>
      <c r="AP8832" t="s">
        <v>11</v>
      </c>
      <c r="AQ8832">
        <v>0</v>
      </c>
      <c r="AR8832">
        <v>0</v>
      </c>
      <c r="AS8832" t="s">
        <v>12</v>
      </c>
      <c r="AT8832">
        <v>0</v>
      </c>
      <c r="AU8832">
        <v>0</v>
      </c>
      <c r="AV8832" t="s">
        <v>13</v>
      </c>
      <c r="AW8832">
        <v>0</v>
      </c>
      <c r="AX8832">
        <v>0</v>
      </c>
      <c r="AY8832" t="s">
        <v>14</v>
      </c>
      <c r="AZ8832">
        <v>0</v>
      </c>
      <c r="BA8832">
        <v>0</v>
      </c>
      <c r="BB8832" t="s">
        <v>15</v>
      </c>
      <c r="BC8832">
        <v>0</v>
      </c>
      <c r="BD8832" t="s">
        <v>16</v>
      </c>
      <c r="BE8832">
        <v>105</v>
      </c>
      <c r="BF8832">
        <v>10</v>
      </c>
      <c r="BG8832">
        <v>2</v>
      </c>
    </row>
    <row r="8833" spans="1:59" x14ac:dyDescent="0.25">
      <c r="A8833" t="s">
        <v>0</v>
      </c>
      <c r="B8833" t="s">
        <v>1</v>
      </c>
      <c r="C8833">
        <v>1356522</v>
      </c>
      <c r="D8833" t="s">
        <v>2</v>
      </c>
      <c r="E8833">
        <v>103</v>
      </c>
      <c r="F8833">
        <v>86</v>
      </c>
      <c r="G8833">
        <v>-5</v>
      </c>
      <c r="H8833" t="s">
        <v>3</v>
      </c>
      <c r="I8833">
        <v>356</v>
      </c>
      <c r="J8833">
        <v>5</v>
      </c>
      <c r="K8833">
        <v>7</v>
      </c>
      <c r="L8833" t="s">
        <v>4</v>
      </c>
      <c r="M8833">
        <v>4.2099999999999999E-2</v>
      </c>
      <c r="N8833">
        <v>-0.12809999999999999</v>
      </c>
      <c r="O8833">
        <v>0.98460000000000003</v>
      </c>
      <c r="P8833" t="s">
        <v>5</v>
      </c>
      <c r="Q8833">
        <v>-0.41870000000000002</v>
      </c>
      <c r="R8833">
        <v>-10.467700000000001</v>
      </c>
      <c r="S8833">
        <v>5.3982999999999999</v>
      </c>
      <c r="T8833" t="s">
        <v>6</v>
      </c>
      <c r="U8833">
        <v>260519</v>
      </c>
      <c r="V8833">
        <v>90147</v>
      </c>
      <c r="W8833">
        <v>51.441429139999997</v>
      </c>
      <c r="X8833" t="s">
        <v>17</v>
      </c>
      <c r="Y8833">
        <v>0.26766332999999998</v>
      </c>
      <c r="Z8833" t="s">
        <v>18</v>
      </c>
      <c r="AA8833">
        <v>0.9</v>
      </c>
      <c r="AB8833">
        <v>1</v>
      </c>
      <c r="AC8833">
        <v>8</v>
      </c>
      <c r="AD8833">
        <v>1.61</v>
      </c>
      <c r="AE8833">
        <v>353.66</v>
      </c>
      <c r="AF8833" t="s">
        <v>19</v>
      </c>
      <c r="AG8833" t="s">
        <v>8</v>
      </c>
      <c r="AH8833">
        <v>250</v>
      </c>
      <c r="AI8833" t="s">
        <v>9</v>
      </c>
      <c r="AJ8833">
        <v>0</v>
      </c>
      <c r="AK8833">
        <v>0</v>
      </c>
      <c r="AL8833" t="s">
        <v>10</v>
      </c>
      <c r="AM8833">
        <v>0</v>
      </c>
      <c r="AN8833">
        <v>0</v>
      </c>
      <c r="AO8833">
        <v>0</v>
      </c>
      <c r="AP8833" t="s">
        <v>11</v>
      </c>
      <c r="AQ8833">
        <v>0</v>
      </c>
      <c r="AR8833">
        <v>0</v>
      </c>
      <c r="AS8833" t="s">
        <v>12</v>
      </c>
      <c r="AT8833">
        <v>0</v>
      </c>
      <c r="AU8833">
        <v>0</v>
      </c>
      <c r="AV8833" t="s">
        <v>13</v>
      </c>
      <c r="AW8833">
        <v>0</v>
      </c>
      <c r="AX8833">
        <v>0</v>
      </c>
      <c r="AY8833" t="s">
        <v>14</v>
      </c>
      <c r="AZ8833">
        <v>0</v>
      </c>
      <c r="BA8833">
        <v>0</v>
      </c>
      <c r="BB8833" t="s">
        <v>15</v>
      </c>
      <c r="BC8833">
        <v>0</v>
      </c>
      <c r="BD8833" t="s">
        <v>16</v>
      </c>
      <c r="BE8833">
        <v>103</v>
      </c>
      <c r="BF8833">
        <v>10</v>
      </c>
      <c r="BG8833">
        <v>2</v>
      </c>
    </row>
    <row r="8834" spans="1:59" x14ac:dyDescent="0.25">
      <c r="A8834" t="s">
        <v>0</v>
      </c>
      <c r="B8834" t="s">
        <v>1</v>
      </c>
      <c r="C8834">
        <v>1356657</v>
      </c>
      <c r="D8834" t="s">
        <v>2</v>
      </c>
      <c r="E8834">
        <v>102</v>
      </c>
      <c r="F8834">
        <v>86</v>
      </c>
      <c r="G8834">
        <v>-6</v>
      </c>
      <c r="H8834" t="s">
        <v>3</v>
      </c>
      <c r="I8834">
        <v>355</v>
      </c>
      <c r="J8834">
        <v>6</v>
      </c>
      <c r="K8834">
        <v>10</v>
      </c>
      <c r="L8834" t="s">
        <v>4</v>
      </c>
      <c r="M8834">
        <v>9.98E-2</v>
      </c>
      <c r="N8834">
        <v>-0.13880000000000001</v>
      </c>
      <c r="O8834">
        <v>0.92469999999999997</v>
      </c>
      <c r="P8834" t="s">
        <v>5</v>
      </c>
      <c r="Q8834">
        <v>0.1421</v>
      </c>
      <c r="R8834">
        <v>-10.1462</v>
      </c>
      <c r="S8834">
        <v>5.4581999999999997</v>
      </c>
      <c r="T8834" t="s">
        <v>6</v>
      </c>
      <c r="U8834">
        <v>260519</v>
      </c>
      <c r="V8834">
        <v>90147</v>
      </c>
      <c r="W8834">
        <v>51.441429139999997</v>
      </c>
      <c r="X8834" t="s">
        <v>17</v>
      </c>
      <c r="Y8834">
        <v>0.26766332999999998</v>
      </c>
      <c r="Z8834" t="s">
        <v>18</v>
      </c>
      <c r="AA8834">
        <v>0.9</v>
      </c>
      <c r="AB8834">
        <v>1</v>
      </c>
      <c r="AC8834">
        <v>8</v>
      </c>
      <c r="AD8834">
        <v>1.61</v>
      </c>
      <c r="AE8834">
        <v>353.66</v>
      </c>
      <c r="AF8834" t="s">
        <v>19</v>
      </c>
      <c r="AG8834" t="s">
        <v>8</v>
      </c>
      <c r="AH8834">
        <v>250</v>
      </c>
      <c r="AI8834" t="s">
        <v>9</v>
      </c>
      <c r="AJ8834">
        <v>0</v>
      </c>
      <c r="AK8834">
        <v>0</v>
      </c>
      <c r="AL8834" t="s">
        <v>10</v>
      </c>
      <c r="AM8834">
        <v>0</v>
      </c>
      <c r="AN8834">
        <v>0</v>
      </c>
      <c r="AO8834">
        <v>0</v>
      </c>
      <c r="AP8834" t="s">
        <v>11</v>
      </c>
      <c r="AQ8834">
        <v>0</v>
      </c>
      <c r="AR8834">
        <v>0</v>
      </c>
      <c r="AS8834" t="s">
        <v>12</v>
      </c>
      <c r="AT8834">
        <v>0</v>
      </c>
      <c r="AU8834">
        <v>0</v>
      </c>
      <c r="AV8834" t="s">
        <v>13</v>
      </c>
      <c r="AW8834">
        <v>0</v>
      </c>
      <c r="AX8834">
        <v>0</v>
      </c>
      <c r="AY8834" t="s">
        <v>14</v>
      </c>
      <c r="AZ8834">
        <v>0</v>
      </c>
      <c r="BA8834">
        <v>0</v>
      </c>
      <c r="BB8834" t="s">
        <v>15</v>
      </c>
      <c r="BC8834">
        <v>0</v>
      </c>
      <c r="BD8834" t="s">
        <v>16</v>
      </c>
      <c r="BE8834">
        <v>102</v>
      </c>
      <c r="BF8834">
        <v>10</v>
      </c>
      <c r="BG8834">
        <v>2</v>
      </c>
    </row>
    <row r="8835" spans="1:59" x14ac:dyDescent="0.25">
      <c r="A8835" t="s">
        <v>0</v>
      </c>
      <c r="B8835" t="s">
        <v>1</v>
      </c>
      <c r="C8835">
        <v>1356794</v>
      </c>
      <c r="D8835" t="s">
        <v>2</v>
      </c>
      <c r="E8835">
        <v>102</v>
      </c>
      <c r="F8835">
        <v>86</v>
      </c>
      <c r="G8835">
        <v>-5</v>
      </c>
      <c r="H8835" t="s">
        <v>3</v>
      </c>
      <c r="I8835">
        <v>355</v>
      </c>
      <c r="J8835">
        <v>5</v>
      </c>
      <c r="K8835">
        <v>13</v>
      </c>
      <c r="L8835" t="s">
        <v>4</v>
      </c>
      <c r="M8835">
        <v>9.8299999999999998E-2</v>
      </c>
      <c r="N8835">
        <v>-9.69E-2</v>
      </c>
      <c r="O8835">
        <v>0.98980000000000001</v>
      </c>
      <c r="P8835" t="s">
        <v>5</v>
      </c>
      <c r="Q8835">
        <v>3.0655000000000001</v>
      </c>
      <c r="R8835">
        <v>-10.9313</v>
      </c>
      <c r="S8835">
        <v>4.8449999999999998</v>
      </c>
      <c r="T8835" t="s">
        <v>6</v>
      </c>
      <c r="U8835">
        <v>260519</v>
      </c>
      <c r="V8835">
        <v>90147</v>
      </c>
      <c r="W8835">
        <v>51.441429139999997</v>
      </c>
      <c r="X8835" t="s">
        <v>17</v>
      </c>
      <c r="Y8835">
        <v>0.26766332999999998</v>
      </c>
      <c r="Z8835" t="s">
        <v>18</v>
      </c>
      <c r="AA8835">
        <v>0.9</v>
      </c>
      <c r="AB8835">
        <v>1</v>
      </c>
      <c r="AC8835">
        <v>8</v>
      </c>
      <c r="AD8835">
        <v>1.61</v>
      </c>
      <c r="AE8835">
        <v>353.66</v>
      </c>
      <c r="AF8835" t="s">
        <v>19</v>
      </c>
      <c r="AG8835" t="s">
        <v>8</v>
      </c>
      <c r="AH8835">
        <v>250</v>
      </c>
      <c r="AI8835" t="s">
        <v>9</v>
      </c>
      <c r="AJ8835">
        <v>0</v>
      </c>
      <c r="AK8835">
        <v>0</v>
      </c>
      <c r="AL8835" t="s">
        <v>10</v>
      </c>
      <c r="AM8835">
        <v>0</v>
      </c>
      <c r="AN8835">
        <v>0</v>
      </c>
      <c r="AO8835">
        <v>0</v>
      </c>
      <c r="AP8835" t="s">
        <v>11</v>
      </c>
      <c r="AQ8835">
        <v>0</v>
      </c>
      <c r="AR8835">
        <v>0</v>
      </c>
      <c r="AS8835" t="s">
        <v>12</v>
      </c>
      <c r="AT8835">
        <v>0</v>
      </c>
      <c r="AU8835">
        <v>0</v>
      </c>
      <c r="AV8835" t="s">
        <v>13</v>
      </c>
      <c r="AW8835">
        <v>0</v>
      </c>
      <c r="AX8835">
        <v>0</v>
      </c>
      <c r="AY8835" t="s">
        <v>14</v>
      </c>
      <c r="AZ8835">
        <v>0</v>
      </c>
      <c r="BA8835">
        <v>0</v>
      </c>
      <c r="BB8835" t="s">
        <v>15</v>
      </c>
      <c r="BC8835">
        <v>0</v>
      </c>
      <c r="BD8835" t="s">
        <v>16</v>
      </c>
      <c r="BE8835">
        <v>102</v>
      </c>
      <c r="BF8835">
        <v>10</v>
      </c>
      <c r="BG8835">
        <v>2</v>
      </c>
    </row>
    <row r="8836" spans="1:59" x14ac:dyDescent="0.25">
      <c r="A8836" t="s">
        <v>0</v>
      </c>
      <c r="B8836" t="s">
        <v>1</v>
      </c>
      <c r="C8836">
        <v>1356930</v>
      </c>
      <c r="D8836" t="s">
        <v>2</v>
      </c>
      <c r="E8836">
        <v>102</v>
      </c>
      <c r="F8836">
        <v>86</v>
      </c>
      <c r="G8836">
        <v>-5</v>
      </c>
      <c r="H8836" t="s">
        <v>3</v>
      </c>
      <c r="I8836">
        <v>353</v>
      </c>
      <c r="J8836">
        <v>4</v>
      </c>
      <c r="K8836">
        <v>15</v>
      </c>
      <c r="L8836" t="s">
        <v>4</v>
      </c>
      <c r="M8836">
        <v>0.25750000000000001</v>
      </c>
      <c r="N8836">
        <v>-7.9399999999999998E-2</v>
      </c>
      <c r="O8836">
        <v>1.0325</v>
      </c>
      <c r="P8836" t="s">
        <v>5</v>
      </c>
      <c r="Q8836">
        <v>1.6225000000000001</v>
      </c>
      <c r="R8836">
        <v>-7.4619999999999997</v>
      </c>
      <c r="S8836">
        <v>3.3795999999999999</v>
      </c>
      <c r="T8836" t="s">
        <v>6</v>
      </c>
      <c r="U8836">
        <v>260519</v>
      </c>
      <c r="V8836">
        <v>90147</v>
      </c>
      <c r="W8836">
        <v>51.441429139999997</v>
      </c>
      <c r="X8836" t="s">
        <v>17</v>
      </c>
      <c r="Y8836">
        <v>0.26766332999999998</v>
      </c>
      <c r="Z8836" t="s">
        <v>18</v>
      </c>
      <c r="AA8836">
        <v>0.9</v>
      </c>
      <c r="AB8836">
        <v>1</v>
      </c>
      <c r="AC8836">
        <v>8</v>
      </c>
      <c r="AD8836">
        <v>1.59</v>
      </c>
      <c r="AE8836">
        <v>357.28</v>
      </c>
      <c r="AF8836" t="s">
        <v>19</v>
      </c>
      <c r="AG8836" t="s">
        <v>8</v>
      </c>
      <c r="AH8836">
        <v>250</v>
      </c>
      <c r="AI8836" t="s">
        <v>9</v>
      </c>
      <c r="AJ8836">
        <v>0</v>
      </c>
      <c r="AK8836">
        <v>0</v>
      </c>
      <c r="AL8836" t="s">
        <v>10</v>
      </c>
      <c r="AM8836">
        <v>0</v>
      </c>
      <c r="AN8836">
        <v>0</v>
      </c>
      <c r="AO8836">
        <v>0</v>
      </c>
      <c r="AP8836" t="s">
        <v>11</v>
      </c>
      <c r="AQ8836">
        <v>0</v>
      </c>
      <c r="AR8836">
        <v>0</v>
      </c>
      <c r="AS8836" t="s">
        <v>12</v>
      </c>
      <c r="AT8836">
        <v>0</v>
      </c>
      <c r="AU8836">
        <v>0</v>
      </c>
      <c r="AV8836" t="s">
        <v>13</v>
      </c>
      <c r="AW8836">
        <v>0</v>
      </c>
      <c r="AX8836">
        <v>0</v>
      </c>
      <c r="AY8836" t="s">
        <v>14</v>
      </c>
      <c r="AZ8836">
        <v>0</v>
      </c>
      <c r="BA8836">
        <v>0</v>
      </c>
      <c r="BB8836" t="s">
        <v>15</v>
      </c>
      <c r="BC8836">
        <v>0</v>
      </c>
      <c r="BD8836" t="s">
        <v>16</v>
      </c>
      <c r="BE8836">
        <v>102</v>
      </c>
      <c r="BF8836">
        <v>10</v>
      </c>
      <c r="BG8836">
        <v>2</v>
      </c>
    </row>
    <row r="8837" spans="1:59" x14ac:dyDescent="0.25">
      <c r="A8837" t="s">
        <v>0</v>
      </c>
      <c r="B8837" t="s">
        <v>1</v>
      </c>
      <c r="C8837">
        <v>1357065</v>
      </c>
      <c r="D8837" t="s">
        <v>2</v>
      </c>
      <c r="E8837">
        <v>101</v>
      </c>
      <c r="F8837">
        <v>86</v>
      </c>
      <c r="G8837">
        <v>-5</v>
      </c>
      <c r="H8837" t="s">
        <v>3</v>
      </c>
      <c r="I8837">
        <v>350</v>
      </c>
      <c r="J8837">
        <v>3</v>
      </c>
      <c r="K8837">
        <v>16</v>
      </c>
      <c r="L8837" t="s">
        <v>4</v>
      </c>
      <c r="M8837">
        <v>0.2079</v>
      </c>
      <c r="N8837">
        <v>-7.6200000000000004E-2</v>
      </c>
      <c r="O8837">
        <v>0.94589999999999996</v>
      </c>
      <c r="P8837" t="s">
        <v>5</v>
      </c>
      <c r="Q8837">
        <v>-0.86729999999999996</v>
      </c>
      <c r="R8837">
        <v>-0.73270000000000002</v>
      </c>
      <c r="S8837">
        <v>3.2673999999999999</v>
      </c>
      <c r="T8837" t="s">
        <v>6</v>
      </c>
      <c r="U8837">
        <v>260519</v>
      </c>
      <c r="V8837">
        <v>90147</v>
      </c>
      <c r="W8837">
        <v>51.441429139999997</v>
      </c>
      <c r="X8837" t="s">
        <v>17</v>
      </c>
      <c r="Y8837">
        <v>0.26766332999999998</v>
      </c>
      <c r="Z8837" t="s">
        <v>18</v>
      </c>
      <c r="AA8837">
        <v>0.9</v>
      </c>
      <c r="AB8837">
        <v>1</v>
      </c>
      <c r="AC8837">
        <v>8</v>
      </c>
      <c r="AD8837">
        <v>1.59</v>
      </c>
      <c r="AE8837">
        <v>357.28</v>
      </c>
      <c r="AF8837" t="s">
        <v>19</v>
      </c>
      <c r="AG8837" t="s">
        <v>8</v>
      </c>
      <c r="AH8837">
        <v>250</v>
      </c>
      <c r="AI8837" t="s">
        <v>9</v>
      </c>
      <c r="AJ8837">
        <v>0</v>
      </c>
      <c r="AK8837">
        <v>0</v>
      </c>
      <c r="AL8837" t="s">
        <v>10</v>
      </c>
      <c r="AM8837">
        <v>0</v>
      </c>
      <c r="AN8837">
        <v>0</v>
      </c>
      <c r="AO8837">
        <v>0</v>
      </c>
      <c r="AP8837" t="s">
        <v>11</v>
      </c>
      <c r="AQ8837">
        <v>0</v>
      </c>
      <c r="AR8837">
        <v>0</v>
      </c>
      <c r="AS8837" t="s">
        <v>12</v>
      </c>
      <c r="AT8837">
        <v>0</v>
      </c>
      <c r="AU8837">
        <v>0</v>
      </c>
      <c r="AV8837" t="s">
        <v>13</v>
      </c>
      <c r="AW8837">
        <v>0</v>
      </c>
      <c r="AX8837">
        <v>0</v>
      </c>
      <c r="AY8837" t="s">
        <v>14</v>
      </c>
      <c r="AZ8837">
        <v>0</v>
      </c>
      <c r="BA8837">
        <v>0</v>
      </c>
      <c r="BB8837" t="s">
        <v>15</v>
      </c>
      <c r="BC8837">
        <v>0</v>
      </c>
      <c r="BD8837" t="s">
        <v>16</v>
      </c>
      <c r="BE8837">
        <v>101</v>
      </c>
      <c r="BF8837">
        <v>10</v>
      </c>
      <c r="BG8837">
        <v>2</v>
      </c>
    </row>
    <row r="8838" spans="1:59" x14ac:dyDescent="0.25">
      <c r="A8838" t="s">
        <v>0</v>
      </c>
      <c r="B8838" t="s">
        <v>1</v>
      </c>
      <c r="C8838">
        <v>1357203</v>
      </c>
      <c r="D8838" t="s">
        <v>2</v>
      </c>
      <c r="E8838">
        <v>101</v>
      </c>
      <c r="F8838">
        <v>86</v>
      </c>
      <c r="G8838">
        <v>-5</v>
      </c>
      <c r="H8838" t="s">
        <v>3</v>
      </c>
      <c r="I8838">
        <v>347</v>
      </c>
      <c r="J8838">
        <v>4</v>
      </c>
      <c r="K8838">
        <v>15</v>
      </c>
      <c r="L8838" t="s">
        <v>4</v>
      </c>
      <c r="M8838">
        <v>0.18029999999999999</v>
      </c>
      <c r="N8838">
        <v>-8.5300000000000001E-2</v>
      </c>
      <c r="O8838">
        <v>0.90139999999999998</v>
      </c>
      <c r="P8838" t="s">
        <v>5</v>
      </c>
      <c r="Q8838">
        <v>-1.9963</v>
      </c>
      <c r="R8838">
        <v>3.5066999999999999</v>
      </c>
      <c r="S8838">
        <v>0.73270000000000002</v>
      </c>
      <c r="T8838" t="s">
        <v>6</v>
      </c>
      <c r="U8838">
        <v>260519</v>
      </c>
      <c r="V8838">
        <v>90147</v>
      </c>
      <c r="W8838">
        <v>51.441429139999997</v>
      </c>
      <c r="X8838" t="s">
        <v>17</v>
      </c>
      <c r="Y8838">
        <v>0.26766332999999998</v>
      </c>
      <c r="Z8838" t="s">
        <v>18</v>
      </c>
      <c r="AA8838">
        <v>0.9</v>
      </c>
      <c r="AB8838">
        <v>1</v>
      </c>
      <c r="AC8838">
        <v>8</v>
      </c>
      <c r="AD8838">
        <v>1.59</v>
      </c>
      <c r="AE8838">
        <v>357.28</v>
      </c>
      <c r="AF8838" t="s">
        <v>19</v>
      </c>
      <c r="AG8838" t="s">
        <v>8</v>
      </c>
      <c r="AH8838">
        <v>250</v>
      </c>
      <c r="AI8838" t="s">
        <v>9</v>
      </c>
      <c r="AJ8838">
        <v>0</v>
      </c>
      <c r="AK8838">
        <v>0</v>
      </c>
      <c r="AL8838" t="s">
        <v>10</v>
      </c>
      <c r="AM8838">
        <v>0</v>
      </c>
      <c r="AN8838">
        <v>0</v>
      </c>
      <c r="AO8838">
        <v>0</v>
      </c>
      <c r="AP8838" t="s">
        <v>11</v>
      </c>
      <c r="AQ8838">
        <v>0</v>
      </c>
      <c r="AR8838">
        <v>0</v>
      </c>
      <c r="AS8838" t="s">
        <v>12</v>
      </c>
      <c r="AT8838">
        <v>0</v>
      </c>
      <c r="AU8838">
        <v>0</v>
      </c>
      <c r="AV8838" t="s">
        <v>13</v>
      </c>
      <c r="AW8838">
        <v>0</v>
      </c>
      <c r="AX8838">
        <v>0</v>
      </c>
      <c r="AY8838" t="s">
        <v>14</v>
      </c>
      <c r="AZ8838">
        <v>0</v>
      </c>
      <c r="BA8838">
        <v>0</v>
      </c>
      <c r="BB8838" t="s">
        <v>15</v>
      </c>
      <c r="BC8838">
        <v>0</v>
      </c>
      <c r="BD8838" t="s">
        <v>16</v>
      </c>
      <c r="BE8838">
        <v>101</v>
      </c>
      <c r="BF8838">
        <v>10</v>
      </c>
      <c r="BG8838">
        <v>2</v>
      </c>
    </row>
    <row r="8839" spans="1:59" x14ac:dyDescent="0.25">
      <c r="A8839" t="s">
        <v>0</v>
      </c>
      <c r="B8839" t="s">
        <v>1</v>
      </c>
      <c r="C8839">
        <v>1357338</v>
      </c>
      <c r="D8839" t="s">
        <v>2</v>
      </c>
      <c r="E8839">
        <v>101</v>
      </c>
      <c r="F8839">
        <v>86</v>
      </c>
      <c r="G8839">
        <v>-5</v>
      </c>
      <c r="H8839" t="s">
        <v>3</v>
      </c>
      <c r="I8839">
        <v>346</v>
      </c>
      <c r="J8839">
        <v>4</v>
      </c>
      <c r="K8839">
        <v>14</v>
      </c>
      <c r="L8839" t="s">
        <v>4</v>
      </c>
      <c r="M8839">
        <v>0.18099999999999999</v>
      </c>
      <c r="N8839">
        <v>-9.2799999999999994E-2</v>
      </c>
      <c r="O8839">
        <v>0.94340000000000002</v>
      </c>
      <c r="P8839" t="s">
        <v>5</v>
      </c>
      <c r="Q8839">
        <v>-1.0392999999999999</v>
      </c>
      <c r="R8839">
        <v>4.9870999999999999</v>
      </c>
      <c r="S8839">
        <v>0.96450000000000002</v>
      </c>
      <c r="T8839" t="s">
        <v>6</v>
      </c>
      <c r="U8839">
        <v>260519</v>
      </c>
      <c r="V8839">
        <v>90147</v>
      </c>
      <c r="W8839">
        <v>51.441429139999997</v>
      </c>
      <c r="X8839" t="s">
        <v>17</v>
      </c>
      <c r="Y8839">
        <v>0.26766332999999998</v>
      </c>
      <c r="Z8839" t="s">
        <v>18</v>
      </c>
      <c r="AA8839">
        <v>0.9</v>
      </c>
      <c r="AB8839">
        <v>1</v>
      </c>
      <c r="AC8839">
        <v>8</v>
      </c>
      <c r="AD8839">
        <v>1.59</v>
      </c>
      <c r="AE8839">
        <v>357.28</v>
      </c>
      <c r="AF8839" t="s">
        <v>19</v>
      </c>
      <c r="AG8839" t="s">
        <v>8</v>
      </c>
      <c r="AH8839">
        <v>250</v>
      </c>
      <c r="AI8839" t="s">
        <v>9</v>
      </c>
      <c r="AJ8839">
        <v>0</v>
      </c>
      <c r="AK8839">
        <v>0</v>
      </c>
      <c r="AL8839" t="s">
        <v>10</v>
      </c>
      <c r="AM8839">
        <v>0</v>
      </c>
      <c r="AN8839">
        <v>0</v>
      </c>
      <c r="AO8839">
        <v>0</v>
      </c>
      <c r="AP8839" t="s">
        <v>11</v>
      </c>
      <c r="AQ8839">
        <v>0</v>
      </c>
      <c r="AR8839">
        <v>0</v>
      </c>
      <c r="AS8839" t="s">
        <v>12</v>
      </c>
      <c r="AT8839">
        <v>0</v>
      </c>
      <c r="AU8839">
        <v>0</v>
      </c>
      <c r="AV8839" t="s">
        <v>13</v>
      </c>
      <c r="AW8839">
        <v>0</v>
      </c>
      <c r="AX8839">
        <v>0</v>
      </c>
      <c r="AY8839" t="s">
        <v>14</v>
      </c>
      <c r="AZ8839">
        <v>0</v>
      </c>
      <c r="BA8839">
        <v>0</v>
      </c>
      <c r="BB8839" t="s">
        <v>15</v>
      </c>
      <c r="BC8839">
        <v>0</v>
      </c>
      <c r="BD8839" t="s">
        <v>16</v>
      </c>
      <c r="BE8839">
        <v>101</v>
      </c>
      <c r="BF8839">
        <v>10</v>
      </c>
      <c r="BG8839">
        <v>2</v>
      </c>
    </row>
    <row r="8840" spans="1:59" x14ac:dyDescent="0.25">
      <c r="A8840" t="s">
        <v>0</v>
      </c>
      <c r="B8840" t="s">
        <v>1</v>
      </c>
      <c r="C8840">
        <v>1357474</v>
      </c>
      <c r="D8840" t="s">
        <v>2</v>
      </c>
      <c r="E8840">
        <v>101</v>
      </c>
      <c r="F8840">
        <v>86</v>
      </c>
      <c r="G8840">
        <v>-5</v>
      </c>
      <c r="H8840" t="s">
        <v>3</v>
      </c>
      <c r="I8840">
        <v>344</v>
      </c>
      <c r="J8840">
        <v>3</v>
      </c>
      <c r="K8840">
        <v>11</v>
      </c>
      <c r="L8840" t="s">
        <v>4</v>
      </c>
      <c r="M8840">
        <v>0.10979999999999999</v>
      </c>
      <c r="N8840">
        <v>-9.11E-2</v>
      </c>
      <c r="O8840">
        <v>0.98170000000000002</v>
      </c>
      <c r="P8840" t="s">
        <v>5</v>
      </c>
      <c r="Q8840">
        <v>-0.82989999999999997</v>
      </c>
      <c r="R8840">
        <v>3.8207</v>
      </c>
      <c r="S8840">
        <v>0.29909999999999998</v>
      </c>
      <c r="T8840" t="s">
        <v>6</v>
      </c>
      <c r="U8840">
        <v>260519</v>
      </c>
      <c r="V8840">
        <v>90147</v>
      </c>
      <c r="W8840">
        <v>51.441429139999997</v>
      </c>
      <c r="X8840" t="s">
        <v>17</v>
      </c>
      <c r="Y8840">
        <v>0.26766332999999998</v>
      </c>
      <c r="Z8840" t="s">
        <v>18</v>
      </c>
      <c r="AA8840">
        <v>0.9</v>
      </c>
      <c r="AB8840">
        <v>1</v>
      </c>
      <c r="AC8840">
        <v>8</v>
      </c>
      <c r="AD8840">
        <v>1.59</v>
      </c>
      <c r="AE8840">
        <v>357.28</v>
      </c>
      <c r="AF8840" t="s">
        <v>19</v>
      </c>
      <c r="AG8840" t="s">
        <v>8</v>
      </c>
      <c r="AH8840">
        <v>250</v>
      </c>
      <c r="AI8840" t="s">
        <v>9</v>
      </c>
      <c r="AJ8840">
        <v>0</v>
      </c>
      <c r="AK8840">
        <v>0</v>
      </c>
      <c r="AL8840" t="s">
        <v>10</v>
      </c>
      <c r="AM8840">
        <v>0</v>
      </c>
      <c r="AN8840">
        <v>0</v>
      </c>
      <c r="AO8840">
        <v>0</v>
      </c>
      <c r="AP8840" t="s">
        <v>11</v>
      </c>
      <c r="AQ8840">
        <v>0</v>
      </c>
      <c r="AR8840">
        <v>0</v>
      </c>
      <c r="AS8840" t="s">
        <v>12</v>
      </c>
      <c r="AT8840">
        <v>0</v>
      </c>
      <c r="AU8840">
        <v>0</v>
      </c>
      <c r="AV8840" t="s">
        <v>13</v>
      </c>
      <c r="AW8840">
        <v>0</v>
      </c>
      <c r="AX8840">
        <v>0</v>
      </c>
      <c r="AY8840" t="s">
        <v>14</v>
      </c>
      <c r="AZ8840">
        <v>0</v>
      </c>
      <c r="BA8840">
        <v>0</v>
      </c>
      <c r="BB8840" t="s">
        <v>15</v>
      </c>
      <c r="BC8840">
        <v>0</v>
      </c>
      <c r="BD8840" t="s">
        <v>16</v>
      </c>
      <c r="BE8840">
        <v>101</v>
      </c>
      <c r="BF8840">
        <v>10</v>
      </c>
      <c r="BG8840">
        <v>2</v>
      </c>
    </row>
    <row r="8841" spans="1:59" x14ac:dyDescent="0.25">
      <c r="A8841" t="s">
        <v>0</v>
      </c>
      <c r="B8841" t="s">
        <v>1</v>
      </c>
      <c r="C8841">
        <v>1357608</v>
      </c>
      <c r="D8841" t="s">
        <v>2</v>
      </c>
      <c r="E8841">
        <v>101</v>
      </c>
      <c r="F8841">
        <v>86</v>
      </c>
      <c r="G8841">
        <v>-5</v>
      </c>
      <c r="H8841" t="s">
        <v>3</v>
      </c>
      <c r="I8841">
        <v>343</v>
      </c>
      <c r="J8841">
        <v>4</v>
      </c>
      <c r="K8841">
        <v>9</v>
      </c>
      <c r="L8841" t="s">
        <v>4</v>
      </c>
      <c r="M8841">
        <v>6.3700000000000007E-2</v>
      </c>
      <c r="N8841">
        <v>-0.1013</v>
      </c>
      <c r="O8841">
        <v>0.94650000000000001</v>
      </c>
      <c r="P8841" t="s">
        <v>5</v>
      </c>
      <c r="Q8841">
        <v>-0.71030000000000004</v>
      </c>
      <c r="R8841">
        <v>2.5870000000000002</v>
      </c>
      <c r="S8841">
        <v>-1.3608</v>
      </c>
      <c r="T8841" t="s">
        <v>6</v>
      </c>
      <c r="U8841">
        <v>260519</v>
      </c>
      <c r="V8841">
        <v>90148</v>
      </c>
      <c r="W8841">
        <v>51.441440579999998</v>
      </c>
      <c r="X8841" t="s">
        <v>17</v>
      </c>
      <c r="Y8841">
        <v>0.26766332999999998</v>
      </c>
      <c r="Z8841" t="s">
        <v>18</v>
      </c>
      <c r="AA8841">
        <v>1</v>
      </c>
      <c r="AB8841">
        <v>1</v>
      </c>
      <c r="AC8841">
        <v>8</v>
      </c>
      <c r="AD8841">
        <v>1.59</v>
      </c>
      <c r="AE8841">
        <v>357.28</v>
      </c>
      <c r="AF8841" t="s">
        <v>19</v>
      </c>
      <c r="AG8841" t="s">
        <v>8</v>
      </c>
      <c r="AH8841">
        <v>250</v>
      </c>
      <c r="AI8841" t="s">
        <v>9</v>
      </c>
      <c r="AJ8841">
        <v>0</v>
      </c>
      <c r="AK8841">
        <v>0</v>
      </c>
      <c r="AL8841" t="s">
        <v>10</v>
      </c>
      <c r="AM8841">
        <v>0</v>
      </c>
      <c r="AN8841">
        <v>0</v>
      </c>
      <c r="AO8841">
        <v>0</v>
      </c>
      <c r="AP8841" t="s">
        <v>11</v>
      </c>
      <c r="AQ8841">
        <v>0</v>
      </c>
      <c r="AR8841">
        <v>0</v>
      </c>
      <c r="AS8841" t="s">
        <v>12</v>
      </c>
      <c r="AT8841">
        <v>0</v>
      </c>
      <c r="AU8841">
        <v>0</v>
      </c>
      <c r="AV8841" t="s">
        <v>13</v>
      </c>
      <c r="AW8841">
        <v>0</v>
      </c>
      <c r="AX8841">
        <v>0</v>
      </c>
      <c r="AY8841" t="s">
        <v>14</v>
      </c>
      <c r="AZ8841">
        <v>0</v>
      </c>
      <c r="BA8841">
        <v>0</v>
      </c>
      <c r="BB8841" t="s">
        <v>15</v>
      </c>
      <c r="BC8841">
        <v>0</v>
      </c>
      <c r="BD8841" t="s">
        <v>16</v>
      </c>
      <c r="BE8841">
        <v>101</v>
      </c>
      <c r="BF8841">
        <v>10</v>
      </c>
      <c r="BG8841">
        <v>2</v>
      </c>
    </row>
    <row r="8842" spans="1:59" x14ac:dyDescent="0.25">
      <c r="A8842" t="s">
        <v>0</v>
      </c>
      <c r="B8842" t="s">
        <v>1</v>
      </c>
      <c r="C8842">
        <v>1357746</v>
      </c>
      <c r="D8842" t="s">
        <v>2</v>
      </c>
      <c r="E8842">
        <v>101</v>
      </c>
      <c r="F8842">
        <v>86</v>
      </c>
      <c r="G8842">
        <v>-5</v>
      </c>
      <c r="H8842" t="s">
        <v>3</v>
      </c>
      <c r="I8842">
        <v>342</v>
      </c>
      <c r="J8842">
        <v>4</v>
      </c>
      <c r="K8842">
        <v>8</v>
      </c>
      <c r="L8842" t="s">
        <v>4</v>
      </c>
      <c r="M8842">
        <v>6.6299999999999998E-2</v>
      </c>
      <c r="N8842">
        <v>-8.8300000000000003E-2</v>
      </c>
      <c r="O8842">
        <v>0.96279999999999999</v>
      </c>
      <c r="P8842" t="s">
        <v>5</v>
      </c>
      <c r="Q8842">
        <v>-0.68789999999999996</v>
      </c>
      <c r="R8842">
        <v>0.75519999999999998</v>
      </c>
      <c r="S8842">
        <v>-1.8244</v>
      </c>
      <c r="T8842" t="s">
        <v>6</v>
      </c>
      <c r="U8842">
        <v>260519</v>
      </c>
      <c r="V8842">
        <v>90148</v>
      </c>
      <c r="W8842">
        <v>51.441440579999998</v>
      </c>
      <c r="X8842" t="s">
        <v>17</v>
      </c>
      <c r="Y8842">
        <v>0.26766332999999998</v>
      </c>
      <c r="Z8842" t="s">
        <v>18</v>
      </c>
      <c r="AA8842">
        <v>1</v>
      </c>
      <c r="AB8842">
        <v>1</v>
      </c>
      <c r="AC8842">
        <v>8</v>
      </c>
      <c r="AD8842">
        <v>1.6</v>
      </c>
      <c r="AE8842">
        <v>1.35</v>
      </c>
      <c r="AF8842" t="s">
        <v>19</v>
      </c>
      <c r="AG8842" t="s">
        <v>8</v>
      </c>
      <c r="AH8842">
        <v>250</v>
      </c>
      <c r="AI8842" t="s">
        <v>9</v>
      </c>
      <c r="AJ8842">
        <v>0</v>
      </c>
      <c r="AK8842">
        <v>0</v>
      </c>
      <c r="AL8842" t="s">
        <v>10</v>
      </c>
      <c r="AM8842">
        <v>0</v>
      </c>
      <c r="AN8842">
        <v>0</v>
      </c>
      <c r="AO8842">
        <v>0</v>
      </c>
      <c r="AP8842" t="s">
        <v>11</v>
      </c>
      <c r="AQ8842">
        <v>0</v>
      </c>
      <c r="AR8842">
        <v>0</v>
      </c>
      <c r="AS8842" t="s">
        <v>12</v>
      </c>
      <c r="AT8842">
        <v>0</v>
      </c>
      <c r="AU8842">
        <v>0</v>
      </c>
      <c r="AV8842" t="s">
        <v>13</v>
      </c>
      <c r="AW8842">
        <v>0</v>
      </c>
      <c r="AX8842">
        <v>0</v>
      </c>
      <c r="AY8842" t="s">
        <v>14</v>
      </c>
      <c r="AZ8842">
        <v>0</v>
      </c>
      <c r="BA8842">
        <v>0</v>
      </c>
      <c r="BB8842" t="s">
        <v>15</v>
      </c>
      <c r="BC8842">
        <v>0</v>
      </c>
      <c r="BD8842" t="s">
        <v>16</v>
      </c>
      <c r="BE8842">
        <v>101</v>
      </c>
      <c r="BF8842">
        <v>10</v>
      </c>
      <c r="BG8842">
        <v>2</v>
      </c>
    </row>
    <row r="8843" spans="1:59" x14ac:dyDescent="0.25">
      <c r="A8843" t="s">
        <v>0</v>
      </c>
      <c r="B8843" t="s">
        <v>1</v>
      </c>
      <c r="C8843">
        <v>1357882</v>
      </c>
      <c r="D8843" t="s">
        <v>2</v>
      </c>
      <c r="E8843">
        <v>101</v>
      </c>
      <c r="F8843">
        <v>86</v>
      </c>
      <c r="G8843">
        <v>-5</v>
      </c>
      <c r="H8843" t="s">
        <v>3</v>
      </c>
      <c r="I8843">
        <v>342</v>
      </c>
      <c r="J8843">
        <v>3</v>
      </c>
      <c r="K8843">
        <v>8</v>
      </c>
      <c r="L8843" t="s">
        <v>4</v>
      </c>
      <c r="M8843">
        <v>6.9800000000000001E-2</v>
      </c>
      <c r="N8843">
        <v>-9.8500000000000004E-2</v>
      </c>
      <c r="O8843">
        <v>0.95220000000000005</v>
      </c>
      <c r="P8843" t="s">
        <v>5</v>
      </c>
      <c r="Q8843">
        <v>-0.5907</v>
      </c>
      <c r="R8843">
        <v>-0.5907</v>
      </c>
      <c r="S8843">
        <v>-1.4056999999999999</v>
      </c>
      <c r="T8843" t="s">
        <v>6</v>
      </c>
      <c r="U8843">
        <v>260519</v>
      </c>
      <c r="V8843">
        <v>90148</v>
      </c>
      <c r="W8843">
        <v>51.441440579999998</v>
      </c>
      <c r="X8843" t="s">
        <v>17</v>
      </c>
      <c r="Y8843">
        <v>0.26766332999999998</v>
      </c>
      <c r="Z8843" t="s">
        <v>18</v>
      </c>
      <c r="AA8843">
        <v>1</v>
      </c>
      <c r="AB8843">
        <v>1</v>
      </c>
      <c r="AC8843">
        <v>8</v>
      </c>
      <c r="AD8843">
        <v>1.6</v>
      </c>
      <c r="AE8843">
        <v>1.35</v>
      </c>
      <c r="AF8843" t="s">
        <v>19</v>
      </c>
      <c r="AG8843" t="s">
        <v>8</v>
      </c>
      <c r="AH8843">
        <v>250</v>
      </c>
      <c r="AI8843" t="s">
        <v>9</v>
      </c>
      <c r="AJ8843">
        <v>0</v>
      </c>
      <c r="AK8843">
        <v>0</v>
      </c>
      <c r="AL8843" t="s">
        <v>10</v>
      </c>
      <c r="AM8843">
        <v>0</v>
      </c>
      <c r="AN8843">
        <v>0</v>
      </c>
      <c r="AO8843">
        <v>0</v>
      </c>
      <c r="AP8843" t="s">
        <v>11</v>
      </c>
      <c r="AQ8843">
        <v>0</v>
      </c>
      <c r="AR8843">
        <v>0</v>
      </c>
      <c r="AS8843" t="s">
        <v>12</v>
      </c>
      <c r="AT8843">
        <v>0</v>
      </c>
      <c r="AU8843">
        <v>0</v>
      </c>
      <c r="AV8843" t="s">
        <v>13</v>
      </c>
      <c r="AW8843">
        <v>0</v>
      </c>
      <c r="AX8843">
        <v>0</v>
      </c>
      <c r="AY8843" t="s">
        <v>14</v>
      </c>
      <c r="AZ8843">
        <v>0</v>
      </c>
      <c r="BA8843">
        <v>0</v>
      </c>
      <c r="BB8843" t="s">
        <v>15</v>
      </c>
      <c r="BC8843">
        <v>0</v>
      </c>
      <c r="BD8843" t="s">
        <v>16</v>
      </c>
      <c r="BE8843">
        <v>101</v>
      </c>
      <c r="BF8843">
        <v>10</v>
      </c>
      <c r="BG8843">
        <v>2</v>
      </c>
    </row>
    <row r="8844" spans="1:59" x14ac:dyDescent="0.25">
      <c r="A8844" t="s">
        <v>0</v>
      </c>
      <c r="B8844" t="s">
        <v>1</v>
      </c>
      <c r="C8844">
        <v>1358016</v>
      </c>
      <c r="D8844" t="s">
        <v>2</v>
      </c>
      <c r="E8844">
        <v>102</v>
      </c>
      <c r="F8844">
        <v>86</v>
      </c>
      <c r="G8844">
        <v>-5</v>
      </c>
      <c r="H8844" t="s">
        <v>3</v>
      </c>
      <c r="I8844">
        <v>343</v>
      </c>
      <c r="J8844">
        <v>3</v>
      </c>
      <c r="K8844">
        <v>8</v>
      </c>
      <c r="L8844" t="s">
        <v>4</v>
      </c>
      <c r="M8844">
        <v>6.7000000000000004E-2</v>
      </c>
      <c r="N8844">
        <v>-9.8100000000000007E-2</v>
      </c>
      <c r="O8844">
        <v>0.97299999999999998</v>
      </c>
      <c r="P8844" t="s">
        <v>5</v>
      </c>
      <c r="Q8844">
        <v>1.0842000000000001</v>
      </c>
      <c r="R8844">
        <v>-1.0468</v>
      </c>
      <c r="S8844">
        <v>-2.1534</v>
      </c>
      <c r="T8844" t="s">
        <v>6</v>
      </c>
      <c r="U8844">
        <v>260519</v>
      </c>
      <c r="V8844">
        <v>90148</v>
      </c>
      <c r="W8844">
        <v>51.441440579999998</v>
      </c>
      <c r="X8844" t="s">
        <v>17</v>
      </c>
      <c r="Y8844">
        <v>0.26766332999999998</v>
      </c>
      <c r="Z8844" t="s">
        <v>18</v>
      </c>
      <c r="AA8844">
        <v>1</v>
      </c>
      <c r="AB8844">
        <v>1</v>
      </c>
      <c r="AC8844">
        <v>8</v>
      </c>
      <c r="AD8844">
        <v>1.6</v>
      </c>
      <c r="AE8844">
        <v>1.35</v>
      </c>
      <c r="AF8844" t="s">
        <v>19</v>
      </c>
      <c r="AG8844" t="s">
        <v>8</v>
      </c>
      <c r="AH8844">
        <v>250</v>
      </c>
      <c r="AI8844" t="s">
        <v>9</v>
      </c>
      <c r="AJ8844">
        <v>0</v>
      </c>
      <c r="AK8844">
        <v>0</v>
      </c>
      <c r="AL8844" t="s">
        <v>10</v>
      </c>
      <c r="AM8844">
        <v>0</v>
      </c>
      <c r="AN8844">
        <v>0</v>
      </c>
      <c r="AO8844">
        <v>0</v>
      </c>
      <c r="AP8844" t="s">
        <v>11</v>
      </c>
      <c r="AQ8844">
        <v>0</v>
      </c>
      <c r="AR8844">
        <v>0</v>
      </c>
      <c r="AS8844" t="s">
        <v>12</v>
      </c>
      <c r="AT8844">
        <v>0</v>
      </c>
      <c r="AU8844">
        <v>0</v>
      </c>
      <c r="AV8844" t="s">
        <v>13</v>
      </c>
      <c r="AW8844">
        <v>0</v>
      </c>
      <c r="AX8844">
        <v>0</v>
      </c>
      <c r="AY8844" t="s">
        <v>14</v>
      </c>
      <c r="AZ8844">
        <v>0</v>
      </c>
      <c r="BA8844">
        <v>0</v>
      </c>
      <c r="BB8844" t="s">
        <v>15</v>
      </c>
      <c r="BC8844">
        <v>0</v>
      </c>
      <c r="BD8844" t="s">
        <v>16</v>
      </c>
      <c r="BE8844">
        <v>102</v>
      </c>
      <c r="BF8844">
        <v>10</v>
      </c>
      <c r="BG8844">
        <v>2</v>
      </c>
    </row>
    <row r="8845" spans="1:59" x14ac:dyDescent="0.25">
      <c r="A8845" t="s">
        <v>0</v>
      </c>
      <c r="B8845" t="s">
        <v>1</v>
      </c>
      <c r="C8845">
        <v>1358155</v>
      </c>
      <c r="D8845" t="s">
        <v>2</v>
      </c>
      <c r="E8845">
        <v>102</v>
      </c>
      <c r="F8845">
        <v>86</v>
      </c>
      <c r="G8845">
        <v>-5</v>
      </c>
      <c r="H8845" t="s">
        <v>3</v>
      </c>
      <c r="I8845">
        <v>343</v>
      </c>
      <c r="J8845">
        <v>3</v>
      </c>
      <c r="K8845">
        <v>8</v>
      </c>
      <c r="L8845" t="s">
        <v>4</v>
      </c>
      <c r="M8845">
        <v>6.7699999999999996E-2</v>
      </c>
      <c r="N8845">
        <v>-8.72E-2</v>
      </c>
      <c r="O8845">
        <v>0.98240000000000005</v>
      </c>
      <c r="P8845" t="s">
        <v>5</v>
      </c>
      <c r="Q8845">
        <v>-0.71779999999999999</v>
      </c>
      <c r="R8845">
        <v>-1.5627</v>
      </c>
      <c r="S8845">
        <v>-2.7440000000000002</v>
      </c>
      <c r="T8845" t="s">
        <v>6</v>
      </c>
      <c r="U8845">
        <v>260519</v>
      </c>
      <c r="V8845">
        <v>90148</v>
      </c>
      <c r="W8845">
        <v>51.441440579999998</v>
      </c>
      <c r="X8845" t="s">
        <v>17</v>
      </c>
      <c r="Y8845">
        <v>0.26766332999999998</v>
      </c>
      <c r="Z8845" t="s">
        <v>18</v>
      </c>
      <c r="AA8845">
        <v>1</v>
      </c>
      <c r="AB8845">
        <v>1</v>
      </c>
      <c r="AC8845">
        <v>8</v>
      </c>
      <c r="AD8845">
        <v>1.6</v>
      </c>
      <c r="AE8845">
        <v>1.35</v>
      </c>
      <c r="AF8845" t="s">
        <v>19</v>
      </c>
      <c r="AG8845" t="s">
        <v>8</v>
      </c>
      <c r="AH8845">
        <v>250</v>
      </c>
      <c r="AI8845" t="s">
        <v>9</v>
      </c>
      <c r="AJ8845">
        <v>0</v>
      </c>
      <c r="AK8845">
        <v>0</v>
      </c>
      <c r="AL8845" t="s">
        <v>10</v>
      </c>
      <c r="AM8845">
        <v>0</v>
      </c>
      <c r="AN8845">
        <v>0</v>
      </c>
      <c r="AO8845">
        <v>0</v>
      </c>
      <c r="AP8845" t="s">
        <v>11</v>
      </c>
      <c r="AQ8845">
        <v>0</v>
      </c>
      <c r="AR8845">
        <v>0</v>
      </c>
      <c r="AS8845" t="s">
        <v>12</v>
      </c>
      <c r="AT8845">
        <v>0</v>
      </c>
      <c r="AU8845">
        <v>0</v>
      </c>
      <c r="AV8845" t="s">
        <v>13</v>
      </c>
      <c r="AW8845">
        <v>0</v>
      </c>
      <c r="AX8845">
        <v>0</v>
      </c>
      <c r="AY8845" t="s">
        <v>14</v>
      </c>
      <c r="AZ8845">
        <v>0</v>
      </c>
      <c r="BA8845">
        <v>0</v>
      </c>
      <c r="BB8845" t="s">
        <v>15</v>
      </c>
      <c r="BC8845">
        <v>0</v>
      </c>
      <c r="BD8845" t="s">
        <v>16</v>
      </c>
      <c r="BE8845">
        <v>102</v>
      </c>
      <c r="BF8845">
        <v>10</v>
      </c>
      <c r="BG8845">
        <v>2</v>
      </c>
    </row>
    <row r="8846" spans="1:59" x14ac:dyDescent="0.25">
      <c r="A8846" t="s">
        <v>0</v>
      </c>
      <c r="B8846" t="s">
        <v>1</v>
      </c>
      <c r="C8846">
        <v>1358290</v>
      </c>
      <c r="D8846" t="s">
        <v>2</v>
      </c>
      <c r="E8846">
        <v>101</v>
      </c>
      <c r="F8846">
        <v>86</v>
      </c>
      <c r="G8846">
        <v>-6</v>
      </c>
      <c r="H8846" t="s">
        <v>3</v>
      </c>
      <c r="I8846">
        <v>344</v>
      </c>
      <c r="J8846">
        <v>3</v>
      </c>
      <c r="K8846">
        <v>8</v>
      </c>
      <c r="L8846" t="s">
        <v>4</v>
      </c>
      <c r="M8846">
        <v>8.8599999999999998E-2</v>
      </c>
      <c r="N8846">
        <v>-8.8099999999999998E-2</v>
      </c>
      <c r="O8846">
        <v>0.95050000000000001</v>
      </c>
      <c r="P8846" t="s">
        <v>5</v>
      </c>
      <c r="Q8846">
        <v>-1.0691999999999999</v>
      </c>
      <c r="R8846">
        <v>-0.75519999999999998</v>
      </c>
      <c r="S8846">
        <v>-1.6748000000000001</v>
      </c>
      <c r="T8846" t="s">
        <v>6</v>
      </c>
      <c r="U8846">
        <v>260519</v>
      </c>
      <c r="V8846">
        <v>90148</v>
      </c>
      <c r="W8846">
        <v>51.441440579999998</v>
      </c>
      <c r="X8846" t="s">
        <v>17</v>
      </c>
      <c r="Y8846">
        <v>0.26766332999999998</v>
      </c>
      <c r="Z8846" t="s">
        <v>18</v>
      </c>
      <c r="AA8846">
        <v>1</v>
      </c>
      <c r="AB8846">
        <v>1</v>
      </c>
      <c r="AC8846">
        <v>8</v>
      </c>
      <c r="AD8846">
        <v>1.6</v>
      </c>
      <c r="AE8846">
        <v>1.35</v>
      </c>
      <c r="AF8846" t="s">
        <v>19</v>
      </c>
      <c r="AG8846" t="s">
        <v>8</v>
      </c>
      <c r="AH8846">
        <v>250</v>
      </c>
      <c r="AI8846" t="s">
        <v>9</v>
      </c>
      <c r="AJ8846">
        <v>0</v>
      </c>
      <c r="AK8846">
        <v>0</v>
      </c>
      <c r="AL8846" t="s">
        <v>10</v>
      </c>
      <c r="AM8846">
        <v>0</v>
      </c>
      <c r="AN8846">
        <v>0</v>
      </c>
      <c r="AO8846">
        <v>0</v>
      </c>
      <c r="AP8846" t="s">
        <v>11</v>
      </c>
      <c r="AQ8846">
        <v>0</v>
      </c>
      <c r="AR8846">
        <v>0</v>
      </c>
      <c r="AS8846" t="s">
        <v>12</v>
      </c>
      <c r="AT8846">
        <v>0</v>
      </c>
      <c r="AU8846">
        <v>0</v>
      </c>
      <c r="AV8846" t="s">
        <v>13</v>
      </c>
      <c r="AW8846">
        <v>0</v>
      </c>
      <c r="AX8846">
        <v>0</v>
      </c>
      <c r="AY8846" t="s">
        <v>14</v>
      </c>
      <c r="AZ8846">
        <v>0</v>
      </c>
      <c r="BA8846">
        <v>0</v>
      </c>
      <c r="BB8846" t="s">
        <v>15</v>
      </c>
      <c r="BC8846">
        <v>0</v>
      </c>
      <c r="BD8846" t="s">
        <v>16</v>
      </c>
      <c r="BE8846">
        <v>101</v>
      </c>
      <c r="BF8846">
        <v>10</v>
      </c>
      <c r="BG8846">
        <v>2</v>
      </c>
    </row>
    <row r="8847" spans="1:59" x14ac:dyDescent="0.25">
      <c r="A8847" t="s">
        <v>0</v>
      </c>
      <c r="B8847" t="s">
        <v>1</v>
      </c>
      <c r="C8847">
        <v>1358426</v>
      </c>
      <c r="D8847" t="s">
        <v>2</v>
      </c>
      <c r="E8847">
        <v>101</v>
      </c>
      <c r="F8847">
        <v>86</v>
      </c>
      <c r="G8847">
        <v>-5</v>
      </c>
      <c r="H8847" t="s">
        <v>3</v>
      </c>
      <c r="I8847">
        <v>345</v>
      </c>
      <c r="J8847">
        <v>3</v>
      </c>
      <c r="K8847">
        <v>8</v>
      </c>
      <c r="L8847" t="s">
        <v>4</v>
      </c>
      <c r="M8847">
        <v>7.3700000000000002E-2</v>
      </c>
      <c r="N8847">
        <v>-9.1600000000000001E-2</v>
      </c>
      <c r="O8847">
        <v>0.95679999999999998</v>
      </c>
      <c r="P8847" t="s">
        <v>5</v>
      </c>
      <c r="Q8847">
        <v>-0.11219999999999999</v>
      </c>
      <c r="R8847">
        <v>0.65800000000000003</v>
      </c>
      <c r="S8847">
        <v>-1.8244</v>
      </c>
      <c r="T8847" t="s">
        <v>6</v>
      </c>
      <c r="U8847">
        <v>260519</v>
      </c>
      <c r="V8847">
        <v>90148</v>
      </c>
      <c r="W8847">
        <v>51.441440579999998</v>
      </c>
      <c r="X8847" t="s">
        <v>17</v>
      </c>
      <c r="Y8847">
        <v>0.26766332999999998</v>
      </c>
      <c r="Z8847" t="s">
        <v>18</v>
      </c>
      <c r="AA8847">
        <v>1</v>
      </c>
      <c r="AB8847">
        <v>1</v>
      </c>
      <c r="AC8847">
        <v>8</v>
      </c>
      <c r="AD8847">
        <v>1.6</v>
      </c>
      <c r="AE8847">
        <v>1.35</v>
      </c>
      <c r="AF8847" t="s">
        <v>19</v>
      </c>
      <c r="AG8847" t="s">
        <v>8</v>
      </c>
      <c r="AH8847">
        <v>250</v>
      </c>
      <c r="AI8847" t="s">
        <v>9</v>
      </c>
      <c r="AJ8847">
        <v>0</v>
      </c>
      <c r="AK8847">
        <v>0</v>
      </c>
      <c r="AL8847" t="s">
        <v>10</v>
      </c>
      <c r="AM8847">
        <v>0</v>
      </c>
      <c r="AN8847">
        <v>0</v>
      </c>
      <c r="AO8847">
        <v>0</v>
      </c>
      <c r="AP8847" t="s">
        <v>11</v>
      </c>
      <c r="AQ8847">
        <v>0</v>
      </c>
      <c r="AR8847">
        <v>0</v>
      </c>
      <c r="AS8847" t="s">
        <v>12</v>
      </c>
      <c r="AT8847">
        <v>0</v>
      </c>
      <c r="AU8847">
        <v>0</v>
      </c>
      <c r="AV8847" t="s">
        <v>13</v>
      </c>
      <c r="AW8847">
        <v>0</v>
      </c>
      <c r="AX8847">
        <v>0</v>
      </c>
      <c r="AY8847" t="s">
        <v>14</v>
      </c>
      <c r="AZ8847">
        <v>0</v>
      </c>
      <c r="BA8847">
        <v>0</v>
      </c>
      <c r="BB8847" t="s">
        <v>15</v>
      </c>
      <c r="BC8847">
        <v>0</v>
      </c>
      <c r="BD8847" t="s">
        <v>16</v>
      </c>
      <c r="BE8847">
        <v>101</v>
      </c>
      <c r="BF8847">
        <v>10</v>
      </c>
      <c r="BG8847">
        <v>2</v>
      </c>
    </row>
    <row r="8848" spans="1:59" x14ac:dyDescent="0.25">
      <c r="A8848" t="s">
        <v>0</v>
      </c>
      <c r="B8848" t="s">
        <v>1</v>
      </c>
      <c r="C8848">
        <v>1358560</v>
      </c>
      <c r="D8848" t="s">
        <v>2</v>
      </c>
      <c r="E8848">
        <v>101</v>
      </c>
      <c r="F8848">
        <v>86</v>
      </c>
      <c r="G8848">
        <v>-5</v>
      </c>
      <c r="H8848" t="s">
        <v>3</v>
      </c>
      <c r="I8848">
        <v>345</v>
      </c>
      <c r="J8848">
        <v>3</v>
      </c>
      <c r="K8848">
        <v>8</v>
      </c>
      <c r="L8848" t="s">
        <v>4</v>
      </c>
      <c r="M8848">
        <v>6.1800000000000001E-2</v>
      </c>
      <c r="N8848">
        <v>-9.11E-2</v>
      </c>
      <c r="O8848">
        <v>0.95069999999999999</v>
      </c>
      <c r="P8848" t="s">
        <v>5</v>
      </c>
      <c r="Q8848">
        <v>-0.55330000000000001</v>
      </c>
      <c r="R8848">
        <v>1.5253000000000001</v>
      </c>
      <c r="S8848">
        <v>-1.8617999999999999</v>
      </c>
      <c r="T8848" t="s">
        <v>6</v>
      </c>
      <c r="U8848">
        <v>260519</v>
      </c>
      <c r="V8848">
        <v>90149</v>
      </c>
      <c r="W8848">
        <v>51.441448209999997</v>
      </c>
      <c r="X8848" t="s">
        <v>17</v>
      </c>
      <c r="Y8848">
        <v>0.26766166000000002</v>
      </c>
      <c r="Z8848" t="s">
        <v>18</v>
      </c>
      <c r="AA8848">
        <v>1.1000000000000001</v>
      </c>
      <c r="AB8848">
        <v>1</v>
      </c>
      <c r="AC8848">
        <v>8</v>
      </c>
      <c r="AD8848">
        <v>1.6</v>
      </c>
      <c r="AE8848">
        <v>1.35</v>
      </c>
      <c r="AF8848" t="s">
        <v>19</v>
      </c>
      <c r="AG8848" t="s">
        <v>8</v>
      </c>
      <c r="AH8848">
        <v>250</v>
      </c>
      <c r="AI8848" t="s">
        <v>9</v>
      </c>
      <c r="AJ8848">
        <v>0</v>
      </c>
      <c r="AK8848">
        <v>0</v>
      </c>
      <c r="AL8848" t="s">
        <v>10</v>
      </c>
      <c r="AM8848">
        <v>0</v>
      </c>
      <c r="AN8848">
        <v>0</v>
      </c>
      <c r="AO8848">
        <v>0</v>
      </c>
      <c r="AP8848" t="s">
        <v>11</v>
      </c>
      <c r="AQ8848">
        <v>0</v>
      </c>
      <c r="AR8848">
        <v>0</v>
      </c>
      <c r="AS8848" t="s">
        <v>12</v>
      </c>
      <c r="AT8848">
        <v>0</v>
      </c>
      <c r="AU8848">
        <v>0</v>
      </c>
      <c r="AV8848" t="s">
        <v>13</v>
      </c>
      <c r="AW8848">
        <v>0</v>
      </c>
      <c r="AX8848">
        <v>0</v>
      </c>
      <c r="AY8848" t="s">
        <v>14</v>
      </c>
      <c r="AZ8848">
        <v>0</v>
      </c>
      <c r="BA8848">
        <v>0</v>
      </c>
      <c r="BB8848" t="s">
        <v>15</v>
      </c>
      <c r="BC8848">
        <v>0</v>
      </c>
      <c r="BD8848" t="s">
        <v>16</v>
      </c>
      <c r="BE8848">
        <v>101</v>
      </c>
      <c r="BF8848">
        <v>10</v>
      </c>
      <c r="BG8848">
        <v>2</v>
      </c>
    </row>
    <row r="8849" spans="1:59" x14ac:dyDescent="0.25">
      <c r="A8849" t="s">
        <v>0</v>
      </c>
      <c r="B8849" t="s">
        <v>1</v>
      </c>
      <c r="C8849">
        <v>1358698</v>
      </c>
      <c r="D8849" t="s">
        <v>2</v>
      </c>
      <c r="E8849">
        <v>101</v>
      </c>
      <c r="F8849">
        <v>86</v>
      </c>
      <c r="G8849">
        <v>-5</v>
      </c>
      <c r="H8849" t="s">
        <v>3</v>
      </c>
      <c r="I8849">
        <v>345</v>
      </c>
      <c r="J8849">
        <v>3</v>
      </c>
      <c r="K8849">
        <v>7</v>
      </c>
      <c r="L8849" t="s">
        <v>4</v>
      </c>
      <c r="M8849">
        <v>5.1900000000000002E-2</v>
      </c>
      <c r="N8849">
        <v>-8.8700000000000001E-2</v>
      </c>
      <c r="O8849">
        <v>0.98729999999999996</v>
      </c>
      <c r="P8849" t="s">
        <v>5</v>
      </c>
      <c r="Q8849">
        <v>-0.94210000000000005</v>
      </c>
      <c r="R8849">
        <v>2.6318999999999999</v>
      </c>
      <c r="S8849">
        <v>-1.7047000000000001</v>
      </c>
      <c r="T8849" t="s">
        <v>6</v>
      </c>
      <c r="U8849">
        <v>260519</v>
      </c>
      <c r="V8849">
        <v>90149</v>
      </c>
      <c r="W8849">
        <v>51.441448209999997</v>
      </c>
      <c r="X8849" t="s">
        <v>17</v>
      </c>
      <c r="Y8849">
        <v>0.26766166000000002</v>
      </c>
      <c r="Z8849" t="s">
        <v>18</v>
      </c>
      <c r="AA8849">
        <v>1.1000000000000001</v>
      </c>
      <c r="AB8849">
        <v>1</v>
      </c>
      <c r="AC8849">
        <v>8</v>
      </c>
      <c r="AD8849">
        <v>1.64</v>
      </c>
      <c r="AE8849">
        <v>0.56999999999999995</v>
      </c>
      <c r="AF8849" t="s">
        <v>19</v>
      </c>
      <c r="AG8849" t="s">
        <v>8</v>
      </c>
      <c r="AH8849">
        <v>250</v>
      </c>
      <c r="AI8849" t="s">
        <v>9</v>
      </c>
      <c r="AJ8849">
        <v>0</v>
      </c>
      <c r="AK8849">
        <v>0</v>
      </c>
      <c r="AL8849" t="s">
        <v>10</v>
      </c>
      <c r="AM8849">
        <v>0</v>
      </c>
      <c r="AN8849">
        <v>0</v>
      </c>
      <c r="AO8849">
        <v>0</v>
      </c>
      <c r="AP8849" t="s">
        <v>11</v>
      </c>
      <c r="AQ8849">
        <v>0</v>
      </c>
      <c r="AR8849">
        <v>0</v>
      </c>
      <c r="AS8849" t="s">
        <v>12</v>
      </c>
      <c r="AT8849">
        <v>0</v>
      </c>
      <c r="AU8849">
        <v>0</v>
      </c>
      <c r="AV8849" t="s">
        <v>13</v>
      </c>
      <c r="AW8849">
        <v>0</v>
      </c>
      <c r="AX8849">
        <v>0</v>
      </c>
      <c r="AY8849" t="s">
        <v>14</v>
      </c>
      <c r="AZ8849">
        <v>0</v>
      </c>
      <c r="BA8849">
        <v>0</v>
      </c>
      <c r="BB8849" t="s">
        <v>15</v>
      </c>
      <c r="BC8849">
        <v>0</v>
      </c>
      <c r="BD8849" t="s">
        <v>16</v>
      </c>
      <c r="BE8849">
        <v>101</v>
      </c>
      <c r="BF8849">
        <v>10</v>
      </c>
      <c r="BG8849">
        <v>2</v>
      </c>
    </row>
    <row r="8850" spans="1:59" x14ac:dyDescent="0.25">
      <c r="A8850" t="s">
        <v>0</v>
      </c>
      <c r="B8850" t="s">
        <v>1</v>
      </c>
      <c r="C8850">
        <v>1358834</v>
      </c>
      <c r="D8850" t="s">
        <v>2</v>
      </c>
      <c r="E8850">
        <v>101</v>
      </c>
      <c r="F8850">
        <v>86</v>
      </c>
      <c r="G8850">
        <v>-5</v>
      </c>
      <c r="H8850" t="s">
        <v>3</v>
      </c>
      <c r="I8850">
        <v>345</v>
      </c>
      <c r="J8850">
        <v>3</v>
      </c>
      <c r="K8850">
        <v>6</v>
      </c>
      <c r="L8850" t="s">
        <v>4</v>
      </c>
      <c r="M8850">
        <v>2.8899999999999999E-2</v>
      </c>
      <c r="N8850">
        <v>-9.3600000000000003E-2</v>
      </c>
      <c r="O8850">
        <v>0.97209999999999996</v>
      </c>
      <c r="P8850" t="s">
        <v>5</v>
      </c>
      <c r="Q8850">
        <v>-1.0168999999999999</v>
      </c>
      <c r="R8850">
        <v>2.4224999999999999</v>
      </c>
      <c r="S8850">
        <v>-1.615</v>
      </c>
      <c r="T8850" t="s">
        <v>6</v>
      </c>
      <c r="U8850">
        <v>260519</v>
      </c>
      <c r="V8850">
        <v>90149</v>
      </c>
      <c r="W8850">
        <v>51.441448209999997</v>
      </c>
      <c r="X8850" t="s">
        <v>17</v>
      </c>
      <c r="Y8850">
        <v>0.26766166000000002</v>
      </c>
      <c r="Z8850" t="s">
        <v>18</v>
      </c>
      <c r="AA8850">
        <v>1.1000000000000001</v>
      </c>
      <c r="AB8850">
        <v>1</v>
      </c>
      <c r="AC8850">
        <v>8</v>
      </c>
      <c r="AD8850">
        <v>1.64</v>
      </c>
      <c r="AE8850">
        <v>0.56999999999999995</v>
      </c>
      <c r="AF8850" t="s">
        <v>19</v>
      </c>
      <c r="AG8850" t="s">
        <v>8</v>
      </c>
      <c r="AH8850">
        <v>250</v>
      </c>
      <c r="AI8850" t="s">
        <v>9</v>
      </c>
      <c r="AJ8850">
        <v>0</v>
      </c>
      <c r="AK8850">
        <v>0</v>
      </c>
      <c r="AL8850" t="s">
        <v>10</v>
      </c>
      <c r="AM8850">
        <v>0</v>
      </c>
      <c r="AN8850">
        <v>0</v>
      </c>
      <c r="AO8850">
        <v>0</v>
      </c>
      <c r="AP8850" t="s">
        <v>11</v>
      </c>
      <c r="AQ8850">
        <v>0</v>
      </c>
      <c r="AR8850">
        <v>0</v>
      </c>
      <c r="AS8850" t="s">
        <v>12</v>
      </c>
      <c r="AT8850">
        <v>0</v>
      </c>
      <c r="AU8850">
        <v>0</v>
      </c>
      <c r="AV8850" t="s">
        <v>13</v>
      </c>
      <c r="AW8850">
        <v>0</v>
      </c>
      <c r="AX8850">
        <v>0</v>
      </c>
      <c r="AY8850" t="s">
        <v>14</v>
      </c>
      <c r="AZ8850">
        <v>0</v>
      </c>
      <c r="BA8850">
        <v>0</v>
      </c>
      <c r="BB8850" t="s">
        <v>15</v>
      </c>
      <c r="BC8850">
        <v>0</v>
      </c>
      <c r="BD8850" t="s">
        <v>16</v>
      </c>
      <c r="BE8850">
        <v>101</v>
      </c>
      <c r="BF8850">
        <v>10</v>
      </c>
      <c r="BG8850">
        <v>2</v>
      </c>
    </row>
    <row r="8851" spans="1:59" x14ac:dyDescent="0.25">
      <c r="A8851" t="s">
        <v>0</v>
      </c>
      <c r="B8851" t="s">
        <v>1</v>
      </c>
      <c r="C8851">
        <v>1358968</v>
      </c>
      <c r="D8851" t="s">
        <v>2</v>
      </c>
      <c r="E8851">
        <v>101</v>
      </c>
      <c r="F8851">
        <v>86</v>
      </c>
      <c r="G8851">
        <v>-5</v>
      </c>
      <c r="H8851" t="s">
        <v>3</v>
      </c>
      <c r="I8851">
        <v>345</v>
      </c>
      <c r="J8851">
        <v>3</v>
      </c>
      <c r="K8851">
        <v>5</v>
      </c>
      <c r="L8851" t="s">
        <v>4</v>
      </c>
      <c r="M8851">
        <v>1.8800000000000001E-2</v>
      </c>
      <c r="N8851">
        <v>-8.8900000000000007E-2</v>
      </c>
      <c r="O8851">
        <v>0.96719999999999995</v>
      </c>
      <c r="P8851" t="s">
        <v>5</v>
      </c>
      <c r="Q8851">
        <v>-0.40379999999999999</v>
      </c>
      <c r="R8851">
        <v>1.7571000000000001</v>
      </c>
      <c r="S8851">
        <v>-2.3252999999999999</v>
      </c>
      <c r="T8851" t="s">
        <v>6</v>
      </c>
      <c r="U8851">
        <v>260519</v>
      </c>
      <c r="V8851">
        <v>90149</v>
      </c>
      <c r="W8851">
        <v>51.441448209999997</v>
      </c>
      <c r="X8851" t="s">
        <v>17</v>
      </c>
      <c r="Y8851">
        <v>0.26766166000000002</v>
      </c>
      <c r="Z8851" t="s">
        <v>18</v>
      </c>
      <c r="AA8851">
        <v>1.1000000000000001</v>
      </c>
      <c r="AB8851">
        <v>1</v>
      </c>
      <c r="AC8851">
        <v>8</v>
      </c>
      <c r="AD8851">
        <v>1.64</v>
      </c>
      <c r="AE8851">
        <v>0.56999999999999995</v>
      </c>
      <c r="AF8851" t="s">
        <v>19</v>
      </c>
      <c r="AG8851" t="s">
        <v>8</v>
      </c>
      <c r="AH8851">
        <v>250</v>
      </c>
      <c r="AI8851" t="s">
        <v>9</v>
      </c>
      <c r="AJ8851">
        <v>0</v>
      </c>
      <c r="AK8851">
        <v>0</v>
      </c>
      <c r="AL8851" t="s">
        <v>10</v>
      </c>
      <c r="AM8851">
        <v>0</v>
      </c>
      <c r="AN8851">
        <v>0</v>
      </c>
      <c r="AO8851">
        <v>0</v>
      </c>
      <c r="AP8851" t="s">
        <v>11</v>
      </c>
      <c r="AQ8851">
        <v>0</v>
      </c>
      <c r="AR8851">
        <v>0</v>
      </c>
      <c r="AS8851" t="s">
        <v>12</v>
      </c>
      <c r="AT8851">
        <v>0</v>
      </c>
      <c r="AU8851">
        <v>0</v>
      </c>
      <c r="AV8851" t="s">
        <v>13</v>
      </c>
      <c r="AW8851">
        <v>0</v>
      </c>
      <c r="AX8851">
        <v>0</v>
      </c>
      <c r="AY8851" t="s">
        <v>14</v>
      </c>
      <c r="AZ8851">
        <v>0</v>
      </c>
      <c r="BA8851">
        <v>0</v>
      </c>
      <c r="BB8851" t="s">
        <v>15</v>
      </c>
      <c r="BC8851">
        <v>0</v>
      </c>
      <c r="BD8851" t="s">
        <v>16</v>
      </c>
      <c r="BE8851">
        <v>101</v>
      </c>
      <c r="BF8851">
        <v>10</v>
      </c>
      <c r="BG8851">
        <v>2</v>
      </c>
    </row>
    <row r="8852" spans="1:59" x14ac:dyDescent="0.25">
      <c r="A8852" t="s">
        <v>0</v>
      </c>
      <c r="B8852" t="s">
        <v>1</v>
      </c>
      <c r="C8852">
        <v>1359106</v>
      </c>
      <c r="D8852" t="s">
        <v>2</v>
      </c>
      <c r="E8852">
        <v>101</v>
      </c>
      <c r="F8852">
        <v>86</v>
      </c>
      <c r="G8852">
        <v>-5</v>
      </c>
      <c r="H8852" t="s">
        <v>3</v>
      </c>
      <c r="I8852">
        <v>346</v>
      </c>
      <c r="J8852">
        <v>3</v>
      </c>
      <c r="K8852">
        <v>4</v>
      </c>
      <c r="L8852" t="s">
        <v>4</v>
      </c>
      <c r="M8852">
        <v>-5.9999999999999995E-4</v>
      </c>
      <c r="N8852">
        <v>-9.2999999999999999E-2</v>
      </c>
      <c r="O8852">
        <v>0.97299999999999998</v>
      </c>
      <c r="P8852" t="s">
        <v>5</v>
      </c>
      <c r="Q8852">
        <v>-0.78510000000000002</v>
      </c>
      <c r="R8852">
        <v>1.3309</v>
      </c>
      <c r="S8852">
        <v>-1.8692</v>
      </c>
      <c r="T8852" t="s">
        <v>6</v>
      </c>
      <c r="U8852">
        <v>260519</v>
      </c>
      <c r="V8852">
        <v>90149</v>
      </c>
      <c r="W8852">
        <v>51.441448209999997</v>
      </c>
      <c r="X8852" t="s">
        <v>17</v>
      </c>
      <c r="Y8852">
        <v>0.26766166000000002</v>
      </c>
      <c r="Z8852" t="s">
        <v>18</v>
      </c>
      <c r="AA8852">
        <v>1.1000000000000001</v>
      </c>
      <c r="AB8852">
        <v>1</v>
      </c>
      <c r="AC8852">
        <v>8</v>
      </c>
      <c r="AD8852">
        <v>1.64</v>
      </c>
      <c r="AE8852">
        <v>0.56999999999999995</v>
      </c>
      <c r="AF8852" t="s">
        <v>19</v>
      </c>
      <c r="AG8852" t="s">
        <v>8</v>
      </c>
      <c r="AH8852">
        <v>250</v>
      </c>
      <c r="AI8852" t="s">
        <v>9</v>
      </c>
      <c r="AJ8852">
        <v>0</v>
      </c>
      <c r="AK8852">
        <v>0</v>
      </c>
      <c r="AL8852" t="s">
        <v>10</v>
      </c>
      <c r="AM8852">
        <v>0</v>
      </c>
      <c r="AN8852">
        <v>0</v>
      </c>
      <c r="AO8852">
        <v>0</v>
      </c>
      <c r="AP8852" t="s">
        <v>11</v>
      </c>
      <c r="AQ8852">
        <v>0</v>
      </c>
      <c r="AR8852">
        <v>0</v>
      </c>
      <c r="AS8852" t="s">
        <v>12</v>
      </c>
      <c r="AT8852">
        <v>0</v>
      </c>
      <c r="AU8852">
        <v>0</v>
      </c>
      <c r="AV8852" t="s">
        <v>13</v>
      </c>
      <c r="AW8852">
        <v>0</v>
      </c>
      <c r="AX8852">
        <v>0</v>
      </c>
      <c r="AY8852" t="s">
        <v>14</v>
      </c>
      <c r="AZ8852">
        <v>0</v>
      </c>
      <c r="BA8852">
        <v>0</v>
      </c>
      <c r="BB8852" t="s">
        <v>15</v>
      </c>
      <c r="BC8852">
        <v>0</v>
      </c>
      <c r="BD8852" t="s">
        <v>16</v>
      </c>
      <c r="BE8852">
        <v>101</v>
      </c>
      <c r="BF8852">
        <v>10</v>
      </c>
      <c r="BG8852">
        <v>2</v>
      </c>
    </row>
    <row r="8853" spans="1:59" x14ac:dyDescent="0.25">
      <c r="A8853" t="s">
        <v>0</v>
      </c>
      <c r="B8853" t="s">
        <v>1</v>
      </c>
      <c r="C8853">
        <v>1359243</v>
      </c>
      <c r="D8853" t="s">
        <v>2</v>
      </c>
      <c r="E8853">
        <v>101</v>
      </c>
      <c r="F8853">
        <v>86</v>
      </c>
      <c r="G8853">
        <v>-5</v>
      </c>
      <c r="H8853" t="s">
        <v>3</v>
      </c>
      <c r="I8853">
        <v>345</v>
      </c>
      <c r="J8853">
        <v>3</v>
      </c>
      <c r="K8853">
        <v>2</v>
      </c>
      <c r="L8853" t="s">
        <v>4</v>
      </c>
      <c r="M8853">
        <v>-2.41E-2</v>
      </c>
      <c r="N8853">
        <v>-9.1600000000000001E-2</v>
      </c>
      <c r="O8853">
        <v>0.96709999999999996</v>
      </c>
      <c r="P8853" t="s">
        <v>5</v>
      </c>
      <c r="Q8853">
        <v>-0.62060000000000004</v>
      </c>
      <c r="R8853">
        <v>4.1346999999999996</v>
      </c>
      <c r="S8853">
        <v>-2.6917</v>
      </c>
      <c r="T8853" t="s">
        <v>6</v>
      </c>
      <c r="U8853">
        <v>260519</v>
      </c>
      <c r="V8853">
        <v>90149</v>
      </c>
      <c r="W8853">
        <v>51.441448209999997</v>
      </c>
      <c r="X8853" t="s">
        <v>17</v>
      </c>
      <c r="Y8853">
        <v>0.26766166000000002</v>
      </c>
      <c r="Z8853" t="s">
        <v>18</v>
      </c>
      <c r="AA8853">
        <v>1.1000000000000001</v>
      </c>
      <c r="AB8853">
        <v>1</v>
      </c>
      <c r="AC8853">
        <v>8</v>
      </c>
      <c r="AD8853">
        <v>1.64</v>
      </c>
      <c r="AE8853">
        <v>0.56999999999999995</v>
      </c>
      <c r="AF8853" t="s">
        <v>19</v>
      </c>
      <c r="AG8853" t="s">
        <v>8</v>
      </c>
      <c r="AH8853">
        <v>250</v>
      </c>
      <c r="AI8853" t="s">
        <v>9</v>
      </c>
      <c r="AJ8853">
        <v>0</v>
      </c>
      <c r="AK8853">
        <v>0</v>
      </c>
      <c r="AL8853" t="s">
        <v>10</v>
      </c>
      <c r="AM8853">
        <v>0</v>
      </c>
      <c r="AN8853">
        <v>0</v>
      </c>
      <c r="AO8853">
        <v>0</v>
      </c>
      <c r="AP8853" t="s">
        <v>11</v>
      </c>
      <c r="AQ8853">
        <v>0</v>
      </c>
      <c r="AR8853">
        <v>0</v>
      </c>
      <c r="AS8853" t="s">
        <v>12</v>
      </c>
      <c r="AT8853">
        <v>0</v>
      </c>
      <c r="AU8853">
        <v>0</v>
      </c>
      <c r="AV8853" t="s">
        <v>13</v>
      </c>
      <c r="AW8853">
        <v>0</v>
      </c>
      <c r="AX8853">
        <v>0</v>
      </c>
      <c r="AY8853" t="s">
        <v>14</v>
      </c>
      <c r="AZ8853">
        <v>0</v>
      </c>
      <c r="BA8853">
        <v>0</v>
      </c>
      <c r="BB8853" t="s">
        <v>15</v>
      </c>
      <c r="BC8853">
        <v>0</v>
      </c>
      <c r="BD8853" t="s">
        <v>16</v>
      </c>
      <c r="BE8853">
        <v>101</v>
      </c>
      <c r="BF8853">
        <v>10</v>
      </c>
      <c r="BG8853">
        <v>2</v>
      </c>
    </row>
    <row r="8854" spans="1:59" x14ac:dyDescent="0.25">
      <c r="A8854" t="s">
        <v>0</v>
      </c>
      <c r="B8854" t="s">
        <v>1</v>
      </c>
      <c r="C8854">
        <v>1359377</v>
      </c>
      <c r="D8854" t="s">
        <v>2</v>
      </c>
      <c r="E8854">
        <v>101</v>
      </c>
      <c r="F8854">
        <v>86</v>
      </c>
      <c r="G8854">
        <v>-5</v>
      </c>
      <c r="H8854" t="s">
        <v>3</v>
      </c>
      <c r="I8854">
        <v>346</v>
      </c>
      <c r="J8854">
        <v>4</v>
      </c>
      <c r="K8854">
        <v>2</v>
      </c>
      <c r="L8854" t="s">
        <v>4</v>
      </c>
      <c r="M8854">
        <v>-2.8400000000000002E-2</v>
      </c>
      <c r="N8854">
        <v>-9.74E-2</v>
      </c>
      <c r="O8854">
        <v>0.97799999999999998</v>
      </c>
      <c r="P8854" t="s">
        <v>5</v>
      </c>
      <c r="Q8854">
        <v>-1.6001000000000001</v>
      </c>
      <c r="R8854">
        <v>1.7496</v>
      </c>
      <c r="S8854">
        <v>-2.2206000000000001</v>
      </c>
      <c r="T8854" t="s">
        <v>6</v>
      </c>
      <c r="U8854">
        <v>260519</v>
      </c>
      <c r="V8854">
        <v>90149</v>
      </c>
      <c r="W8854">
        <v>51.441448209999997</v>
      </c>
      <c r="X8854" t="s">
        <v>17</v>
      </c>
      <c r="Y8854">
        <v>0.26766166000000002</v>
      </c>
      <c r="Z8854" t="s">
        <v>18</v>
      </c>
      <c r="AA8854">
        <v>1.1000000000000001</v>
      </c>
      <c r="AB8854">
        <v>1</v>
      </c>
      <c r="AC8854">
        <v>8</v>
      </c>
      <c r="AD8854">
        <v>1.64</v>
      </c>
      <c r="AE8854">
        <v>0.56999999999999995</v>
      </c>
      <c r="AF8854" t="s">
        <v>19</v>
      </c>
      <c r="AG8854" t="s">
        <v>8</v>
      </c>
      <c r="AH8854">
        <v>250</v>
      </c>
      <c r="AI8854" t="s">
        <v>9</v>
      </c>
      <c r="AJ8854">
        <v>0</v>
      </c>
      <c r="AK8854">
        <v>0</v>
      </c>
      <c r="AL8854" t="s">
        <v>10</v>
      </c>
      <c r="AM8854">
        <v>0</v>
      </c>
      <c r="AN8854">
        <v>0</v>
      </c>
      <c r="AO8854">
        <v>0</v>
      </c>
      <c r="AP8854" t="s">
        <v>11</v>
      </c>
      <c r="AQ8854">
        <v>0</v>
      </c>
      <c r="AR8854">
        <v>0</v>
      </c>
      <c r="AS8854" t="s">
        <v>12</v>
      </c>
      <c r="AT8854">
        <v>0</v>
      </c>
      <c r="AU8854">
        <v>0</v>
      </c>
      <c r="AV8854" t="s">
        <v>13</v>
      </c>
      <c r="AW8854">
        <v>0</v>
      </c>
      <c r="AX8854">
        <v>0</v>
      </c>
      <c r="AY8854" t="s">
        <v>14</v>
      </c>
      <c r="AZ8854">
        <v>0</v>
      </c>
      <c r="BA8854">
        <v>0</v>
      </c>
      <c r="BB8854" t="s">
        <v>15</v>
      </c>
      <c r="BC8854">
        <v>0</v>
      </c>
      <c r="BD8854" t="s">
        <v>16</v>
      </c>
      <c r="BE8854">
        <v>101</v>
      </c>
      <c r="BF8854">
        <v>10</v>
      </c>
      <c r="BG8854">
        <v>2</v>
      </c>
    </row>
    <row r="8855" spans="1:59" x14ac:dyDescent="0.25">
      <c r="A8855" t="s">
        <v>0</v>
      </c>
      <c r="B8855" t="s">
        <v>1</v>
      </c>
      <c r="C8855">
        <v>1359515</v>
      </c>
      <c r="D8855" t="s">
        <v>2</v>
      </c>
      <c r="E8855">
        <v>101</v>
      </c>
      <c r="F8855">
        <v>86</v>
      </c>
      <c r="G8855">
        <v>-5</v>
      </c>
      <c r="H8855" t="s">
        <v>3</v>
      </c>
      <c r="I8855">
        <v>347</v>
      </c>
      <c r="J8855">
        <v>4</v>
      </c>
      <c r="K8855">
        <v>1</v>
      </c>
      <c r="L8855" t="s">
        <v>4</v>
      </c>
      <c r="M8855">
        <v>-5.2699999999999997E-2</v>
      </c>
      <c r="N8855">
        <v>-0.1087</v>
      </c>
      <c r="O8855">
        <v>0.95289999999999997</v>
      </c>
      <c r="P8855" t="s">
        <v>5</v>
      </c>
      <c r="Q8855">
        <v>-0.8972</v>
      </c>
      <c r="R8855">
        <v>4.0449999999999999</v>
      </c>
      <c r="S8855">
        <v>-1.2561</v>
      </c>
      <c r="T8855" t="s">
        <v>6</v>
      </c>
      <c r="U8855">
        <v>260519</v>
      </c>
      <c r="V8855">
        <v>90150</v>
      </c>
      <c r="W8855">
        <v>51.441455840000003</v>
      </c>
      <c r="X8855" t="s">
        <v>17</v>
      </c>
      <c r="Y8855">
        <v>0.26766002</v>
      </c>
      <c r="Z8855" t="s">
        <v>18</v>
      </c>
      <c r="AA8855">
        <v>1.1000000000000001</v>
      </c>
      <c r="AB8855">
        <v>1</v>
      </c>
      <c r="AC8855">
        <v>8</v>
      </c>
      <c r="AD8855">
        <v>1.64</v>
      </c>
      <c r="AE8855">
        <v>0.56999999999999995</v>
      </c>
      <c r="AF8855" t="s">
        <v>19</v>
      </c>
      <c r="AG8855" t="s">
        <v>8</v>
      </c>
      <c r="AH8855">
        <v>250</v>
      </c>
      <c r="AI8855" t="s">
        <v>9</v>
      </c>
      <c r="AJ8855">
        <v>0</v>
      </c>
      <c r="AK8855">
        <v>0</v>
      </c>
      <c r="AL8855" t="s">
        <v>10</v>
      </c>
      <c r="AM8855">
        <v>0</v>
      </c>
      <c r="AN8855">
        <v>0</v>
      </c>
      <c r="AO8855">
        <v>0</v>
      </c>
      <c r="AP8855" t="s">
        <v>11</v>
      </c>
      <c r="AQ8855">
        <v>0</v>
      </c>
      <c r="AR8855">
        <v>0</v>
      </c>
      <c r="AS8855" t="s">
        <v>12</v>
      </c>
      <c r="AT8855">
        <v>0</v>
      </c>
      <c r="AU8855">
        <v>0</v>
      </c>
      <c r="AV8855" t="s">
        <v>13</v>
      </c>
      <c r="AW8855">
        <v>0</v>
      </c>
      <c r="AX8855">
        <v>0</v>
      </c>
      <c r="AY8855" t="s">
        <v>14</v>
      </c>
      <c r="AZ8855">
        <v>0</v>
      </c>
      <c r="BA8855">
        <v>0</v>
      </c>
      <c r="BB8855" t="s">
        <v>15</v>
      </c>
      <c r="BC8855">
        <v>0</v>
      </c>
      <c r="BD8855" t="s">
        <v>16</v>
      </c>
      <c r="BE8855">
        <v>101</v>
      </c>
      <c r="BF8855">
        <v>10</v>
      </c>
      <c r="BG8855">
        <v>2</v>
      </c>
    </row>
    <row r="8856" spans="1:59" x14ac:dyDescent="0.25">
      <c r="A8856" t="s">
        <v>0</v>
      </c>
      <c r="B8856" t="s">
        <v>1</v>
      </c>
      <c r="C8856">
        <v>1359664</v>
      </c>
      <c r="D8856" t="s">
        <v>2</v>
      </c>
      <c r="E8856">
        <v>101</v>
      </c>
      <c r="F8856">
        <v>86</v>
      </c>
      <c r="G8856">
        <v>-5</v>
      </c>
      <c r="H8856" t="s">
        <v>3</v>
      </c>
      <c r="I8856">
        <v>347</v>
      </c>
      <c r="J8856">
        <v>4</v>
      </c>
      <c r="K8856">
        <v>0</v>
      </c>
      <c r="L8856" t="s">
        <v>4</v>
      </c>
      <c r="M8856">
        <v>-9.4200000000000006E-2</v>
      </c>
      <c r="N8856">
        <v>-0.1183</v>
      </c>
      <c r="O8856">
        <v>0.96179999999999999</v>
      </c>
      <c r="P8856" t="s">
        <v>5</v>
      </c>
      <c r="Q8856">
        <v>-0.77759999999999996</v>
      </c>
      <c r="R8856">
        <v>4.7553000000000001</v>
      </c>
      <c r="S8856">
        <v>-1.0468</v>
      </c>
      <c r="T8856" t="s">
        <v>6</v>
      </c>
      <c r="U8856">
        <v>260519</v>
      </c>
      <c r="V8856">
        <v>90150</v>
      </c>
      <c r="W8856">
        <v>51.441455840000003</v>
      </c>
      <c r="X8856" t="s">
        <v>17</v>
      </c>
      <c r="Y8856">
        <v>0.26766002</v>
      </c>
      <c r="Z8856" t="s">
        <v>18</v>
      </c>
      <c r="AA8856">
        <v>1.1000000000000001</v>
      </c>
      <c r="AB8856">
        <v>1</v>
      </c>
      <c r="AC8856">
        <v>8</v>
      </c>
      <c r="AD8856">
        <v>1.78</v>
      </c>
      <c r="AE8856">
        <v>359.19</v>
      </c>
      <c r="AF8856" t="s">
        <v>19</v>
      </c>
      <c r="AG8856" t="s">
        <v>8</v>
      </c>
      <c r="AH8856">
        <v>250</v>
      </c>
      <c r="AI8856" t="s">
        <v>9</v>
      </c>
      <c r="AJ8856">
        <v>0</v>
      </c>
      <c r="AK8856">
        <v>0</v>
      </c>
      <c r="AL8856" t="s">
        <v>10</v>
      </c>
      <c r="AM8856">
        <v>0</v>
      </c>
      <c r="AN8856">
        <v>0</v>
      </c>
      <c r="AO8856">
        <v>0</v>
      </c>
      <c r="AP8856" t="s">
        <v>11</v>
      </c>
      <c r="AQ8856">
        <v>0</v>
      </c>
      <c r="AR8856">
        <v>0</v>
      </c>
      <c r="AS8856" t="s">
        <v>12</v>
      </c>
      <c r="AT8856">
        <v>0</v>
      </c>
      <c r="AU8856">
        <v>0</v>
      </c>
      <c r="AV8856" t="s">
        <v>13</v>
      </c>
      <c r="AW8856">
        <v>0</v>
      </c>
      <c r="AX8856">
        <v>0</v>
      </c>
      <c r="AY8856" t="s">
        <v>14</v>
      </c>
      <c r="AZ8856">
        <v>0</v>
      </c>
      <c r="BA8856">
        <v>0</v>
      </c>
      <c r="BB8856" t="s">
        <v>15</v>
      </c>
      <c r="BC8856">
        <v>0</v>
      </c>
      <c r="BD8856" t="s">
        <v>16</v>
      </c>
      <c r="BE8856">
        <v>101</v>
      </c>
      <c r="BF8856">
        <v>10</v>
      </c>
      <c r="BG8856">
        <v>2</v>
      </c>
    </row>
    <row r="8857" spans="1:59" x14ac:dyDescent="0.25">
      <c r="A8857" t="s">
        <v>0</v>
      </c>
      <c r="B8857" t="s">
        <v>1</v>
      </c>
      <c r="C8857">
        <v>1359800</v>
      </c>
      <c r="D8857" t="s">
        <v>2</v>
      </c>
      <c r="E8857">
        <v>101</v>
      </c>
      <c r="F8857">
        <v>86</v>
      </c>
      <c r="G8857">
        <v>-5</v>
      </c>
      <c r="H8857" t="s">
        <v>3</v>
      </c>
      <c r="I8857">
        <v>346</v>
      </c>
      <c r="J8857">
        <v>4</v>
      </c>
      <c r="K8857">
        <v>-2</v>
      </c>
      <c r="L8857" t="s">
        <v>4</v>
      </c>
      <c r="M8857">
        <v>-0.11360000000000001</v>
      </c>
      <c r="N8857">
        <v>-0.1105</v>
      </c>
      <c r="O8857">
        <v>0.97319999999999995</v>
      </c>
      <c r="P8857" t="s">
        <v>5</v>
      </c>
      <c r="Q8857">
        <v>-0.2243</v>
      </c>
      <c r="R8857">
        <v>4.1197999999999997</v>
      </c>
      <c r="S8857">
        <v>-2.5122</v>
      </c>
      <c r="T8857" t="s">
        <v>6</v>
      </c>
      <c r="U8857">
        <v>260519</v>
      </c>
      <c r="V8857">
        <v>90150</v>
      </c>
      <c r="W8857">
        <v>51.441455840000003</v>
      </c>
      <c r="X8857" t="s">
        <v>17</v>
      </c>
      <c r="Y8857">
        <v>0.26766002</v>
      </c>
      <c r="Z8857" t="s">
        <v>18</v>
      </c>
      <c r="AA8857">
        <v>1.1000000000000001</v>
      </c>
      <c r="AB8857">
        <v>1</v>
      </c>
      <c r="AC8857">
        <v>8</v>
      </c>
      <c r="AD8857">
        <v>1.78</v>
      </c>
      <c r="AE8857">
        <v>359.19</v>
      </c>
      <c r="AF8857" t="s">
        <v>19</v>
      </c>
      <c r="AG8857" t="s">
        <v>8</v>
      </c>
      <c r="AH8857">
        <v>250</v>
      </c>
      <c r="AI8857" t="s">
        <v>9</v>
      </c>
      <c r="AJ8857">
        <v>0</v>
      </c>
      <c r="AK8857">
        <v>0</v>
      </c>
      <c r="AL8857" t="s">
        <v>10</v>
      </c>
      <c r="AM8857">
        <v>0</v>
      </c>
      <c r="AN8857">
        <v>0</v>
      </c>
      <c r="AO8857">
        <v>0</v>
      </c>
      <c r="AP8857" t="s">
        <v>11</v>
      </c>
      <c r="AQ8857">
        <v>0</v>
      </c>
      <c r="AR8857">
        <v>0</v>
      </c>
      <c r="AS8857" t="s">
        <v>12</v>
      </c>
      <c r="AT8857">
        <v>0</v>
      </c>
      <c r="AU8857">
        <v>0</v>
      </c>
      <c r="AV8857" t="s">
        <v>13</v>
      </c>
      <c r="AW8857">
        <v>0</v>
      </c>
      <c r="AX8857">
        <v>0</v>
      </c>
      <c r="AY8857" t="s">
        <v>14</v>
      </c>
      <c r="AZ8857">
        <v>0</v>
      </c>
      <c r="BA8857">
        <v>0</v>
      </c>
      <c r="BB8857" t="s">
        <v>15</v>
      </c>
      <c r="BC8857">
        <v>0</v>
      </c>
      <c r="BD8857" t="s">
        <v>16</v>
      </c>
      <c r="BE8857">
        <v>101</v>
      </c>
      <c r="BF8857">
        <v>10</v>
      </c>
      <c r="BG8857">
        <v>2</v>
      </c>
    </row>
    <row r="8858" spans="1:59" x14ac:dyDescent="0.25">
      <c r="A8858" t="s">
        <v>0</v>
      </c>
      <c r="B8858" t="s">
        <v>1</v>
      </c>
      <c r="C8858">
        <v>1359934</v>
      </c>
      <c r="D8858" t="s">
        <v>2</v>
      </c>
      <c r="E8858">
        <v>101</v>
      </c>
      <c r="F8858">
        <v>86</v>
      </c>
      <c r="G8858">
        <v>-5</v>
      </c>
      <c r="H8858" t="s">
        <v>3</v>
      </c>
      <c r="I8858">
        <v>347</v>
      </c>
      <c r="J8858">
        <v>4</v>
      </c>
      <c r="K8858">
        <v>-3</v>
      </c>
      <c r="L8858" t="s">
        <v>4</v>
      </c>
      <c r="M8858">
        <v>-0.121</v>
      </c>
      <c r="N8858">
        <v>-0.11169999999999999</v>
      </c>
      <c r="O8858">
        <v>0.96850000000000003</v>
      </c>
      <c r="P8858" t="s">
        <v>5</v>
      </c>
      <c r="Q8858">
        <v>-0.5383</v>
      </c>
      <c r="R8858">
        <v>3.4394</v>
      </c>
      <c r="S8858">
        <v>-2.1534</v>
      </c>
      <c r="T8858" t="s">
        <v>6</v>
      </c>
      <c r="U8858">
        <v>260519</v>
      </c>
      <c r="V8858">
        <v>90150</v>
      </c>
      <c r="W8858">
        <v>51.441455840000003</v>
      </c>
      <c r="X8858" t="s">
        <v>17</v>
      </c>
      <c r="Y8858">
        <v>0.26766002</v>
      </c>
      <c r="Z8858" t="s">
        <v>18</v>
      </c>
      <c r="AA8858">
        <v>1.1000000000000001</v>
      </c>
      <c r="AB8858">
        <v>1</v>
      </c>
      <c r="AC8858">
        <v>8</v>
      </c>
      <c r="AD8858">
        <v>1.78</v>
      </c>
      <c r="AE8858">
        <v>359.19</v>
      </c>
      <c r="AF8858" t="s">
        <v>19</v>
      </c>
      <c r="AG8858" t="s">
        <v>8</v>
      </c>
      <c r="AH8858">
        <v>250</v>
      </c>
      <c r="AI8858" t="s">
        <v>9</v>
      </c>
      <c r="AJ8858">
        <v>0</v>
      </c>
      <c r="AK8858">
        <v>0</v>
      </c>
      <c r="AL8858" t="s">
        <v>10</v>
      </c>
      <c r="AM8858">
        <v>0</v>
      </c>
      <c r="AN8858">
        <v>0</v>
      </c>
      <c r="AO8858">
        <v>0</v>
      </c>
      <c r="AP8858" t="s">
        <v>11</v>
      </c>
      <c r="AQ8858">
        <v>0</v>
      </c>
      <c r="AR8858">
        <v>0</v>
      </c>
      <c r="AS8858" t="s">
        <v>12</v>
      </c>
      <c r="AT8858">
        <v>0</v>
      </c>
      <c r="AU8858">
        <v>0</v>
      </c>
      <c r="AV8858" t="s">
        <v>13</v>
      </c>
      <c r="AW8858">
        <v>0</v>
      </c>
      <c r="AX8858">
        <v>0</v>
      </c>
      <c r="AY8858" t="s">
        <v>14</v>
      </c>
      <c r="AZ8858">
        <v>0</v>
      </c>
      <c r="BA8858">
        <v>0</v>
      </c>
      <c r="BB8858" t="s">
        <v>15</v>
      </c>
      <c r="BC8858">
        <v>0</v>
      </c>
      <c r="BD8858" t="s">
        <v>16</v>
      </c>
      <c r="BE8858">
        <v>101</v>
      </c>
      <c r="BF8858">
        <v>10</v>
      </c>
      <c r="BG8858">
        <v>2</v>
      </c>
    </row>
    <row r="8859" spans="1:59" x14ac:dyDescent="0.25">
      <c r="A8859" t="s">
        <v>0</v>
      </c>
      <c r="B8859" t="s">
        <v>1</v>
      </c>
      <c r="C8859">
        <v>1360072</v>
      </c>
      <c r="D8859" t="s">
        <v>2</v>
      </c>
      <c r="E8859">
        <v>101</v>
      </c>
      <c r="F8859">
        <v>86</v>
      </c>
      <c r="G8859">
        <v>-5</v>
      </c>
      <c r="H8859" t="s">
        <v>3</v>
      </c>
      <c r="I8859">
        <v>347</v>
      </c>
      <c r="J8859">
        <v>5</v>
      </c>
      <c r="K8859">
        <v>-5</v>
      </c>
      <c r="L8859" t="s">
        <v>4</v>
      </c>
      <c r="M8859">
        <v>-0.1502</v>
      </c>
      <c r="N8859">
        <v>-0.12989999999999999</v>
      </c>
      <c r="O8859">
        <v>0.95799999999999996</v>
      </c>
      <c r="P8859" t="s">
        <v>5</v>
      </c>
      <c r="Q8859">
        <v>-0.91969999999999996</v>
      </c>
      <c r="R8859">
        <v>1.9963</v>
      </c>
      <c r="S8859">
        <v>-1.7571000000000001</v>
      </c>
      <c r="T8859" t="s">
        <v>6</v>
      </c>
      <c r="U8859">
        <v>260519</v>
      </c>
      <c r="V8859">
        <v>90150</v>
      </c>
      <c r="W8859">
        <v>51.441455840000003</v>
      </c>
      <c r="X8859" t="s">
        <v>17</v>
      </c>
      <c r="Y8859">
        <v>0.26766002</v>
      </c>
      <c r="Z8859" t="s">
        <v>18</v>
      </c>
      <c r="AA8859">
        <v>1.1000000000000001</v>
      </c>
      <c r="AB8859">
        <v>1</v>
      </c>
      <c r="AC8859">
        <v>8</v>
      </c>
      <c r="AD8859">
        <v>1.78</v>
      </c>
      <c r="AE8859">
        <v>359.19</v>
      </c>
      <c r="AF8859" t="s">
        <v>19</v>
      </c>
      <c r="AG8859" t="s">
        <v>8</v>
      </c>
      <c r="AH8859">
        <v>250</v>
      </c>
      <c r="AI8859" t="s">
        <v>9</v>
      </c>
      <c r="AJ8859">
        <v>0</v>
      </c>
      <c r="AK8859">
        <v>0</v>
      </c>
      <c r="AL8859" t="s">
        <v>10</v>
      </c>
      <c r="AM8859">
        <v>0</v>
      </c>
      <c r="AN8859">
        <v>0</v>
      </c>
      <c r="AO8859">
        <v>0</v>
      </c>
      <c r="AP8859" t="s">
        <v>11</v>
      </c>
      <c r="AQ8859">
        <v>0</v>
      </c>
      <c r="AR8859">
        <v>0</v>
      </c>
      <c r="AS8859" t="s">
        <v>12</v>
      </c>
      <c r="AT8859">
        <v>0</v>
      </c>
      <c r="AU8859">
        <v>0</v>
      </c>
      <c r="AV8859" t="s">
        <v>13</v>
      </c>
      <c r="AW8859">
        <v>0</v>
      </c>
      <c r="AX8859">
        <v>0</v>
      </c>
      <c r="AY8859" t="s">
        <v>14</v>
      </c>
      <c r="AZ8859">
        <v>0</v>
      </c>
      <c r="BA8859">
        <v>0</v>
      </c>
      <c r="BB8859" t="s">
        <v>15</v>
      </c>
      <c r="BC8859">
        <v>0</v>
      </c>
      <c r="BD8859" t="s">
        <v>16</v>
      </c>
      <c r="BE8859">
        <v>101</v>
      </c>
      <c r="BF8859">
        <v>10</v>
      </c>
      <c r="BG8859">
        <v>2</v>
      </c>
    </row>
    <row r="8860" spans="1:59" x14ac:dyDescent="0.25">
      <c r="A8860" t="s">
        <v>0</v>
      </c>
      <c r="B8860" t="s">
        <v>1</v>
      </c>
      <c r="C8860">
        <v>1360208</v>
      </c>
      <c r="D8860" t="s">
        <v>2</v>
      </c>
      <c r="E8860">
        <v>101</v>
      </c>
      <c r="F8860">
        <v>86</v>
      </c>
      <c r="G8860">
        <v>-6</v>
      </c>
      <c r="H8860" t="s">
        <v>3</v>
      </c>
      <c r="I8860">
        <v>348</v>
      </c>
      <c r="J8860">
        <v>5</v>
      </c>
      <c r="K8860">
        <v>-5</v>
      </c>
      <c r="L8860" t="s">
        <v>4</v>
      </c>
      <c r="M8860">
        <v>-0.17080000000000001</v>
      </c>
      <c r="N8860">
        <v>-0.12759999999999999</v>
      </c>
      <c r="O8860">
        <v>0.95660000000000001</v>
      </c>
      <c r="P8860" t="s">
        <v>5</v>
      </c>
      <c r="Q8860">
        <v>4.4900000000000002E-2</v>
      </c>
      <c r="R8860">
        <v>0.6804</v>
      </c>
      <c r="S8860">
        <v>-2.3552</v>
      </c>
      <c r="T8860" t="s">
        <v>6</v>
      </c>
      <c r="U8860">
        <v>260519</v>
      </c>
      <c r="V8860">
        <v>90150</v>
      </c>
      <c r="W8860">
        <v>51.441455840000003</v>
      </c>
      <c r="X8860" t="s">
        <v>17</v>
      </c>
      <c r="Y8860">
        <v>0.26766002</v>
      </c>
      <c r="Z8860" t="s">
        <v>18</v>
      </c>
      <c r="AA8860">
        <v>1.1000000000000001</v>
      </c>
      <c r="AB8860">
        <v>1</v>
      </c>
      <c r="AC8860">
        <v>8</v>
      </c>
      <c r="AD8860">
        <v>1.78</v>
      </c>
      <c r="AE8860">
        <v>359.19</v>
      </c>
      <c r="AF8860" t="s">
        <v>19</v>
      </c>
      <c r="AG8860" t="s">
        <v>8</v>
      </c>
      <c r="AH8860">
        <v>250</v>
      </c>
      <c r="AI8860" t="s">
        <v>9</v>
      </c>
      <c r="AJ8860">
        <v>0</v>
      </c>
      <c r="AK8860">
        <v>0</v>
      </c>
      <c r="AL8860" t="s">
        <v>10</v>
      </c>
      <c r="AM8860">
        <v>0</v>
      </c>
      <c r="AN8860">
        <v>0</v>
      </c>
      <c r="AO8860">
        <v>0</v>
      </c>
      <c r="AP8860" t="s">
        <v>11</v>
      </c>
      <c r="AQ8860">
        <v>0</v>
      </c>
      <c r="AR8860">
        <v>0</v>
      </c>
      <c r="AS8860" t="s">
        <v>12</v>
      </c>
      <c r="AT8860">
        <v>0</v>
      </c>
      <c r="AU8860">
        <v>0</v>
      </c>
      <c r="AV8860" t="s">
        <v>13</v>
      </c>
      <c r="AW8860">
        <v>0</v>
      </c>
      <c r="AX8860">
        <v>0</v>
      </c>
      <c r="AY8860" t="s">
        <v>14</v>
      </c>
      <c r="AZ8860">
        <v>0</v>
      </c>
      <c r="BA8860">
        <v>0</v>
      </c>
      <c r="BB8860" t="s">
        <v>15</v>
      </c>
      <c r="BC8860">
        <v>0</v>
      </c>
      <c r="BD8860" t="s">
        <v>16</v>
      </c>
      <c r="BE8860">
        <v>101</v>
      </c>
      <c r="BF8860">
        <v>10</v>
      </c>
      <c r="BG8860">
        <v>2</v>
      </c>
    </row>
    <row r="8861" spans="1:59" x14ac:dyDescent="0.25">
      <c r="A8861" t="s">
        <v>0</v>
      </c>
      <c r="B8861" t="s">
        <v>1</v>
      </c>
      <c r="C8861">
        <v>1360342</v>
      </c>
      <c r="D8861" t="s">
        <v>2</v>
      </c>
      <c r="E8861">
        <v>101</v>
      </c>
      <c r="F8861">
        <v>86</v>
      </c>
      <c r="G8861">
        <v>-5</v>
      </c>
      <c r="H8861" t="s">
        <v>3</v>
      </c>
      <c r="I8861">
        <v>349</v>
      </c>
      <c r="J8861">
        <v>5</v>
      </c>
      <c r="K8861">
        <v>-6</v>
      </c>
      <c r="L8861" t="s">
        <v>4</v>
      </c>
      <c r="M8861">
        <v>-0.17960000000000001</v>
      </c>
      <c r="N8861">
        <v>-0.1268</v>
      </c>
      <c r="O8861">
        <v>0.95860000000000001</v>
      </c>
      <c r="P8861" t="s">
        <v>5</v>
      </c>
      <c r="Q8861">
        <v>-0.2094</v>
      </c>
      <c r="R8861">
        <v>-1.7571000000000001</v>
      </c>
      <c r="S8861">
        <v>-2.9908000000000001</v>
      </c>
      <c r="T8861" t="s">
        <v>6</v>
      </c>
      <c r="U8861">
        <v>260519</v>
      </c>
      <c r="V8861">
        <v>90150</v>
      </c>
      <c r="W8861">
        <v>51.441455840000003</v>
      </c>
      <c r="X8861" t="s">
        <v>17</v>
      </c>
      <c r="Y8861">
        <v>0.26766002</v>
      </c>
      <c r="Z8861" t="s">
        <v>18</v>
      </c>
      <c r="AA8861">
        <v>1.1000000000000001</v>
      </c>
      <c r="AB8861">
        <v>1</v>
      </c>
      <c r="AC8861">
        <v>8</v>
      </c>
      <c r="AD8861">
        <v>1.78</v>
      </c>
      <c r="AE8861">
        <v>359.19</v>
      </c>
      <c r="AF8861" t="s">
        <v>19</v>
      </c>
      <c r="AG8861" t="s">
        <v>8</v>
      </c>
      <c r="AH8861">
        <v>250</v>
      </c>
      <c r="AI8861" t="s">
        <v>9</v>
      </c>
      <c r="AJ8861">
        <v>0</v>
      </c>
      <c r="AK8861">
        <v>0</v>
      </c>
      <c r="AL8861" t="s">
        <v>10</v>
      </c>
      <c r="AM8861">
        <v>0</v>
      </c>
      <c r="AN8861">
        <v>0</v>
      </c>
      <c r="AO8861">
        <v>0</v>
      </c>
      <c r="AP8861" t="s">
        <v>11</v>
      </c>
      <c r="AQ8861">
        <v>0</v>
      </c>
      <c r="AR8861">
        <v>0</v>
      </c>
      <c r="AS8861" t="s">
        <v>12</v>
      </c>
      <c r="AT8861">
        <v>0</v>
      </c>
      <c r="AU8861">
        <v>0</v>
      </c>
      <c r="AV8861" t="s">
        <v>13</v>
      </c>
      <c r="AW8861">
        <v>0</v>
      </c>
      <c r="AX8861">
        <v>0</v>
      </c>
      <c r="AY8861" t="s">
        <v>14</v>
      </c>
      <c r="AZ8861">
        <v>0</v>
      </c>
      <c r="BA8861">
        <v>0</v>
      </c>
      <c r="BB8861" t="s">
        <v>15</v>
      </c>
      <c r="BC8861">
        <v>0</v>
      </c>
      <c r="BD8861" t="s">
        <v>16</v>
      </c>
      <c r="BE8861">
        <v>101</v>
      </c>
      <c r="BF8861">
        <v>10</v>
      </c>
      <c r="BG8861">
        <v>2</v>
      </c>
    </row>
    <row r="8862" spans="1:59" x14ac:dyDescent="0.25">
      <c r="A8862" t="s">
        <v>0</v>
      </c>
      <c r="B8862" t="s">
        <v>1</v>
      </c>
      <c r="C8862">
        <v>1360478</v>
      </c>
      <c r="D8862" t="s">
        <v>2</v>
      </c>
      <c r="E8862">
        <v>101</v>
      </c>
      <c r="F8862">
        <v>86</v>
      </c>
      <c r="G8862">
        <v>-5</v>
      </c>
      <c r="H8862" t="s">
        <v>3</v>
      </c>
      <c r="I8862">
        <v>350</v>
      </c>
      <c r="J8862">
        <v>5</v>
      </c>
      <c r="K8862">
        <v>-5</v>
      </c>
      <c r="L8862" t="s">
        <v>4</v>
      </c>
      <c r="M8862">
        <v>-0.16889999999999999</v>
      </c>
      <c r="N8862">
        <v>-0.13150000000000001</v>
      </c>
      <c r="O8862">
        <v>0.94689999999999996</v>
      </c>
      <c r="P8862" t="s">
        <v>5</v>
      </c>
      <c r="Q8862">
        <v>0.48599999999999999</v>
      </c>
      <c r="R8862">
        <v>-2.8936000000000002</v>
      </c>
      <c r="S8862">
        <v>-2.7216</v>
      </c>
      <c r="T8862" t="s">
        <v>6</v>
      </c>
      <c r="U8862">
        <v>260519</v>
      </c>
      <c r="V8862">
        <v>90150</v>
      </c>
      <c r="W8862">
        <v>51.441455840000003</v>
      </c>
      <c r="X8862" t="s">
        <v>17</v>
      </c>
      <c r="Y8862">
        <v>0.26766002</v>
      </c>
      <c r="Z8862" t="s">
        <v>18</v>
      </c>
      <c r="AA8862">
        <v>1.1000000000000001</v>
      </c>
      <c r="AB8862">
        <v>1</v>
      </c>
      <c r="AC8862">
        <v>8</v>
      </c>
      <c r="AD8862">
        <v>1.78</v>
      </c>
      <c r="AE8862">
        <v>359.19</v>
      </c>
      <c r="AF8862" t="s">
        <v>19</v>
      </c>
      <c r="AG8862" t="s">
        <v>8</v>
      </c>
      <c r="AH8862">
        <v>250</v>
      </c>
      <c r="AI8862" t="s">
        <v>9</v>
      </c>
      <c r="AJ8862">
        <v>0</v>
      </c>
      <c r="AK8862">
        <v>0</v>
      </c>
      <c r="AL8862" t="s">
        <v>10</v>
      </c>
      <c r="AM8862">
        <v>0</v>
      </c>
      <c r="AN8862">
        <v>0</v>
      </c>
      <c r="AO8862">
        <v>0</v>
      </c>
      <c r="AP8862" t="s">
        <v>11</v>
      </c>
      <c r="AQ8862">
        <v>0</v>
      </c>
      <c r="AR8862">
        <v>0</v>
      </c>
      <c r="AS8862" t="s">
        <v>12</v>
      </c>
      <c r="AT8862">
        <v>0</v>
      </c>
      <c r="AU8862">
        <v>0</v>
      </c>
      <c r="AV8862" t="s">
        <v>13</v>
      </c>
      <c r="AW8862">
        <v>0</v>
      </c>
      <c r="AX8862">
        <v>0</v>
      </c>
      <c r="AY8862" t="s">
        <v>14</v>
      </c>
      <c r="AZ8862">
        <v>0</v>
      </c>
      <c r="BA8862">
        <v>0</v>
      </c>
      <c r="BB8862" t="s">
        <v>15</v>
      </c>
      <c r="BC8862">
        <v>0</v>
      </c>
      <c r="BD8862" t="s">
        <v>16</v>
      </c>
      <c r="BE8862">
        <v>101</v>
      </c>
      <c r="BF8862">
        <v>10</v>
      </c>
      <c r="BG8862">
        <v>2</v>
      </c>
    </row>
    <row r="8863" spans="1:59" x14ac:dyDescent="0.25">
      <c r="A8863" t="s">
        <v>0</v>
      </c>
      <c r="B8863" t="s">
        <v>1</v>
      </c>
      <c r="C8863">
        <v>1360616</v>
      </c>
      <c r="D8863" t="s">
        <v>2</v>
      </c>
      <c r="E8863">
        <v>101</v>
      </c>
      <c r="F8863">
        <v>86</v>
      </c>
      <c r="G8863">
        <v>-5</v>
      </c>
      <c r="H8863" t="s">
        <v>3</v>
      </c>
      <c r="I8863">
        <v>351</v>
      </c>
      <c r="J8863">
        <v>5</v>
      </c>
      <c r="K8863">
        <v>-5</v>
      </c>
      <c r="L8863" t="s">
        <v>4</v>
      </c>
      <c r="M8863">
        <v>-0.16639999999999999</v>
      </c>
      <c r="N8863">
        <v>-0.1159</v>
      </c>
      <c r="O8863">
        <v>0.99070000000000003</v>
      </c>
      <c r="P8863" t="s">
        <v>5</v>
      </c>
      <c r="Q8863">
        <v>0.95699999999999996</v>
      </c>
      <c r="R8863">
        <v>-2.9085000000000001</v>
      </c>
      <c r="S8863">
        <v>-3.2524999999999999</v>
      </c>
      <c r="T8863" t="s">
        <v>6</v>
      </c>
      <c r="U8863">
        <v>260519</v>
      </c>
      <c r="V8863">
        <v>90151</v>
      </c>
      <c r="W8863">
        <v>51.441463470000002</v>
      </c>
      <c r="X8863" t="s">
        <v>17</v>
      </c>
      <c r="Y8863">
        <v>0.26765832000000001</v>
      </c>
      <c r="Z8863" t="s">
        <v>18</v>
      </c>
      <c r="AA8863">
        <v>1.1000000000000001</v>
      </c>
      <c r="AB8863">
        <v>1</v>
      </c>
      <c r="AC8863">
        <v>8</v>
      </c>
      <c r="AD8863">
        <v>1.78</v>
      </c>
      <c r="AE8863">
        <v>359.19</v>
      </c>
      <c r="AF8863" t="s">
        <v>19</v>
      </c>
      <c r="AG8863" t="s">
        <v>8</v>
      </c>
      <c r="AH8863">
        <v>250</v>
      </c>
      <c r="AI8863" t="s">
        <v>9</v>
      </c>
      <c r="AJ8863">
        <v>0</v>
      </c>
      <c r="AK8863">
        <v>0</v>
      </c>
      <c r="AL8863" t="s">
        <v>10</v>
      </c>
      <c r="AM8863">
        <v>0</v>
      </c>
      <c r="AN8863">
        <v>0</v>
      </c>
      <c r="AO8863">
        <v>0</v>
      </c>
      <c r="AP8863" t="s">
        <v>11</v>
      </c>
      <c r="AQ8863">
        <v>0</v>
      </c>
      <c r="AR8863">
        <v>0</v>
      </c>
      <c r="AS8863" t="s">
        <v>12</v>
      </c>
      <c r="AT8863">
        <v>0</v>
      </c>
      <c r="AU8863">
        <v>0</v>
      </c>
      <c r="AV8863" t="s">
        <v>13</v>
      </c>
      <c r="AW8863">
        <v>0</v>
      </c>
      <c r="AX8863">
        <v>0</v>
      </c>
      <c r="AY8863" t="s">
        <v>14</v>
      </c>
      <c r="AZ8863">
        <v>0</v>
      </c>
      <c r="BA8863">
        <v>0</v>
      </c>
      <c r="BB8863" t="s">
        <v>15</v>
      </c>
      <c r="BC8863">
        <v>0</v>
      </c>
      <c r="BD8863" t="s">
        <v>16</v>
      </c>
      <c r="BE8863">
        <v>101</v>
      </c>
      <c r="BF8863">
        <v>10</v>
      </c>
      <c r="BG8863">
        <v>2</v>
      </c>
    </row>
    <row r="8864" spans="1:59" x14ac:dyDescent="0.25">
      <c r="A8864" t="s">
        <v>0</v>
      </c>
      <c r="B8864" t="s">
        <v>1</v>
      </c>
      <c r="C8864">
        <v>1360752</v>
      </c>
      <c r="D8864" t="s">
        <v>2</v>
      </c>
      <c r="E8864">
        <v>101</v>
      </c>
      <c r="F8864">
        <v>86</v>
      </c>
      <c r="G8864">
        <v>-5</v>
      </c>
      <c r="H8864" t="s">
        <v>3</v>
      </c>
      <c r="I8864">
        <v>352</v>
      </c>
      <c r="J8864">
        <v>5</v>
      </c>
      <c r="K8864">
        <v>-4</v>
      </c>
      <c r="L8864" t="s">
        <v>4</v>
      </c>
      <c r="M8864">
        <v>-0.1173</v>
      </c>
      <c r="N8864">
        <v>-0.1205</v>
      </c>
      <c r="O8864">
        <v>0.96740000000000004</v>
      </c>
      <c r="P8864" t="s">
        <v>5</v>
      </c>
      <c r="Q8864">
        <v>-0.5907</v>
      </c>
      <c r="R8864">
        <v>-2.1534</v>
      </c>
      <c r="S8864">
        <v>-2.8262999999999998</v>
      </c>
      <c r="T8864" t="s">
        <v>6</v>
      </c>
      <c r="U8864">
        <v>260519</v>
      </c>
      <c r="V8864">
        <v>90151</v>
      </c>
      <c r="W8864">
        <v>51.441463470000002</v>
      </c>
      <c r="X8864" t="s">
        <v>17</v>
      </c>
      <c r="Y8864">
        <v>0.26765832000000001</v>
      </c>
      <c r="Z8864" t="s">
        <v>18</v>
      </c>
      <c r="AA8864">
        <v>1.1000000000000001</v>
      </c>
      <c r="AB8864">
        <v>1</v>
      </c>
      <c r="AC8864">
        <v>8</v>
      </c>
      <c r="AD8864">
        <v>1.78</v>
      </c>
      <c r="AE8864">
        <v>358.24</v>
      </c>
      <c r="AF8864" t="s">
        <v>19</v>
      </c>
      <c r="AG8864" t="s">
        <v>8</v>
      </c>
      <c r="AH8864">
        <v>250</v>
      </c>
      <c r="AI8864" t="s">
        <v>9</v>
      </c>
      <c r="AJ8864">
        <v>0</v>
      </c>
      <c r="AK8864">
        <v>0</v>
      </c>
      <c r="AL8864" t="s">
        <v>10</v>
      </c>
      <c r="AM8864">
        <v>0</v>
      </c>
      <c r="AN8864">
        <v>0</v>
      </c>
      <c r="AO8864">
        <v>0</v>
      </c>
      <c r="AP8864" t="s">
        <v>11</v>
      </c>
      <c r="AQ8864">
        <v>0</v>
      </c>
      <c r="AR8864">
        <v>0</v>
      </c>
      <c r="AS8864" t="s">
        <v>12</v>
      </c>
      <c r="AT8864">
        <v>0</v>
      </c>
      <c r="AU8864">
        <v>0</v>
      </c>
      <c r="AV8864" t="s">
        <v>13</v>
      </c>
      <c r="AW8864">
        <v>0</v>
      </c>
      <c r="AX8864">
        <v>0</v>
      </c>
      <c r="AY8864" t="s">
        <v>14</v>
      </c>
      <c r="AZ8864">
        <v>0</v>
      </c>
      <c r="BA8864">
        <v>0</v>
      </c>
      <c r="BB8864" t="s">
        <v>15</v>
      </c>
      <c r="BC8864">
        <v>0</v>
      </c>
      <c r="BD8864" t="s">
        <v>16</v>
      </c>
      <c r="BE8864">
        <v>101</v>
      </c>
      <c r="BF8864">
        <v>10</v>
      </c>
      <c r="BG8864">
        <v>2</v>
      </c>
    </row>
    <row r="8865" spans="1:59" x14ac:dyDescent="0.25">
      <c r="A8865" t="s">
        <v>0</v>
      </c>
      <c r="B8865" t="s">
        <v>1</v>
      </c>
      <c r="C8865">
        <v>1360886</v>
      </c>
      <c r="D8865" t="s">
        <v>2</v>
      </c>
      <c r="E8865">
        <v>101</v>
      </c>
      <c r="F8865">
        <v>86</v>
      </c>
      <c r="G8865">
        <v>-5</v>
      </c>
      <c r="H8865" t="s">
        <v>3</v>
      </c>
      <c r="I8865">
        <v>353</v>
      </c>
      <c r="J8865">
        <v>5</v>
      </c>
      <c r="K8865">
        <v>-3</v>
      </c>
      <c r="L8865" t="s">
        <v>4</v>
      </c>
      <c r="M8865">
        <v>-0.1174</v>
      </c>
      <c r="N8865">
        <v>-0.13070000000000001</v>
      </c>
      <c r="O8865">
        <v>0.95860000000000001</v>
      </c>
      <c r="P8865" t="s">
        <v>5</v>
      </c>
      <c r="Q8865">
        <v>-0.2467</v>
      </c>
      <c r="R8865">
        <v>-1.6598999999999999</v>
      </c>
      <c r="S8865">
        <v>-2.4224999999999999</v>
      </c>
      <c r="T8865" t="s">
        <v>6</v>
      </c>
      <c r="U8865">
        <v>260519</v>
      </c>
      <c r="V8865">
        <v>90151</v>
      </c>
      <c r="W8865">
        <v>51.441463470000002</v>
      </c>
      <c r="X8865" t="s">
        <v>17</v>
      </c>
      <c r="Y8865">
        <v>0.26765832000000001</v>
      </c>
      <c r="Z8865" t="s">
        <v>18</v>
      </c>
      <c r="AA8865">
        <v>1.1000000000000001</v>
      </c>
      <c r="AB8865">
        <v>1</v>
      </c>
      <c r="AC8865">
        <v>8</v>
      </c>
      <c r="AD8865">
        <v>1.78</v>
      </c>
      <c r="AE8865">
        <v>358.24</v>
      </c>
      <c r="AF8865" t="s">
        <v>19</v>
      </c>
      <c r="AG8865" t="s">
        <v>8</v>
      </c>
      <c r="AH8865">
        <v>250</v>
      </c>
      <c r="AI8865" t="s">
        <v>9</v>
      </c>
      <c r="AJ8865">
        <v>0</v>
      </c>
      <c r="AK8865">
        <v>0</v>
      </c>
      <c r="AL8865" t="s">
        <v>10</v>
      </c>
      <c r="AM8865">
        <v>0</v>
      </c>
      <c r="AN8865">
        <v>0</v>
      </c>
      <c r="AO8865">
        <v>0</v>
      </c>
      <c r="AP8865" t="s">
        <v>11</v>
      </c>
      <c r="AQ8865">
        <v>0</v>
      </c>
      <c r="AR8865">
        <v>0</v>
      </c>
      <c r="AS8865" t="s">
        <v>12</v>
      </c>
      <c r="AT8865">
        <v>0</v>
      </c>
      <c r="AU8865">
        <v>0</v>
      </c>
      <c r="AV8865" t="s">
        <v>13</v>
      </c>
      <c r="AW8865">
        <v>0</v>
      </c>
      <c r="AX8865">
        <v>0</v>
      </c>
      <c r="AY8865" t="s">
        <v>14</v>
      </c>
      <c r="AZ8865">
        <v>0</v>
      </c>
      <c r="BA8865">
        <v>0</v>
      </c>
      <c r="BB8865" t="s">
        <v>15</v>
      </c>
      <c r="BC8865">
        <v>0</v>
      </c>
      <c r="BD8865" t="s">
        <v>16</v>
      </c>
      <c r="BE8865">
        <v>101</v>
      </c>
      <c r="BF8865">
        <v>10</v>
      </c>
      <c r="BG8865">
        <v>2</v>
      </c>
    </row>
    <row r="8866" spans="1:59" x14ac:dyDescent="0.25">
      <c r="A8866" t="s">
        <v>0</v>
      </c>
      <c r="B8866" t="s">
        <v>1</v>
      </c>
      <c r="C8866">
        <v>1361024</v>
      </c>
      <c r="D8866" t="s">
        <v>2</v>
      </c>
      <c r="E8866">
        <v>102</v>
      </c>
      <c r="F8866">
        <v>86</v>
      </c>
      <c r="G8866">
        <v>-5</v>
      </c>
      <c r="H8866" t="s">
        <v>3</v>
      </c>
      <c r="I8866">
        <v>354</v>
      </c>
      <c r="J8866">
        <v>5</v>
      </c>
      <c r="K8866">
        <v>-3</v>
      </c>
      <c r="L8866" t="s">
        <v>4</v>
      </c>
      <c r="M8866">
        <v>-0.12659999999999999</v>
      </c>
      <c r="N8866">
        <v>-0.12670000000000001</v>
      </c>
      <c r="O8866">
        <v>0.97719999999999996</v>
      </c>
      <c r="P8866" t="s">
        <v>5</v>
      </c>
      <c r="Q8866">
        <v>8.2199999999999995E-2</v>
      </c>
      <c r="R8866">
        <v>-0.77010000000000001</v>
      </c>
      <c r="S8866">
        <v>-2.3776999999999999</v>
      </c>
      <c r="T8866" t="s">
        <v>6</v>
      </c>
      <c r="U8866">
        <v>260519</v>
      </c>
      <c r="V8866">
        <v>90151</v>
      </c>
      <c r="W8866">
        <v>51.441463470000002</v>
      </c>
      <c r="X8866" t="s">
        <v>17</v>
      </c>
      <c r="Y8866">
        <v>0.26765832000000001</v>
      </c>
      <c r="Z8866" t="s">
        <v>18</v>
      </c>
      <c r="AA8866">
        <v>1.1000000000000001</v>
      </c>
      <c r="AB8866">
        <v>1</v>
      </c>
      <c r="AC8866">
        <v>8</v>
      </c>
      <c r="AD8866">
        <v>1.78</v>
      </c>
      <c r="AE8866">
        <v>358.24</v>
      </c>
      <c r="AF8866" t="s">
        <v>19</v>
      </c>
      <c r="AG8866" t="s">
        <v>8</v>
      </c>
      <c r="AH8866">
        <v>250</v>
      </c>
      <c r="AI8866" t="s">
        <v>9</v>
      </c>
      <c r="AJ8866">
        <v>0</v>
      </c>
      <c r="AK8866">
        <v>0</v>
      </c>
      <c r="AL8866" t="s">
        <v>10</v>
      </c>
      <c r="AM8866">
        <v>0</v>
      </c>
      <c r="AN8866">
        <v>0</v>
      </c>
      <c r="AO8866">
        <v>0</v>
      </c>
      <c r="AP8866" t="s">
        <v>11</v>
      </c>
      <c r="AQ8866">
        <v>0</v>
      </c>
      <c r="AR8866">
        <v>0</v>
      </c>
      <c r="AS8866" t="s">
        <v>12</v>
      </c>
      <c r="AT8866">
        <v>0</v>
      </c>
      <c r="AU8866">
        <v>0</v>
      </c>
      <c r="AV8866" t="s">
        <v>13</v>
      </c>
      <c r="AW8866">
        <v>0</v>
      </c>
      <c r="AX8866">
        <v>0</v>
      </c>
      <c r="AY8866" t="s">
        <v>14</v>
      </c>
      <c r="AZ8866">
        <v>0</v>
      </c>
      <c r="BA8866">
        <v>0</v>
      </c>
      <c r="BB8866" t="s">
        <v>15</v>
      </c>
      <c r="BC8866">
        <v>0</v>
      </c>
      <c r="BD8866" t="s">
        <v>16</v>
      </c>
      <c r="BE8866">
        <v>102</v>
      </c>
      <c r="BF8866">
        <v>10</v>
      </c>
      <c r="BG8866">
        <v>2</v>
      </c>
    </row>
    <row r="8867" spans="1:59" x14ac:dyDescent="0.25">
      <c r="A8867" t="s">
        <v>0</v>
      </c>
      <c r="B8867" t="s">
        <v>1</v>
      </c>
      <c r="C8867">
        <v>1361160</v>
      </c>
      <c r="D8867" t="s">
        <v>2</v>
      </c>
      <c r="E8867">
        <v>106</v>
      </c>
      <c r="F8867">
        <v>86</v>
      </c>
      <c r="G8867">
        <v>-5</v>
      </c>
      <c r="H8867" t="s">
        <v>3</v>
      </c>
      <c r="I8867">
        <v>355</v>
      </c>
      <c r="J8867">
        <v>5</v>
      </c>
      <c r="K8867">
        <v>-3</v>
      </c>
      <c r="L8867" t="s">
        <v>4</v>
      </c>
      <c r="M8867">
        <v>-0.126</v>
      </c>
      <c r="N8867">
        <v>-0.1206</v>
      </c>
      <c r="O8867">
        <v>0.97150000000000003</v>
      </c>
      <c r="P8867" t="s">
        <v>5</v>
      </c>
      <c r="Q8867">
        <v>-8.2199999999999995E-2</v>
      </c>
      <c r="R8867">
        <v>0.35139999999999999</v>
      </c>
      <c r="S8867">
        <v>-2.2057000000000002</v>
      </c>
      <c r="T8867" t="s">
        <v>6</v>
      </c>
      <c r="U8867">
        <v>260519</v>
      </c>
      <c r="V8867">
        <v>90151</v>
      </c>
      <c r="W8867">
        <v>51.441463470000002</v>
      </c>
      <c r="X8867" t="s">
        <v>17</v>
      </c>
      <c r="Y8867">
        <v>0.26765832000000001</v>
      </c>
      <c r="Z8867" t="s">
        <v>18</v>
      </c>
      <c r="AA8867">
        <v>1.1000000000000001</v>
      </c>
      <c r="AB8867">
        <v>1</v>
      </c>
      <c r="AC8867">
        <v>8</v>
      </c>
      <c r="AD8867">
        <v>1.78</v>
      </c>
      <c r="AE8867">
        <v>358.24</v>
      </c>
      <c r="AF8867" t="s">
        <v>19</v>
      </c>
      <c r="AG8867" t="s">
        <v>8</v>
      </c>
      <c r="AH8867">
        <v>250</v>
      </c>
      <c r="AI8867" t="s">
        <v>9</v>
      </c>
      <c r="AJ8867">
        <v>0</v>
      </c>
      <c r="AK8867">
        <v>0</v>
      </c>
      <c r="AL8867" t="s">
        <v>10</v>
      </c>
      <c r="AM8867">
        <v>0</v>
      </c>
      <c r="AN8867">
        <v>0</v>
      </c>
      <c r="AO8867">
        <v>0</v>
      </c>
      <c r="AP8867" t="s">
        <v>11</v>
      </c>
      <c r="AQ8867">
        <v>0</v>
      </c>
      <c r="AR8867">
        <v>0</v>
      </c>
      <c r="AS8867" t="s">
        <v>12</v>
      </c>
      <c r="AT8867">
        <v>0</v>
      </c>
      <c r="AU8867">
        <v>0</v>
      </c>
      <c r="AV8867" t="s">
        <v>13</v>
      </c>
      <c r="AW8867">
        <v>0</v>
      </c>
      <c r="AX8867">
        <v>0</v>
      </c>
      <c r="AY8867" t="s">
        <v>14</v>
      </c>
      <c r="AZ8867">
        <v>0</v>
      </c>
      <c r="BA8867">
        <v>0</v>
      </c>
      <c r="BB8867" t="s">
        <v>15</v>
      </c>
      <c r="BC8867">
        <v>0</v>
      </c>
      <c r="BD8867" t="s">
        <v>16</v>
      </c>
      <c r="BE8867">
        <v>106</v>
      </c>
      <c r="BF8867">
        <v>10</v>
      </c>
      <c r="BG8867">
        <v>2</v>
      </c>
    </row>
    <row r="8868" spans="1:59" x14ac:dyDescent="0.25">
      <c r="A8868" t="s">
        <v>0</v>
      </c>
      <c r="B8868" t="s">
        <v>1</v>
      </c>
      <c r="C8868">
        <v>1361296</v>
      </c>
      <c r="D8868" t="s">
        <v>2</v>
      </c>
      <c r="E8868">
        <v>108</v>
      </c>
      <c r="F8868">
        <v>86</v>
      </c>
      <c r="G8868">
        <v>-5</v>
      </c>
      <c r="H8868" t="s">
        <v>3</v>
      </c>
      <c r="I8868">
        <v>355</v>
      </c>
      <c r="J8868">
        <v>5</v>
      </c>
      <c r="K8868">
        <v>-4</v>
      </c>
      <c r="L8868" t="s">
        <v>4</v>
      </c>
      <c r="M8868">
        <v>-0.1444</v>
      </c>
      <c r="N8868">
        <v>-0.1346</v>
      </c>
      <c r="O8868">
        <v>0.95009999999999994</v>
      </c>
      <c r="P8868" t="s">
        <v>5</v>
      </c>
      <c r="Q8868">
        <v>-0.32150000000000001</v>
      </c>
      <c r="R8868">
        <v>2.24E-2</v>
      </c>
      <c r="S8868">
        <v>-1.4056999999999999</v>
      </c>
      <c r="T8868" t="s">
        <v>6</v>
      </c>
      <c r="U8868">
        <v>260519</v>
      </c>
      <c r="V8868">
        <v>90151</v>
      </c>
      <c r="W8868">
        <v>51.441463470000002</v>
      </c>
      <c r="X8868" t="s">
        <v>17</v>
      </c>
      <c r="Y8868">
        <v>0.26765832000000001</v>
      </c>
      <c r="Z8868" t="s">
        <v>18</v>
      </c>
      <c r="AA8868">
        <v>1.1000000000000001</v>
      </c>
      <c r="AB8868">
        <v>1</v>
      </c>
      <c r="AC8868">
        <v>8</v>
      </c>
      <c r="AD8868">
        <v>1.78</v>
      </c>
      <c r="AE8868">
        <v>358.24</v>
      </c>
      <c r="AF8868" t="s">
        <v>19</v>
      </c>
      <c r="AG8868" t="s">
        <v>8</v>
      </c>
      <c r="AH8868">
        <v>250</v>
      </c>
      <c r="AI8868" t="s">
        <v>9</v>
      </c>
      <c r="AJ8868">
        <v>0</v>
      </c>
      <c r="AK8868">
        <v>0</v>
      </c>
      <c r="AL8868" t="s">
        <v>10</v>
      </c>
      <c r="AM8868">
        <v>0</v>
      </c>
      <c r="AN8868">
        <v>0</v>
      </c>
      <c r="AO8868">
        <v>0</v>
      </c>
      <c r="AP8868" t="s">
        <v>11</v>
      </c>
      <c r="AQ8868">
        <v>0</v>
      </c>
      <c r="AR8868">
        <v>0</v>
      </c>
      <c r="AS8868" t="s">
        <v>12</v>
      </c>
      <c r="AT8868">
        <v>0</v>
      </c>
      <c r="AU8868">
        <v>0</v>
      </c>
      <c r="AV8868" t="s">
        <v>13</v>
      </c>
      <c r="AW8868">
        <v>0</v>
      </c>
      <c r="AX8868">
        <v>0</v>
      </c>
      <c r="AY8868" t="s">
        <v>14</v>
      </c>
      <c r="AZ8868">
        <v>0</v>
      </c>
      <c r="BA8868">
        <v>0</v>
      </c>
      <c r="BB8868" t="s">
        <v>15</v>
      </c>
      <c r="BC8868">
        <v>0</v>
      </c>
      <c r="BD8868" t="s">
        <v>16</v>
      </c>
      <c r="BE8868">
        <v>108</v>
      </c>
      <c r="BF8868">
        <v>10</v>
      </c>
      <c r="BG8868">
        <v>2</v>
      </c>
    </row>
    <row r="8869" spans="1:59" x14ac:dyDescent="0.25">
      <c r="A8869" t="s">
        <v>0</v>
      </c>
      <c r="B8869" t="s">
        <v>1</v>
      </c>
      <c r="C8869">
        <v>1361430</v>
      </c>
      <c r="D8869" t="s">
        <v>2</v>
      </c>
      <c r="E8869">
        <v>109</v>
      </c>
      <c r="F8869">
        <v>86</v>
      </c>
      <c r="G8869">
        <v>-5</v>
      </c>
      <c r="H8869" t="s">
        <v>3</v>
      </c>
      <c r="I8869">
        <v>356</v>
      </c>
      <c r="J8869">
        <v>5</v>
      </c>
      <c r="K8869">
        <v>-3</v>
      </c>
      <c r="L8869" t="s">
        <v>4</v>
      </c>
      <c r="M8869">
        <v>-0.11990000000000001</v>
      </c>
      <c r="N8869">
        <v>-0.1363</v>
      </c>
      <c r="O8869">
        <v>0.96060000000000001</v>
      </c>
      <c r="P8869" t="s">
        <v>5</v>
      </c>
      <c r="Q8869">
        <v>0.86729999999999996</v>
      </c>
      <c r="R8869">
        <v>-0.77010000000000001</v>
      </c>
      <c r="S8869">
        <v>-1.4056999999999999</v>
      </c>
      <c r="T8869" t="s">
        <v>6</v>
      </c>
      <c r="U8869">
        <v>260519</v>
      </c>
      <c r="V8869">
        <v>90151</v>
      </c>
      <c r="W8869">
        <v>51.441463470000002</v>
      </c>
      <c r="X8869" t="s">
        <v>17</v>
      </c>
      <c r="Y8869">
        <v>0.26765832000000001</v>
      </c>
      <c r="Z8869" t="s">
        <v>18</v>
      </c>
      <c r="AA8869">
        <v>1.1000000000000001</v>
      </c>
      <c r="AB8869">
        <v>1</v>
      </c>
      <c r="AC8869">
        <v>8</v>
      </c>
      <c r="AD8869">
        <v>1.78</v>
      </c>
      <c r="AE8869">
        <v>358.24</v>
      </c>
      <c r="AF8869" t="s">
        <v>19</v>
      </c>
      <c r="AG8869" t="s">
        <v>8</v>
      </c>
      <c r="AH8869">
        <v>250</v>
      </c>
      <c r="AI8869" t="s">
        <v>9</v>
      </c>
      <c r="AJ8869">
        <v>0</v>
      </c>
      <c r="AK8869">
        <v>0</v>
      </c>
      <c r="AL8869" t="s">
        <v>10</v>
      </c>
      <c r="AM8869">
        <v>0</v>
      </c>
      <c r="AN8869">
        <v>0</v>
      </c>
      <c r="AO8869">
        <v>0</v>
      </c>
      <c r="AP8869" t="s">
        <v>11</v>
      </c>
      <c r="AQ8869">
        <v>0</v>
      </c>
      <c r="AR8869">
        <v>0</v>
      </c>
      <c r="AS8869" t="s">
        <v>12</v>
      </c>
      <c r="AT8869">
        <v>0</v>
      </c>
      <c r="AU8869">
        <v>0</v>
      </c>
      <c r="AV8869" t="s">
        <v>13</v>
      </c>
      <c r="AW8869">
        <v>0</v>
      </c>
      <c r="AX8869">
        <v>0</v>
      </c>
      <c r="AY8869" t="s">
        <v>14</v>
      </c>
      <c r="AZ8869">
        <v>0</v>
      </c>
      <c r="BA8869">
        <v>0</v>
      </c>
      <c r="BB8869" t="s">
        <v>15</v>
      </c>
      <c r="BC8869">
        <v>0</v>
      </c>
      <c r="BD8869" t="s">
        <v>16</v>
      </c>
      <c r="BE8869">
        <v>109</v>
      </c>
      <c r="BF8869">
        <v>10</v>
      </c>
      <c r="BG8869">
        <v>2</v>
      </c>
    </row>
    <row r="8870" spans="1:59" x14ac:dyDescent="0.25">
      <c r="A8870" t="s">
        <v>0</v>
      </c>
      <c r="B8870" t="s">
        <v>1</v>
      </c>
      <c r="C8870">
        <v>1361568</v>
      </c>
      <c r="D8870" t="s">
        <v>2</v>
      </c>
      <c r="E8870">
        <v>109</v>
      </c>
      <c r="F8870">
        <v>86</v>
      </c>
      <c r="G8870">
        <v>-5</v>
      </c>
      <c r="H8870" t="s">
        <v>3</v>
      </c>
      <c r="I8870">
        <v>357</v>
      </c>
      <c r="J8870">
        <v>5</v>
      </c>
      <c r="K8870">
        <v>-3</v>
      </c>
      <c r="L8870" t="s">
        <v>4</v>
      </c>
      <c r="M8870">
        <v>-0.123</v>
      </c>
      <c r="N8870">
        <v>-0.13450000000000001</v>
      </c>
      <c r="O8870">
        <v>0.9768</v>
      </c>
      <c r="P8870" t="s">
        <v>5</v>
      </c>
      <c r="Q8870">
        <v>0.93459999999999999</v>
      </c>
      <c r="R8870">
        <v>-0.82989999999999997</v>
      </c>
      <c r="S8870">
        <v>-1.0617000000000001</v>
      </c>
      <c r="T8870" t="s">
        <v>6</v>
      </c>
      <c r="U8870">
        <v>260519</v>
      </c>
      <c r="V8870">
        <v>90152</v>
      </c>
      <c r="W8870">
        <v>51.441471100000001</v>
      </c>
      <c r="X8870" t="s">
        <v>17</v>
      </c>
      <c r="Y8870">
        <v>0.26765165000000002</v>
      </c>
      <c r="Z8870" t="s">
        <v>18</v>
      </c>
      <c r="AA8870">
        <v>1.2</v>
      </c>
      <c r="AB8870">
        <v>1</v>
      </c>
      <c r="AC8870">
        <v>8</v>
      </c>
      <c r="AD8870">
        <v>1.78</v>
      </c>
      <c r="AE8870">
        <v>358.24</v>
      </c>
      <c r="AF8870" t="s">
        <v>19</v>
      </c>
      <c r="AG8870" t="s">
        <v>8</v>
      </c>
      <c r="AH8870">
        <v>250</v>
      </c>
      <c r="AI8870" t="s">
        <v>9</v>
      </c>
      <c r="AJ8870">
        <v>0</v>
      </c>
      <c r="AK8870">
        <v>0</v>
      </c>
      <c r="AL8870" t="s">
        <v>10</v>
      </c>
      <c r="AM8870">
        <v>0</v>
      </c>
      <c r="AN8870">
        <v>0</v>
      </c>
      <c r="AO8870">
        <v>0</v>
      </c>
      <c r="AP8870" t="s">
        <v>11</v>
      </c>
      <c r="AQ8870">
        <v>0</v>
      </c>
      <c r="AR8870">
        <v>0</v>
      </c>
      <c r="AS8870" t="s">
        <v>12</v>
      </c>
      <c r="AT8870">
        <v>0</v>
      </c>
      <c r="AU8870">
        <v>0</v>
      </c>
      <c r="AV8870" t="s">
        <v>13</v>
      </c>
      <c r="AW8870">
        <v>0</v>
      </c>
      <c r="AX8870">
        <v>0</v>
      </c>
      <c r="AY8870" t="s">
        <v>14</v>
      </c>
      <c r="AZ8870">
        <v>0</v>
      </c>
      <c r="BA8870">
        <v>0</v>
      </c>
      <c r="BB8870" t="s">
        <v>15</v>
      </c>
      <c r="BC8870">
        <v>0</v>
      </c>
      <c r="BD8870" t="s">
        <v>16</v>
      </c>
      <c r="BE8870">
        <v>109</v>
      </c>
      <c r="BF8870">
        <v>10</v>
      </c>
      <c r="BG8870">
        <v>2</v>
      </c>
    </row>
    <row r="8871" spans="1:59" x14ac:dyDescent="0.25">
      <c r="A8871" t="s">
        <v>0</v>
      </c>
      <c r="B8871" t="s">
        <v>1</v>
      </c>
      <c r="C8871">
        <v>1361704</v>
      </c>
      <c r="D8871" t="s">
        <v>2</v>
      </c>
      <c r="E8871">
        <v>110</v>
      </c>
      <c r="F8871">
        <v>86</v>
      </c>
      <c r="G8871">
        <v>-5</v>
      </c>
      <c r="H8871" t="s">
        <v>3</v>
      </c>
      <c r="I8871">
        <v>358</v>
      </c>
      <c r="J8871">
        <v>5</v>
      </c>
      <c r="K8871">
        <v>-3</v>
      </c>
      <c r="L8871" t="s">
        <v>4</v>
      </c>
      <c r="M8871">
        <v>-0.14949999999999999</v>
      </c>
      <c r="N8871">
        <v>-0.14069999999999999</v>
      </c>
      <c r="O8871">
        <v>0.98380000000000001</v>
      </c>
      <c r="P8871" t="s">
        <v>5</v>
      </c>
      <c r="Q8871">
        <v>0.69540000000000002</v>
      </c>
      <c r="R8871">
        <v>-0.91969999999999996</v>
      </c>
      <c r="S8871">
        <v>-1.8468</v>
      </c>
      <c r="T8871" t="s">
        <v>6</v>
      </c>
      <c r="U8871">
        <v>260519</v>
      </c>
      <c r="V8871">
        <v>90152</v>
      </c>
      <c r="W8871">
        <v>51.441471100000001</v>
      </c>
      <c r="X8871" t="s">
        <v>17</v>
      </c>
      <c r="Y8871">
        <v>0.26765165000000002</v>
      </c>
      <c r="Z8871" t="s">
        <v>18</v>
      </c>
      <c r="AA8871">
        <v>1.2</v>
      </c>
      <c r="AB8871">
        <v>1</v>
      </c>
      <c r="AC8871">
        <v>8</v>
      </c>
      <c r="AD8871">
        <v>1.78</v>
      </c>
      <c r="AE8871">
        <v>358.24</v>
      </c>
      <c r="AF8871" t="s">
        <v>19</v>
      </c>
      <c r="AG8871" t="s">
        <v>8</v>
      </c>
      <c r="AH8871">
        <v>250</v>
      </c>
      <c r="AI8871" t="s">
        <v>9</v>
      </c>
      <c r="AJ8871">
        <v>0</v>
      </c>
      <c r="AK8871">
        <v>0</v>
      </c>
      <c r="AL8871" t="s">
        <v>10</v>
      </c>
      <c r="AM8871">
        <v>0</v>
      </c>
      <c r="AN8871">
        <v>0</v>
      </c>
      <c r="AO8871">
        <v>0</v>
      </c>
      <c r="AP8871" t="s">
        <v>11</v>
      </c>
      <c r="AQ8871">
        <v>0</v>
      </c>
      <c r="AR8871">
        <v>0</v>
      </c>
      <c r="AS8871" t="s">
        <v>12</v>
      </c>
      <c r="AT8871">
        <v>0</v>
      </c>
      <c r="AU8871">
        <v>0</v>
      </c>
      <c r="AV8871" t="s">
        <v>13</v>
      </c>
      <c r="AW8871">
        <v>0</v>
      </c>
      <c r="AX8871">
        <v>0</v>
      </c>
      <c r="AY8871" t="s">
        <v>14</v>
      </c>
      <c r="AZ8871">
        <v>0</v>
      </c>
      <c r="BA8871">
        <v>0</v>
      </c>
      <c r="BB8871" t="s">
        <v>15</v>
      </c>
      <c r="BC8871">
        <v>0</v>
      </c>
      <c r="BD8871" t="s">
        <v>16</v>
      </c>
      <c r="BE8871">
        <v>110</v>
      </c>
      <c r="BF8871">
        <v>10</v>
      </c>
      <c r="BG8871">
        <v>2</v>
      </c>
    </row>
    <row r="8872" spans="1:59" x14ac:dyDescent="0.25">
      <c r="A8872" t="s">
        <v>0</v>
      </c>
      <c r="B8872" t="s">
        <v>1</v>
      </c>
      <c r="C8872">
        <v>1361838</v>
      </c>
      <c r="D8872" t="s">
        <v>2</v>
      </c>
      <c r="E8872">
        <v>110</v>
      </c>
      <c r="F8872">
        <v>86</v>
      </c>
      <c r="G8872">
        <v>-5</v>
      </c>
      <c r="H8872" t="s">
        <v>3</v>
      </c>
      <c r="I8872">
        <v>358</v>
      </c>
      <c r="J8872">
        <v>5</v>
      </c>
      <c r="K8872">
        <v>-3</v>
      </c>
      <c r="L8872" t="s">
        <v>4</v>
      </c>
      <c r="M8872">
        <v>-0.10920000000000001</v>
      </c>
      <c r="N8872">
        <v>-0.12230000000000001</v>
      </c>
      <c r="O8872">
        <v>0.9849</v>
      </c>
      <c r="P8872" t="s">
        <v>5</v>
      </c>
      <c r="Q8872">
        <v>-0.56820000000000004</v>
      </c>
      <c r="R8872">
        <v>-1.6001000000000001</v>
      </c>
      <c r="S8872">
        <v>-1.1664000000000001</v>
      </c>
      <c r="T8872" t="s">
        <v>6</v>
      </c>
      <c r="U8872">
        <v>260519</v>
      </c>
      <c r="V8872">
        <v>90152</v>
      </c>
      <c r="W8872">
        <v>51.441471100000001</v>
      </c>
      <c r="X8872" t="s">
        <v>17</v>
      </c>
      <c r="Y8872">
        <v>0.26765165000000002</v>
      </c>
      <c r="Z8872" t="s">
        <v>18</v>
      </c>
      <c r="AA8872">
        <v>1.2</v>
      </c>
      <c r="AB8872">
        <v>1</v>
      </c>
      <c r="AC8872">
        <v>8</v>
      </c>
      <c r="AD8872">
        <v>1.78</v>
      </c>
      <c r="AE8872">
        <v>358.24</v>
      </c>
      <c r="AF8872" t="s">
        <v>19</v>
      </c>
      <c r="AG8872" t="s">
        <v>8</v>
      </c>
      <c r="AH8872">
        <v>250</v>
      </c>
      <c r="AI8872" t="s">
        <v>9</v>
      </c>
      <c r="AJ8872">
        <v>0</v>
      </c>
      <c r="AK8872">
        <v>0</v>
      </c>
      <c r="AL8872" t="s">
        <v>10</v>
      </c>
      <c r="AM8872">
        <v>0</v>
      </c>
      <c r="AN8872">
        <v>0</v>
      </c>
      <c r="AO8872">
        <v>0</v>
      </c>
      <c r="AP8872" t="s">
        <v>11</v>
      </c>
      <c r="AQ8872">
        <v>0</v>
      </c>
      <c r="AR8872">
        <v>0</v>
      </c>
      <c r="AS8872" t="s">
        <v>12</v>
      </c>
      <c r="AT8872">
        <v>0</v>
      </c>
      <c r="AU8872">
        <v>0</v>
      </c>
      <c r="AV8872" t="s">
        <v>13</v>
      </c>
      <c r="AW8872">
        <v>0</v>
      </c>
      <c r="AX8872">
        <v>0</v>
      </c>
      <c r="AY8872" t="s">
        <v>14</v>
      </c>
      <c r="AZ8872">
        <v>0</v>
      </c>
      <c r="BA8872">
        <v>0</v>
      </c>
      <c r="BB8872" t="s">
        <v>15</v>
      </c>
      <c r="BC8872">
        <v>0</v>
      </c>
      <c r="BD8872" t="s">
        <v>16</v>
      </c>
      <c r="BE8872">
        <v>110</v>
      </c>
      <c r="BF8872">
        <v>10</v>
      </c>
      <c r="BG8872">
        <v>2</v>
      </c>
    </row>
    <row r="8873" spans="1:59" x14ac:dyDescent="0.25">
      <c r="A8873" t="s">
        <v>0</v>
      </c>
      <c r="B8873" t="s">
        <v>1</v>
      </c>
      <c r="C8873">
        <v>1361976</v>
      </c>
      <c r="D8873" t="s">
        <v>2</v>
      </c>
      <c r="E8873">
        <v>110</v>
      </c>
      <c r="F8873">
        <v>86</v>
      </c>
      <c r="G8873">
        <v>-6</v>
      </c>
      <c r="H8873" t="s">
        <v>3</v>
      </c>
      <c r="I8873">
        <v>359</v>
      </c>
      <c r="J8873">
        <v>6</v>
      </c>
      <c r="K8873">
        <v>-2</v>
      </c>
      <c r="L8873" t="s">
        <v>4</v>
      </c>
      <c r="M8873">
        <v>-0.1249</v>
      </c>
      <c r="N8873">
        <v>-0.1381</v>
      </c>
      <c r="O8873">
        <v>0.94710000000000005</v>
      </c>
      <c r="P8873" t="s">
        <v>5</v>
      </c>
      <c r="Q8873">
        <v>-0.77759999999999996</v>
      </c>
      <c r="R8873">
        <v>-1.5103</v>
      </c>
      <c r="S8873">
        <v>-2.9899999999999999E-2</v>
      </c>
      <c r="T8873" t="s">
        <v>6</v>
      </c>
      <c r="U8873">
        <v>260519</v>
      </c>
      <c r="V8873">
        <v>90152</v>
      </c>
      <c r="W8873">
        <v>51.441471100000001</v>
      </c>
      <c r="X8873" t="s">
        <v>17</v>
      </c>
      <c r="Y8873">
        <v>0.26765165000000002</v>
      </c>
      <c r="Z8873" t="s">
        <v>18</v>
      </c>
      <c r="AA8873">
        <v>1.2</v>
      </c>
      <c r="AB8873">
        <v>1</v>
      </c>
      <c r="AC8873">
        <v>8</v>
      </c>
      <c r="AD8873">
        <v>1.82</v>
      </c>
      <c r="AE8873">
        <v>357.73</v>
      </c>
      <c r="AF8873" t="s">
        <v>19</v>
      </c>
      <c r="AG8873" t="s">
        <v>8</v>
      </c>
      <c r="AH8873">
        <v>250</v>
      </c>
      <c r="AI8873" t="s">
        <v>9</v>
      </c>
      <c r="AJ8873">
        <v>0</v>
      </c>
      <c r="AK8873">
        <v>0</v>
      </c>
      <c r="AL8873" t="s">
        <v>10</v>
      </c>
      <c r="AM8873">
        <v>0</v>
      </c>
      <c r="AN8873">
        <v>0</v>
      </c>
      <c r="AO8873">
        <v>0</v>
      </c>
      <c r="AP8873" t="s">
        <v>11</v>
      </c>
      <c r="AQ8873">
        <v>0</v>
      </c>
      <c r="AR8873">
        <v>0</v>
      </c>
      <c r="AS8873" t="s">
        <v>12</v>
      </c>
      <c r="AT8873">
        <v>0</v>
      </c>
      <c r="AU8873">
        <v>0</v>
      </c>
      <c r="AV8873" t="s">
        <v>13</v>
      </c>
      <c r="AW8873">
        <v>0</v>
      </c>
      <c r="AX8873">
        <v>0</v>
      </c>
      <c r="AY8873" t="s">
        <v>14</v>
      </c>
      <c r="AZ8873">
        <v>0</v>
      </c>
      <c r="BA8873">
        <v>0</v>
      </c>
      <c r="BB8873" t="s">
        <v>15</v>
      </c>
      <c r="BC8873">
        <v>0</v>
      </c>
      <c r="BD8873" t="s">
        <v>16</v>
      </c>
      <c r="BE8873">
        <v>110</v>
      </c>
      <c r="BF8873">
        <v>10</v>
      </c>
      <c r="BG8873">
        <v>2</v>
      </c>
    </row>
    <row r="8874" spans="1:59" x14ac:dyDescent="0.25">
      <c r="A8874" t="s">
        <v>0</v>
      </c>
      <c r="B8874" t="s">
        <v>1</v>
      </c>
      <c r="C8874">
        <v>1362112</v>
      </c>
      <c r="D8874" t="s">
        <v>2</v>
      </c>
      <c r="E8874">
        <v>111</v>
      </c>
      <c r="F8874">
        <v>86</v>
      </c>
      <c r="G8874">
        <v>-5</v>
      </c>
      <c r="H8874" t="s">
        <v>3</v>
      </c>
      <c r="I8874">
        <v>359</v>
      </c>
      <c r="J8874">
        <v>6</v>
      </c>
      <c r="K8874">
        <v>-2</v>
      </c>
      <c r="L8874" t="s">
        <v>4</v>
      </c>
      <c r="M8874">
        <v>-0.11700000000000001</v>
      </c>
      <c r="N8874">
        <v>-0.13619999999999999</v>
      </c>
      <c r="O8874">
        <v>0.96709999999999996</v>
      </c>
      <c r="P8874" t="s">
        <v>5</v>
      </c>
      <c r="Q8874">
        <v>0.52339999999999998</v>
      </c>
      <c r="R8874">
        <v>-2.1160000000000001</v>
      </c>
      <c r="S8874">
        <v>-0.41870000000000002</v>
      </c>
      <c r="T8874" t="s">
        <v>6</v>
      </c>
      <c r="U8874">
        <v>260519</v>
      </c>
      <c r="V8874">
        <v>90152</v>
      </c>
      <c r="W8874">
        <v>51.441471100000001</v>
      </c>
      <c r="X8874" t="s">
        <v>17</v>
      </c>
      <c r="Y8874">
        <v>0.26765165000000002</v>
      </c>
      <c r="Z8874" t="s">
        <v>18</v>
      </c>
      <c r="AA8874">
        <v>1.2</v>
      </c>
      <c r="AB8874">
        <v>1</v>
      </c>
      <c r="AC8874">
        <v>8</v>
      </c>
      <c r="AD8874">
        <v>1.82</v>
      </c>
      <c r="AE8874">
        <v>357.73</v>
      </c>
      <c r="AF8874" t="s">
        <v>19</v>
      </c>
      <c r="AG8874" t="s">
        <v>8</v>
      </c>
      <c r="AH8874">
        <v>250</v>
      </c>
      <c r="AI8874" t="s">
        <v>9</v>
      </c>
      <c r="AJ8874">
        <v>0</v>
      </c>
      <c r="AK8874">
        <v>0</v>
      </c>
      <c r="AL8874" t="s">
        <v>10</v>
      </c>
      <c r="AM8874">
        <v>0</v>
      </c>
      <c r="AN8874">
        <v>0</v>
      </c>
      <c r="AO8874">
        <v>0</v>
      </c>
      <c r="AP8874" t="s">
        <v>11</v>
      </c>
      <c r="AQ8874">
        <v>0</v>
      </c>
      <c r="AR8874">
        <v>0</v>
      </c>
      <c r="AS8874" t="s">
        <v>12</v>
      </c>
      <c r="AT8874">
        <v>0</v>
      </c>
      <c r="AU8874">
        <v>0</v>
      </c>
      <c r="AV8874" t="s">
        <v>13</v>
      </c>
      <c r="AW8874">
        <v>0</v>
      </c>
      <c r="AX8874">
        <v>0</v>
      </c>
      <c r="AY8874" t="s">
        <v>14</v>
      </c>
      <c r="AZ8874">
        <v>0</v>
      </c>
      <c r="BA8874">
        <v>0</v>
      </c>
      <c r="BB8874" t="s">
        <v>15</v>
      </c>
      <c r="BC8874">
        <v>0</v>
      </c>
      <c r="BD8874" t="s">
        <v>16</v>
      </c>
      <c r="BE8874">
        <v>111</v>
      </c>
      <c r="BF8874">
        <v>10</v>
      </c>
      <c r="BG8874">
        <v>2</v>
      </c>
    </row>
    <row r="8875" spans="1:59" x14ac:dyDescent="0.25">
      <c r="A8875" t="s">
        <v>0</v>
      </c>
      <c r="B8875" t="s">
        <v>1</v>
      </c>
      <c r="C8875">
        <v>1362248</v>
      </c>
      <c r="D8875" t="s">
        <v>2</v>
      </c>
      <c r="E8875">
        <v>113</v>
      </c>
      <c r="F8875">
        <v>86</v>
      </c>
      <c r="G8875">
        <v>-5</v>
      </c>
      <c r="H8875" t="s">
        <v>3</v>
      </c>
      <c r="I8875">
        <v>355</v>
      </c>
      <c r="J8875">
        <v>6</v>
      </c>
      <c r="K8875">
        <v>-2</v>
      </c>
      <c r="L8875" t="s">
        <v>4</v>
      </c>
      <c r="M8875">
        <v>-0.1116</v>
      </c>
      <c r="N8875">
        <v>-0.12130000000000001</v>
      </c>
      <c r="O8875">
        <v>0.98919999999999997</v>
      </c>
      <c r="P8875" t="s">
        <v>5</v>
      </c>
      <c r="Q8875">
        <v>-0.90469999999999995</v>
      </c>
      <c r="R8875">
        <v>-1.4879</v>
      </c>
      <c r="S8875">
        <v>0.1794</v>
      </c>
      <c r="T8875" t="s">
        <v>6</v>
      </c>
      <c r="U8875">
        <v>260519</v>
      </c>
      <c r="V8875">
        <v>90152</v>
      </c>
      <c r="W8875">
        <v>51.441471100000001</v>
      </c>
      <c r="X8875" t="s">
        <v>17</v>
      </c>
      <c r="Y8875">
        <v>0.26765165000000002</v>
      </c>
      <c r="Z8875" t="s">
        <v>18</v>
      </c>
      <c r="AA8875">
        <v>1.2</v>
      </c>
      <c r="AB8875">
        <v>1</v>
      </c>
      <c r="AC8875">
        <v>8</v>
      </c>
      <c r="AD8875">
        <v>1.82</v>
      </c>
      <c r="AE8875">
        <v>357.73</v>
      </c>
      <c r="AF8875" t="s">
        <v>19</v>
      </c>
      <c r="AG8875" t="s">
        <v>8</v>
      </c>
      <c r="AH8875">
        <v>250</v>
      </c>
      <c r="AI8875" t="s">
        <v>9</v>
      </c>
      <c r="AJ8875">
        <v>0</v>
      </c>
      <c r="AK8875">
        <v>0</v>
      </c>
      <c r="AL8875" t="s">
        <v>10</v>
      </c>
      <c r="AM8875">
        <v>0</v>
      </c>
      <c r="AN8875">
        <v>0</v>
      </c>
      <c r="AO8875">
        <v>0</v>
      </c>
      <c r="AP8875" t="s">
        <v>11</v>
      </c>
      <c r="AQ8875">
        <v>0</v>
      </c>
      <c r="AR8875">
        <v>0</v>
      </c>
      <c r="AS8875" t="s">
        <v>12</v>
      </c>
      <c r="AT8875">
        <v>0</v>
      </c>
      <c r="AU8875">
        <v>0</v>
      </c>
      <c r="AV8875" t="s">
        <v>13</v>
      </c>
      <c r="AW8875">
        <v>0</v>
      </c>
      <c r="AX8875">
        <v>0</v>
      </c>
      <c r="AY8875" t="s">
        <v>14</v>
      </c>
      <c r="AZ8875">
        <v>0</v>
      </c>
      <c r="BA8875">
        <v>0</v>
      </c>
      <c r="BB8875" t="s">
        <v>15</v>
      </c>
      <c r="BC8875">
        <v>0</v>
      </c>
      <c r="BD8875" t="s">
        <v>16</v>
      </c>
      <c r="BE8875">
        <v>113</v>
      </c>
      <c r="BF8875">
        <v>10</v>
      </c>
      <c r="BG8875">
        <v>2</v>
      </c>
    </row>
    <row r="8876" spans="1:59" x14ac:dyDescent="0.25">
      <c r="A8876" t="s">
        <v>0</v>
      </c>
      <c r="B8876" t="s">
        <v>1</v>
      </c>
      <c r="C8876">
        <v>1362382</v>
      </c>
      <c r="D8876" t="s">
        <v>2</v>
      </c>
      <c r="E8876">
        <v>113</v>
      </c>
      <c r="F8876">
        <v>86</v>
      </c>
      <c r="G8876">
        <v>-5</v>
      </c>
      <c r="H8876" t="s">
        <v>3</v>
      </c>
      <c r="I8876">
        <v>355</v>
      </c>
      <c r="J8876">
        <v>6</v>
      </c>
      <c r="K8876">
        <v>-2</v>
      </c>
      <c r="L8876" t="s">
        <v>4</v>
      </c>
      <c r="M8876">
        <v>-0.1089</v>
      </c>
      <c r="N8876">
        <v>-0.1232</v>
      </c>
      <c r="O8876">
        <v>0.97019999999999995</v>
      </c>
      <c r="P8876" t="s">
        <v>5</v>
      </c>
      <c r="Q8876">
        <v>-1.9140999999999999</v>
      </c>
      <c r="R8876">
        <v>-0.38129999999999997</v>
      </c>
      <c r="S8876">
        <v>0.72529999999999994</v>
      </c>
      <c r="T8876" t="s">
        <v>6</v>
      </c>
      <c r="U8876">
        <v>260519</v>
      </c>
      <c r="V8876">
        <v>90152</v>
      </c>
      <c r="W8876">
        <v>51.441471100000001</v>
      </c>
      <c r="X8876" t="s">
        <v>17</v>
      </c>
      <c r="Y8876">
        <v>0.26765165000000002</v>
      </c>
      <c r="Z8876" t="s">
        <v>18</v>
      </c>
      <c r="AA8876">
        <v>1.2</v>
      </c>
      <c r="AB8876">
        <v>1</v>
      </c>
      <c r="AC8876">
        <v>8</v>
      </c>
      <c r="AD8876">
        <v>1.82</v>
      </c>
      <c r="AE8876">
        <v>357.73</v>
      </c>
      <c r="AF8876" t="s">
        <v>19</v>
      </c>
      <c r="AG8876" t="s">
        <v>8</v>
      </c>
      <c r="AH8876">
        <v>250</v>
      </c>
      <c r="AI8876" t="s">
        <v>9</v>
      </c>
      <c r="AJ8876">
        <v>0</v>
      </c>
      <c r="AK8876">
        <v>0</v>
      </c>
      <c r="AL8876" t="s">
        <v>10</v>
      </c>
      <c r="AM8876">
        <v>0</v>
      </c>
      <c r="AN8876">
        <v>0</v>
      </c>
      <c r="AO8876">
        <v>0</v>
      </c>
      <c r="AP8876" t="s">
        <v>11</v>
      </c>
      <c r="AQ8876">
        <v>0</v>
      </c>
      <c r="AR8876">
        <v>0</v>
      </c>
      <c r="AS8876" t="s">
        <v>12</v>
      </c>
      <c r="AT8876">
        <v>0</v>
      </c>
      <c r="AU8876">
        <v>0</v>
      </c>
      <c r="AV8876" t="s">
        <v>13</v>
      </c>
      <c r="AW8876">
        <v>0</v>
      </c>
      <c r="AX8876">
        <v>0</v>
      </c>
      <c r="AY8876" t="s">
        <v>14</v>
      </c>
      <c r="AZ8876">
        <v>0</v>
      </c>
      <c r="BA8876">
        <v>0</v>
      </c>
      <c r="BB8876" t="s">
        <v>15</v>
      </c>
      <c r="BC8876">
        <v>0</v>
      </c>
      <c r="BD8876" t="s">
        <v>16</v>
      </c>
      <c r="BE8876">
        <v>113</v>
      </c>
      <c r="BF8876">
        <v>10</v>
      </c>
      <c r="BG8876">
        <v>2</v>
      </c>
    </row>
    <row r="8877" spans="1:59" x14ac:dyDescent="0.25">
      <c r="A8877" t="s">
        <v>0</v>
      </c>
      <c r="B8877" t="s">
        <v>1</v>
      </c>
      <c r="C8877">
        <v>1362520</v>
      </c>
      <c r="D8877" t="s">
        <v>2</v>
      </c>
      <c r="E8877">
        <v>115</v>
      </c>
      <c r="F8877">
        <v>86</v>
      </c>
      <c r="G8877">
        <v>-5</v>
      </c>
      <c r="H8877" t="s">
        <v>3</v>
      </c>
      <c r="I8877">
        <v>359</v>
      </c>
      <c r="J8877">
        <v>6</v>
      </c>
      <c r="K8877">
        <v>-2</v>
      </c>
      <c r="L8877" t="s">
        <v>4</v>
      </c>
      <c r="M8877">
        <v>-9.1499999999999998E-2</v>
      </c>
      <c r="N8877">
        <v>-0.1163</v>
      </c>
      <c r="O8877">
        <v>0.9587</v>
      </c>
      <c r="P8877" t="s">
        <v>5</v>
      </c>
      <c r="Q8877">
        <v>-1.6524000000000001</v>
      </c>
      <c r="R8877">
        <v>0.78510000000000002</v>
      </c>
      <c r="S8877">
        <v>1.3683000000000001</v>
      </c>
      <c r="T8877" t="s">
        <v>6</v>
      </c>
      <c r="U8877">
        <v>260519</v>
      </c>
      <c r="V8877">
        <v>90153</v>
      </c>
      <c r="W8877">
        <v>51.44147873</v>
      </c>
      <c r="X8877" t="s">
        <v>17</v>
      </c>
      <c r="Y8877">
        <v>0.26765000999999999</v>
      </c>
      <c r="Z8877" t="s">
        <v>18</v>
      </c>
      <c r="AA8877">
        <v>1.2</v>
      </c>
      <c r="AB8877">
        <v>1</v>
      </c>
      <c r="AC8877">
        <v>8</v>
      </c>
      <c r="AD8877">
        <v>1.82</v>
      </c>
      <c r="AE8877">
        <v>357.73</v>
      </c>
      <c r="AF8877" t="s">
        <v>19</v>
      </c>
      <c r="AG8877" t="s">
        <v>8</v>
      </c>
      <c r="AH8877">
        <v>250</v>
      </c>
      <c r="AI8877" t="s">
        <v>9</v>
      </c>
      <c r="AJ8877">
        <v>0</v>
      </c>
      <c r="AK8877">
        <v>0</v>
      </c>
      <c r="AL8877" t="s">
        <v>10</v>
      </c>
      <c r="AM8877">
        <v>0</v>
      </c>
      <c r="AN8877">
        <v>0</v>
      </c>
      <c r="AO8877">
        <v>0</v>
      </c>
      <c r="AP8877" t="s">
        <v>11</v>
      </c>
      <c r="AQ8877">
        <v>0</v>
      </c>
      <c r="AR8877">
        <v>0</v>
      </c>
      <c r="AS8877" t="s">
        <v>12</v>
      </c>
      <c r="AT8877">
        <v>0</v>
      </c>
      <c r="AU8877">
        <v>0</v>
      </c>
      <c r="AV8877" t="s">
        <v>13</v>
      </c>
      <c r="AW8877">
        <v>0</v>
      </c>
      <c r="AX8877">
        <v>0</v>
      </c>
      <c r="AY8877" t="s">
        <v>14</v>
      </c>
      <c r="AZ8877">
        <v>0</v>
      </c>
      <c r="BA8877">
        <v>0</v>
      </c>
      <c r="BB8877" t="s">
        <v>15</v>
      </c>
      <c r="BC8877">
        <v>0</v>
      </c>
      <c r="BD8877" t="s">
        <v>16</v>
      </c>
      <c r="BE8877">
        <v>115</v>
      </c>
      <c r="BF8877">
        <v>10</v>
      </c>
      <c r="BG8877">
        <v>2</v>
      </c>
    </row>
    <row r="8878" spans="1:59" x14ac:dyDescent="0.25">
      <c r="A8878" t="s">
        <v>0</v>
      </c>
      <c r="B8878" t="s">
        <v>1</v>
      </c>
      <c r="C8878">
        <v>1362656</v>
      </c>
      <c r="D8878" t="s">
        <v>2</v>
      </c>
      <c r="E8878">
        <v>124</v>
      </c>
      <c r="F8878">
        <v>86</v>
      </c>
      <c r="G8878">
        <v>-5</v>
      </c>
      <c r="H8878" t="s">
        <v>3</v>
      </c>
      <c r="I8878">
        <v>359</v>
      </c>
      <c r="J8878">
        <v>6</v>
      </c>
      <c r="K8878">
        <v>-2</v>
      </c>
      <c r="L8878" t="s">
        <v>4</v>
      </c>
      <c r="M8878">
        <v>-0.1244</v>
      </c>
      <c r="N8878">
        <v>-0.1217</v>
      </c>
      <c r="O8878">
        <v>0.95920000000000005</v>
      </c>
      <c r="P8878" t="s">
        <v>5</v>
      </c>
      <c r="Q8878">
        <v>-0.23180000000000001</v>
      </c>
      <c r="R8878">
        <v>0.314</v>
      </c>
      <c r="S8878">
        <v>2.5870000000000002</v>
      </c>
      <c r="T8878" t="s">
        <v>6</v>
      </c>
      <c r="U8878">
        <v>260519</v>
      </c>
      <c r="V8878">
        <v>90153</v>
      </c>
      <c r="W8878">
        <v>51.44147873</v>
      </c>
      <c r="X8878" t="s">
        <v>17</v>
      </c>
      <c r="Y8878">
        <v>0.26765000999999999</v>
      </c>
      <c r="Z8878" t="s">
        <v>18</v>
      </c>
      <c r="AA8878">
        <v>1.2</v>
      </c>
      <c r="AB8878">
        <v>1</v>
      </c>
      <c r="AC8878">
        <v>8</v>
      </c>
      <c r="AD8878">
        <v>1.76</v>
      </c>
      <c r="AE8878">
        <v>359.53</v>
      </c>
      <c r="AF8878" t="s">
        <v>19</v>
      </c>
      <c r="AG8878" t="s">
        <v>8</v>
      </c>
      <c r="AH8878">
        <v>250</v>
      </c>
      <c r="AI8878" t="s">
        <v>9</v>
      </c>
      <c r="AJ8878">
        <v>0</v>
      </c>
      <c r="AK8878">
        <v>0</v>
      </c>
      <c r="AL8878" t="s">
        <v>10</v>
      </c>
      <c r="AM8878">
        <v>0</v>
      </c>
      <c r="AN8878">
        <v>0</v>
      </c>
      <c r="AO8878">
        <v>0</v>
      </c>
      <c r="AP8878" t="s">
        <v>11</v>
      </c>
      <c r="AQ8878">
        <v>0</v>
      </c>
      <c r="AR8878">
        <v>0</v>
      </c>
      <c r="AS8878" t="s">
        <v>12</v>
      </c>
      <c r="AT8878">
        <v>0</v>
      </c>
      <c r="AU8878">
        <v>0</v>
      </c>
      <c r="AV8878" t="s">
        <v>13</v>
      </c>
      <c r="AW8878">
        <v>0</v>
      </c>
      <c r="AX8878">
        <v>0</v>
      </c>
      <c r="AY8878" t="s">
        <v>14</v>
      </c>
      <c r="AZ8878">
        <v>0</v>
      </c>
      <c r="BA8878">
        <v>0</v>
      </c>
      <c r="BB8878" t="s">
        <v>15</v>
      </c>
      <c r="BC8878">
        <v>0</v>
      </c>
      <c r="BD8878" t="s">
        <v>16</v>
      </c>
      <c r="BE8878">
        <v>124</v>
      </c>
      <c r="BF8878">
        <v>10</v>
      </c>
      <c r="BG8878">
        <v>2</v>
      </c>
    </row>
    <row r="8879" spans="1:59" x14ac:dyDescent="0.25">
      <c r="A8879" t="s">
        <v>0</v>
      </c>
      <c r="B8879" t="s">
        <v>1</v>
      </c>
      <c r="C8879">
        <v>1362790</v>
      </c>
      <c r="D8879" t="s">
        <v>2</v>
      </c>
      <c r="E8879">
        <v>127</v>
      </c>
      <c r="F8879">
        <v>86</v>
      </c>
      <c r="G8879">
        <v>-6</v>
      </c>
      <c r="H8879" t="s">
        <v>3</v>
      </c>
      <c r="I8879">
        <v>359</v>
      </c>
      <c r="J8879">
        <v>5</v>
      </c>
      <c r="K8879">
        <v>-2</v>
      </c>
      <c r="L8879" t="s">
        <v>4</v>
      </c>
      <c r="M8879">
        <v>-0.11</v>
      </c>
      <c r="N8879">
        <v>-0.1118</v>
      </c>
      <c r="O8879">
        <v>0.97460000000000002</v>
      </c>
      <c r="P8879" t="s">
        <v>5</v>
      </c>
      <c r="Q8879">
        <v>0.64300000000000002</v>
      </c>
      <c r="R8879">
        <v>-1.3757999999999999</v>
      </c>
      <c r="S8879">
        <v>4.4114000000000004</v>
      </c>
      <c r="T8879" t="s">
        <v>6</v>
      </c>
      <c r="U8879">
        <v>260519</v>
      </c>
      <c r="V8879">
        <v>90153</v>
      </c>
      <c r="W8879">
        <v>51.44147873</v>
      </c>
      <c r="X8879" t="s">
        <v>17</v>
      </c>
      <c r="Y8879">
        <v>0.26765000999999999</v>
      </c>
      <c r="Z8879" t="s">
        <v>18</v>
      </c>
      <c r="AA8879">
        <v>1.2</v>
      </c>
      <c r="AB8879">
        <v>1</v>
      </c>
      <c r="AC8879">
        <v>8</v>
      </c>
      <c r="AD8879">
        <v>1.76</v>
      </c>
      <c r="AE8879">
        <v>359.53</v>
      </c>
      <c r="AF8879" t="s">
        <v>19</v>
      </c>
      <c r="AG8879" t="s">
        <v>8</v>
      </c>
      <c r="AH8879">
        <v>250</v>
      </c>
      <c r="AI8879" t="s">
        <v>9</v>
      </c>
      <c r="AJ8879">
        <v>0</v>
      </c>
      <c r="AK8879">
        <v>0</v>
      </c>
      <c r="AL8879" t="s">
        <v>10</v>
      </c>
      <c r="AM8879">
        <v>0</v>
      </c>
      <c r="AN8879">
        <v>0</v>
      </c>
      <c r="AO8879">
        <v>0</v>
      </c>
      <c r="AP8879" t="s">
        <v>11</v>
      </c>
      <c r="AQ8879">
        <v>0</v>
      </c>
      <c r="AR8879">
        <v>0</v>
      </c>
      <c r="AS8879" t="s">
        <v>12</v>
      </c>
      <c r="AT8879">
        <v>0</v>
      </c>
      <c r="AU8879">
        <v>0</v>
      </c>
      <c r="AV8879" t="s">
        <v>13</v>
      </c>
      <c r="AW8879">
        <v>0</v>
      </c>
      <c r="AX8879">
        <v>0</v>
      </c>
      <c r="AY8879" t="s">
        <v>14</v>
      </c>
      <c r="AZ8879">
        <v>0</v>
      </c>
      <c r="BA8879">
        <v>0</v>
      </c>
      <c r="BB8879" t="s">
        <v>15</v>
      </c>
      <c r="BC8879">
        <v>0</v>
      </c>
      <c r="BD8879" t="s">
        <v>16</v>
      </c>
      <c r="BE8879">
        <v>127</v>
      </c>
      <c r="BF8879">
        <v>10</v>
      </c>
      <c r="BG8879">
        <v>2</v>
      </c>
    </row>
    <row r="8880" spans="1:59" x14ac:dyDescent="0.25">
      <c r="A8880" t="s">
        <v>0</v>
      </c>
      <c r="B8880" t="s">
        <v>1</v>
      </c>
      <c r="C8880">
        <v>1362928</v>
      </c>
      <c r="D8880" t="s">
        <v>2</v>
      </c>
      <c r="E8880">
        <v>127</v>
      </c>
      <c r="F8880">
        <v>86</v>
      </c>
      <c r="G8880">
        <v>-5</v>
      </c>
      <c r="H8880" t="s">
        <v>3</v>
      </c>
      <c r="I8880">
        <v>358</v>
      </c>
      <c r="J8880">
        <v>5</v>
      </c>
      <c r="K8880">
        <v>-2</v>
      </c>
      <c r="L8880" t="s">
        <v>4</v>
      </c>
      <c r="M8880">
        <v>-0.13619999999999999</v>
      </c>
      <c r="N8880">
        <v>-0.1137</v>
      </c>
      <c r="O8880">
        <v>0.98129999999999995</v>
      </c>
      <c r="P8880" t="s">
        <v>5</v>
      </c>
      <c r="Q8880">
        <v>0.18690000000000001</v>
      </c>
      <c r="R8880">
        <v>-2.1383999999999999</v>
      </c>
      <c r="S8880">
        <v>6.2282999999999999</v>
      </c>
      <c r="T8880" t="s">
        <v>6</v>
      </c>
      <c r="U8880">
        <v>260519</v>
      </c>
      <c r="V8880">
        <v>90153</v>
      </c>
      <c r="W8880">
        <v>51.44147873</v>
      </c>
      <c r="X8880" t="s">
        <v>17</v>
      </c>
      <c r="Y8880">
        <v>0.26765000999999999</v>
      </c>
      <c r="Z8880" t="s">
        <v>18</v>
      </c>
      <c r="AA8880">
        <v>1.2</v>
      </c>
      <c r="AB8880">
        <v>1</v>
      </c>
      <c r="AC8880">
        <v>8</v>
      </c>
      <c r="AD8880">
        <v>1.76</v>
      </c>
      <c r="AE8880">
        <v>359.53</v>
      </c>
      <c r="AF8880" t="s">
        <v>19</v>
      </c>
      <c r="AG8880" t="s">
        <v>8</v>
      </c>
      <c r="AH8880">
        <v>250</v>
      </c>
      <c r="AI8880" t="s">
        <v>9</v>
      </c>
      <c r="AJ8880">
        <v>0</v>
      </c>
      <c r="AK8880">
        <v>0</v>
      </c>
      <c r="AL8880" t="s">
        <v>10</v>
      </c>
      <c r="AM8880">
        <v>0</v>
      </c>
      <c r="AN8880">
        <v>0</v>
      </c>
      <c r="AO8880">
        <v>0</v>
      </c>
      <c r="AP8880" t="s">
        <v>11</v>
      </c>
      <c r="AQ8880">
        <v>0</v>
      </c>
      <c r="AR8880">
        <v>0</v>
      </c>
      <c r="AS8880" t="s">
        <v>12</v>
      </c>
      <c r="AT8880">
        <v>0</v>
      </c>
      <c r="AU8880">
        <v>0</v>
      </c>
      <c r="AV8880" t="s">
        <v>13</v>
      </c>
      <c r="AW8880">
        <v>0</v>
      </c>
      <c r="AX8880">
        <v>0</v>
      </c>
      <c r="AY8880" t="s">
        <v>14</v>
      </c>
      <c r="AZ8880">
        <v>0</v>
      </c>
      <c r="BA8880">
        <v>0</v>
      </c>
      <c r="BB8880" t="s">
        <v>15</v>
      </c>
      <c r="BC8880">
        <v>0</v>
      </c>
      <c r="BD8880" t="s">
        <v>16</v>
      </c>
      <c r="BE8880">
        <v>127</v>
      </c>
      <c r="BF8880">
        <v>10</v>
      </c>
      <c r="BG8880">
        <v>2</v>
      </c>
    </row>
    <row r="8881" spans="1:59" x14ac:dyDescent="0.25">
      <c r="A8881" t="s">
        <v>0</v>
      </c>
      <c r="B8881" t="s">
        <v>1</v>
      </c>
      <c r="C8881">
        <v>1363064</v>
      </c>
      <c r="D8881" t="s">
        <v>2</v>
      </c>
      <c r="E8881">
        <v>127</v>
      </c>
      <c r="F8881">
        <v>86</v>
      </c>
      <c r="G8881">
        <v>-5</v>
      </c>
      <c r="H8881" t="s">
        <v>3</v>
      </c>
      <c r="I8881">
        <v>358</v>
      </c>
      <c r="J8881">
        <v>5</v>
      </c>
      <c r="K8881">
        <v>-1</v>
      </c>
      <c r="L8881" t="s">
        <v>4</v>
      </c>
      <c r="M8881">
        <v>-0.1011</v>
      </c>
      <c r="N8881">
        <v>-0.1166</v>
      </c>
      <c r="O8881">
        <v>0.97240000000000004</v>
      </c>
      <c r="P8881" t="s">
        <v>5</v>
      </c>
      <c r="Q8881">
        <v>-0.73270000000000002</v>
      </c>
      <c r="R8881">
        <v>-3.6263000000000001</v>
      </c>
      <c r="S8881">
        <v>6.9161999999999999</v>
      </c>
      <c r="T8881" t="s">
        <v>6</v>
      </c>
      <c r="U8881">
        <v>260519</v>
      </c>
      <c r="V8881">
        <v>90153</v>
      </c>
      <c r="W8881">
        <v>51.44147873</v>
      </c>
      <c r="X8881" t="s">
        <v>17</v>
      </c>
      <c r="Y8881">
        <v>0.26765000999999999</v>
      </c>
      <c r="Z8881" t="s">
        <v>18</v>
      </c>
      <c r="AA8881">
        <v>1.2</v>
      </c>
      <c r="AB8881">
        <v>1</v>
      </c>
      <c r="AC8881">
        <v>8</v>
      </c>
      <c r="AD8881">
        <v>1.76</v>
      </c>
      <c r="AE8881">
        <v>359.53</v>
      </c>
      <c r="AF8881" t="s">
        <v>19</v>
      </c>
      <c r="AG8881" t="s">
        <v>8</v>
      </c>
      <c r="AH8881">
        <v>250</v>
      </c>
      <c r="AI8881" t="s">
        <v>9</v>
      </c>
      <c r="AJ8881">
        <v>0</v>
      </c>
      <c r="AK8881">
        <v>0</v>
      </c>
      <c r="AL8881" t="s">
        <v>10</v>
      </c>
      <c r="AM8881">
        <v>0</v>
      </c>
      <c r="AN8881">
        <v>0</v>
      </c>
      <c r="AO8881">
        <v>0</v>
      </c>
      <c r="AP8881" t="s">
        <v>11</v>
      </c>
      <c r="AQ8881">
        <v>0</v>
      </c>
      <c r="AR8881">
        <v>0</v>
      </c>
      <c r="AS8881" t="s">
        <v>12</v>
      </c>
      <c r="AT8881">
        <v>0</v>
      </c>
      <c r="AU8881">
        <v>0</v>
      </c>
      <c r="AV8881" t="s">
        <v>13</v>
      </c>
      <c r="AW8881">
        <v>0</v>
      </c>
      <c r="AX8881">
        <v>0</v>
      </c>
      <c r="AY8881" t="s">
        <v>14</v>
      </c>
      <c r="AZ8881">
        <v>0</v>
      </c>
      <c r="BA8881">
        <v>0</v>
      </c>
      <c r="BB8881" t="s">
        <v>15</v>
      </c>
      <c r="BC8881">
        <v>0</v>
      </c>
      <c r="BD8881" t="s">
        <v>16</v>
      </c>
      <c r="BE8881">
        <v>127</v>
      </c>
      <c r="BF8881">
        <v>10</v>
      </c>
      <c r="BG8881">
        <v>2</v>
      </c>
    </row>
    <row r="8882" spans="1:59" x14ac:dyDescent="0.25">
      <c r="A8882" t="s">
        <v>0</v>
      </c>
      <c r="B8882" t="s">
        <v>1</v>
      </c>
      <c r="C8882">
        <v>1363200</v>
      </c>
      <c r="D8882" t="s">
        <v>2</v>
      </c>
      <c r="E8882">
        <v>128</v>
      </c>
      <c r="F8882">
        <v>86</v>
      </c>
      <c r="G8882">
        <v>-5</v>
      </c>
      <c r="H8882" t="s">
        <v>3</v>
      </c>
      <c r="I8882">
        <v>356</v>
      </c>
      <c r="J8882">
        <v>5</v>
      </c>
      <c r="K8882">
        <v>0</v>
      </c>
      <c r="L8882" t="s">
        <v>4</v>
      </c>
      <c r="M8882">
        <v>-8.1199999999999994E-2</v>
      </c>
      <c r="N8882">
        <v>-0.1119</v>
      </c>
      <c r="O8882">
        <v>0.98270000000000002</v>
      </c>
      <c r="P8882" t="s">
        <v>5</v>
      </c>
      <c r="Q8882">
        <v>-0.40379999999999999</v>
      </c>
      <c r="R8882">
        <v>-4.0599999999999996</v>
      </c>
      <c r="S8882">
        <v>7.3872</v>
      </c>
      <c r="T8882" t="s">
        <v>6</v>
      </c>
      <c r="U8882">
        <v>260519</v>
      </c>
      <c r="V8882">
        <v>90153</v>
      </c>
      <c r="W8882">
        <v>51.44147873</v>
      </c>
      <c r="X8882" t="s">
        <v>17</v>
      </c>
      <c r="Y8882">
        <v>0.26765000999999999</v>
      </c>
      <c r="Z8882" t="s">
        <v>18</v>
      </c>
      <c r="AA8882">
        <v>1.2</v>
      </c>
      <c r="AB8882">
        <v>1</v>
      </c>
      <c r="AC8882">
        <v>8</v>
      </c>
      <c r="AD8882">
        <v>1.76</v>
      </c>
      <c r="AE8882">
        <v>359.53</v>
      </c>
      <c r="AF8882" t="s">
        <v>19</v>
      </c>
      <c r="AG8882" t="s">
        <v>8</v>
      </c>
      <c r="AH8882">
        <v>250</v>
      </c>
      <c r="AI8882" t="s">
        <v>9</v>
      </c>
      <c r="AJ8882">
        <v>0</v>
      </c>
      <c r="AK8882">
        <v>0</v>
      </c>
      <c r="AL8882" t="s">
        <v>10</v>
      </c>
      <c r="AM8882">
        <v>0</v>
      </c>
      <c r="AN8882">
        <v>0</v>
      </c>
      <c r="AO8882">
        <v>0</v>
      </c>
      <c r="AP8882" t="s">
        <v>11</v>
      </c>
      <c r="AQ8882">
        <v>0</v>
      </c>
      <c r="AR8882">
        <v>0</v>
      </c>
      <c r="AS8882" t="s">
        <v>12</v>
      </c>
      <c r="AT8882">
        <v>0</v>
      </c>
      <c r="AU8882">
        <v>0</v>
      </c>
      <c r="AV8882" t="s">
        <v>13</v>
      </c>
      <c r="AW8882">
        <v>0</v>
      </c>
      <c r="AX8882">
        <v>0</v>
      </c>
      <c r="AY8882" t="s">
        <v>14</v>
      </c>
      <c r="AZ8882">
        <v>0</v>
      </c>
      <c r="BA8882">
        <v>0</v>
      </c>
      <c r="BB8882" t="s">
        <v>15</v>
      </c>
      <c r="BC8882">
        <v>0</v>
      </c>
      <c r="BD8882" t="s">
        <v>16</v>
      </c>
      <c r="BE8882">
        <v>128</v>
      </c>
      <c r="BF8882">
        <v>10</v>
      </c>
      <c r="BG8882">
        <v>2</v>
      </c>
    </row>
    <row r="8883" spans="1:59" x14ac:dyDescent="0.25">
      <c r="A8883" t="s">
        <v>0</v>
      </c>
      <c r="B8883" t="s">
        <v>1</v>
      </c>
      <c r="C8883">
        <v>1363334</v>
      </c>
      <c r="D8883" t="s">
        <v>2</v>
      </c>
      <c r="E8883">
        <v>129</v>
      </c>
      <c r="F8883">
        <v>86</v>
      </c>
      <c r="G8883">
        <v>-5</v>
      </c>
      <c r="H8883" t="s">
        <v>3</v>
      </c>
      <c r="I8883">
        <v>355</v>
      </c>
      <c r="J8883">
        <v>5</v>
      </c>
      <c r="K8883">
        <v>0</v>
      </c>
      <c r="L8883" t="s">
        <v>4</v>
      </c>
      <c r="M8883">
        <v>-7.0599999999999996E-2</v>
      </c>
      <c r="N8883">
        <v>-0.1124</v>
      </c>
      <c r="O8883">
        <v>0.98450000000000004</v>
      </c>
      <c r="P8883" t="s">
        <v>5</v>
      </c>
      <c r="Q8883">
        <v>-1.3009999999999999</v>
      </c>
      <c r="R8883">
        <v>-3.9628000000000001</v>
      </c>
      <c r="S8883">
        <v>7.8882000000000003</v>
      </c>
      <c r="T8883" t="s">
        <v>6</v>
      </c>
      <c r="U8883">
        <v>260519</v>
      </c>
      <c r="V8883">
        <v>90153</v>
      </c>
      <c r="W8883">
        <v>51.44147873</v>
      </c>
      <c r="X8883" t="s">
        <v>17</v>
      </c>
      <c r="Y8883">
        <v>0.26765000999999999</v>
      </c>
      <c r="Z8883" t="s">
        <v>18</v>
      </c>
      <c r="AA8883">
        <v>1.2</v>
      </c>
      <c r="AB8883">
        <v>1</v>
      </c>
      <c r="AC8883">
        <v>8</v>
      </c>
      <c r="AD8883">
        <v>1.76</v>
      </c>
      <c r="AE8883">
        <v>359.53</v>
      </c>
      <c r="AF8883" t="s">
        <v>19</v>
      </c>
      <c r="AG8883" t="s">
        <v>8</v>
      </c>
      <c r="AH8883">
        <v>250</v>
      </c>
      <c r="AI8883" t="s">
        <v>9</v>
      </c>
      <c r="AJ8883">
        <v>0</v>
      </c>
      <c r="AK8883">
        <v>0</v>
      </c>
      <c r="AL8883" t="s">
        <v>10</v>
      </c>
      <c r="AM8883">
        <v>0</v>
      </c>
      <c r="AN8883">
        <v>0</v>
      </c>
      <c r="AO8883">
        <v>0</v>
      </c>
      <c r="AP8883" t="s">
        <v>11</v>
      </c>
      <c r="AQ8883">
        <v>0</v>
      </c>
      <c r="AR8883">
        <v>0</v>
      </c>
      <c r="AS8883" t="s">
        <v>12</v>
      </c>
      <c r="AT8883">
        <v>0</v>
      </c>
      <c r="AU8883">
        <v>0</v>
      </c>
      <c r="AV8883" t="s">
        <v>13</v>
      </c>
      <c r="AW8883">
        <v>0</v>
      </c>
      <c r="AX8883">
        <v>0</v>
      </c>
      <c r="AY8883" t="s">
        <v>14</v>
      </c>
      <c r="AZ8883">
        <v>0</v>
      </c>
      <c r="BA8883">
        <v>0</v>
      </c>
      <c r="BB8883" t="s">
        <v>15</v>
      </c>
      <c r="BC8883">
        <v>0</v>
      </c>
      <c r="BD8883" t="s">
        <v>16</v>
      </c>
      <c r="BE8883">
        <v>129</v>
      </c>
      <c r="BF8883">
        <v>10</v>
      </c>
      <c r="BG8883">
        <v>2</v>
      </c>
    </row>
    <row r="8884" spans="1:59" x14ac:dyDescent="0.25">
      <c r="A8884" t="s">
        <v>0</v>
      </c>
      <c r="B8884" t="s">
        <v>1</v>
      </c>
      <c r="C8884">
        <v>1363472</v>
      </c>
      <c r="D8884" t="s">
        <v>2</v>
      </c>
      <c r="E8884">
        <v>116</v>
      </c>
      <c r="F8884">
        <v>86</v>
      </c>
      <c r="G8884">
        <v>-5</v>
      </c>
      <c r="H8884" t="s">
        <v>3</v>
      </c>
      <c r="I8884">
        <v>352</v>
      </c>
      <c r="J8884">
        <v>4</v>
      </c>
      <c r="K8884">
        <v>1</v>
      </c>
      <c r="L8884" t="s">
        <v>4</v>
      </c>
      <c r="M8884">
        <v>-3.6200000000000003E-2</v>
      </c>
      <c r="N8884">
        <v>-0.1086</v>
      </c>
      <c r="O8884">
        <v>0.97209999999999996</v>
      </c>
      <c r="P8884" t="s">
        <v>5</v>
      </c>
      <c r="Q8884">
        <v>-0.88229999999999997</v>
      </c>
      <c r="R8884">
        <v>-4.1497000000000002</v>
      </c>
      <c r="S8884">
        <v>8.2769999999999992</v>
      </c>
      <c r="T8884" t="s">
        <v>6</v>
      </c>
      <c r="U8884">
        <v>260519</v>
      </c>
      <c r="V8884">
        <v>90154</v>
      </c>
      <c r="W8884">
        <v>51.441486359999999</v>
      </c>
      <c r="X8884" t="s">
        <v>17</v>
      </c>
      <c r="Y8884">
        <v>0.26764833999999998</v>
      </c>
      <c r="Z8884" t="s">
        <v>18</v>
      </c>
      <c r="AA8884">
        <v>1.3</v>
      </c>
      <c r="AB8884">
        <v>1</v>
      </c>
      <c r="AC8884">
        <v>8</v>
      </c>
      <c r="AD8884">
        <v>1.76</v>
      </c>
      <c r="AE8884">
        <v>359.53</v>
      </c>
      <c r="AF8884" t="s">
        <v>19</v>
      </c>
      <c r="AG8884" t="s">
        <v>8</v>
      </c>
      <c r="AH8884">
        <v>250</v>
      </c>
      <c r="AI8884" t="s">
        <v>9</v>
      </c>
      <c r="AJ8884">
        <v>0</v>
      </c>
      <c r="AK8884">
        <v>0</v>
      </c>
      <c r="AL8884" t="s">
        <v>10</v>
      </c>
      <c r="AM8884">
        <v>0</v>
      </c>
      <c r="AN8884">
        <v>0</v>
      </c>
      <c r="AO8884">
        <v>0</v>
      </c>
      <c r="AP8884" t="s">
        <v>11</v>
      </c>
      <c r="AQ8884">
        <v>0</v>
      </c>
      <c r="AR8884">
        <v>0</v>
      </c>
      <c r="AS8884" t="s">
        <v>12</v>
      </c>
      <c r="AT8884">
        <v>0</v>
      </c>
      <c r="AU8884">
        <v>0</v>
      </c>
      <c r="AV8884" t="s">
        <v>13</v>
      </c>
      <c r="AW8884">
        <v>0</v>
      </c>
      <c r="AX8884">
        <v>0</v>
      </c>
      <c r="AY8884" t="s">
        <v>14</v>
      </c>
      <c r="AZ8884">
        <v>0</v>
      </c>
      <c r="BA8884">
        <v>0</v>
      </c>
      <c r="BB8884" t="s">
        <v>15</v>
      </c>
      <c r="BC8884">
        <v>0</v>
      </c>
      <c r="BD8884" t="s">
        <v>16</v>
      </c>
      <c r="BE8884">
        <v>116</v>
      </c>
      <c r="BF8884">
        <v>10</v>
      </c>
      <c r="BG8884">
        <v>2</v>
      </c>
    </row>
    <row r="8885" spans="1:59" x14ac:dyDescent="0.25">
      <c r="A8885" t="s">
        <v>0</v>
      </c>
      <c r="B8885" t="s">
        <v>1</v>
      </c>
      <c r="C8885">
        <v>1363608</v>
      </c>
      <c r="D8885" t="s">
        <v>2</v>
      </c>
      <c r="E8885">
        <v>116</v>
      </c>
      <c r="F8885">
        <v>86</v>
      </c>
      <c r="G8885">
        <v>-5</v>
      </c>
      <c r="H8885" t="s">
        <v>3</v>
      </c>
      <c r="I8885">
        <v>350</v>
      </c>
      <c r="J8885">
        <v>4</v>
      </c>
      <c r="K8885">
        <v>2</v>
      </c>
      <c r="L8885" t="s">
        <v>4</v>
      </c>
      <c r="M8885">
        <v>-5.2400000000000002E-2</v>
      </c>
      <c r="N8885">
        <v>-0.12189999999999999</v>
      </c>
      <c r="O8885">
        <v>0.97119999999999995</v>
      </c>
      <c r="P8885" t="s">
        <v>5</v>
      </c>
      <c r="Q8885">
        <v>-1.5103</v>
      </c>
      <c r="R8885">
        <v>-3.5964</v>
      </c>
      <c r="S8885">
        <v>6.4675000000000002</v>
      </c>
      <c r="T8885" t="s">
        <v>6</v>
      </c>
      <c r="U8885">
        <v>260519</v>
      </c>
      <c r="V8885">
        <v>90154</v>
      </c>
      <c r="W8885">
        <v>51.441486359999999</v>
      </c>
      <c r="X8885" t="s">
        <v>17</v>
      </c>
      <c r="Y8885">
        <v>0.26764833999999998</v>
      </c>
      <c r="Z8885" t="s">
        <v>18</v>
      </c>
      <c r="AA8885">
        <v>1.3</v>
      </c>
      <c r="AB8885">
        <v>1</v>
      </c>
      <c r="AC8885">
        <v>8</v>
      </c>
      <c r="AD8885">
        <v>1.97</v>
      </c>
      <c r="AE8885">
        <v>2.57</v>
      </c>
      <c r="AF8885" t="s">
        <v>19</v>
      </c>
      <c r="AG8885" t="s">
        <v>8</v>
      </c>
      <c r="AH8885">
        <v>250</v>
      </c>
      <c r="AI8885" t="s">
        <v>9</v>
      </c>
      <c r="AJ8885">
        <v>0</v>
      </c>
      <c r="AK8885">
        <v>0</v>
      </c>
      <c r="AL8885" t="s">
        <v>10</v>
      </c>
      <c r="AM8885">
        <v>0</v>
      </c>
      <c r="AN8885">
        <v>0</v>
      </c>
      <c r="AO8885">
        <v>0</v>
      </c>
      <c r="AP8885" t="s">
        <v>11</v>
      </c>
      <c r="AQ8885">
        <v>0</v>
      </c>
      <c r="AR8885">
        <v>0</v>
      </c>
      <c r="AS8885" t="s">
        <v>12</v>
      </c>
      <c r="AT8885">
        <v>0</v>
      </c>
      <c r="AU8885">
        <v>0</v>
      </c>
      <c r="AV8885" t="s">
        <v>13</v>
      </c>
      <c r="AW8885">
        <v>0</v>
      </c>
      <c r="AX8885">
        <v>0</v>
      </c>
      <c r="AY8885" t="s">
        <v>14</v>
      </c>
      <c r="AZ8885">
        <v>0</v>
      </c>
      <c r="BA8885">
        <v>0</v>
      </c>
      <c r="BB8885" t="s">
        <v>15</v>
      </c>
      <c r="BC8885">
        <v>0</v>
      </c>
      <c r="BD8885" t="s">
        <v>16</v>
      </c>
      <c r="BE8885">
        <v>116</v>
      </c>
      <c r="BF8885">
        <v>10</v>
      </c>
      <c r="BG8885">
        <v>2</v>
      </c>
    </row>
    <row r="8886" spans="1:59" x14ac:dyDescent="0.25">
      <c r="A8886" t="s">
        <v>0</v>
      </c>
      <c r="B8886" t="s">
        <v>1</v>
      </c>
      <c r="C8886">
        <v>1363742</v>
      </c>
      <c r="D8886" t="s">
        <v>2</v>
      </c>
      <c r="E8886">
        <v>110</v>
      </c>
      <c r="F8886">
        <v>86</v>
      </c>
      <c r="G8886">
        <v>-5</v>
      </c>
      <c r="H8886" t="s">
        <v>3</v>
      </c>
      <c r="I8886">
        <v>347</v>
      </c>
      <c r="J8886">
        <v>4</v>
      </c>
      <c r="K8886">
        <v>2</v>
      </c>
      <c r="L8886" t="s">
        <v>4</v>
      </c>
      <c r="M8886">
        <v>-3.5000000000000003E-2</v>
      </c>
      <c r="N8886">
        <v>-0.10249999999999999</v>
      </c>
      <c r="O8886">
        <v>0.97650000000000003</v>
      </c>
      <c r="P8886" t="s">
        <v>5</v>
      </c>
      <c r="Q8886">
        <v>1.1066</v>
      </c>
      <c r="R8886">
        <v>-3.0581</v>
      </c>
      <c r="S8886">
        <v>6.2805999999999997</v>
      </c>
      <c r="T8886" t="s">
        <v>6</v>
      </c>
      <c r="U8886">
        <v>260519</v>
      </c>
      <c r="V8886">
        <v>90154</v>
      </c>
      <c r="W8886">
        <v>51.441486359999999</v>
      </c>
      <c r="X8886" t="s">
        <v>17</v>
      </c>
      <c r="Y8886">
        <v>0.26764833999999998</v>
      </c>
      <c r="Z8886" t="s">
        <v>18</v>
      </c>
      <c r="AA8886">
        <v>1.3</v>
      </c>
      <c r="AB8886">
        <v>1</v>
      </c>
      <c r="AC8886">
        <v>8</v>
      </c>
      <c r="AD8886">
        <v>1.97</v>
      </c>
      <c r="AE8886">
        <v>2.57</v>
      </c>
      <c r="AF8886" t="s">
        <v>19</v>
      </c>
      <c r="AG8886" t="s">
        <v>8</v>
      </c>
      <c r="AH8886">
        <v>250</v>
      </c>
      <c r="AI8886" t="s">
        <v>9</v>
      </c>
      <c r="AJ8886">
        <v>0</v>
      </c>
      <c r="AK8886">
        <v>0</v>
      </c>
      <c r="AL8886" t="s">
        <v>10</v>
      </c>
      <c r="AM8886">
        <v>0</v>
      </c>
      <c r="AN8886">
        <v>0</v>
      </c>
      <c r="AO8886">
        <v>0</v>
      </c>
      <c r="AP8886" t="s">
        <v>11</v>
      </c>
      <c r="AQ8886">
        <v>0</v>
      </c>
      <c r="AR8886">
        <v>0</v>
      </c>
      <c r="AS8886" t="s">
        <v>12</v>
      </c>
      <c r="AT8886">
        <v>0</v>
      </c>
      <c r="AU8886">
        <v>0</v>
      </c>
      <c r="AV8886" t="s">
        <v>13</v>
      </c>
      <c r="AW8886">
        <v>0</v>
      </c>
      <c r="AX8886">
        <v>0</v>
      </c>
      <c r="AY8886" t="s">
        <v>14</v>
      </c>
      <c r="AZ8886">
        <v>0</v>
      </c>
      <c r="BA8886">
        <v>0</v>
      </c>
      <c r="BB8886" t="s">
        <v>15</v>
      </c>
      <c r="BC8886">
        <v>0</v>
      </c>
      <c r="BD8886" t="s">
        <v>16</v>
      </c>
      <c r="BE8886">
        <v>110</v>
      </c>
      <c r="BF8886">
        <v>10</v>
      </c>
      <c r="BG8886">
        <v>2</v>
      </c>
    </row>
    <row r="8887" spans="1:59" x14ac:dyDescent="0.25">
      <c r="A8887" t="s">
        <v>0</v>
      </c>
      <c r="B8887" t="s">
        <v>1</v>
      </c>
      <c r="C8887">
        <v>1363880</v>
      </c>
      <c r="D8887" t="s">
        <v>2</v>
      </c>
      <c r="E8887">
        <v>102</v>
      </c>
      <c r="F8887">
        <v>86</v>
      </c>
      <c r="G8887">
        <v>-5</v>
      </c>
      <c r="H8887" t="s">
        <v>3</v>
      </c>
      <c r="I8887">
        <v>344</v>
      </c>
      <c r="J8887">
        <v>4</v>
      </c>
      <c r="K8887">
        <v>2</v>
      </c>
      <c r="L8887" t="s">
        <v>4</v>
      </c>
      <c r="M8887">
        <v>-5.11E-2</v>
      </c>
      <c r="N8887">
        <v>-0.11020000000000001</v>
      </c>
      <c r="O8887">
        <v>0.97940000000000005</v>
      </c>
      <c r="P8887" t="s">
        <v>5</v>
      </c>
      <c r="Q8887">
        <v>0.3589</v>
      </c>
      <c r="R8887">
        <v>-2.5870000000000002</v>
      </c>
      <c r="S8887">
        <v>3.8357000000000001</v>
      </c>
      <c r="T8887" t="s">
        <v>6</v>
      </c>
      <c r="U8887">
        <v>260519</v>
      </c>
      <c r="V8887">
        <v>90154</v>
      </c>
      <c r="W8887">
        <v>51.441486359999999</v>
      </c>
      <c r="X8887" t="s">
        <v>17</v>
      </c>
      <c r="Y8887">
        <v>0.26764833999999998</v>
      </c>
      <c r="Z8887" t="s">
        <v>18</v>
      </c>
      <c r="AA8887">
        <v>1.3</v>
      </c>
      <c r="AB8887">
        <v>1</v>
      </c>
      <c r="AC8887">
        <v>8</v>
      </c>
      <c r="AD8887">
        <v>1.97</v>
      </c>
      <c r="AE8887">
        <v>2.57</v>
      </c>
      <c r="AF8887" t="s">
        <v>19</v>
      </c>
      <c r="AG8887" t="s">
        <v>8</v>
      </c>
      <c r="AH8887">
        <v>250</v>
      </c>
      <c r="AI8887" t="s">
        <v>9</v>
      </c>
      <c r="AJ8887">
        <v>0</v>
      </c>
      <c r="AK8887">
        <v>0</v>
      </c>
      <c r="AL8887" t="s">
        <v>10</v>
      </c>
      <c r="AM8887">
        <v>0</v>
      </c>
      <c r="AN8887">
        <v>0</v>
      </c>
      <c r="AO8887">
        <v>0</v>
      </c>
      <c r="AP8887" t="s">
        <v>11</v>
      </c>
      <c r="AQ8887">
        <v>0</v>
      </c>
      <c r="AR8887">
        <v>0</v>
      </c>
      <c r="AS8887" t="s">
        <v>12</v>
      </c>
      <c r="AT8887">
        <v>0</v>
      </c>
      <c r="AU8887">
        <v>0</v>
      </c>
      <c r="AV8887" t="s">
        <v>13</v>
      </c>
      <c r="AW8887">
        <v>0</v>
      </c>
      <c r="AX8887">
        <v>0</v>
      </c>
      <c r="AY8887" t="s">
        <v>14</v>
      </c>
      <c r="AZ8887">
        <v>0</v>
      </c>
      <c r="BA8887">
        <v>0</v>
      </c>
      <c r="BB8887" t="s">
        <v>15</v>
      </c>
      <c r="BC8887">
        <v>0</v>
      </c>
      <c r="BD8887" t="s">
        <v>16</v>
      </c>
      <c r="BE8887">
        <v>102</v>
      </c>
      <c r="BF8887">
        <v>10</v>
      </c>
      <c r="BG8887">
        <v>2</v>
      </c>
    </row>
    <row r="8888" spans="1:59" x14ac:dyDescent="0.25">
      <c r="A8888" t="s">
        <v>0</v>
      </c>
      <c r="B8888" t="s">
        <v>1</v>
      </c>
      <c r="C8888">
        <v>1364016</v>
      </c>
      <c r="D8888" t="s">
        <v>2</v>
      </c>
      <c r="E8888">
        <v>101</v>
      </c>
      <c r="F8888">
        <v>86</v>
      </c>
      <c r="G8888">
        <v>-5</v>
      </c>
      <c r="H8888" t="s">
        <v>3</v>
      </c>
      <c r="I8888">
        <v>341</v>
      </c>
      <c r="J8888">
        <v>3</v>
      </c>
      <c r="K8888">
        <v>2</v>
      </c>
      <c r="L8888" t="s">
        <v>4</v>
      </c>
      <c r="M8888">
        <v>-4.2900000000000001E-2</v>
      </c>
      <c r="N8888">
        <v>-0.10489999999999999</v>
      </c>
      <c r="O8888">
        <v>0.97919999999999996</v>
      </c>
      <c r="P8888" t="s">
        <v>5</v>
      </c>
      <c r="Q8888">
        <v>1.1589</v>
      </c>
      <c r="R8888">
        <v>-2.3776999999999999</v>
      </c>
      <c r="S8888">
        <v>0.65800000000000003</v>
      </c>
      <c r="T8888" t="s">
        <v>6</v>
      </c>
      <c r="U8888">
        <v>260519</v>
      </c>
      <c r="V8888">
        <v>90154</v>
      </c>
      <c r="W8888">
        <v>51.441486359999999</v>
      </c>
      <c r="X8888" t="s">
        <v>17</v>
      </c>
      <c r="Y8888">
        <v>0.26764833999999998</v>
      </c>
      <c r="Z8888" t="s">
        <v>18</v>
      </c>
      <c r="AA8888">
        <v>1.3</v>
      </c>
      <c r="AB8888">
        <v>1</v>
      </c>
      <c r="AC8888">
        <v>8</v>
      </c>
      <c r="AD8888">
        <v>1.97</v>
      </c>
      <c r="AE8888">
        <v>2.57</v>
      </c>
      <c r="AF8888" t="s">
        <v>19</v>
      </c>
      <c r="AG8888" t="s">
        <v>8</v>
      </c>
      <c r="AH8888">
        <v>250</v>
      </c>
      <c r="AI8888" t="s">
        <v>9</v>
      </c>
      <c r="AJ8888">
        <v>0</v>
      </c>
      <c r="AK8888">
        <v>0</v>
      </c>
      <c r="AL8888" t="s">
        <v>10</v>
      </c>
      <c r="AM8888">
        <v>0</v>
      </c>
      <c r="AN8888">
        <v>0</v>
      </c>
      <c r="AO8888">
        <v>0</v>
      </c>
      <c r="AP8888" t="s">
        <v>11</v>
      </c>
      <c r="AQ8888">
        <v>0</v>
      </c>
      <c r="AR8888">
        <v>0</v>
      </c>
      <c r="AS8888" t="s">
        <v>12</v>
      </c>
      <c r="AT8888">
        <v>0</v>
      </c>
      <c r="AU8888">
        <v>0</v>
      </c>
      <c r="AV8888" t="s">
        <v>13</v>
      </c>
      <c r="AW8888">
        <v>0</v>
      </c>
      <c r="AX8888">
        <v>0</v>
      </c>
      <c r="AY8888" t="s">
        <v>14</v>
      </c>
      <c r="AZ8888">
        <v>0</v>
      </c>
      <c r="BA8888">
        <v>0</v>
      </c>
      <c r="BB8888" t="s">
        <v>15</v>
      </c>
      <c r="BC8888">
        <v>0</v>
      </c>
      <c r="BD8888" t="s">
        <v>16</v>
      </c>
      <c r="BE8888">
        <v>101</v>
      </c>
      <c r="BF8888">
        <v>10</v>
      </c>
      <c r="BG8888">
        <v>2</v>
      </c>
    </row>
    <row r="8889" spans="1:59" x14ac:dyDescent="0.25">
      <c r="A8889" t="s">
        <v>0</v>
      </c>
      <c r="B8889" t="s">
        <v>1</v>
      </c>
      <c r="C8889">
        <v>1364152</v>
      </c>
      <c r="D8889" t="s">
        <v>2</v>
      </c>
      <c r="E8889">
        <v>101</v>
      </c>
      <c r="F8889">
        <v>86</v>
      </c>
      <c r="G8889">
        <v>-5</v>
      </c>
      <c r="H8889" t="s">
        <v>3</v>
      </c>
      <c r="I8889">
        <v>339</v>
      </c>
      <c r="J8889">
        <v>4</v>
      </c>
      <c r="K8889">
        <v>2</v>
      </c>
      <c r="L8889" t="s">
        <v>4</v>
      </c>
      <c r="M8889">
        <v>-5.4899999999999997E-2</v>
      </c>
      <c r="N8889">
        <v>-0.1004</v>
      </c>
      <c r="O8889">
        <v>0.99229999999999996</v>
      </c>
      <c r="P8889" t="s">
        <v>5</v>
      </c>
      <c r="Q8889">
        <v>0.29160000000000003</v>
      </c>
      <c r="R8889">
        <v>-3.0506000000000002</v>
      </c>
      <c r="S8889">
        <v>-1.3683000000000001</v>
      </c>
      <c r="T8889" t="s">
        <v>6</v>
      </c>
      <c r="U8889">
        <v>260519</v>
      </c>
      <c r="V8889">
        <v>90154</v>
      </c>
      <c r="W8889">
        <v>51.441486359999999</v>
      </c>
      <c r="X8889" t="s">
        <v>17</v>
      </c>
      <c r="Y8889">
        <v>0.26764833999999998</v>
      </c>
      <c r="Z8889" t="s">
        <v>18</v>
      </c>
      <c r="AA8889">
        <v>1.3</v>
      </c>
      <c r="AB8889">
        <v>1</v>
      </c>
      <c r="AC8889">
        <v>8</v>
      </c>
      <c r="AD8889">
        <v>1.97</v>
      </c>
      <c r="AE8889">
        <v>2.57</v>
      </c>
      <c r="AF8889" t="s">
        <v>19</v>
      </c>
      <c r="AG8889" t="s">
        <v>8</v>
      </c>
      <c r="AH8889">
        <v>250</v>
      </c>
      <c r="AI8889" t="s">
        <v>9</v>
      </c>
      <c r="AJ8889">
        <v>0</v>
      </c>
      <c r="AK8889">
        <v>0</v>
      </c>
      <c r="AL8889" t="s">
        <v>10</v>
      </c>
      <c r="AM8889">
        <v>0</v>
      </c>
      <c r="AN8889">
        <v>0</v>
      </c>
      <c r="AO8889">
        <v>0</v>
      </c>
      <c r="AP8889" t="s">
        <v>11</v>
      </c>
      <c r="AQ8889">
        <v>0</v>
      </c>
      <c r="AR8889">
        <v>0</v>
      </c>
      <c r="AS8889" t="s">
        <v>12</v>
      </c>
      <c r="AT8889">
        <v>0</v>
      </c>
      <c r="AU8889">
        <v>0</v>
      </c>
      <c r="AV8889" t="s">
        <v>13</v>
      </c>
      <c r="AW8889">
        <v>0</v>
      </c>
      <c r="AX8889">
        <v>0</v>
      </c>
      <c r="AY8889" t="s">
        <v>14</v>
      </c>
      <c r="AZ8889">
        <v>0</v>
      </c>
      <c r="BA8889">
        <v>0</v>
      </c>
      <c r="BB8889" t="s">
        <v>15</v>
      </c>
      <c r="BC8889">
        <v>0</v>
      </c>
      <c r="BD8889" t="s">
        <v>16</v>
      </c>
      <c r="BE8889">
        <v>101</v>
      </c>
      <c r="BF8889">
        <v>10</v>
      </c>
      <c r="BG8889">
        <v>2</v>
      </c>
    </row>
    <row r="8890" spans="1:59" x14ac:dyDescent="0.25">
      <c r="A8890" t="s">
        <v>0</v>
      </c>
      <c r="B8890" t="s">
        <v>1</v>
      </c>
      <c r="C8890">
        <v>1364286</v>
      </c>
      <c r="D8890" t="s">
        <v>2</v>
      </c>
      <c r="E8890">
        <v>101</v>
      </c>
      <c r="F8890">
        <v>86</v>
      </c>
      <c r="G8890">
        <v>-5</v>
      </c>
      <c r="H8890" t="s">
        <v>3</v>
      </c>
      <c r="I8890">
        <v>339</v>
      </c>
      <c r="J8890">
        <v>4</v>
      </c>
      <c r="K8890">
        <v>2</v>
      </c>
      <c r="L8890" t="s">
        <v>4</v>
      </c>
      <c r="M8890">
        <v>-4.07E-2</v>
      </c>
      <c r="N8890">
        <v>-0.1042</v>
      </c>
      <c r="O8890">
        <v>0.96419999999999995</v>
      </c>
      <c r="P8890" t="s">
        <v>5</v>
      </c>
      <c r="Q8890">
        <v>0.58320000000000005</v>
      </c>
      <c r="R8890">
        <v>-2.1981999999999999</v>
      </c>
      <c r="S8890">
        <v>-2.0562</v>
      </c>
      <c r="T8890" t="s">
        <v>6</v>
      </c>
      <c r="U8890">
        <v>260519</v>
      </c>
      <c r="V8890">
        <v>90154</v>
      </c>
      <c r="W8890">
        <v>51.441486359999999</v>
      </c>
      <c r="X8890" t="s">
        <v>17</v>
      </c>
      <c r="Y8890">
        <v>0.26764833999999998</v>
      </c>
      <c r="Z8890" t="s">
        <v>18</v>
      </c>
      <c r="AA8890">
        <v>1.3</v>
      </c>
      <c r="AB8890">
        <v>1</v>
      </c>
      <c r="AC8890">
        <v>8</v>
      </c>
      <c r="AD8890">
        <v>1.97</v>
      </c>
      <c r="AE8890">
        <v>2.57</v>
      </c>
      <c r="AF8890" t="s">
        <v>19</v>
      </c>
      <c r="AG8890" t="s">
        <v>8</v>
      </c>
      <c r="AH8890">
        <v>250</v>
      </c>
      <c r="AI8890" t="s">
        <v>9</v>
      </c>
      <c r="AJ8890">
        <v>0</v>
      </c>
      <c r="AK8890">
        <v>0</v>
      </c>
      <c r="AL8890" t="s">
        <v>10</v>
      </c>
      <c r="AM8890">
        <v>0</v>
      </c>
      <c r="AN8890">
        <v>0</v>
      </c>
      <c r="AO8890">
        <v>0</v>
      </c>
      <c r="AP8890" t="s">
        <v>11</v>
      </c>
      <c r="AQ8890">
        <v>0</v>
      </c>
      <c r="AR8890">
        <v>0</v>
      </c>
      <c r="AS8890" t="s">
        <v>12</v>
      </c>
      <c r="AT8890">
        <v>0</v>
      </c>
      <c r="AU8890">
        <v>0</v>
      </c>
      <c r="AV8890" t="s">
        <v>13</v>
      </c>
      <c r="AW8890">
        <v>0</v>
      </c>
      <c r="AX8890">
        <v>0</v>
      </c>
      <c r="AY8890" t="s">
        <v>14</v>
      </c>
      <c r="AZ8890">
        <v>0</v>
      </c>
      <c r="BA8890">
        <v>0</v>
      </c>
      <c r="BB8890" t="s">
        <v>15</v>
      </c>
      <c r="BC8890">
        <v>0</v>
      </c>
      <c r="BD8890" t="s">
        <v>16</v>
      </c>
      <c r="BE8890">
        <v>101</v>
      </c>
      <c r="BF8890">
        <v>10</v>
      </c>
      <c r="BG8890">
        <v>2</v>
      </c>
    </row>
    <row r="8891" spans="1:59" x14ac:dyDescent="0.25">
      <c r="A8891" t="s">
        <v>0</v>
      </c>
      <c r="B8891" t="s">
        <v>1</v>
      </c>
      <c r="C8891">
        <v>1364424</v>
      </c>
      <c r="D8891" t="s">
        <v>2</v>
      </c>
      <c r="E8891">
        <v>101</v>
      </c>
      <c r="F8891">
        <v>86</v>
      </c>
      <c r="G8891">
        <v>-5</v>
      </c>
      <c r="H8891" t="s">
        <v>3</v>
      </c>
      <c r="I8891">
        <v>340</v>
      </c>
      <c r="J8891">
        <v>4</v>
      </c>
      <c r="K8891">
        <v>3</v>
      </c>
      <c r="L8891" t="s">
        <v>4</v>
      </c>
      <c r="M8891">
        <v>-1.9800000000000002E-2</v>
      </c>
      <c r="N8891">
        <v>-0.10580000000000001</v>
      </c>
      <c r="O8891">
        <v>0.98370000000000002</v>
      </c>
      <c r="P8891" t="s">
        <v>5</v>
      </c>
      <c r="Q8891">
        <v>2.24E-2</v>
      </c>
      <c r="R8891">
        <v>-1.3009999999999999</v>
      </c>
      <c r="S8891">
        <v>-2.5047999999999999</v>
      </c>
      <c r="T8891" t="s">
        <v>6</v>
      </c>
      <c r="U8891">
        <v>260519</v>
      </c>
      <c r="V8891">
        <v>90154</v>
      </c>
      <c r="W8891">
        <v>51.441486359999999</v>
      </c>
      <c r="X8891" t="s">
        <v>17</v>
      </c>
      <c r="Y8891">
        <v>0.26764833999999998</v>
      </c>
      <c r="Z8891" t="s">
        <v>18</v>
      </c>
      <c r="AA8891">
        <v>1.3</v>
      </c>
      <c r="AB8891">
        <v>1</v>
      </c>
      <c r="AC8891">
        <v>8</v>
      </c>
      <c r="AD8891">
        <v>1.97</v>
      </c>
      <c r="AE8891">
        <v>2.57</v>
      </c>
      <c r="AF8891" t="s">
        <v>19</v>
      </c>
      <c r="AG8891" t="s">
        <v>8</v>
      </c>
      <c r="AH8891">
        <v>250</v>
      </c>
      <c r="AI8891" t="s">
        <v>9</v>
      </c>
      <c r="AJ8891">
        <v>0</v>
      </c>
      <c r="AK8891">
        <v>0</v>
      </c>
      <c r="AL8891" t="s">
        <v>10</v>
      </c>
      <c r="AM8891">
        <v>0</v>
      </c>
      <c r="AN8891">
        <v>0</v>
      </c>
      <c r="AO8891">
        <v>0</v>
      </c>
      <c r="AP8891" t="s">
        <v>11</v>
      </c>
      <c r="AQ8891">
        <v>0</v>
      </c>
      <c r="AR8891">
        <v>0</v>
      </c>
      <c r="AS8891" t="s">
        <v>12</v>
      </c>
      <c r="AT8891">
        <v>0</v>
      </c>
      <c r="AU8891">
        <v>0</v>
      </c>
      <c r="AV8891" t="s">
        <v>13</v>
      </c>
      <c r="AW8891">
        <v>0</v>
      </c>
      <c r="AX8891">
        <v>0</v>
      </c>
      <c r="AY8891" t="s">
        <v>14</v>
      </c>
      <c r="AZ8891">
        <v>0</v>
      </c>
      <c r="BA8891">
        <v>0</v>
      </c>
      <c r="BB8891" t="s">
        <v>15</v>
      </c>
      <c r="BC8891">
        <v>0</v>
      </c>
      <c r="BD8891" t="s">
        <v>16</v>
      </c>
      <c r="BE8891">
        <v>101</v>
      </c>
      <c r="BF8891">
        <v>10</v>
      </c>
      <c r="BG8891">
        <v>2</v>
      </c>
    </row>
    <row r="8892" spans="1:59" x14ac:dyDescent="0.25">
      <c r="A8892" t="s">
        <v>0</v>
      </c>
      <c r="B8892" t="s">
        <v>1</v>
      </c>
      <c r="C8892">
        <v>1364560</v>
      </c>
      <c r="D8892" t="s">
        <v>2</v>
      </c>
      <c r="E8892">
        <v>101</v>
      </c>
      <c r="F8892">
        <v>86</v>
      </c>
      <c r="G8892">
        <v>-5</v>
      </c>
      <c r="H8892" t="s">
        <v>3</v>
      </c>
      <c r="I8892">
        <v>340</v>
      </c>
      <c r="J8892">
        <v>4</v>
      </c>
      <c r="K8892">
        <v>3</v>
      </c>
      <c r="L8892" t="s">
        <v>4</v>
      </c>
      <c r="M8892">
        <v>-3.3999999999999998E-3</v>
      </c>
      <c r="N8892">
        <v>-0.10929999999999999</v>
      </c>
      <c r="O8892">
        <v>0.97109999999999996</v>
      </c>
      <c r="P8892" t="s">
        <v>5</v>
      </c>
      <c r="Q8892">
        <v>-1.3384</v>
      </c>
      <c r="R8892">
        <v>-0.5907</v>
      </c>
      <c r="S8892">
        <v>-2.2879</v>
      </c>
      <c r="T8892" t="s">
        <v>6</v>
      </c>
      <c r="U8892">
        <v>260519</v>
      </c>
      <c r="V8892">
        <v>90155</v>
      </c>
      <c r="W8892">
        <v>51.441493989999998</v>
      </c>
      <c r="X8892" t="s">
        <v>17</v>
      </c>
      <c r="Y8892">
        <v>0.26764666999999998</v>
      </c>
      <c r="Z8892" t="s">
        <v>18</v>
      </c>
      <c r="AA8892">
        <v>1.3</v>
      </c>
      <c r="AB8892">
        <v>1</v>
      </c>
      <c r="AC8892">
        <v>8</v>
      </c>
      <c r="AD8892">
        <v>1.97</v>
      </c>
      <c r="AE8892">
        <v>2.57</v>
      </c>
      <c r="AF8892" t="s">
        <v>19</v>
      </c>
      <c r="AG8892" t="s">
        <v>8</v>
      </c>
      <c r="AH8892">
        <v>250</v>
      </c>
      <c r="AI8892" t="s">
        <v>9</v>
      </c>
      <c r="AJ8892">
        <v>0</v>
      </c>
      <c r="AK8892">
        <v>0</v>
      </c>
      <c r="AL8892" t="s">
        <v>10</v>
      </c>
      <c r="AM8892">
        <v>0</v>
      </c>
      <c r="AN8892">
        <v>0</v>
      </c>
      <c r="AO8892">
        <v>0</v>
      </c>
      <c r="AP8892" t="s">
        <v>11</v>
      </c>
      <c r="AQ8892">
        <v>0</v>
      </c>
      <c r="AR8892">
        <v>0</v>
      </c>
      <c r="AS8892" t="s">
        <v>12</v>
      </c>
      <c r="AT8892">
        <v>0</v>
      </c>
      <c r="AU8892">
        <v>0</v>
      </c>
      <c r="AV8892" t="s">
        <v>13</v>
      </c>
      <c r="AW8892">
        <v>0</v>
      </c>
      <c r="AX8892">
        <v>0</v>
      </c>
      <c r="AY8892" t="s">
        <v>14</v>
      </c>
      <c r="AZ8892">
        <v>0</v>
      </c>
      <c r="BA8892">
        <v>0</v>
      </c>
      <c r="BB8892" t="s">
        <v>15</v>
      </c>
      <c r="BC8892">
        <v>0</v>
      </c>
      <c r="BD8892" t="s">
        <v>16</v>
      </c>
      <c r="BE8892">
        <v>101</v>
      </c>
      <c r="BF8892">
        <v>10</v>
      </c>
      <c r="BG8892">
        <v>2</v>
      </c>
    </row>
    <row r="8893" spans="1:59" x14ac:dyDescent="0.25">
      <c r="A8893" t="s">
        <v>0</v>
      </c>
      <c r="B8893" t="s">
        <v>1</v>
      </c>
      <c r="C8893">
        <v>1364694</v>
      </c>
      <c r="D8893" t="s">
        <v>2</v>
      </c>
      <c r="E8893">
        <v>101</v>
      </c>
      <c r="F8893">
        <v>86</v>
      </c>
      <c r="G8893">
        <v>-5</v>
      </c>
      <c r="H8893" t="s">
        <v>3</v>
      </c>
      <c r="I8893">
        <v>340</v>
      </c>
      <c r="J8893">
        <v>4</v>
      </c>
      <c r="K8893">
        <v>2</v>
      </c>
      <c r="L8893" t="s">
        <v>4</v>
      </c>
      <c r="M8893">
        <v>-2.87E-2</v>
      </c>
      <c r="N8893">
        <v>-0.10970000000000001</v>
      </c>
      <c r="O8893">
        <v>0.95840000000000003</v>
      </c>
      <c r="P8893" t="s">
        <v>5</v>
      </c>
      <c r="Q8893">
        <v>-0.5907</v>
      </c>
      <c r="R8893">
        <v>0.26169999999999999</v>
      </c>
      <c r="S8893">
        <v>-2.3178000000000001</v>
      </c>
      <c r="T8893" t="s">
        <v>6</v>
      </c>
      <c r="U8893">
        <v>260519</v>
      </c>
      <c r="V8893">
        <v>90155</v>
      </c>
      <c r="W8893">
        <v>51.441493989999998</v>
      </c>
      <c r="X8893" t="s">
        <v>17</v>
      </c>
      <c r="Y8893">
        <v>0.26764666999999998</v>
      </c>
      <c r="Z8893" t="s">
        <v>18</v>
      </c>
      <c r="AA8893">
        <v>1.3</v>
      </c>
      <c r="AB8893">
        <v>1</v>
      </c>
      <c r="AC8893">
        <v>8</v>
      </c>
      <c r="AD8893">
        <v>1.86</v>
      </c>
      <c r="AE8893">
        <v>1</v>
      </c>
      <c r="AF8893" t="s">
        <v>19</v>
      </c>
      <c r="AG8893" t="s">
        <v>8</v>
      </c>
      <c r="AH8893">
        <v>250</v>
      </c>
      <c r="AI8893" t="s">
        <v>9</v>
      </c>
      <c r="AJ8893">
        <v>0</v>
      </c>
      <c r="AK8893">
        <v>0</v>
      </c>
      <c r="AL8893" t="s">
        <v>10</v>
      </c>
      <c r="AM8893">
        <v>0</v>
      </c>
      <c r="AN8893">
        <v>0</v>
      </c>
      <c r="AO8893">
        <v>0</v>
      </c>
      <c r="AP8893" t="s">
        <v>11</v>
      </c>
      <c r="AQ8893">
        <v>0</v>
      </c>
      <c r="AR8893">
        <v>0</v>
      </c>
      <c r="AS8893" t="s">
        <v>12</v>
      </c>
      <c r="AT8893">
        <v>0</v>
      </c>
      <c r="AU8893">
        <v>0</v>
      </c>
      <c r="AV8893" t="s">
        <v>13</v>
      </c>
      <c r="AW8893">
        <v>0</v>
      </c>
      <c r="AX8893">
        <v>0</v>
      </c>
      <c r="AY8893" t="s">
        <v>14</v>
      </c>
      <c r="AZ8893">
        <v>0</v>
      </c>
      <c r="BA8893">
        <v>0</v>
      </c>
      <c r="BB8893" t="s">
        <v>15</v>
      </c>
      <c r="BC8893">
        <v>0</v>
      </c>
      <c r="BD8893" t="s">
        <v>16</v>
      </c>
      <c r="BE8893">
        <v>101</v>
      </c>
      <c r="BF8893">
        <v>10</v>
      </c>
      <c r="BG8893">
        <v>2</v>
      </c>
    </row>
    <row r="8894" spans="1:59" x14ac:dyDescent="0.25">
      <c r="A8894" t="s">
        <v>0</v>
      </c>
      <c r="B8894" t="s">
        <v>1</v>
      </c>
      <c r="C8894">
        <v>1364832</v>
      </c>
      <c r="D8894" t="s">
        <v>2</v>
      </c>
      <c r="E8894">
        <v>101</v>
      </c>
      <c r="F8894">
        <v>86</v>
      </c>
      <c r="G8894">
        <v>-5</v>
      </c>
      <c r="H8894" t="s">
        <v>3</v>
      </c>
      <c r="I8894">
        <v>341</v>
      </c>
      <c r="J8894">
        <v>4</v>
      </c>
      <c r="K8894">
        <v>2</v>
      </c>
      <c r="L8894" t="s">
        <v>4</v>
      </c>
      <c r="M8894">
        <v>-2.6100000000000002E-2</v>
      </c>
      <c r="N8894">
        <v>-0.1085</v>
      </c>
      <c r="O8894">
        <v>0.96809999999999996</v>
      </c>
      <c r="P8894" t="s">
        <v>5</v>
      </c>
      <c r="Q8894">
        <v>-0.2094</v>
      </c>
      <c r="R8894">
        <v>0.65049999999999997</v>
      </c>
      <c r="S8894">
        <v>-2.2206000000000001</v>
      </c>
      <c r="T8894" t="s">
        <v>6</v>
      </c>
      <c r="U8894">
        <v>260519</v>
      </c>
      <c r="V8894">
        <v>90155</v>
      </c>
      <c r="W8894">
        <v>51.441493989999998</v>
      </c>
      <c r="X8894" t="s">
        <v>17</v>
      </c>
      <c r="Y8894">
        <v>0.26764666999999998</v>
      </c>
      <c r="Z8894" t="s">
        <v>18</v>
      </c>
      <c r="AA8894">
        <v>1.3</v>
      </c>
      <c r="AB8894">
        <v>1</v>
      </c>
      <c r="AC8894">
        <v>8</v>
      </c>
      <c r="AD8894">
        <v>1.86</v>
      </c>
      <c r="AE8894">
        <v>1</v>
      </c>
      <c r="AF8894" t="s">
        <v>19</v>
      </c>
      <c r="AG8894" t="s">
        <v>8</v>
      </c>
      <c r="AH8894">
        <v>250</v>
      </c>
      <c r="AI8894" t="s">
        <v>9</v>
      </c>
      <c r="AJ8894">
        <v>0</v>
      </c>
      <c r="AK8894">
        <v>0</v>
      </c>
      <c r="AL8894" t="s">
        <v>10</v>
      </c>
      <c r="AM8894">
        <v>0</v>
      </c>
      <c r="AN8894">
        <v>0</v>
      </c>
      <c r="AO8894">
        <v>0</v>
      </c>
      <c r="AP8894" t="s">
        <v>11</v>
      </c>
      <c r="AQ8894">
        <v>0</v>
      </c>
      <c r="AR8894">
        <v>0</v>
      </c>
      <c r="AS8894" t="s">
        <v>12</v>
      </c>
      <c r="AT8894">
        <v>0</v>
      </c>
      <c r="AU8894">
        <v>0</v>
      </c>
      <c r="AV8894" t="s">
        <v>13</v>
      </c>
      <c r="AW8894">
        <v>0</v>
      </c>
      <c r="AX8894">
        <v>0</v>
      </c>
      <c r="AY8894" t="s">
        <v>14</v>
      </c>
      <c r="AZ8894">
        <v>0</v>
      </c>
      <c r="BA8894">
        <v>0</v>
      </c>
      <c r="BB8894" t="s">
        <v>15</v>
      </c>
      <c r="BC8894">
        <v>0</v>
      </c>
      <c r="BD8894" t="s">
        <v>16</v>
      </c>
      <c r="BE8894">
        <v>101</v>
      </c>
      <c r="BF8894">
        <v>10</v>
      </c>
      <c r="BG8894">
        <v>2</v>
      </c>
    </row>
    <row r="8895" spans="1:59" x14ac:dyDescent="0.25">
      <c r="A8895" t="s">
        <v>0</v>
      </c>
      <c r="B8895" t="s">
        <v>1</v>
      </c>
      <c r="C8895">
        <v>1364968</v>
      </c>
      <c r="D8895" t="s">
        <v>2</v>
      </c>
      <c r="E8895">
        <v>101</v>
      </c>
      <c r="F8895">
        <v>86</v>
      </c>
      <c r="G8895">
        <v>-5</v>
      </c>
      <c r="H8895" t="s">
        <v>3</v>
      </c>
      <c r="I8895">
        <v>341</v>
      </c>
      <c r="J8895">
        <v>4</v>
      </c>
      <c r="K8895">
        <v>2</v>
      </c>
      <c r="L8895" t="s">
        <v>4</v>
      </c>
      <c r="M8895">
        <v>-4.6800000000000001E-2</v>
      </c>
      <c r="N8895">
        <v>-0.1157</v>
      </c>
      <c r="O8895">
        <v>0.97740000000000005</v>
      </c>
      <c r="P8895" t="s">
        <v>5</v>
      </c>
      <c r="Q8895">
        <v>0.30659999999999998</v>
      </c>
      <c r="R8895">
        <v>-0.12709999999999999</v>
      </c>
      <c r="S8895">
        <v>-2.9085000000000001</v>
      </c>
      <c r="T8895" t="s">
        <v>6</v>
      </c>
      <c r="U8895">
        <v>260519</v>
      </c>
      <c r="V8895">
        <v>90155</v>
      </c>
      <c r="W8895">
        <v>51.441493989999998</v>
      </c>
      <c r="X8895" t="s">
        <v>17</v>
      </c>
      <c r="Y8895">
        <v>0.26764666999999998</v>
      </c>
      <c r="Z8895" t="s">
        <v>18</v>
      </c>
      <c r="AA8895">
        <v>1.3</v>
      </c>
      <c r="AB8895">
        <v>1</v>
      </c>
      <c r="AC8895">
        <v>8</v>
      </c>
      <c r="AD8895">
        <v>1.86</v>
      </c>
      <c r="AE8895">
        <v>1</v>
      </c>
      <c r="AF8895" t="s">
        <v>19</v>
      </c>
      <c r="AG8895" t="s">
        <v>8</v>
      </c>
      <c r="AH8895">
        <v>250</v>
      </c>
      <c r="AI8895" t="s">
        <v>9</v>
      </c>
      <c r="AJ8895">
        <v>0</v>
      </c>
      <c r="AK8895">
        <v>0</v>
      </c>
      <c r="AL8895" t="s">
        <v>10</v>
      </c>
      <c r="AM8895">
        <v>0</v>
      </c>
      <c r="AN8895">
        <v>0</v>
      </c>
      <c r="AO8895">
        <v>0</v>
      </c>
      <c r="AP8895" t="s">
        <v>11</v>
      </c>
      <c r="AQ8895">
        <v>0</v>
      </c>
      <c r="AR8895">
        <v>0</v>
      </c>
      <c r="AS8895" t="s">
        <v>12</v>
      </c>
      <c r="AT8895">
        <v>0</v>
      </c>
      <c r="AU8895">
        <v>0</v>
      </c>
      <c r="AV8895" t="s">
        <v>13</v>
      </c>
      <c r="AW8895">
        <v>0</v>
      </c>
      <c r="AX8895">
        <v>0</v>
      </c>
      <c r="AY8895" t="s">
        <v>14</v>
      </c>
      <c r="AZ8895">
        <v>0</v>
      </c>
      <c r="BA8895">
        <v>0</v>
      </c>
      <c r="BB8895" t="s">
        <v>15</v>
      </c>
      <c r="BC8895">
        <v>0</v>
      </c>
      <c r="BD8895" t="s">
        <v>16</v>
      </c>
      <c r="BE8895">
        <v>101</v>
      </c>
      <c r="BF8895">
        <v>10</v>
      </c>
      <c r="BG8895">
        <v>2</v>
      </c>
    </row>
    <row r="8896" spans="1:59" x14ac:dyDescent="0.25">
      <c r="A8896" t="s">
        <v>0</v>
      </c>
      <c r="B8896" t="s">
        <v>1</v>
      </c>
      <c r="C8896">
        <v>1365104</v>
      </c>
      <c r="D8896" t="s">
        <v>2</v>
      </c>
      <c r="E8896">
        <v>101</v>
      </c>
      <c r="F8896">
        <v>86</v>
      </c>
      <c r="G8896">
        <v>-5</v>
      </c>
      <c r="H8896" t="s">
        <v>3</v>
      </c>
      <c r="I8896">
        <v>342</v>
      </c>
      <c r="J8896">
        <v>4</v>
      </c>
      <c r="K8896">
        <v>1</v>
      </c>
      <c r="L8896" t="s">
        <v>4</v>
      </c>
      <c r="M8896">
        <v>-2.86E-2</v>
      </c>
      <c r="N8896">
        <v>-0.1134</v>
      </c>
      <c r="O8896">
        <v>0.98570000000000002</v>
      </c>
      <c r="P8896" t="s">
        <v>5</v>
      </c>
      <c r="Q8896">
        <v>-3.7400000000000003E-2</v>
      </c>
      <c r="R8896">
        <v>-1.0318000000000001</v>
      </c>
      <c r="S8896">
        <v>-3.2450000000000001</v>
      </c>
      <c r="T8896" t="s">
        <v>6</v>
      </c>
      <c r="U8896">
        <v>260519</v>
      </c>
      <c r="V8896">
        <v>90155</v>
      </c>
      <c r="W8896">
        <v>51.441493989999998</v>
      </c>
      <c r="X8896" t="s">
        <v>17</v>
      </c>
      <c r="Y8896">
        <v>0.26764666999999998</v>
      </c>
      <c r="Z8896" t="s">
        <v>18</v>
      </c>
      <c r="AA8896">
        <v>1.3</v>
      </c>
      <c r="AB8896">
        <v>1</v>
      </c>
      <c r="AC8896">
        <v>8</v>
      </c>
      <c r="AD8896">
        <v>1.86</v>
      </c>
      <c r="AE8896">
        <v>1</v>
      </c>
      <c r="AF8896" t="s">
        <v>19</v>
      </c>
      <c r="AG8896" t="s">
        <v>8</v>
      </c>
      <c r="AH8896">
        <v>250</v>
      </c>
      <c r="AI8896" t="s">
        <v>9</v>
      </c>
      <c r="AJ8896">
        <v>0</v>
      </c>
      <c r="AK8896">
        <v>0</v>
      </c>
      <c r="AL8896" t="s">
        <v>10</v>
      </c>
      <c r="AM8896">
        <v>0</v>
      </c>
      <c r="AN8896">
        <v>0</v>
      </c>
      <c r="AO8896">
        <v>0</v>
      </c>
      <c r="AP8896" t="s">
        <v>11</v>
      </c>
      <c r="AQ8896">
        <v>0</v>
      </c>
      <c r="AR8896">
        <v>0</v>
      </c>
      <c r="AS8896" t="s">
        <v>12</v>
      </c>
      <c r="AT8896">
        <v>0</v>
      </c>
      <c r="AU8896">
        <v>0</v>
      </c>
      <c r="AV8896" t="s">
        <v>13</v>
      </c>
      <c r="AW8896">
        <v>0</v>
      </c>
      <c r="AX8896">
        <v>0</v>
      </c>
      <c r="AY8896" t="s">
        <v>14</v>
      </c>
      <c r="AZ8896">
        <v>0</v>
      </c>
      <c r="BA8896">
        <v>0</v>
      </c>
      <c r="BB8896" t="s">
        <v>15</v>
      </c>
      <c r="BC8896">
        <v>0</v>
      </c>
      <c r="BD8896" t="s">
        <v>16</v>
      </c>
      <c r="BE8896">
        <v>101</v>
      </c>
      <c r="BF8896">
        <v>10</v>
      </c>
      <c r="BG8896">
        <v>2</v>
      </c>
    </row>
    <row r="8897" spans="1:59" x14ac:dyDescent="0.25">
      <c r="A8897" t="s">
        <v>0</v>
      </c>
      <c r="B8897" t="s">
        <v>1</v>
      </c>
      <c r="C8897">
        <v>1365238</v>
      </c>
      <c r="D8897" t="s">
        <v>2</v>
      </c>
      <c r="E8897">
        <v>101</v>
      </c>
      <c r="F8897">
        <v>86</v>
      </c>
      <c r="G8897">
        <v>-5</v>
      </c>
      <c r="H8897" t="s">
        <v>3</v>
      </c>
      <c r="I8897">
        <v>343</v>
      </c>
      <c r="J8897">
        <v>4</v>
      </c>
      <c r="K8897">
        <v>1</v>
      </c>
      <c r="L8897" t="s">
        <v>4</v>
      </c>
      <c r="M8897">
        <v>-4.6399999999999997E-2</v>
      </c>
      <c r="N8897">
        <v>-0.1108</v>
      </c>
      <c r="O8897">
        <v>0.97509999999999997</v>
      </c>
      <c r="P8897" t="s">
        <v>5</v>
      </c>
      <c r="Q8897">
        <v>-0.34389999999999998</v>
      </c>
      <c r="R8897">
        <v>-1.0468</v>
      </c>
      <c r="S8897">
        <v>-3.5665</v>
      </c>
      <c r="T8897" t="s">
        <v>6</v>
      </c>
      <c r="U8897">
        <v>260519</v>
      </c>
      <c r="V8897">
        <v>90155</v>
      </c>
      <c r="W8897">
        <v>51.441493989999998</v>
      </c>
      <c r="X8897" t="s">
        <v>17</v>
      </c>
      <c r="Y8897">
        <v>0.26764666999999998</v>
      </c>
      <c r="Z8897" t="s">
        <v>18</v>
      </c>
      <c r="AA8897">
        <v>1.3</v>
      </c>
      <c r="AB8897">
        <v>1</v>
      </c>
      <c r="AC8897">
        <v>8</v>
      </c>
      <c r="AD8897">
        <v>1.86</v>
      </c>
      <c r="AE8897">
        <v>1</v>
      </c>
      <c r="AF8897" t="s">
        <v>19</v>
      </c>
      <c r="AG8897" t="s">
        <v>8</v>
      </c>
      <c r="AH8897">
        <v>250</v>
      </c>
      <c r="AI8897" t="s">
        <v>9</v>
      </c>
      <c r="AJ8897">
        <v>0</v>
      </c>
      <c r="AK8897">
        <v>0</v>
      </c>
      <c r="AL8897" t="s">
        <v>10</v>
      </c>
      <c r="AM8897">
        <v>0</v>
      </c>
      <c r="AN8897">
        <v>0</v>
      </c>
      <c r="AO8897">
        <v>0</v>
      </c>
      <c r="AP8897" t="s">
        <v>11</v>
      </c>
      <c r="AQ8897">
        <v>0</v>
      </c>
      <c r="AR8897">
        <v>0</v>
      </c>
      <c r="AS8897" t="s">
        <v>12</v>
      </c>
      <c r="AT8897">
        <v>0</v>
      </c>
      <c r="AU8897">
        <v>0</v>
      </c>
      <c r="AV8897" t="s">
        <v>13</v>
      </c>
      <c r="AW8897">
        <v>0</v>
      </c>
      <c r="AX8897">
        <v>0</v>
      </c>
      <c r="AY8897" t="s">
        <v>14</v>
      </c>
      <c r="AZ8897">
        <v>0</v>
      </c>
      <c r="BA8897">
        <v>0</v>
      </c>
      <c r="BB8897" t="s">
        <v>15</v>
      </c>
      <c r="BC8897">
        <v>0</v>
      </c>
      <c r="BD8897" t="s">
        <v>16</v>
      </c>
      <c r="BE8897">
        <v>101</v>
      </c>
      <c r="BF8897">
        <v>10</v>
      </c>
      <c r="BG8897">
        <v>2</v>
      </c>
    </row>
    <row r="8898" spans="1:59" x14ac:dyDescent="0.25">
      <c r="A8898" t="s">
        <v>0</v>
      </c>
      <c r="B8898" t="s">
        <v>1</v>
      </c>
      <c r="C8898">
        <v>1365381</v>
      </c>
      <c r="D8898" t="s">
        <v>2</v>
      </c>
      <c r="E8898">
        <v>101</v>
      </c>
      <c r="F8898">
        <v>86</v>
      </c>
      <c r="G8898">
        <v>-5</v>
      </c>
      <c r="H8898" t="s">
        <v>3</v>
      </c>
      <c r="I8898">
        <v>344</v>
      </c>
      <c r="J8898">
        <v>5</v>
      </c>
      <c r="K8898">
        <v>1</v>
      </c>
      <c r="L8898" t="s">
        <v>4</v>
      </c>
      <c r="M8898">
        <v>-4.6600000000000003E-2</v>
      </c>
      <c r="N8898">
        <v>-0.126</v>
      </c>
      <c r="O8898">
        <v>0.94969999999999999</v>
      </c>
      <c r="P8898" t="s">
        <v>5</v>
      </c>
      <c r="Q8898">
        <v>-2.24E-2</v>
      </c>
      <c r="R8898">
        <v>0.26919999999999999</v>
      </c>
      <c r="S8898">
        <v>-4.8376000000000001</v>
      </c>
      <c r="T8898" t="s">
        <v>6</v>
      </c>
      <c r="U8898">
        <v>260519</v>
      </c>
      <c r="V8898">
        <v>90155</v>
      </c>
      <c r="W8898">
        <v>51.441493989999998</v>
      </c>
      <c r="X8898" t="s">
        <v>17</v>
      </c>
      <c r="Y8898">
        <v>0.26764666999999998</v>
      </c>
      <c r="Z8898" t="s">
        <v>18</v>
      </c>
      <c r="AA8898">
        <v>1.3</v>
      </c>
      <c r="AB8898">
        <v>1</v>
      </c>
      <c r="AC8898">
        <v>8</v>
      </c>
      <c r="AD8898">
        <v>1.86</v>
      </c>
      <c r="AE8898">
        <v>1</v>
      </c>
      <c r="AF8898" t="s">
        <v>19</v>
      </c>
      <c r="AG8898" t="s">
        <v>8</v>
      </c>
      <c r="AH8898">
        <v>250</v>
      </c>
      <c r="AI8898" t="s">
        <v>9</v>
      </c>
      <c r="AJ8898">
        <v>0</v>
      </c>
      <c r="AK8898">
        <v>0</v>
      </c>
      <c r="AL8898" t="s">
        <v>10</v>
      </c>
      <c r="AM8898">
        <v>0</v>
      </c>
      <c r="AN8898">
        <v>0</v>
      </c>
      <c r="AO8898">
        <v>0</v>
      </c>
      <c r="AP8898" t="s">
        <v>11</v>
      </c>
      <c r="AQ8898">
        <v>0</v>
      </c>
      <c r="AR8898">
        <v>0</v>
      </c>
      <c r="AS8898" t="s">
        <v>12</v>
      </c>
      <c r="AT8898">
        <v>0</v>
      </c>
      <c r="AU8898">
        <v>0</v>
      </c>
      <c r="AV8898" t="s">
        <v>13</v>
      </c>
      <c r="AW8898">
        <v>0</v>
      </c>
      <c r="AX8898">
        <v>0</v>
      </c>
      <c r="AY8898" t="s">
        <v>14</v>
      </c>
      <c r="AZ8898">
        <v>0</v>
      </c>
      <c r="BA8898">
        <v>0</v>
      </c>
      <c r="BB8898" t="s">
        <v>15</v>
      </c>
      <c r="BC8898">
        <v>0</v>
      </c>
      <c r="BD8898" t="s">
        <v>16</v>
      </c>
      <c r="BE8898">
        <v>101</v>
      </c>
      <c r="BF8898">
        <v>10</v>
      </c>
      <c r="BG8898">
        <v>2</v>
      </c>
    </row>
    <row r="8899" spans="1:59" x14ac:dyDescent="0.25">
      <c r="A8899" t="s">
        <v>0</v>
      </c>
      <c r="B8899" t="s">
        <v>1</v>
      </c>
      <c r="C8899">
        <v>1365526</v>
      </c>
      <c r="D8899" t="s">
        <v>2</v>
      </c>
      <c r="E8899">
        <v>101</v>
      </c>
      <c r="F8899">
        <v>86</v>
      </c>
      <c r="G8899">
        <v>-5</v>
      </c>
      <c r="H8899" t="s">
        <v>3</v>
      </c>
      <c r="I8899">
        <v>344</v>
      </c>
      <c r="J8899">
        <v>5</v>
      </c>
      <c r="K8899">
        <v>0</v>
      </c>
      <c r="L8899" t="s">
        <v>4</v>
      </c>
      <c r="M8899">
        <v>-5.6599999999999998E-2</v>
      </c>
      <c r="N8899">
        <v>-0.12920000000000001</v>
      </c>
      <c r="O8899">
        <v>0.98419999999999996</v>
      </c>
      <c r="P8899" t="s">
        <v>5</v>
      </c>
      <c r="Q8899">
        <v>1.3309</v>
      </c>
      <c r="R8899">
        <v>1.4803999999999999</v>
      </c>
      <c r="S8899">
        <v>-6.3105000000000002</v>
      </c>
      <c r="T8899" t="s">
        <v>6</v>
      </c>
      <c r="U8899">
        <v>260519</v>
      </c>
      <c r="V8899">
        <v>90156</v>
      </c>
      <c r="W8899">
        <v>51.441505429999999</v>
      </c>
      <c r="X8899" t="s">
        <v>17</v>
      </c>
      <c r="Y8899">
        <v>0.26764333000000001</v>
      </c>
      <c r="Z8899" t="s">
        <v>18</v>
      </c>
      <c r="AA8899">
        <v>1.3</v>
      </c>
      <c r="AB8899">
        <v>1</v>
      </c>
      <c r="AC8899">
        <v>8</v>
      </c>
      <c r="AD8899">
        <v>1.86</v>
      </c>
      <c r="AE8899">
        <v>1</v>
      </c>
      <c r="AF8899" t="s">
        <v>19</v>
      </c>
      <c r="AG8899" t="s">
        <v>8</v>
      </c>
      <c r="AH8899">
        <v>250</v>
      </c>
      <c r="AI8899" t="s">
        <v>9</v>
      </c>
      <c r="AJ8899">
        <v>0</v>
      </c>
      <c r="AK8899">
        <v>0</v>
      </c>
      <c r="AL8899" t="s">
        <v>10</v>
      </c>
      <c r="AM8899">
        <v>0</v>
      </c>
      <c r="AN8899">
        <v>0</v>
      </c>
      <c r="AO8899">
        <v>0</v>
      </c>
      <c r="AP8899" t="s">
        <v>11</v>
      </c>
      <c r="AQ8899">
        <v>0</v>
      </c>
      <c r="AR8899">
        <v>0</v>
      </c>
      <c r="AS8899" t="s">
        <v>12</v>
      </c>
      <c r="AT8899">
        <v>0</v>
      </c>
      <c r="AU8899">
        <v>0</v>
      </c>
      <c r="AV8899" t="s">
        <v>13</v>
      </c>
      <c r="AW8899">
        <v>0</v>
      </c>
      <c r="AX8899">
        <v>0</v>
      </c>
      <c r="AY8899" t="s">
        <v>14</v>
      </c>
      <c r="AZ8899">
        <v>0</v>
      </c>
      <c r="BA8899">
        <v>0</v>
      </c>
      <c r="BB8899" t="s">
        <v>15</v>
      </c>
      <c r="BC8899">
        <v>0</v>
      </c>
      <c r="BD8899" t="s">
        <v>16</v>
      </c>
      <c r="BE8899">
        <v>101</v>
      </c>
      <c r="BF8899">
        <v>10</v>
      </c>
      <c r="BG8899">
        <v>2</v>
      </c>
    </row>
    <row r="8900" spans="1:59" x14ac:dyDescent="0.25">
      <c r="A8900" t="s">
        <v>0</v>
      </c>
      <c r="B8900" t="s">
        <v>1</v>
      </c>
      <c r="C8900">
        <v>1365673</v>
      </c>
      <c r="D8900" t="s">
        <v>2</v>
      </c>
      <c r="E8900">
        <v>101</v>
      </c>
      <c r="F8900">
        <v>86</v>
      </c>
      <c r="G8900">
        <v>-5</v>
      </c>
      <c r="H8900" t="s">
        <v>3</v>
      </c>
      <c r="I8900">
        <v>346</v>
      </c>
      <c r="J8900">
        <v>5</v>
      </c>
      <c r="K8900">
        <v>0</v>
      </c>
      <c r="L8900" t="s">
        <v>4</v>
      </c>
      <c r="M8900">
        <v>-7.8899999999999998E-2</v>
      </c>
      <c r="N8900">
        <v>-0.13320000000000001</v>
      </c>
      <c r="O8900">
        <v>0.98740000000000006</v>
      </c>
      <c r="P8900" t="s">
        <v>5</v>
      </c>
      <c r="Q8900">
        <v>-0.41870000000000002</v>
      </c>
      <c r="R8900">
        <v>1.7869999999999999</v>
      </c>
      <c r="S8900">
        <v>-6.5423</v>
      </c>
      <c r="T8900" t="s">
        <v>6</v>
      </c>
      <c r="U8900">
        <v>260519</v>
      </c>
      <c r="V8900">
        <v>90156</v>
      </c>
      <c r="W8900">
        <v>51.441505429999999</v>
      </c>
      <c r="X8900" t="s">
        <v>17</v>
      </c>
      <c r="Y8900">
        <v>0.26764333000000001</v>
      </c>
      <c r="Z8900" t="s">
        <v>18</v>
      </c>
      <c r="AA8900">
        <v>1.3</v>
      </c>
      <c r="AB8900">
        <v>1</v>
      </c>
      <c r="AC8900">
        <v>8</v>
      </c>
      <c r="AD8900">
        <v>1.77</v>
      </c>
      <c r="AE8900">
        <v>355.39</v>
      </c>
      <c r="AF8900" t="s">
        <v>19</v>
      </c>
      <c r="AG8900" t="s">
        <v>8</v>
      </c>
      <c r="AH8900">
        <v>250</v>
      </c>
      <c r="AI8900" t="s">
        <v>9</v>
      </c>
      <c r="AJ8900">
        <v>0</v>
      </c>
      <c r="AK8900">
        <v>0</v>
      </c>
      <c r="AL8900" t="s">
        <v>10</v>
      </c>
      <c r="AM8900">
        <v>0</v>
      </c>
      <c r="AN8900">
        <v>0</v>
      </c>
      <c r="AO8900">
        <v>0</v>
      </c>
      <c r="AP8900" t="s">
        <v>11</v>
      </c>
      <c r="AQ8900">
        <v>0</v>
      </c>
      <c r="AR8900">
        <v>0</v>
      </c>
      <c r="AS8900" t="s">
        <v>12</v>
      </c>
      <c r="AT8900">
        <v>0</v>
      </c>
      <c r="AU8900">
        <v>0</v>
      </c>
      <c r="AV8900" t="s">
        <v>13</v>
      </c>
      <c r="AW8900">
        <v>0</v>
      </c>
      <c r="AX8900">
        <v>0</v>
      </c>
      <c r="AY8900" t="s">
        <v>14</v>
      </c>
      <c r="AZ8900">
        <v>0</v>
      </c>
      <c r="BA8900">
        <v>0</v>
      </c>
      <c r="BB8900" t="s">
        <v>15</v>
      </c>
      <c r="BC8900">
        <v>0</v>
      </c>
      <c r="BD8900" t="s">
        <v>16</v>
      </c>
      <c r="BE8900">
        <v>101</v>
      </c>
      <c r="BF8900">
        <v>10</v>
      </c>
      <c r="BG8900">
        <v>2</v>
      </c>
    </row>
    <row r="8901" spans="1:59" x14ac:dyDescent="0.25">
      <c r="A8901" t="s">
        <v>0</v>
      </c>
      <c r="B8901" t="s">
        <v>1</v>
      </c>
      <c r="C8901">
        <v>1365811</v>
      </c>
      <c r="D8901" t="s">
        <v>2</v>
      </c>
      <c r="E8901">
        <v>102</v>
      </c>
      <c r="F8901">
        <v>86</v>
      </c>
      <c r="G8901">
        <v>-5</v>
      </c>
      <c r="H8901" t="s">
        <v>3</v>
      </c>
      <c r="I8901">
        <v>347</v>
      </c>
      <c r="J8901">
        <v>6</v>
      </c>
      <c r="K8901">
        <v>-1</v>
      </c>
      <c r="L8901" t="s">
        <v>4</v>
      </c>
      <c r="M8901">
        <v>-8.2199999999999995E-2</v>
      </c>
      <c r="N8901">
        <v>-0.13780000000000001</v>
      </c>
      <c r="O8901">
        <v>0.96350000000000002</v>
      </c>
      <c r="P8901" t="s">
        <v>5</v>
      </c>
      <c r="Q8901">
        <v>-0.95699999999999996</v>
      </c>
      <c r="R8901">
        <v>1.7869999999999999</v>
      </c>
      <c r="S8901">
        <v>-7.5815999999999999</v>
      </c>
      <c r="T8901" t="s">
        <v>6</v>
      </c>
      <c r="U8901">
        <v>260519</v>
      </c>
      <c r="V8901">
        <v>90156</v>
      </c>
      <c r="W8901">
        <v>51.441505429999999</v>
      </c>
      <c r="X8901" t="s">
        <v>17</v>
      </c>
      <c r="Y8901">
        <v>0.26764333000000001</v>
      </c>
      <c r="Z8901" t="s">
        <v>18</v>
      </c>
      <c r="AA8901">
        <v>1.3</v>
      </c>
      <c r="AB8901">
        <v>1</v>
      </c>
      <c r="AC8901">
        <v>8</v>
      </c>
      <c r="AD8901">
        <v>1.77</v>
      </c>
      <c r="AE8901">
        <v>355.39</v>
      </c>
      <c r="AF8901" t="s">
        <v>19</v>
      </c>
      <c r="AG8901" t="s">
        <v>8</v>
      </c>
      <c r="AH8901">
        <v>250</v>
      </c>
      <c r="AI8901" t="s">
        <v>9</v>
      </c>
      <c r="AJ8901">
        <v>0</v>
      </c>
      <c r="AK8901">
        <v>0</v>
      </c>
      <c r="AL8901" t="s">
        <v>10</v>
      </c>
      <c r="AM8901">
        <v>0</v>
      </c>
      <c r="AN8901">
        <v>0</v>
      </c>
      <c r="AO8901">
        <v>0</v>
      </c>
      <c r="AP8901" t="s">
        <v>11</v>
      </c>
      <c r="AQ8901">
        <v>0</v>
      </c>
      <c r="AR8901">
        <v>0</v>
      </c>
      <c r="AS8901" t="s">
        <v>12</v>
      </c>
      <c r="AT8901">
        <v>0</v>
      </c>
      <c r="AU8901">
        <v>0</v>
      </c>
      <c r="AV8901" t="s">
        <v>13</v>
      </c>
      <c r="AW8901">
        <v>0</v>
      </c>
      <c r="AX8901">
        <v>0</v>
      </c>
      <c r="AY8901" t="s">
        <v>14</v>
      </c>
      <c r="AZ8901">
        <v>0</v>
      </c>
      <c r="BA8901">
        <v>0</v>
      </c>
      <c r="BB8901" t="s">
        <v>15</v>
      </c>
      <c r="BC8901">
        <v>0</v>
      </c>
      <c r="BD8901" t="s">
        <v>16</v>
      </c>
      <c r="BE8901">
        <v>102</v>
      </c>
      <c r="BF8901">
        <v>10</v>
      </c>
      <c r="BG8901">
        <v>2</v>
      </c>
    </row>
    <row r="8902" spans="1:59" x14ac:dyDescent="0.25">
      <c r="A8902" t="s">
        <v>0</v>
      </c>
      <c r="B8902" t="s">
        <v>1</v>
      </c>
      <c r="C8902">
        <v>1365947</v>
      </c>
      <c r="D8902" t="s">
        <v>2</v>
      </c>
      <c r="E8902">
        <v>103</v>
      </c>
      <c r="F8902">
        <v>86</v>
      </c>
      <c r="G8902">
        <v>-6</v>
      </c>
      <c r="H8902" t="s">
        <v>3</v>
      </c>
      <c r="I8902">
        <v>348</v>
      </c>
      <c r="J8902">
        <v>6</v>
      </c>
      <c r="K8902">
        <v>-1</v>
      </c>
      <c r="L8902" t="s">
        <v>4</v>
      </c>
      <c r="M8902">
        <v>-0.1042</v>
      </c>
      <c r="N8902">
        <v>-0.1414</v>
      </c>
      <c r="O8902">
        <v>0.95940000000000003</v>
      </c>
      <c r="P8902" t="s">
        <v>5</v>
      </c>
      <c r="Q8902">
        <v>-2.3328000000000002</v>
      </c>
      <c r="R8902">
        <v>2.2281</v>
      </c>
      <c r="S8902">
        <v>-7.5442</v>
      </c>
      <c r="T8902" t="s">
        <v>6</v>
      </c>
      <c r="U8902">
        <v>260519</v>
      </c>
      <c r="V8902">
        <v>90156</v>
      </c>
      <c r="W8902">
        <v>51.441505429999999</v>
      </c>
      <c r="X8902" t="s">
        <v>17</v>
      </c>
      <c r="Y8902">
        <v>0.26764333000000001</v>
      </c>
      <c r="Z8902" t="s">
        <v>18</v>
      </c>
      <c r="AA8902">
        <v>1.3</v>
      </c>
      <c r="AB8902">
        <v>1</v>
      </c>
      <c r="AC8902">
        <v>8</v>
      </c>
      <c r="AD8902">
        <v>1.77</v>
      </c>
      <c r="AE8902">
        <v>355.39</v>
      </c>
      <c r="AF8902" t="s">
        <v>19</v>
      </c>
      <c r="AG8902" t="s">
        <v>8</v>
      </c>
      <c r="AH8902">
        <v>250</v>
      </c>
      <c r="AI8902" t="s">
        <v>9</v>
      </c>
      <c r="AJ8902">
        <v>0</v>
      </c>
      <c r="AK8902">
        <v>0</v>
      </c>
      <c r="AL8902" t="s">
        <v>10</v>
      </c>
      <c r="AM8902">
        <v>0</v>
      </c>
      <c r="AN8902">
        <v>0</v>
      </c>
      <c r="AO8902">
        <v>0</v>
      </c>
      <c r="AP8902" t="s">
        <v>11</v>
      </c>
      <c r="AQ8902">
        <v>0</v>
      </c>
      <c r="AR8902">
        <v>0</v>
      </c>
      <c r="AS8902" t="s">
        <v>12</v>
      </c>
      <c r="AT8902">
        <v>0</v>
      </c>
      <c r="AU8902">
        <v>0</v>
      </c>
      <c r="AV8902" t="s">
        <v>13</v>
      </c>
      <c r="AW8902">
        <v>0</v>
      </c>
      <c r="AX8902">
        <v>0</v>
      </c>
      <c r="AY8902" t="s">
        <v>14</v>
      </c>
      <c r="AZ8902">
        <v>0</v>
      </c>
      <c r="BA8902">
        <v>0</v>
      </c>
      <c r="BB8902" t="s">
        <v>15</v>
      </c>
      <c r="BC8902">
        <v>0</v>
      </c>
      <c r="BD8902" t="s">
        <v>16</v>
      </c>
      <c r="BE8902">
        <v>103</v>
      </c>
      <c r="BF8902">
        <v>10</v>
      </c>
      <c r="BG8902">
        <v>2</v>
      </c>
    </row>
    <row r="8903" spans="1:59" x14ac:dyDescent="0.25">
      <c r="A8903" t="s">
        <v>0</v>
      </c>
      <c r="B8903" t="s">
        <v>1</v>
      </c>
      <c r="C8903">
        <v>1366083</v>
      </c>
      <c r="D8903" t="s">
        <v>2</v>
      </c>
      <c r="E8903">
        <v>109</v>
      </c>
      <c r="F8903">
        <v>86</v>
      </c>
      <c r="G8903">
        <v>-5</v>
      </c>
      <c r="H8903" t="s">
        <v>3</v>
      </c>
      <c r="I8903">
        <v>350</v>
      </c>
      <c r="J8903">
        <v>6</v>
      </c>
      <c r="K8903">
        <v>-2</v>
      </c>
      <c r="L8903" t="s">
        <v>4</v>
      </c>
      <c r="M8903">
        <v>-0.10440000000000001</v>
      </c>
      <c r="N8903">
        <v>-0.13109999999999999</v>
      </c>
      <c r="O8903">
        <v>0.99880000000000002</v>
      </c>
      <c r="P8903" t="s">
        <v>5</v>
      </c>
      <c r="Q8903">
        <v>-1.0392999999999999</v>
      </c>
      <c r="R8903">
        <v>2.6692999999999998</v>
      </c>
      <c r="S8903">
        <v>-6.6246</v>
      </c>
      <c r="T8903" t="s">
        <v>6</v>
      </c>
      <c r="U8903">
        <v>260519</v>
      </c>
      <c r="V8903">
        <v>90156</v>
      </c>
      <c r="W8903">
        <v>51.441505429999999</v>
      </c>
      <c r="X8903" t="s">
        <v>17</v>
      </c>
      <c r="Y8903">
        <v>0.26764333000000001</v>
      </c>
      <c r="Z8903" t="s">
        <v>18</v>
      </c>
      <c r="AA8903">
        <v>1.3</v>
      </c>
      <c r="AB8903">
        <v>1</v>
      </c>
      <c r="AC8903">
        <v>8</v>
      </c>
      <c r="AD8903">
        <v>1.77</v>
      </c>
      <c r="AE8903">
        <v>355.39</v>
      </c>
      <c r="AF8903" t="s">
        <v>19</v>
      </c>
      <c r="AG8903" t="s">
        <v>8</v>
      </c>
      <c r="AH8903">
        <v>250</v>
      </c>
      <c r="AI8903" t="s">
        <v>9</v>
      </c>
      <c r="AJ8903">
        <v>0</v>
      </c>
      <c r="AK8903">
        <v>0</v>
      </c>
      <c r="AL8903" t="s">
        <v>10</v>
      </c>
      <c r="AM8903">
        <v>0</v>
      </c>
      <c r="AN8903">
        <v>0</v>
      </c>
      <c r="AO8903">
        <v>0</v>
      </c>
      <c r="AP8903" t="s">
        <v>11</v>
      </c>
      <c r="AQ8903">
        <v>0</v>
      </c>
      <c r="AR8903">
        <v>0</v>
      </c>
      <c r="AS8903" t="s">
        <v>12</v>
      </c>
      <c r="AT8903">
        <v>0</v>
      </c>
      <c r="AU8903">
        <v>0</v>
      </c>
      <c r="AV8903" t="s">
        <v>13</v>
      </c>
      <c r="AW8903">
        <v>0</v>
      </c>
      <c r="AX8903">
        <v>0</v>
      </c>
      <c r="AY8903" t="s">
        <v>14</v>
      </c>
      <c r="AZ8903">
        <v>0</v>
      </c>
      <c r="BA8903">
        <v>0</v>
      </c>
      <c r="BB8903" t="s">
        <v>15</v>
      </c>
      <c r="BC8903">
        <v>0</v>
      </c>
      <c r="BD8903" t="s">
        <v>16</v>
      </c>
      <c r="BE8903">
        <v>109</v>
      </c>
      <c r="BF8903">
        <v>10</v>
      </c>
      <c r="BG8903">
        <v>2</v>
      </c>
    </row>
    <row r="8904" spans="1:59" x14ac:dyDescent="0.25">
      <c r="A8904" t="s">
        <v>0</v>
      </c>
      <c r="B8904" t="s">
        <v>1</v>
      </c>
      <c r="C8904">
        <v>1366217</v>
      </c>
      <c r="D8904" t="s">
        <v>2</v>
      </c>
      <c r="E8904">
        <v>105</v>
      </c>
      <c r="F8904">
        <v>86</v>
      </c>
      <c r="G8904">
        <v>-5</v>
      </c>
      <c r="H8904" t="s">
        <v>3</v>
      </c>
      <c r="I8904">
        <v>352</v>
      </c>
      <c r="J8904">
        <v>6</v>
      </c>
      <c r="K8904">
        <v>-3</v>
      </c>
      <c r="L8904" t="s">
        <v>4</v>
      </c>
      <c r="M8904">
        <v>-0.1069</v>
      </c>
      <c r="N8904">
        <v>-0.13500000000000001</v>
      </c>
      <c r="O8904">
        <v>0.95640000000000003</v>
      </c>
      <c r="P8904" t="s">
        <v>5</v>
      </c>
      <c r="Q8904">
        <v>-1.63</v>
      </c>
      <c r="R8904">
        <v>2.6168999999999998</v>
      </c>
      <c r="S8904">
        <v>-4.2843</v>
      </c>
      <c r="T8904" t="s">
        <v>6</v>
      </c>
      <c r="U8904">
        <v>260519</v>
      </c>
      <c r="V8904">
        <v>90156</v>
      </c>
      <c r="W8904">
        <v>51.441505429999999</v>
      </c>
      <c r="X8904" t="s">
        <v>17</v>
      </c>
      <c r="Y8904">
        <v>0.26764333000000001</v>
      </c>
      <c r="Z8904" t="s">
        <v>18</v>
      </c>
      <c r="AA8904">
        <v>1.3</v>
      </c>
      <c r="AB8904">
        <v>1</v>
      </c>
      <c r="AC8904">
        <v>8</v>
      </c>
      <c r="AD8904">
        <v>1.77</v>
      </c>
      <c r="AE8904">
        <v>355.39</v>
      </c>
      <c r="AF8904" t="s">
        <v>19</v>
      </c>
      <c r="AG8904" t="s">
        <v>8</v>
      </c>
      <c r="AH8904">
        <v>250</v>
      </c>
      <c r="AI8904" t="s">
        <v>9</v>
      </c>
      <c r="AJ8904">
        <v>0</v>
      </c>
      <c r="AK8904">
        <v>0</v>
      </c>
      <c r="AL8904" t="s">
        <v>10</v>
      </c>
      <c r="AM8904">
        <v>0</v>
      </c>
      <c r="AN8904">
        <v>0</v>
      </c>
      <c r="AO8904">
        <v>0</v>
      </c>
      <c r="AP8904" t="s">
        <v>11</v>
      </c>
      <c r="AQ8904">
        <v>0</v>
      </c>
      <c r="AR8904">
        <v>0</v>
      </c>
      <c r="AS8904" t="s">
        <v>12</v>
      </c>
      <c r="AT8904">
        <v>0</v>
      </c>
      <c r="AU8904">
        <v>0</v>
      </c>
      <c r="AV8904" t="s">
        <v>13</v>
      </c>
      <c r="AW8904">
        <v>0</v>
      </c>
      <c r="AX8904">
        <v>0</v>
      </c>
      <c r="AY8904" t="s">
        <v>14</v>
      </c>
      <c r="AZ8904">
        <v>0</v>
      </c>
      <c r="BA8904">
        <v>0</v>
      </c>
      <c r="BB8904" t="s">
        <v>15</v>
      </c>
      <c r="BC8904">
        <v>0</v>
      </c>
      <c r="BD8904" t="s">
        <v>16</v>
      </c>
      <c r="BE8904">
        <v>105</v>
      </c>
      <c r="BF8904">
        <v>10</v>
      </c>
      <c r="BG8904">
        <v>2</v>
      </c>
    </row>
    <row r="8905" spans="1:59" x14ac:dyDescent="0.25">
      <c r="A8905" t="s">
        <v>0</v>
      </c>
      <c r="B8905" t="s">
        <v>1</v>
      </c>
      <c r="C8905">
        <v>1366355</v>
      </c>
      <c r="D8905" t="s">
        <v>2</v>
      </c>
      <c r="E8905">
        <v>101</v>
      </c>
      <c r="F8905">
        <v>86</v>
      </c>
      <c r="G8905">
        <v>-5</v>
      </c>
      <c r="H8905" t="s">
        <v>3</v>
      </c>
      <c r="I8905">
        <v>354</v>
      </c>
      <c r="J8905">
        <v>6</v>
      </c>
      <c r="K8905">
        <v>-4</v>
      </c>
      <c r="L8905" t="s">
        <v>4</v>
      </c>
      <c r="M8905">
        <v>-0.13819999999999999</v>
      </c>
      <c r="N8905">
        <v>-0.13170000000000001</v>
      </c>
      <c r="O8905">
        <v>0.95689999999999997</v>
      </c>
      <c r="P8905" t="s">
        <v>5</v>
      </c>
      <c r="Q8905">
        <v>-0.33650000000000002</v>
      </c>
      <c r="R8905">
        <v>0.97199999999999998</v>
      </c>
      <c r="S8905">
        <v>-4.5609000000000002</v>
      </c>
      <c r="T8905" t="s">
        <v>6</v>
      </c>
      <c r="U8905">
        <v>260519</v>
      </c>
      <c r="V8905">
        <v>90156</v>
      </c>
      <c r="W8905">
        <v>51.441505429999999</v>
      </c>
      <c r="X8905" t="s">
        <v>17</v>
      </c>
      <c r="Y8905">
        <v>0.26764333000000001</v>
      </c>
      <c r="Z8905" t="s">
        <v>18</v>
      </c>
      <c r="AA8905">
        <v>1.3</v>
      </c>
      <c r="AB8905">
        <v>1</v>
      </c>
      <c r="AC8905">
        <v>8</v>
      </c>
      <c r="AD8905">
        <v>1.77</v>
      </c>
      <c r="AE8905">
        <v>355.39</v>
      </c>
      <c r="AF8905" t="s">
        <v>19</v>
      </c>
      <c r="AG8905" t="s">
        <v>8</v>
      </c>
      <c r="AH8905">
        <v>250</v>
      </c>
      <c r="AI8905" t="s">
        <v>9</v>
      </c>
      <c r="AJ8905">
        <v>0</v>
      </c>
      <c r="AK8905">
        <v>0</v>
      </c>
      <c r="AL8905" t="s">
        <v>10</v>
      </c>
      <c r="AM8905">
        <v>0</v>
      </c>
      <c r="AN8905">
        <v>0</v>
      </c>
      <c r="AO8905">
        <v>0</v>
      </c>
      <c r="AP8905" t="s">
        <v>11</v>
      </c>
      <c r="AQ8905">
        <v>0</v>
      </c>
      <c r="AR8905">
        <v>0</v>
      </c>
      <c r="AS8905" t="s">
        <v>12</v>
      </c>
      <c r="AT8905">
        <v>0</v>
      </c>
      <c r="AU8905">
        <v>0</v>
      </c>
      <c r="AV8905" t="s">
        <v>13</v>
      </c>
      <c r="AW8905">
        <v>0</v>
      </c>
      <c r="AX8905">
        <v>0</v>
      </c>
      <c r="AY8905" t="s">
        <v>14</v>
      </c>
      <c r="AZ8905">
        <v>0</v>
      </c>
      <c r="BA8905">
        <v>0</v>
      </c>
      <c r="BB8905" t="s">
        <v>15</v>
      </c>
      <c r="BC8905">
        <v>0</v>
      </c>
      <c r="BD8905" t="s">
        <v>16</v>
      </c>
      <c r="BE8905">
        <v>101</v>
      </c>
      <c r="BF8905">
        <v>10</v>
      </c>
      <c r="BG8905">
        <v>2</v>
      </c>
    </row>
    <row r="8906" spans="1:59" x14ac:dyDescent="0.25">
      <c r="A8906" t="s">
        <v>0</v>
      </c>
      <c r="B8906" t="s">
        <v>1</v>
      </c>
      <c r="C8906">
        <v>1366491</v>
      </c>
      <c r="D8906" t="s">
        <v>2</v>
      </c>
      <c r="E8906">
        <v>108</v>
      </c>
      <c r="F8906">
        <v>86</v>
      </c>
      <c r="G8906">
        <v>-5</v>
      </c>
      <c r="H8906" t="s">
        <v>3</v>
      </c>
      <c r="I8906">
        <v>355</v>
      </c>
      <c r="J8906">
        <v>6</v>
      </c>
      <c r="K8906">
        <v>-4</v>
      </c>
      <c r="L8906" t="s">
        <v>4</v>
      </c>
      <c r="M8906">
        <v>-0.1024</v>
      </c>
      <c r="N8906">
        <v>-0.14360000000000001</v>
      </c>
      <c r="O8906">
        <v>0.95189999999999997</v>
      </c>
      <c r="P8906" t="s">
        <v>5</v>
      </c>
      <c r="Q8906">
        <v>1.2412000000000001</v>
      </c>
      <c r="R8906">
        <v>-0.57569999999999999</v>
      </c>
      <c r="S8906">
        <v>-5.5702999999999996</v>
      </c>
      <c r="T8906" t="s">
        <v>6</v>
      </c>
      <c r="U8906">
        <v>260519</v>
      </c>
      <c r="V8906">
        <v>90157</v>
      </c>
      <c r="W8906">
        <v>51.441513059999998</v>
      </c>
      <c r="X8906" t="s">
        <v>17</v>
      </c>
      <c r="Y8906">
        <v>0.26763499000000002</v>
      </c>
      <c r="Z8906" t="s">
        <v>18</v>
      </c>
      <c r="AA8906">
        <v>1.4</v>
      </c>
      <c r="AB8906">
        <v>1</v>
      </c>
      <c r="AC8906">
        <v>8</v>
      </c>
      <c r="AD8906">
        <v>1.77</v>
      </c>
      <c r="AE8906">
        <v>355.39</v>
      </c>
      <c r="AF8906" t="s">
        <v>19</v>
      </c>
      <c r="AG8906" t="s">
        <v>8</v>
      </c>
      <c r="AH8906">
        <v>250</v>
      </c>
      <c r="AI8906" t="s">
        <v>9</v>
      </c>
      <c r="AJ8906">
        <v>0</v>
      </c>
      <c r="AK8906">
        <v>0</v>
      </c>
      <c r="AL8906" t="s">
        <v>10</v>
      </c>
      <c r="AM8906">
        <v>0</v>
      </c>
      <c r="AN8906">
        <v>0</v>
      </c>
      <c r="AO8906">
        <v>0</v>
      </c>
      <c r="AP8906" t="s">
        <v>11</v>
      </c>
      <c r="AQ8906">
        <v>0</v>
      </c>
      <c r="AR8906">
        <v>0</v>
      </c>
      <c r="AS8906" t="s">
        <v>12</v>
      </c>
      <c r="AT8906">
        <v>0</v>
      </c>
      <c r="AU8906">
        <v>0</v>
      </c>
      <c r="AV8906" t="s">
        <v>13</v>
      </c>
      <c r="AW8906">
        <v>0</v>
      </c>
      <c r="AX8906">
        <v>0</v>
      </c>
      <c r="AY8906" t="s">
        <v>14</v>
      </c>
      <c r="AZ8906">
        <v>0</v>
      </c>
      <c r="BA8906">
        <v>0</v>
      </c>
      <c r="BB8906" t="s">
        <v>15</v>
      </c>
      <c r="BC8906">
        <v>0</v>
      </c>
      <c r="BD8906" t="s">
        <v>16</v>
      </c>
      <c r="BE8906">
        <v>108</v>
      </c>
      <c r="BF8906">
        <v>10</v>
      </c>
      <c r="BG8906">
        <v>2</v>
      </c>
    </row>
    <row r="8907" spans="1:59" x14ac:dyDescent="0.25">
      <c r="A8907" t="s">
        <v>0</v>
      </c>
      <c r="B8907" t="s">
        <v>1</v>
      </c>
      <c r="C8907">
        <v>1366625</v>
      </c>
      <c r="D8907" t="s">
        <v>2</v>
      </c>
      <c r="E8907">
        <v>113</v>
      </c>
      <c r="F8907">
        <v>86</v>
      </c>
      <c r="G8907">
        <v>-5</v>
      </c>
      <c r="H8907" t="s">
        <v>3</v>
      </c>
      <c r="I8907">
        <v>358</v>
      </c>
      <c r="J8907">
        <v>6</v>
      </c>
      <c r="K8907">
        <v>-4</v>
      </c>
      <c r="L8907" t="s">
        <v>4</v>
      </c>
      <c r="M8907">
        <v>-0.1724</v>
      </c>
      <c r="N8907">
        <v>-0.16350000000000001</v>
      </c>
      <c r="O8907">
        <v>0.94189999999999996</v>
      </c>
      <c r="P8907" t="s">
        <v>5</v>
      </c>
      <c r="Q8907">
        <v>-1.4999999999999999E-2</v>
      </c>
      <c r="R8907">
        <v>-3.2374999999999998</v>
      </c>
      <c r="S8907">
        <v>-5.1516000000000002</v>
      </c>
      <c r="T8907" t="s">
        <v>6</v>
      </c>
      <c r="U8907">
        <v>260519</v>
      </c>
      <c r="V8907">
        <v>90157</v>
      </c>
      <c r="W8907">
        <v>51.441513059999998</v>
      </c>
      <c r="X8907" t="s">
        <v>17</v>
      </c>
      <c r="Y8907">
        <v>0.26763499000000002</v>
      </c>
      <c r="Z8907" t="s">
        <v>18</v>
      </c>
      <c r="AA8907">
        <v>1.4</v>
      </c>
      <c r="AB8907">
        <v>1</v>
      </c>
      <c r="AC8907">
        <v>8</v>
      </c>
      <c r="AD8907">
        <v>1.77</v>
      </c>
      <c r="AE8907">
        <v>355.39</v>
      </c>
      <c r="AF8907" t="s">
        <v>19</v>
      </c>
      <c r="AG8907" t="s">
        <v>8</v>
      </c>
      <c r="AH8907">
        <v>250</v>
      </c>
      <c r="AI8907" t="s">
        <v>9</v>
      </c>
      <c r="AJ8907">
        <v>0</v>
      </c>
      <c r="AK8907">
        <v>0</v>
      </c>
      <c r="AL8907" t="s">
        <v>10</v>
      </c>
      <c r="AM8907">
        <v>0</v>
      </c>
      <c r="AN8907">
        <v>0</v>
      </c>
      <c r="AO8907">
        <v>0</v>
      </c>
      <c r="AP8907" t="s">
        <v>11</v>
      </c>
      <c r="AQ8907">
        <v>0</v>
      </c>
      <c r="AR8907">
        <v>0</v>
      </c>
      <c r="AS8907" t="s">
        <v>12</v>
      </c>
      <c r="AT8907">
        <v>0</v>
      </c>
      <c r="AU8907">
        <v>0</v>
      </c>
      <c r="AV8907" t="s">
        <v>13</v>
      </c>
      <c r="AW8907">
        <v>0</v>
      </c>
      <c r="AX8907">
        <v>0</v>
      </c>
      <c r="AY8907" t="s">
        <v>14</v>
      </c>
      <c r="AZ8907">
        <v>0</v>
      </c>
      <c r="BA8907">
        <v>0</v>
      </c>
      <c r="BB8907" t="s">
        <v>15</v>
      </c>
      <c r="BC8907">
        <v>0</v>
      </c>
      <c r="BD8907" t="s">
        <v>16</v>
      </c>
      <c r="BE8907">
        <v>113</v>
      </c>
      <c r="BF8907">
        <v>10</v>
      </c>
      <c r="BG8907">
        <v>2</v>
      </c>
    </row>
    <row r="8908" spans="1:59" x14ac:dyDescent="0.25">
      <c r="A8908" t="s">
        <v>0</v>
      </c>
      <c r="B8908" t="s">
        <v>1</v>
      </c>
      <c r="C8908">
        <v>1366763</v>
      </c>
      <c r="D8908" t="s">
        <v>2</v>
      </c>
      <c r="E8908">
        <v>120</v>
      </c>
      <c r="F8908">
        <v>86</v>
      </c>
      <c r="G8908">
        <v>-5</v>
      </c>
      <c r="H8908" t="s">
        <v>3</v>
      </c>
      <c r="I8908">
        <v>1</v>
      </c>
      <c r="J8908">
        <v>5</v>
      </c>
      <c r="K8908">
        <v>-2</v>
      </c>
      <c r="L8908" t="s">
        <v>4</v>
      </c>
      <c r="M8908">
        <v>-0.13350000000000001</v>
      </c>
      <c r="N8908">
        <v>-0.12790000000000001</v>
      </c>
      <c r="O8908">
        <v>0.98050000000000004</v>
      </c>
      <c r="P8908" t="s">
        <v>5</v>
      </c>
      <c r="Q8908">
        <v>0.9496</v>
      </c>
      <c r="R8908">
        <v>-5.5328999999999997</v>
      </c>
      <c r="S8908">
        <v>-1.9963</v>
      </c>
      <c r="T8908" t="s">
        <v>6</v>
      </c>
      <c r="U8908">
        <v>260519</v>
      </c>
      <c r="V8908">
        <v>90157</v>
      </c>
      <c r="W8908">
        <v>51.441513059999998</v>
      </c>
      <c r="X8908" t="s">
        <v>17</v>
      </c>
      <c r="Y8908">
        <v>0.26763499000000002</v>
      </c>
      <c r="Z8908" t="s">
        <v>18</v>
      </c>
      <c r="AA8908">
        <v>1.4</v>
      </c>
      <c r="AB8908">
        <v>1</v>
      </c>
      <c r="AC8908">
        <v>8</v>
      </c>
      <c r="AD8908">
        <v>1.77</v>
      </c>
      <c r="AE8908">
        <v>355.39</v>
      </c>
      <c r="AF8908" t="s">
        <v>19</v>
      </c>
      <c r="AG8908" t="s">
        <v>8</v>
      </c>
      <c r="AH8908">
        <v>240</v>
      </c>
      <c r="AI8908" t="s">
        <v>9</v>
      </c>
      <c r="AJ8908">
        <v>0</v>
      </c>
      <c r="AK8908">
        <v>0</v>
      </c>
      <c r="AL8908" t="s">
        <v>10</v>
      </c>
      <c r="AM8908">
        <v>0</v>
      </c>
      <c r="AN8908">
        <v>0</v>
      </c>
      <c r="AO8908">
        <v>0</v>
      </c>
      <c r="AP8908" t="s">
        <v>11</v>
      </c>
      <c r="AQ8908">
        <v>0</v>
      </c>
      <c r="AR8908">
        <v>0</v>
      </c>
      <c r="AS8908" t="s">
        <v>12</v>
      </c>
      <c r="AT8908">
        <v>0</v>
      </c>
      <c r="AU8908">
        <v>0</v>
      </c>
      <c r="AV8908" t="s">
        <v>13</v>
      </c>
      <c r="AW8908">
        <v>0</v>
      </c>
      <c r="AX8908">
        <v>0</v>
      </c>
      <c r="AY8908" t="s">
        <v>14</v>
      </c>
      <c r="AZ8908">
        <v>0</v>
      </c>
      <c r="BA8908">
        <v>0</v>
      </c>
      <c r="BB8908" t="s">
        <v>15</v>
      </c>
      <c r="BC8908">
        <v>0</v>
      </c>
      <c r="BD8908" t="s">
        <v>16</v>
      </c>
      <c r="BE8908">
        <v>120</v>
      </c>
      <c r="BF8908">
        <v>10</v>
      </c>
      <c r="BG8908">
        <v>2</v>
      </c>
    </row>
    <row r="8909" spans="1:59" x14ac:dyDescent="0.25">
      <c r="A8909" t="s">
        <v>0</v>
      </c>
      <c r="B8909" t="s">
        <v>1</v>
      </c>
      <c r="C8909">
        <v>1366899</v>
      </c>
      <c r="D8909" t="s">
        <v>2</v>
      </c>
      <c r="E8909">
        <v>131</v>
      </c>
      <c r="F8909">
        <v>86</v>
      </c>
      <c r="G8909">
        <v>-5</v>
      </c>
      <c r="H8909" t="s">
        <v>3</v>
      </c>
      <c r="I8909">
        <v>4</v>
      </c>
      <c r="J8909">
        <v>5</v>
      </c>
      <c r="K8909">
        <v>0</v>
      </c>
      <c r="L8909" t="s">
        <v>4</v>
      </c>
      <c r="M8909">
        <v>-1.54E-2</v>
      </c>
      <c r="N8909">
        <v>-0.1143</v>
      </c>
      <c r="O8909">
        <v>0.98199999999999998</v>
      </c>
      <c r="P8909" t="s">
        <v>5</v>
      </c>
      <c r="Q8909">
        <v>1.5627</v>
      </c>
      <c r="R8909">
        <v>-7.2975000000000003</v>
      </c>
      <c r="S8909">
        <v>0.72529999999999994</v>
      </c>
      <c r="T8909" t="s">
        <v>6</v>
      </c>
      <c r="U8909">
        <v>260519</v>
      </c>
      <c r="V8909">
        <v>90157</v>
      </c>
      <c r="W8909">
        <v>51.441513059999998</v>
      </c>
      <c r="X8909" t="s">
        <v>17</v>
      </c>
      <c r="Y8909">
        <v>0.26763499000000002</v>
      </c>
      <c r="Z8909" t="s">
        <v>18</v>
      </c>
      <c r="AA8909">
        <v>1.4</v>
      </c>
      <c r="AB8909">
        <v>1</v>
      </c>
      <c r="AC8909">
        <v>8</v>
      </c>
      <c r="AD8909">
        <v>1.67</v>
      </c>
      <c r="AE8909">
        <v>351.37</v>
      </c>
      <c r="AF8909" t="s">
        <v>19</v>
      </c>
      <c r="AG8909" t="s">
        <v>8</v>
      </c>
      <c r="AH8909">
        <v>240</v>
      </c>
      <c r="AI8909" t="s">
        <v>9</v>
      </c>
      <c r="AJ8909">
        <v>0</v>
      </c>
      <c r="AK8909">
        <v>0</v>
      </c>
      <c r="AL8909" t="s">
        <v>10</v>
      </c>
      <c r="AM8909">
        <v>0</v>
      </c>
      <c r="AN8909">
        <v>0</v>
      </c>
      <c r="AO8909">
        <v>0</v>
      </c>
      <c r="AP8909" t="s">
        <v>11</v>
      </c>
      <c r="AQ8909">
        <v>0</v>
      </c>
      <c r="AR8909">
        <v>0</v>
      </c>
      <c r="AS8909" t="s">
        <v>12</v>
      </c>
      <c r="AT8909">
        <v>0</v>
      </c>
      <c r="AU8909">
        <v>0</v>
      </c>
      <c r="AV8909" t="s">
        <v>13</v>
      </c>
      <c r="AW8909">
        <v>0</v>
      </c>
      <c r="AX8909">
        <v>0</v>
      </c>
      <c r="AY8909" t="s">
        <v>14</v>
      </c>
      <c r="AZ8909">
        <v>0</v>
      </c>
      <c r="BA8909">
        <v>0</v>
      </c>
      <c r="BB8909" t="s">
        <v>15</v>
      </c>
      <c r="BC8909">
        <v>0</v>
      </c>
      <c r="BD8909" t="s">
        <v>16</v>
      </c>
      <c r="BE8909">
        <v>131</v>
      </c>
      <c r="BF8909">
        <v>10</v>
      </c>
      <c r="BG8909">
        <v>2</v>
      </c>
    </row>
    <row r="8910" spans="1:59" x14ac:dyDescent="0.25">
      <c r="A8910" t="s">
        <v>0</v>
      </c>
      <c r="B8910" t="s">
        <v>1</v>
      </c>
      <c r="C8910">
        <v>1367035</v>
      </c>
      <c r="D8910" t="s">
        <v>2</v>
      </c>
      <c r="E8910">
        <v>136</v>
      </c>
      <c r="F8910">
        <v>86</v>
      </c>
      <c r="G8910">
        <v>-5</v>
      </c>
      <c r="H8910" t="s">
        <v>3</v>
      </c>
      <c r="I8910">
        <v>7</v>
      </c>
      <c r="J8910">
        <v>5</v>
      </c>
      <c r="K8910">
        <v>4</v>
      </c>
      <c r="L8910" t="s">
        <v>4</v>
      </c>
      <c r="M8910">
        <v>5.7099999999999998E-2</v>
      </c>
      <c r="N8910">
        <v>-0.10630000000000001</v>
      </c>
      <c r="O8910">
        <v>1.0129999999999999</v>
      </c>
      <c r="P8910" t="s">
        <v>5</v>
      </c>
      <c r="Q8910">
        <v>-1.3085</v>
      </c>
      <c r="R8910">
        <v>-7.2152000000000003</v>
      </c>
      <c r="S8910">
        <v>8.3516999999999992</v>
      </c>
      <c r="T8910" t="s">
        <v>6</v>
      </c>
      <c r="U8910">
        <v>260519</v>
      </c>
      <c r="V8910">
        <v>90157</v>
      </c>
      <c r="W8910">
        <v>51.441513059999998</v>
      </c>
      <c r="X8910" t="s">
        <v>17</v>
      </c>
      <c r="Y8910">
        <v>0.26763499000000002</v>
      </c>
      <c r="Z8910" t="s">
        <v>18</v>
      </c>
      <c r="AA8910">
        <v>1.4</v>
      </c>
      <c r="AB8910">
        <v>1</v>
      </c>
      <c r="AC8910">
        <v>8</v>
      </c>
      <c r="AD8910">
        <v>1.67</v>
      </c>
      <c r="AE8910">
        <v>351.37</v>
      </c>
      <c r="AF8910" t="s">
        <v>19</v>
      </c>
      <c r="AG8910" t="s">
        <v>8</v>
      </c>
      <c r="AH8910">
        <v>240</v>
      </c>
      <c r="AI8910" t="s">
        <v>9</v>
      </c>
      <c r="AJ8910">
        <v>0</v>
      </c>
      <c r="AK8910">
        <v>0</v>
      </c>
      <c r="AL8910" t="s">
        <v>10</v>
      </c>
      <c r="AM8910">
        <v>0</v>
      </c>
      <c r="AN8910">
        <v>0</v>
      </c>
      <c r="AO8910">
        <v>0</v>
      </c>
      <c r="AP8910" t="s">
        <v>11</v>
      </c>
      <c r="AQ8910">
        <v>0</v>
      </c>
      <c r="AR8910">
        <v>0</v>
      </c>
      <c r="AS8910" t="s">
        <v>12</v>
      </c>
      <c r="AT8910">
        <v>0</v>
      </c>
      <c r="AU8910">
        <v>0</v>
      </c>
      <c r="AV8910" t="s">
        <v>13</v>
      </c>
      <c r="AW8910">
        <v>0</v>
      </c>
      <c r="AX8910">
        <v>0</v>
      </c>
      <c r="AY8910" t="s">
        <v>14</v>
      </c>
      <c r="AZ8910">
        <v>0</v>
      </c>
      <c r="BA8910">
        <v>0</v>
      </c>
      <c r="BB8910" t="s">
        <v>15</v>
      </c>
      <c r="BC8910">
        <v>0</v>
      </c>
      <c r="BD8910" t="s">
        <v>16</v>
      </c>
      <c r="BE8910">
        <v>136</v>
      </c>
      <c r="BF8910">
        <v>10</v>
      </c>
      <c r="BG8910">
        <v>2</v>
      </c>
    </row>
    <row r="8911" spans="1:59" x14ac:dyDescent="0.25">
      <c r="A8911" t="s">
        <v>0</v>
      </c>
      <c r="B8911" t="s">
        <v>1</v>
      </c>
      <c r="C8911">
        <v>1367169</v>
      </c>
      <c r="D8911" t="s">
        <v>2</v>
      </c>
      <c r="E8911">
        <v>137</v>
      </c>
      <c r="F8911">
        <v>86</v>
      </c>
      <c r="G8911">
        <v>-5</v>
      </c>
      <c r="H8911" t="s">
        <v>3</v>
      </c>
      <c r="I8911">
        <v>9</v>
      </c>
      <c r="J8911">
        <v>5</v>
      </c>
      <c r="K8911">
        <v>7</v>
      </c>
      <c r="L8911" t="s">
        <v>4</v>
      </c>
      <c r="M8911">
        <v>6.7000000000000004E-2</v>
      </c>
      <c r="N8911">
        <v>-0.1231</v>
      </c>
      <c r="O8911">
        <v>0.91110000000000002</v>
      </c>
      <c r="P8911" t="s">
        <v>5</v>
      </c>
      <c r="Q8911">
        <v>-1.8318000000000001</v>
      </c>
      <c r="R8911">
        <v>-5.1142000000000003</v>
      </c>
      <c r="S8911">
        <v>12.5238</v>
      </c>
      <c r="T8911" t="s">
        <v>6</v>
      </c>
      <c r="U8911">
        <v>260519</v>
      </c>
      <c r="V8911">
        <v>90157</v>
      </c>
      <c r="W8911">
        <v>51.441513059999998</v>
      </c>
      <c r="X8911" t="s">
        <v>17</v>
      </c>
      <c r="Y8911">
        <v>0.26763499000000002</v>
      </c>
      <c r="Z8911" t="s">
        <v>18</v>
      </c>
      <c r="AA8911">
        <v>1.4</v>
      </c>
      <c r="AB8911">
        <v>1</v>
      </c>
      <c r="AC8911">
        <v>8</v>
      </c>
      <c r="AD8911">
        <v>1.67</v>
      </c>
      <c r="AE8911">
        <v>351.37</v>
      </c>
      <c r="AF8911" t="s">
        <v>19</v>
      </c>
      <c r="AG8911" t="s">
        <v>8</v>
      </c>
      <c r="AH8911">
        <v>250</v>
      </c>
      <c r="AI8911" t="s">
        <v>9</v>
      </c>
      <c r="AJ8911">
        <v>0</v>
      </c>
      <c r="AK8911">
        <v>0</v>
      </c>
      <c r="AL8911" t="s">
        <v>10</v>
      </c>
      <c r="AM8911">
        <v>0</v>
      </c>
      <c r="AN8911">
        <v>0</v>
      </c>
      <c r="AO8911">
        <v>0</v>
      </c>
      <c r="AP8911" t="s">
        <v>11</v>
      </c>
      <c r="AQ8911">
        <v>0</v>
      </c>
      <c r="AR8911">
        <v>0</v>
      </c>
      <c r="AS8911" t="s">
        <v>12</v>
      </c>
      <c r="AT8911">
        <v>0</v>
      </c>
      <c r="AU8911">
        <v>0</v>
      </c>
      <c r="AV8911" t="s">
        <v>13</v>
      </c>
      <c r="AW8911">
        <v>0</v>
      </c>
      <c r="AX8911">
        <v>0</v>
      </c>
      <c r="AY8911" t="s">
        <v>14</v>
      </c>
      <c r="AZ8911">
        <v>0</v>
      </c>
      <c r="BA8911">
        <v>0</v>
      </c>
      <c r="BB8911" t="s">
        <v>15</v>
      </c>
      <c r="BC8911">
        <v>0</v>
      </c>
      <c r="BD8911" t="s">
        <v>16</v>
      </c>
      <c r="BE8911">
        <v>137</v>
      </c>
      <c r="BF8911">
        <v>10</v>
      </c>
      <c r="BG8911">
        <v>2</v>
      </c>
    </row>
    <row r="8912" spans="1:59" x14ac:dyDescent="0.25">
      <c r="A8912" t="s">
        <v>0</v>
      </c>
      <c r="B8912" t="s">
        <v>1</v>
      </c>
      <c r="C8912">
        <v>1367307</v>
      </c>
      <c r="D8912" t="s">
        <v>2</v>
      </c>
      <c r="E8912">
        <v>139</v>
      </c>
      <c r="F8912">
        <v>86</v>
      </c>
      <c r="G8912">
        <v>-5</v>
      </c>
      <c r="H8912" t="s">
        <v>3</v>
      </c>
      <c r="I8912">
        <v>9</v>
      </c>
      <c r="J8912">
        <v>5</v>
      </c>
      <c r="K8912">
        <v>9</v>
      </c>
      <c r="L8912" t="s">
        <v>4</v>
      </c>
      <c r="M8912">
        <v>9.8500000000000004E-2</v>
      </c>
      <c r="N8912">
        <v>-0.10970000000000001</v>
      </c>
      <c r="O8912">
        <v>0.94969999999999999</v>
      </c>
      <c r="P8912" t="s">
        <v>5</v>
      </c>
      <c r="Q8912">
        <v>3.9478</v>
      </c>
      <c r="R8912">
        <v>-3.9927000000000001</v>
      </c>
      <c r="S8912">
        <v>15.073499999999999</v>
      </c>
      <c r="T8912" t="s">
        <v>6</v>
      </c>
      <c r="U8912">
        <v>260519</v>
      </c>
      <c r="V8912">
        <v>90157</v>
      </c>
      <c r="W8912">
        <v>51.441513059999998</v>
      </c>
      <c r="X8912" t="s">
        <v>17</v>
      </c>
      <c r="Y8912">
        <v>0.26763499000000002</v>
      </c>
      <c r="Z8912" t="s">
        <v>18</v>
      </c>
      <c r="AA8912">
        <v>1.4</v>
      </c>
      <c r="AB8912">
        <v>1</v>
      </c>
      <c r="AC8912">
        <v>8</v>
      </c>
      <c r="AD8912">
        <v>1.67</v>
      </c>
      <c r="AE8912">
        <v>351.37</v>
      </c>
      <c r="AF8912" t="s">
        <v>19</v>
      </c>
      <c r="AG8912" t="s">
        <v>8</v>
      </c>
      <c r="AH8912">
        <v>250</v>
      </c>
      <c r="AI8912" t="s">
        <v>9</v>
      </c>
      <c r="AJ8912">
        <v>0</v>
      </c>
      <c r="AK8912">
        <v>0</v>
      </c>
      <c r="AL8912" t="s">
        <v>10</v>
      </c>
      <c r="AM8912">
        <v>0</v>
      </c>
      <c r="AN8912">
        <v>0</v>
      </c>
      <c r="AO8912">
        <v>0</v>
      </c>
      <c r="AP8912" t="s">
        <v>11</v>
      </c>
      <c r="AQ8912">
        <v>0</v>
      </c>
      <c r="AR8912">
        <v>0</v>
      </c>
      <c r="AS8912" t="s">
        <v>12</v>
      </c>
      <c r="AT8912">
        <v>0</v>
      </c>
      <c r="AU8912">
        <v>0</v>
      </c>
      <c r="AV8912" t="s">
        <v>13</v>
      </c>
      <c r="AW8912">
        <v>0</v>
      </c>
      <c r="AX8912">
        <v>0</v>
      </c>
      <c r="AY8912" t="s">
        <v>14</v>
      </c>
      <c r="AZ8912">
        <v>0</v>
      </c>
      <c r="BA8912">
        <v>0</v>
      </c>
      <c r="BB8912" t="s">
        <v>15</v>
      </c>
      <c r="BC8912">
        <v>0</v>
      </c>
      <c r="BD8912" t="s">
        <v>16</v>
      </c>
      <c r="BE8912">
        <v>139</v>
      </c>
      <c r="BF8912">
        <v>10</v>
      </c>
      <c r="BG8912">
        <v>2</v>
      </c>
    </row>
    <row r="8913" spans="1:59" x14ac:dyDescent="0.25">
      <c r="A8913" t="s">
        <v>0</v>
      </c>
      <c r="B8913" t="s">
        <v>1</v>
      </c>
      <c r="C8913">
        <v>1367533</v>
      </c>
      <c r="D8913" t="s">
        <v>2</v>
      </c>
      <c r="E8913">
        <v>143</v>
      </c>
      <c r="F8913">
        <v>86</v>
      </c>
      <c r="G8913">
        <v>-5</v>
      </c>
      <c r="H8913" t="s">
        <v>3</v>
      </c>
      <c r="I8913">
        <v>4</v>
      </c>
      <c r="J8913">
        <v>3</v>
      </c>
      <c r="K8913">
        <v>13</v>
      </c>
      <c r="L8913" t="s">
        <v>4</v>
      </c>
      <c r="M8913">
        <v>0.14960000000000001</v>
      </c>
      <c r="N8913">
        <v>-9.4700000000000006E-2</v>
      </c>
      <c r="O8913">
        <v>0.99629999999999996</v>
      </c>
      <c r="P8913" t="s">
        <v>5</v>
      </c>
      <c r="Q8913">
        <v>1.2412000000000001</v>
      </c>
      <c r="R8913">
        <v>-8.6283999999999992</v>
      </c>
      <c r="S8913">
        <v>16.763300000000001</v>
      </c>
      <c r="T8913" t="s">
        <v>6</v>
      </c>
      <c r="U8913">
        <v>260519</v>
      </c>
      <c r="V8913">
        <v>90158</v>
      </c>
      <c r="W8913">
        <v>51.441520689999997</v>
      </c>
      <c r="X8913" t="s">
        <v>17</v>
      </c>
      <c r="Y8913">
        <v>0.26763499000000002</v>
      </c>
      <c r="Z8913" t="s">
        <v>18</v>
      </c>
      <c r="AA8913">
        <v>1.4</v>
      </c>
      <c r="AB8913">
        <v>1</v>
      </c>
      <c r="AC8913">
        <v>8</v>
      </c>
      <c r="AD8913">
        <v>1.67</v>
      </c>
      <c r="AE8913">
        <v>351.37</v>
      </c>
      <c r="AF8913" t="s">
        <v>19</v>
      </c>
      <c r="AG8913" t="s">
        <v>8</v>
      </c>
      <c r="AH8913">
        <v>250</v>
      </c>
      <c r="AI8913" t="s">
        <v>9</v>
      </c>
      <c r="AJ8913">
        <v>0</v>
      </c>
      <c r="AK8913">
        <v>0</v>
      </c>
      <c r="AL8913" t="s">
        <v>10</v>
      </c>
      <c r="AM8913">
        <v>0</v>
      </c>
      <c r="AN8913">
        <v>0</v>
      </c>
      <c r="AO8913">
        <v>0</v>
      </c>
      <c r="AP8913" t="s">
        <v>11</v>
      </c>
      <c r="AQ8913">
        <v>0</v>
      </c>
      <c r="AR8913">
        <v>0</v>
      </c>
      <c r="AS8913" t="s">
        <v>12</v>
      </c>
      <c r="AT8913">
        <v>0</v>
      </c>
      <c r="AU8913">
        <v>0</v>
      </c>
      <c r="AV8913" t="s">
        <v>13</v>
      </c>
      <c r="AW8913">
        <v>0</v>
      </c>
      <c r="AX8913">
        <v>0</v>
      </c>
      <c r="AY8913" t="s">
        <v>14</v>
      </c>
      <c r="AZ8913">
        <v>0</v>
      </c>
      <c r="BA8913">
        <v>0</v>
      </c>
      <c r="BB8913" t="s">
        <v>15</v>
      </c>
      <c r="BC8913">
        <v>0</v>
      </c>
      <c r="BD8913" t="s">
        <v>16</v>
      </c>
      <c r="BE8913">
        <v>143</v>
      </c>
      <c r="BF8913">
        <v>10</v>
      </c>
      <c r="BG8913">
        <v>2</v>
      </c>
    </row>
    <row r="8914" spans="1:59" x14ac:dyDescent="0.25">
      <c r="A8914" t="s">
        <v>0</v>
      </c>
      <c r="B8914" t="s">
        <v>1</v>
      </c>
      <c r="C8914">
        <v>1367672</v>
      </c>
      <c r="D8914" t="s">
        <v>2</v>
      </c>
      <c r="E8914">
        <v>143</v>
      </c>
      <c r="F8914">
        <v>86</v>
      </c>
      <c r="G8914">
        <v>-5</v>
      </c>
      <c r="H8914" t="s">
        <v>3</v>
      </c>
      <c r="I8914">
        <v>3</v>
      </c>
      <c r="J8914">
        <v>3</v>
      </c>
      <c r="K8914">
        <v>16</v>
      </c>
      <c r="L8914" t="s">
        <v>4</v>
      </c>
      <c r="M8914">
        <v>0.2243</v>
      </c>
      <c r="N8914">
        <v>-7.2099999999999997E-2</v>
      </c>
      <c r="O8914">
        <v>0.94069999999999998</v>
      </c>
      <c r="P8914" t="s">
        <v>5</v>
      </c>
      <c r="Q8914">
        <v>1.8244</v>
      </c>
      <c r="R8914">
        <v>-10.280799999999999</v>
      </c>
      <c r="S8914">
        <v>18.744599999999998</v>
      </c>
      <c r="T8914" t="s">
        <v>6</v>
      </c>
      <c r="U8914">
        <v>260519</v>
      </c>
      <c r="V8914">
        <v>90158</v>
      </c>
      <c r="W8914">
        <v>51.441520689999997</v>
      </c>
      <c r="X8914" t="s">
        <v>17</v>
      </c>
      <c r="Y8914">
        <v>0.26763499000000002</v>
      </c>
      <c r="Z8914" t="s">
        <v>18</v>
      </c>
      <c r="AA8914">
        <v>1.4</v>
      </c>
      <c r="AB8914">
        <v>1</v>
      </c>
      <c r="AC8914">
        <v>8</v>
      </c>
      <c r="AD8914">
        <v>1.81</v>
      </c>
      <c r="AE8914">
        <v>357.73</v>
      </c>
      <c r="AF8914" t="s">
        <v>19</v>
      </c>
      <c r="AG8914" t="s">
        <v>8</v>
      </c>
      <c r="AH8914">
        <v>250</v>
      </c>
      <c r="AI8914" t="s">
        <v>9</v>
      </c>
      <c r="AJ8914">
        <v>0</v>
      </c>
      <c r="AK8914">
        <v>0</v>
      </c>
      <c r="AL8914" t="s">
        <v>10</v>
      </c>
      <c r="AM8914">
        <v>0</v>
      </c>
      <c r="AN8914">
        <v>0</v>
      </c>
      <c r="AO8914">
        <v>0</v>
      </c>
      <c r="AP8914" t="s">
        <v>11</v>
      </c>
      <c r="AQ8914">
        <v>0</v>
      </c>
      <c r="AR8914">
        <v>0</v>
      </c>
      <c r="AS8914" t="s">
        <v>12</v>
      </c>
      <c r="AT8914">
        <v>0</v>
      </c>
      <c r="AU8914">
        <v>0</v>
      </c>
      <c r="AV8914" t="s">
        <v>13</v>
      </c>
      <c r="AW8914">
        <v>0</v>
      </c>
      <c r="AX8914">
        <v>0</v>
      </c>
      <c r="AY8914" t="s">
        <v>14</v>
      </c>
      <c r="AZ8914">
        <v>0</v>
      </c>
      <c r="BA8914">
        <v>0</v>
      </c>
      <c r="BB8914" t="s">
        <v>15</v>
      </c>
      <c r="BC8914">
        <v>0</v>
      </c>
      <c r="BD8914" t="s">
        <v>16</v>
      </c>
      <c r="BE8914">
        <v>143</v>
      </c>
      <c r="BF8914">
        <v>10</v>
      </c>
      <c r="BG8914">
        <v>2</v>
      </c>
    </row>
    <row r="8915" spans="1:59" x14ac:dyDescent="0.25">
      <c r="A8915" t="s">
        <v>0</v>
      </c>
      <c r="B8915" t="s">
        <v>1</v>
      </c>
      <c r="C8915">
        <v>1367810</v>
      </c>
      <c r="D8915" t="s">
        <v>2</v>
      </c>
      <c r="E8915">
        <v>144</v>
      </c>
      <c r="F8915">
        <v>86</v>
      </c>
      <c r="G8915">
        <v>-5</v>
      </c>
      <c r="H8915" t="s">
        <v>3</v>
      </c>
      <c r="I8915">
        <v>359</v>
      </c>
      <c r="J8915">
        <v>2</v>
      </c>
      <c r="K8915">
        <v>19</v>
      </c>
      <c r="L8915" t="s">
        <v>4</v>
      </c>
      <c r="M8915">
        <v>0.25390000000000001</v>
      </c>
      <c r="N8915">
        <v>-9.1600000000000001E-2</v>
      </c>
      <c r="O8915">
        <v>0.91279999999999994</v>
      </c>
      <c r="P8915" t="s">
        <v>5</v>
      </c>
      <c r="Q8915">
        <v>3.1627000000000001</v>
      </c>
      <c r="R8915">
        <v>-9.9817</v>
      </c>
      <c r="S8915">
        <v>19.043700000000001</v>
      </c>
      <c r="T8915" t="s">
        <v>6</v>
      </c>
      <c r="U8915">
        <v>260519</v>
      </c>
      <c r="V8915">
        <v>90158</v>
      </c>
      <c r="W8915">
        <v>51.441520689999997</v>
      </c>
      <c r="X8915" t="s">
        <v>17</v>
      </c>
      <c r="Y8915">
        <v>0.26763499000000002</v>
      </c>
      <c r="Z8915" t="s">
        <v>18</v>
      </c>
      <c r="AA8915">
        <v>1.4</v>
      </c>
      <c r="AB8915">
        <v>1</v>
      </c>
      <c r="AC8915">
        <v>8</v>
      </c>
      <c r="AD8915">
        <v>1.81</v>
      </c>
      <c r="AE8915">
        <v>357.73</v>
      </c>
      <c r="AF8915" t="s">
        <v>19</v>
      </c>
      <c r="AG8915" t="s">
        <v>8</v>
      </c>
      <c r="AH8915">
        <v>250</v>
      </c>
      <c r="AI8915" t="s">
        <v>9</v>
      </c>
      <c r="AJ8915">
        <v>0</v>
      </c>
      <c r="AK8915">
        <v>0</v>
      </c>
      <c r="AL8915" t="s">
        <v>10</v>
      </c>
      <c r="AM8915">
        <v>0</v>
      </c>
      <c r="AN8915">
        <v>0</v>
      </c>
      <c r="AO8915">
        <v>0</v>
      </c>
      <c r="AP8915" t="s">
        <v>11</v>
      </c>
      <c r="AQ8915">
        <v>0</v>
      </c>
      <c r="AR8915">
        <v>0</v>
      </c>
      <c r="AS8915" t="s">
        <v>12</v>
      </c>
      <c r="AT8915">
        <v>0</v>
      </c>
      <c r="AU8915">
        <v>0</v>
      </c>
      <c r="AV8915" t="s">
        <v>13</v>
      </c>
      <c r="AW8915">
        <v>0</v>
      </c>
      <c r="AX8915">
        <v>0</v>
      </c>
      <c r="AY8915" t="s">
        <v>14</v>
      </c>
      <c r="AZ8915">
        <v>0</v>
      </c>
      <c r="BA8915">
        <v>0</v>
      </c>
      <c r="BB8915" t="s">
        <v>15</v>
      </c>
      <c r="BC8915">
        <v>0</v>
      </c>
      <c r="BD8915" t="s">
        <v>16</v>
      </c>
      <c r="BE8915">
        <v>144</v>
      </c>
      <c r="BF8915">
        <v>10</v>
      </c>
      <c r="BG8915">
        <v>2</v>
      </c>
    </row>
    <row r="8916" spans="1:59" x14ac:dyDescent="0.25">
      <c r="A8916" t="s">
        <v>0</v>
      </c>
      <c r="B8916" t="s">
        <v>1</v>
      </c>
      <c r="C8916">
        <v>1367946</v>
      </c>
      <c r="D8916" t="s">
        <v>2</v>
      </c>
      <c r="E8916">
        <v>147</v>
      </c>
      <c r="F8916">
        <v>86</v>
      </c>
      <c r="G8916">
        <v>-5</v>
      </c>
      <c r="H8916" t="s">
        <v>3</v>
      </c>
      <c r="I8916">
        <v>355</v>
      </c>
      <c r="J8916">
        <v>2</v>
      </c>
      <c r="K8916">
        <v>22</v>
      </c>
      <c r="L8916" t="s">
        <v>4</v>
      </c>
      <c r="M8916">
        <v>0.30659999999999998</v>
      </c>
      <c r="N8916">
        <v>-7.6100000000000001E-2</v>
      </c>
      <c r="O8916">
        <v>0.9274</v>
      </c>
      <c r="P8916" t="s">
        <v>5</v>
      </c>
      <c r="Q8916">
        <v>3.7757999999999998</v>
      </c>
      <c r="R8916">
        <v>-7.8507999999999996</v>
      </c>
      <c r="S8916">
        <v>19.365200000000002</v>
      </c>
      <c r="T8916" t="s">
        <v>6</v>
      </c>
      <c r="U8916">
        <v>260519</v>
      </c>
      <c r="V8916">
        <v>90158</v>
      </c>
      <c r="W8916">
        <v>51.441520689999997</v>
      </c>
      <c r="X8916" t="s">
        <v>17</v>
      </c>
      <c r="Y8916">
        <v>0.26763499000000002</v>
      </c>
      <c r="Z8916" t="s">
        <v>18</v>
      </c>
      <c r="AA8916">
        <v>1.4</v>
      </c>
      <c r="AB8916">
        <v>1</v>
      </c>
      <c r="AC8916">
        <v>8</v>
      </c>
      <c r="AD8916">
        <v>1.81</v>
      </c>
      <c r="AE8916">
        <v>357.73</v>
      </c>
      <c r="AF8916" t="s">
        <v>19</v>
      </c>
      <c r="AG8916" t="s">
        <v>8</v>
      </c>
      <c r="AH8916">
        <v>250</v>
      </c>
      <c r="AI8916" t="s">
        <v>9</v>
      </c>
      <c r="AJ8916">
        <v>0</v>
      </c>
      <c r="AK8916">
        <v>0</v>
      </c>
      <c r="AL8916" t="s">
        <v>10</v>
      </c>
      <c r="AM8916">
        <v>0</v>
      </c>
      <c r="AN8916">
        <v>0</v>
      </c>
      <c r="AO8916">
        <v>0</v>
      </c>
      <c r="AP8916" t="s">
        <v>11</v>
      </c>
      <c r="AQ8916">
        <v>0</v>
      </c>
      <c r="AR8916">
        <v>0</v>
      </c>
      <c r="AS8916" t="s">
        <v>12</v>
      </c>
      <c r="AT8916">
        <v>0</v>
      </c>
      <c r="AU8916">
        <v>0</v>
      </c>
      <c r="AV8916" t="s">
        <v>13</v>
      </c>
      <c r="AW8916">
        <v>0</v>
      </c>
      <c r="AX8916">
        <v>0</v>
      </c>
      <c r="AY8916" t="s">
        <v>14</v>
      </c>
      <c r="AZ8916">
        <v>0</v>
      </c>
      <c r="BA8916">
        <v>0</v>
      </c>
      <c r="BB8916" t="s">
        <v>15</v>
      </c>
      <c r="BC8916">
        <v>0</v>
      </c>
      <c r="BD8916" t="s">
        <v>16</v>
      </c>
      <c r="BE8916">
        <v>147</v>
      </c>
      <c r="BF8916">
        <v>10</v>
      </c>
      <c r="BG8916">
        <v>2</v>
      </c>
    </row>
    <row r="8917" spans="1:59" x14ac:dyDescent="0.25">
      <c r="A8917" t="s">
        <v>0</v>
      </c>
      <c r="B8917" t="s">
        <v>1</v>
      </c>
      <c r="C8917">
        <v>1368080</v>
      </c>
      <c r="D8917" t="s">
        <v>2</v>
      </c>
      <c r="E8917">
        <v>147</v>
      </c>
      <c r="F8917">
        <v>92</v>
      </c>
      <c r="G8917">
        <v>-5</v>
      </c>
      <c r="H8917" t="s">
        <v>3</v>
      </c>
      <c r="I8917">
        <v>349</v>
      </c>
      <c r="J8917">
        <v>1</v>
      </c>
      <c r="K8917">
        <v>23</v>
      </c>
      <c r="L8917" t="s">
        <v>4</v>
      </c>
      <c r="M8917">
        <v>0.32340000000000002</v>
      </c>
      <c r="N8917">
        <v>-6.0199999999999997E-2</v>
      </c>
      <c r="O8917">
        <v>0.90659999999999996</v>
      </c>
      <c r="P8917" t="s">
        <v>5</v>
      </c>
      <c r="Q8917">
        <v>4.8151000000000002</v>
      </c>
      <c r="R8917">
        <v>-1.4879</v>
      </c>
      <c r="S8917">
        <v>20.8157</v>
      </c>
      <c r="T8917" t="s">
        <v>6</v>
      </c>
      <c r="U8917">
        <v>260519</v>
      </c>
      <c r="V8917">
        <v>90158</v>
      </c>
      <c r="W8917">
        <v>51.441520689999997</v>
      </c>
      <c r="X8917" t="s">
        <v>17</v>
      </c>
      <c r="Y8917">
        <v>0.26763499000000002</v>
      </c>
      <c r="Z8917" t="s">
        <v>18</v>
      </c>
      <c r="AA8917">
        <v>1.4</v>
      </c>
      <c r="AB8917">
        <v>1</v>
      </c>
      <c r="AC8917">
        <v>8</v>
      </c>
      <c r="AD8917">
        <v>1.81</v>
      </c>
      <c r="AE8917">
        <v>357.73</v>
      </c>
      <c r="AF8917" t="s">
        <v>19</v>
      </c>
      <c r="AG8917" t="s">
        <v>8</v>
      </c>
      <c r="AH8917">
        <v>250</v>
      </c>
      <c r="AI8917" t="s">
        <v>9</v>
      </c>
      <c r="AJ8917">
        <v>0</v>
      </c>
      <c r="AK8917">
        <v>0</v>
      </c>
      <c r="AL8917" t="s">
        <v>10</v>
      </c>
      <c r="AM8917">
        <v>0</v>
      </c>
      <c r="AN8917">
        <v>0</v>
      </c>
      <c r="AO8917">
        <v>0</v>
      </c>
      <c r="AP8917" t="s">
        <v>11</v>
      </c>
      <c r="AQ8917">
        <v>0</v>
      </c>
      <c r="AR8917">
        <v>0</v>
      </c>
      <c r="AS8917" t="s">
        <v>12</v>
      </c>
      <c r="AT8917">
        <v>0</v>
      </c>
      <c r="AU8917">
        <v>0</v>
      </c>
      <c r="AV8917" t="s">
        <v>13</v>
      </c>
      <c r="AW8917">
        <v>0</v>
      </c>
      <c r="AX8917">
        <v>0</v>
      </c>
      <c r="AY8917" t="s">
        <v>14</v>
      </c>
      <c r="AZ8917">
        <v>0</v>
      </c>
      <c r="BA8917">
        <v>0</v>
      </c>
      <c r="BB8917" t="s">
        <v>15</v>
      </c>
      <c r="BC8917">
        <v>0</v>
      </c>
      <c r="BD8917" t="s">
        <v>16</v>
      </c>
      <c r="BE8917">
        <v>147</v>
      </c>
      <c r="BF8917">
        <v>10</v>
      </c>
      <c r="BG8917">
        <v>2</v>
      </c>
    </row>
    <row r="8918" spans="1:59" x14ac:dyDescent="0.25">
      <c r="A8918" t="s">
        <v>0</v>
      </c>
      <c r="B8918" t="s">
        <v>1</v>
      </c>
      <c r="C8918">
        <v>1368216</v>
      </c>
      <c r="D8918" t="s">
        <v>2</v>
      </c>
      <c r="E8918">
        <v>147</v>
      </c>
      <c r="F8918">
        <v>98</v>
      </c>
      <c r="G8918">
        <v>-5</v>
      </c>
      <c r="H8918" t="s">
        <v>3</v>
      </c>
      <c r="I8918">
        <v>343</v>
      </c>
      <c r="J8918">
        <v>0</v>
      </c>
      <c r="K8918">
        <v>23</v>
      </c>
      <c r="L8918" t="s">
        <v>4</v>
      </c>
      <c r="M8918">
        <v>0.29659999999999997</v>
      </c>
      <c r="N8918">
        <v>-5.2999999999999999E-2</v>
      </c>
      <c r="O8918">
        <v>0.93899999999999995</v>
      </c>
      <c r="P8918" t="s">
        <v>5</v>
      </c>
      <c r="Q8918">
        <v>2.8338000000000001</v>
      </c>
      <c r="R8918">
        <v>3.23</v>
      </c>
      <c r="S8918">
        <v>22.034500000000001</v>
      </c>
      <c r="T8918" t="s">
        <v>6</v>
      </c>
      <c r="U8918">
        <v>260519</v>
      </c>
      <c r="V8918">
        <v>90158</v>
      </c>
      <c r="W8918">
        <v>51.441520689999997</v>
      </c>
      <c r="X8918" t="s">
        <v>17</v>
      </c>
      <c r="Y8918">
        <v>0.26763499000000002</v>
      </c>
      <c r="Z8918" t="s">
        <v>18</v>
      </c>
      <c r="AA8918">
        <v>1.4</v>
      </c>
      <c r="AB8918">
        <v>1</v>
      </c>
      <c r="AC8918">
        <v>8</v>
      </c>
      <c r="AD8918">
        <v>1.81</v>
      </c>
      <c r="AE8918">
        <v>357.73</v>
      </c>
      <c r="AF8918" t="s">
        <v>19</v>
      </c>
      <c r="AG8918" t="s">
        <v>8</v>
      </c>
      <c r="AH8918">
        <v>250</v>
      </c>
      <c r="AI8918" t="s">
        <v>9</v>
      </c>
      <c r="AJ8918">
        <v>0</v>
      </c>
      <c r="AK8918">
        <v>0</v>
      </c>
      <c r="AL8918" t="s">
        <v>10</v>
      </c>
      <c r="AM8918">
        <v>0</v>
      </c>
      <c r="AN8918">
        <v>0</v>
      </c>
      <c r="AO8918">
        <v>0</v>
      </c>
      <c r="AP8918" t="s">
        <v>11</v>
      </c>
      <c r="AQ8918">
        <v>0</v>
      </c>
      <c r="AR8918">
        <v>0</v>
      </c>
      <c r="AS8918" t="s">
        <v>12</v>
      </c>
      <c r="AT8918">
        <v>0</v>
      </c>
      <c r="AU8918">
        <v>0</v>
      </c>
      <c r="AV8918" t="s">
        <v>13</v>
      </c>
      <c r="AW8918">
        <v>0</v>
      </c>
      <c r="AX8918">
        <v>0</v>
      </c>
      <c r="AY8918" t="s">
        <v>14</v>
      </c>
      <c r="AZ8918">
        <v>0</v>
      </c>
      <c r="BA8918">
        <v>0</v>
      </c>
      <c r="BB8918" t="s">
        <v>15</v>
      </c>
      <c r="BC8918">
        <v>0</v>
      </c>
      <c r="BD8918" t="s">
        <v>16</v>
      </c>
      <c r="BE8918">
        <v>147</v>
      </c>
      <c r="BF8918">
        <v>10</v>
      </c>
      <c r="BG8918">
        <v>2</v>
      </c>
    </row>
    <row r="8919" spans="1:59" x14ac:dyDescent="0.25">
      <c r="A8919" t="s">
        <v>0</v>
      </c>
      <c r="B8919" t="s">
        <v>1</v>
      </c>
      <c r="C8919">
        <v>1368354</v>
      </c>
      <c r="D8919" t="s">
        <v>2</v>
      </c>
      <c r="E8919">
        <v>139</v>
      </c>
      <c r="F8919">
        <v>103</v>
      </c>
      <c r="G8919">
        <v>-5</v>
      </c>
      <c r="H8919" t="s">
        <v>3</v>
      </c>
      <c r="I8919">
        <v>332</v>
      </c>
      <c r="J8919">
        <v>0</v>
      </c>
      <c r="K8919">
        <v>20</v>
      </c>
      <c r="L8919" t="s">
        <v>4</v>
      </c>
      <c r="M8919">
        <v>0.20530000000000001</v>
      </c>
      <c r="N8919">
        <v>-7.9699999999999993E-2</v>
      </c>
      <c r="O8919">
        <v>0.87980000000000003</v>
      </c>
      <c r="P8919" t="s">
        <v>5</v>
      </c>
      <c r="Q8919">
        <v>2.8561999999999999</v>
      </c>
      <c r="R8919">
        <v>5.2263999999999999</v>
      </c>
      <c r="S8919">
        <v>20.5092</v>
      </c>
      <c r="T8919" t="s">
        <v>6</v>
      </c>
      <c r="U8919">
        <v>260519</v>
      </c>
      <c r="V8919">
        <v>90158</v>
      </c>
      <c r="W8919">
        <v>51.441520689999997</v>
      </c>
      <c r="X8919" t="s">
        <v>17</v>
      </c>
      <c r="Y8919">
        <v>0.26763499000000002</v>
      </c>
      <c r="Z8919" t="s">
        <v>18</v>
      </c>
      <c r="AA8919">
        <v>1.4</v>
      </c>
      <c r="AB8919">
        <v>1</v>
      </c>
      <c r="AC8919">
        <v>8</v>
      </c>
      <c r="AD8919">
        <v>1.81</v>
      </c>
      <c r="AE8919">
        <v>357.73</v>
      </c>
      <c r="AF8919" t="s">
        <v>19</v>
      </c>
      <c r="AG8919" t="s">
        <v>8</v>
      </c>
      <c r="AH8919">
        <v>250</v>
      </c>
      <c r="AI8919" t="s">
        <v>9</v>
      </c>
      <c r="AJ8919">
        <v>0</v>
      </c>
      <c r="AK8919">
        <v>0</v>
      </c>
      <c r="AL8919" t="s">
        <v>10</v>
      </c>
      <c r="AM8919">
        <v>0</v>
      </c>
      <c r="AN8919">
        <v>0</v>
      </c>
      <c r="AO8919">
        <v>0</v>
      </c>
      <c r="AP8919" t="s">
        <v>11</v>
      </c>
      <c r="AQ8919">
        <v>0</v>
      </c>
      <c r="AR8919">
        <v>0</v>
      </c>
      <c r="AS8919" t="s">
        <v>12</v>
      </c>
      <c r="AT8919">
        <v>0</v>
      </c>
      <c r="AU8919">
        <v>0</v>
      </c>
      <c r="AV8919" t="s">
        <v>13</v>
      </c>
      <c r="AW8919">
        <v>0</v>
      </c>
      <c r="AX8919">
        <v>0</v>
      </c>
      <c r="AY8919" t="s">
        <v>14</v>
      </c>
      <c r="AZ8919">
        <v>0</v>
      </c>
      <c r="BA8919">
        <v>0</v>
      </c>
      <c r="BB8919" t="s">
        <v>15</v>
      </c>
      <c r="BC8919">
        <v>0</v>
      </c>
      <c r="BD8919" t="s">
        <v>16</v>
      </c>
      <c r="BE8919">
        <v>139</v>
      </c>
      <c r="BF8919">
        <v>10</v>
      </c>
      <c r="BG8919">
        <v>2</v>
      </c>
    </row>
    <row r="8920" spans="1:59" x14ac:dyDescent="0.25">
      <c r="A8920" t="s">
        <v>0</v>
      </c>
      <c r="B8920" t="s">
        <v>1</v>
      </c>
      <c r="C8920">
        <v>1368490</v>
      </c>
      <c r="D8920" t="s">
        <v>2</v>
      </c>
      <c r="E8920">
        <v>137</v>
      </c>
      <c r="F8920">
        <v>103</v>
      </c>
      <c r="G8920">
        <v>-5</v>
      </c>
      <c r="H8920" t="s">
        <v>3</v>
      </c>
      <c r="I8920">
        <v>322</v>
      </c>
      <c r="J8920">
        <v>0</v>
      </c>
      <c r="K8920">
        <v>17</v>
      </c>
      <c r="L8920" t="s">
        <v>4</v>
      </c>
      <c r="M8920">
        <v>0.11990000000000001</v>
      </c>
      <c r="N8920">
        <v>-6.0199999999999997E-2</v>
      </c>
      <c r="O8920">
        <v>0.95509999999999995</v>
      </c>
      <c r="P8920" t="s">
        <v>5</v>
      </c>
      <c r="Q8920">
        <v>4.3365999999999998</v>
      </c>
      <c r="R8920">
        <v>0.96450000000000002</v>
      </c>
      <c r="S8920">
        <v>17.181999999999999</v>
      </c>
      <c r="T8920" t="s">
        <v>6</v>
      </c>
      <c r="U8920">
        <v>260519</v>
      </c>
      <c r="V8920">
        <v>90159</v>
      </c>
      <c r="W8920">
        <v>51.441528320000003</v>
      </c>
      <c r="X8920" t="s">
        <v>17</v>
      </c>
      <c r="Y8920">
        <v>0.26763334999999999</v>
      </c>
      <c r="Z8920" t="s">
        <v>18</v>
      </c>
      <c r="AA8920">
        <v>1.4</v>
      </c>
      <c r="AB8920">
        <v>1</v>
      </c>
      <c r="AC8920">
        <v>8</v>
      </c>
      <c r="AD8920">
        <v>1.81</v>
      </c>
      <c r="AE8920">
        <v>357.73</v>
      </c>
      <c r="AF8920" t="s">
        <v>19</v>
      </c>
      <c r="AG8920" t="s">
        <v>8</v>
      </c>
      <c r="AH8920">
        <v>250</v>
      </c>
      <c r="AI8920" t="s">
        <v>9</v>
      </c>
      <c r="AJ8920">
        <v>0</v>
      </c>
      <c r="AK8920">
        <v>0</v>
      </c>
      <c r="AL8920" t="s">
        <v>10</v>
      </c>
      <c r="AM8920">
        <v>0</v>
      </c>
      <c r="AN8920">
        <v>0</v>
      </c>
      <c r="AO8920">
        <v>0</v>
      </c>
      <c r="AP8920" t="s">
        <v>11</v>
      </c>
      <c r="AQ8920">
        <v>0</v>
      </c>
      <c r="AR8920">
        <v>0</v>
      </c>
      <c r="AS8920" t="s">
        <v>12</v>
      </c>
      <c r="AT8920">
        <v>0</v>
      </c>
      <c r="AU8920">
        <v>0</v>
      </c>
      <c r="AV8920" t="s">
        <v>13</v>
      </c>
      <c r="AW8920">
        <v>0</v>
      </c>
      <c r="AX8920">
        <v>0</v>
      </c>
      <c r="AY8920" t="s">
        <v>14</v>
      </c>
      <c r="AZ8920">
        <v>0</v>
      </c>
      <c r="BA8920">
        <v>0</v>
      </c>
      <c r="BB8920" t="s">
        <v>15</v>
      </c>
      <c r="BC8920">
        <v>0</v>
      </c>
      <c r="BD8920" t="s">
        <v>16</v>
      </c>
      <c r="BE8920">
        <v>137</v>
      </c>
      <c r="BF8920">
        <v>10</v>
      </c>
      <c r="BG8920">
        <v>2</v>
      </c>
    </row>
    <row r="8921" spans="1:59" x14ac:dyDescent="0.25">
      <c r="A8921" t="s">
        <v>0</v>
      </c>
      <c r="B8921" t="s">
        <v>1</v>
      </c>
      <c r="C8921">
        <v>1368624</v>
      </c>
      <c r="D8921" t="s">
        <v>2</v>
      </c>
      <c r="E8921">
        <v>137</v>
      </c>
      <c r="F8921">
        <v>103</v>
      </c>
      <c r="G8921">
        <v>-5</v>
      </c>
      <c r="H8921" t="s">
        <v>3</v>
      </c>
      <c r="I8921">
        <v>314</v>
      </c>
      <c r="J8921">
        <v>0</v>
      </c>
      <c r="K8921">
        <v>16</v>
      </c>
      <c r="L8921" t="s">
        <v>4</v>
      </c>
      <c r="M8921">
        <v>0.20810000000000001</v>
      </c>
      <c r="N8921">
        <v>-6.4799999999999996E-2</v>
      </c>
      <c r="O8921">
        <v>0.99329999999999996</v>
      </c>
      <c r="P8921" t="s">
        <v>5</v>
      </c>
      <c r="Q8921">
        <v>4.7104999999999997</v>
      </c>
      <c r="R8921">
        <v>-5.8769</v>
      </c>
      <c r="S8921">
        <v>15.768800000000001</v>
      </c>
      <c r="T8921" t="s">
        <v>6</v>
      </c>
      <c r="U8921">
        <v>260519</v>
      </c>
      <c r="V8921">
        <v>90159</v>
      </c>
      <c r="W8921">
        <v>51.441528320000003</v>
      </c>
      <c r="X8921" t="s">
        <v>17</v>
      </c>
      <c r="Y8921">
        <v>0.26763334999999999</v>
      </c>
      <c r="Z8921" t="s">
        <v>18</v>
      </c>
      <c r="AA8921">
        <v>1.4</v>
      </c>
      <c r="AB8921">
        <v>1</v>
      </c>
      <c r="AC8921">
        <v>8</v>
      </c>
      <c r="AD8921">
        <v>2</v>
      </c>
      <c r="AE8921">
        <v>358.79</v>
      </c>
      <c r="AF8921" t="s">
        <v>19</v>
      </c>
      <c r="AG8921" t="s">
        <v>8</v>
      </c>
      <c r="AH8921">
        <v>250</v>
      </c>
      <c r="AI8921" t="s">
        <v>9</v>
      </c>
      <c r="AJ8921">
        <v>0</v>
      </c>
      <c r="AK8921">
        <v>0</v>
      </c>
      <c r="AL8921" t="s">
        <v>10</v>
      </c>
      <c r="AM8921">
        <v>0</v>
      </c>
      <c r="AN8921">
        <v>0</v>
      </c>
      <c r="AO8921">
        <v>0</v>
      </c>
      <c r="AP8921" t="s">
        <v>11</v>
      </c>
      <c r="AQ8921">
        <v>0</v>
      </c>
      <c r="AR8921">
        <v>0</v>
      </c>
      <c r="AS8921" t="s">
        <v>12</v>
      </c>
      <c r="AT8921">
        <v>0</v>
      </c>
      <c r="AU8921">
        <v>0</v>
      </c>
      <c r="AV8921" t="s">
        <v>13</v>
      </c>
      <c r="AW8921">
        <v>0</v>
      </c>
      <c r="AX8921">
        <v>0</v>
      </c>
      <c r="AY8921" t="s">
        <v>14</v>
      </c>
      <c r="AZ8921">
        <v>0</v>
      </c>
      <c r="BA8921">
        <v>0</v>
      </c>
      <c r="BB8921" t="s">
        <v>15</v>
      </c>
      <c r="BC8921">
        <v>0</v>
      </c>
      <c r="BD8921" t="s">
        <v>16</v>
      </c>
      <c r="BE8921">
        <v>137</v>
      </c>
      <c r="BF8921">
        <v>10</v>
      </c>
      <c r="BG8921">
        <v>2</v>
      </c>
    </row>
    <row r="8922" spans="1:59" x14ac:dyDescent="0.25">
      <c r="A8922" t="s">
        <v>0</v>
      </c>
      <c r="B8922" t="s">
        <v>1</v>
      </c>
      <c r="C8922">
        <v>1368762</v>
      </c>
      <c r="D8922" t="s">
        <v>2</v>
      </c>
      <c r="E8922">
        <v>135</v>
      </c>
      <c r="F8922">
        <v>103</v>
      </c>
      <c r="G8922">
        <v>-5</v>
      </c>
      <c r="H8922" t="s">
        <v>3</v>
      </c>
      <c r="I8922">
        <v>310</v>
      </c>
      <c r="J8922">
        <v>1</v>
      </c>
      <c r="K8922">
        <v>17</v>
      </c>
      <c r="L8922" t="s">
        <v>4</v>
      </c>
      <c r="M8922">
        <v>0.27479999999999999</v>
      </c>
      <c r="N8922">
        <v>-5.8900000000000001E-2</v>
      </c>
      <c r="O8922">
        <v>0.99129999999999996</v>
      </c>
      <c r="P8922" t="s">
        <v>5</v>
      </c>
      <c r="Q8922">
        <v>5.0918000000000001</v>
      </c>
      <c r="R8922">
        <v>-11.372400000000001</v>
      </c>
      <c r="S8922">
        <v>15.0137</v>
      </c>
      <c r="T8922" t="s">
        <v>6</v>
      </c>
      <c r="U8922">
        <v>260519</v>
      </c>
      <c r="V8922">
        <v>90159</v>
      </c>
      <c r="W8922">
        <v>51.441528320000003</v>
      </c>
      <c r="X8922" t="s">
        <v>17</v>
      </c>
      <c r="Y8922">
        <v>0.26763334999999999</v>
      </c>
      <c r="Z8922" t="s">
        <v>18</v>
      </c>
      <c r="AA8922">
        <v>1.4</v>
      </c>
      <c r="AB8922">
        <v>1</v>
      </c>
      <c r="AC8922">
        <v>8</v>
      </c>
      <c r="AD8922">
        <v>2</v>
      </c>
      <c r="AE8922">
        <v>358.79</v>
      </c>
      <c r="AF8922" t="s">
        <v>19</v>
      </c>
      <c r="AG8922" t="s">
        <v>8</v>
      </c>
      <c r="AH8922">
        <v>250</v>
      </c>
      <c r="AI8922" t="s">
        <v>9</v>
      </c>
      <c r="AJ8922">
        <v>0</v>
      </c>
      <c r="AK8922">
        <v>0</v>
      </c>
      <c r="AL8922" t="s">
        <v>10</v>
      </c>
      <c r="AM8922">
        <v>0</v>
      </c>
      <c r="AN8922">
        <v>0</v>
      </c>
      <c r="AO8922">
        <v>0</v>
      </c>
      <c r="AP8922" t="s">
        <v>11</v>
      </c>
      <c r="AQ8922">
        <v>0</v>
      </c>
      <c r="AR8922">
        <v>0</v>
      </c>
      <c r="AS8922" t="s">
        <v>12</v>
      </c>
      <c r="AT8922">
        <v>0</v>
      </c>
      <c r="AU8922">
        <v>0</v>
      </c>
      <c r="AV8922" t="s">
        <v>13</v>
      </c>
      <c r="AW8922">
        <v>0</v>
      </c>
      <c r="AX8922">
        <v>0</v>
      </c>
      <c r="AY8922" t="s">
        <v>14</v>
      </c>
      <c r="AZ8922">
        <v>0</v>
      </c>
      <c r="BA8922">
        <v>0</v>
      </c>
      <c r="BB8922" t="s">
        <v>15</v>
      </c>
      <c r="BC8922">
        <v>0</v>
      </c>
      <c r="BD8922" t="s">
        <v>16</v>
      </c>
      <c r="BE8922">
        <v>135</v>
      </c>
      <c r="BF8922">
        <v>10</v>
      </c>
      <c r="BG8922">
        <v>2</v>
      </c>
    </row>
    <row r="8923" spans="1:59" x14ac:dyDescent="0.25">
      <c r="A8923" t="s">
        <v>0</v>
      </c>
      <c r="B8923" t="s">
        <v>1</v>
      </c>
      <c r="C8923">
        <v>1368898</v>
      </c>
      <c r="D8923" t="s">
        <v>2</v>
      </c>
      <c r="E8923">
        <v>128</v>
      </c>
      <c r="F8923">
        <v>109</v>
      </c>
      <c r="G8923">
        <v>-5</v>
      </c>
      <c r="H8923" t="s">
        <v>3</v>
      </c>
      <c r="I8923">
        <v>307</v>
      </c>
      <c r="J8923">
        <v>1</v>
      </c>
      <c r="K8923">
        <v>20</v>
      </c>
      <c r="L8923" t="s">
        <v>4</v>
      </c>
      <c r="M8923">
        <v>0.27410000000000001</v>
      </c>
      <c r="N8923">
        <v>-4.3900000000000002E-2</v>
      </c>
      <c r="O8923">
        <v>0.93049999999999999</v>
      </c>
      <c r="P8923" t="s">
        <v>5</v>
      </c>
      <c r="Q8923">
        <v>3.9628000000000001</v>
      </c>
      <c r="R8923">
        <v>-12.867800000000001</v>
      </c>
      <c r="S8923">
        <v>15.6043</v>
      </c>
      <c r="T8923" t="s">
        <v>6</v>
      </c>
      <c r="U8923">
        <v>260519</v>
      </c>
      <c r="V8923">
        <v>90159</v>
      </c>
      <c r="W8923">
        <v>51.441528320000003</v>
      </c>
      <c r="X8923" t="s">
        <v>17</v>
      </c>
      <c r="Y8923">
        <v>0.26763334999999999</v>
      </c>
      <c r="Z8923" t="s">
        <v>18</v>
      </c>
      <c r="AA8923">
        <v>1.4</v>
      </c>
      <c r="AB8923">
        <v>1</v>
      </c>
      <c r="AC8923">
        <v>8</v>
      </c>
      <c r="AD8923">
        <v>2</v>
      </c>
      <c r="AE8923">
        <v>358.79</v>
      </c>
      <c r="AF8923" t="s">
        <v>19</v>
      </c>
      <c r="AG8923" t="s">
        <v>8</v>
      </c>
      <c r="AH8923">
        <v>250</v>
      </c>
      <c r="AI8923" t="s">
        <v>9</v>
      </c>
      <c r="AJ8923">
        <v>0</v>
      </c>
      <c r="AK8923">
        <v>0</v>
      </c>
      <c r="AL8923" t="s">
        <v>10</v>
      </c>
      <c r="AM8923">
        <v>0</v>
      </c>
      <c r="AN8923">
        <v>0</v>
      </c>
      <c r="AO8923">
        <v>0</v>
      </c>
      <c r="AP8923" t="s">
        <v>11</v>
      </c>
      <c r="AQ8923">
        <v>0</v>
      </c>
      <c r="AR8923">
        <v>0</v>
      </c>
      <c r="AS8923" t="s">
        <v>12</v>
      </c>
      <c r="AT8923">
        <v>0</v>
      </c>
      <c r="AU8923">
        <v>0</v>
      </c>
      <c r="AV8923" t="s">
        <v>13</v>
      </c>
      <c r="AW8923">
        <v>0</v>
      </c>
      <c r="AX8923">
        <v>0</v>
      </c>
      <c r="AY8923" t="s">
        <v>14</v>
      </c>
      <c r="AZ8923">
        <v>0</v>
      </c>
      <c r="BA8923">
        <v>0</v>
      </c>
      <c r="BB8923" t="s">
        <v>15</v>
      </c>
      <c r="BC8923">
        <v>0</v>
      </c>
      <c r="BD8923" t="s">
        <v>16</v>
      </c>
      <c r="BE8923">
        <v>128</v>
      </c>
      <c r="BF8923">
        <v>10</v>
      </c>
      <c r="BG8923">
        <v>2</v>
      </c>
    </row>
    <row r="8924" spans="1:59" x14ac:dyDescent="0.25">
      <c r="A8924" t="s">
        <v>0</v>
      </c>
      <c r="B8924" t="s">
        <v>1</v>
      </c>
      <c r="C8924">
        <v>1369034</v>
      </c>
      <c r="D8924" t="s">
        <v>2</v>
      </c>
      <c r="E8924">
        <v>119</v>
      </c>
      <c r="F8924">
        <v>109</v>
      </c>
      <c r="G8924">
        <v>-5</v>
      </c>
      <c r="H8924" t="s">
        <v>3</v>
      </c>
      <c r="I8924">
        <v>303</v>
      </c>
      <c r="J8924">
        <v>1</v>
      </c>
      <c r="K8924">
        <v>23</v>
      </c>
      <c r="L8924" t="s">
        <v>4</v>
      </c>
      <c r="M8924">
        <v>0.2283</v>
      </c>
      <c r="N8924">
        <v>-3.4500000000000003E-2</v>
      </c>
      <c r="O8924">
        <v>0.80779999999999996</v>
      </c>
      <c r="P8924" t="s">
        <v>5</v>
      </c>
      <c r="Q8924">
        <v>3.4842</v>
      </c>
      <c r="R8924">
        <v>-17.959599999999998</v>
      </c>
      <c r="S8924">
        <v>11.3874</v>
      </c>
      <c r="T8924" t="s">
        <v>6</v>
      </c>
      <c r="U8924">
        <v>260519</v>
      </c>
      <c r="V8924">
        <v>90159</v>
      </c>
      <c r="W8924">
        <v>51.441528320000003</v>
      </c>
      <c r="X8924" t="s">
        <v>17</v>
      </c>
      <c r="Y8924">
        <v>0.26763334999999999</v>
      </c>
      <c r="Z8924" t="s">
        <v>18</v>
      </c>
      <c r="AA8924">
        <v>1.4</v>
      </c>
      <c r="AB8924">
        <v>1</v>
      </c>
      <c r="AC8924">
        <v>8</v>
      </c>
      <c r="AD8924">
        <v>2</v>
      </c>
      <c r="AE8924">
        <v>358.79</v>
      </c>
      <c r="AF8924" t="s">
        <v>19</v>
      </c>
      <c r="AG8924" t="s">
        <v>8</v>
      </c>
      <c r="AH8924">
        <v>250</v>
      </c>
      <c r="AI8924" t="s">
        <v>9</v>
      </c>
      <c r="AJ8924">
        <v>0</v>
      </c>
      <c r="AK8924">
        <v>0</v>
      </c>
      <c r="AL8924" t="s">
        <v>10</v>
      </c>
      <c r="AM8924">
        <v>0</v>
      </c>
      <c r="AN8924">
        <v>0</v>
      </c>
      <c r="AO8924">
        <v>0</v>
      </c>
      <c r="AP8924" t="s">
        <v>11</v>
      </c>
      <c r="AQ8924">
        <v>0</v>
      </c>
      <c r="AR8924">
        <v>0</v>
      </c>
      <c r="AS8924" t="s">
        <v>12</v>
      </c>
      <c r="AT8924">
        <v>0</v>
      </c>
      <c r="AU8924">
        <v>0</v>
      </c>
      <c r="AV8924" t="s">
        <v>13</v>
      </c>
      <c r="AW8924">
        <v>0</v>
      </c>
      <c r="AX8924">
        <v>0</v>
      </c>
      <c r="AY8924" t="s">
        <v>14</v>
      </c>
      <c r="AZ8924">
        <v>0</v>
      </c>
      <c r="BA8924">
        <v>0</v>
      </c>
      <c r="BB8924" t="s">
        <v>15</v>
      </c>
      <c r="BC8924">
        <v>0</v>
      </c>
      <c r="BD8924" t="s">
        <v>16</v>
      </c>
      <c r="BE8924">
        <v>119</v>
      </c>
      <c r="BF8924">
        <v>10</v>
      </c>
      <c r="BG8924">
        <v>2</v>
      </c>
    </row>
    <row r="8925" spans="1:59" x14ac:dyDescent="0.25">
      <c r="A8925" t="s">
        <v>0</v>
      </c>
      <c r="B8925" t="s">
        <v>1</v>
      </c>
      <c r="C8925">
        <v>1369168</v>
      </c>
      <c r="D8925" t="s">
        <v>2</v>
      </c>
      <c r="E8925">
        <v>101</v>
      </c>
      <c r="F8925">
        <v>109</v>
      </c>
      <c r="G8925">
        <v>-5</v>
      </c>
      <c r="H8925" t="s">
        <v>3</v>
      </c>
      <c r="I8925">
        <v>300</v>
      </c>
      <c r="J8925">
        <v>0</v>
      </c>
      <c r="K8925">
        <v>29</v>
      </c>
      <c r="L8925" t="s">
        <v>4</v>
      </c>
      <c r="M8925">
        <v>0.3145</v>
      </c>
      <c r="N8925">
        <v>-3.8600000000000002E-2</v>
      </c>
      <c r="O8925">
        <v>0.91459999999999997</v>
      </c>
      <c r="P8925" t="s">
        <v>5</v>
      </c>
      <c r="Q8925">
        <v>10.834099999999999</v>
      </c>
      <c r="R8925">
        <v>-16.045500000000001</v>
      </c>
      <c r="S8925">
        <v>10.594799999999999</v>
      </c>
      <c r="T8925" t="s">
        <v>6</v>
      </c>
      <c r="U8925">
        <v>260519</v>
      </c>
      <c r="V8925">
        <v>90159</v>
      </c>
      <c r="W8925">
        <v>51.441528320000003</v>
      </c>
      <c r="X8925" t="s">
        <v>17</v>
      </c>
      <c r="Y8925">
        <v>0.26763334999999999</v>
      </c>
      <c r="Z8925" t="s">
        <v>18</v>
      </c>
      <c r="AA8925">
        <v>1.4</v>
      </c>
      <c r="AB8925">
        <v>1</v>
      </c>
      <c r="AC8925">
        <v>8</v>
      </c>
      <c r="AD8925">
        <v>2</v>
      </c>
      <c r="AE8925">
        <v>358.79</v>
      </c>
      <c r="AF8925" t="s">
        <v>19</v>
      </c>
      <c r="AG8925" t="s">
        <v>8</v>
      </c>
      <c r="AH8925">
        <v>250</v>
      </c>
      <c r="AI8925" t="s">
        <v>9</v>
      </c>
      <c r="AJ8925">
        <v>0</v>
      </c>
      <c r="AK8925">
        <v>0</v>
      </c>
      <c r="AL8925" t="s">
        <v>10</v>
      </c>
      <c r="AM8925">
        <v>0</v>
      </c>
      <c r="AN8925">
        <v>0</v>
      </c>
      <c r="AO8925">
        <v>0</v>
      </c>
      <c r="AP8925" t="s">
        <v>11</v>
      </c>
      <c r="AQ8925">
        <v>0</v>
      </c>
      <c r="AR8925">
        <v>0</v>
      </c>
      <c r="AS8925" t="s">
        <v>12</v>
      </c>
      <c r="AT8925">
        <v>0</v>
      </c>
      <c r="AU8925">
        <v>0</v>
      </c>
      <c r="AV8925" t="s">
        <v>13</v>
      </c>
      <c r="AW8925">
        <v>0</v>
      </c>
      <c r="AX8925">
        <v>0</v>
      </c>
      <c r="AY8925" t="s">
        <v>14</v>
      </c>
      <c r="AZ8925">
        <v>0</v>
      </c>
      <c r="BA8925">
        <v>0</v>
      </c>
      <c r="BB8925" t="s">
        <v>15</v>
      </c>
      <c r="BC8925">
        <v>0</v>
      </c>
      <c r="BD8925" t="s">
        <v>16</v>
      </c>
      <c r="BE8925">
        <v>101</v>
      </c>
      <c r="BF8925">
        <v>10</v>
      </c>
      <c r="BG8925">
        <v>2</v>
      </c>
    </row>
    <row r="8926" spans="1:59" x14ac:dyDescent="0.25">
      <c r="A8926" t="s">
        <v>0</v>
      </c>
      <c r="B8926" t="s">
        <v>1</v>
      </c>
      <c r="C8926">
        <v>1369306</v>
      </c>
      <c r="D8926" t="s">
        <v>2</v>
      </c>
      <c r="E8926">
        <v>101</v>
      </c>
      <c r="F8926">
        <v>109</v>
      </c>
      <c r="G8926">
        <v>-5</v>
      </c>
      <c r="H8926" t="s">
        <v>3</v>
      </c>
      <c r="I8926">
        <v>293</v>
      </c>
      <c r="J8926">
        <v>-1</v>
      </c>
      <c r="K8926">
        <v>32</v>
      </c>
      <c r="L8926" t="s">
        <v>4</v>
      </c>
      <c r="M8926">
        <v>0.52659999999999996</v>
      </c>
      <c r="N8926">
        <v>-9.7999999999999997E-3</v>
      </c>
      <c r="O8926">
        <v>0.89390000000000003</v>
      </c>
      <c r="P8926" t="s">
        <v>5</v>
      </c>
      <c r="Q8926">
        <v>6.0039999999999996</v>
      </c>
      <c r="R8926">
        <v>-7.2526000000000002</v>
      </c>
      <c r="S8926">
        <v>6.6170999999999998</v>
      </c>
      <c r="T8926" t="s">
        <v>6</v>
      </c>
      <c r="U8926">
        <v>260519</v>
      </c>
      <c r="V8926">
        <v>90159</v>
      </c>
      <c r="W8926">
        <v>51.441528320000003</v>
      </c>
      <c r="X8926" t="s">
        <v>17</v>
      </c>
      <c r="Y8926">
        <v>0.26763334999999999</v>
      </c>
      <c r="Z8926" t="s">
        <v>18</v>
      </c>
      <c r="AA8926">
        <v>1.4</v>
      </c>
      <c r="AB8926">
        <v>1</v>
      </c>
      <c r="AC8926">
        <v>8</v>
      </c>
      <c r="AD8926">
        <v>2</v>
      </c>
      <c r="AE8926">
        <v>358.79</v>
      </c>
      <c r="AF8926" t="s">
        <v>19</v>
      </c>
      <c r="AG8926" t="s">
        <v>8</v>
      </c>
      <c r="AH8926">
        <v>250</v>
      </c>
      <c r="AI8926" t="s">
        <v>9</v>
      </c>
      <c r="AJ8926">
        <v>0</v>
      </c>
      <c r="AK8926">
        <v>0</v>
      </c>
      <c r="AL8926" t="s">
        <v>10</v>
      </c>
      <c r="AM8926">
        <v>0</v>
      </c>
      <c r="AN8926">
        <v>0</v>
      </c>
      <c r="AO8926">
        <v>0</v>
      </c>
      <c r="AP8926" t="s">
        <v>11</v>
      </c>
      <c r="AQ8926">
        <v>0</v>
      </c>
      <c r="AR8926">
        <v>0</v>
      </c>
      <c r="AS8926" t="s">
        <v>12</v>
      </c>
      <c r="AT8926">
        <v>0</v>
      </c>
      <c r="AU8926">
        <v>0</v>
      </c>
      <c r="AV8926" t="s">
        <v>13</v>
      </c>
      <c r="AW8926">
        <v>0</v>
      </c>
      <c r="AX8926">
        <v>0</v>
      </c>
      <c r="AY8926" t="s">
        <v>14</v>
      </c>
      <c r="AZ8926">
        <v>0</v>
      </c>
      <c r="BA8926">
        <v>0</v>
      </c>
      <c r="BB8926" t="s">
        <v>15</v>
      </c>
      <c r="BC8926">
        <v>0</v>
      </c>
      <c r="BD8926" t="s">
        <v>16</v>
      </c>
      <c r="BE8926">
        <v>101</v>
      </c>
      <c r="BF8926">
        <v>10</v>
      </c>
      <c r="BG8926">
        <v>2</v>
      </c>
    </row>
    <row r="8927" spans="1:59" x14ac:dyDescent="0.25">
      <c r="A8927" t="s">
        <v>0</v>
      </c>
      <c r="B8927" t="s">
        <v>1</v>
      </c>
      <c r="C8927">
        <v>1369442</v>
      </c>
      <c r="D8927" t="s">
        <v>2</v>
      </c>
      <c r="E8927">
        <v>59</v>
      </c>
      <c r="F8927">
        <v>109</v>
      </c>
      <c r="G8927">
        <v>-5</v>
      </c>
      <c r="H8927" t="s">
        <v>3</v>
      </c>
      <c r="I8927">
        <v>288</v>
      </c>
      <c r="J8927">
        <v>0</v>
      </c>
      <c r="K8927">
        <v>30</v>
      </c>
      <c r="L8927" t="s">
        <v>4</v>
      </c>
      <c r="M8927">
        <v>0.36459999999999998</v>
      </c>
      <c r="N8927">
        <v>-6.2100000000000002E-2</v>
      </c>
      <c r="O8927">
        <v>0.87580000000000002</v>
      </c>
      <c r="P8927" t="s">
        <v>5</v>
      </c>
      <c r="Q8927">
        <v>-1.0542</v>
      </c>
      <c r="R8927">
        <v>1.3458000000000001</v>
      </c>
      <c r="S8927">
        <v>3.5590000000000002</v>
      </c>
      <c r="T8927" t="s">
        <v>6</v>
      </c>
      <c r="U8927">
        <v>260519</v>
      </c>
      <c r="V8927">
        <v>90159</v>
      </c>
      <c r="W8927">
        <v>51.441528320000003</v>
      </c>
      <c r="X8927" t="s">
        <v>17</v>
      </c>
      <c r="Y8927">
        <v>0.26763334999999999</v>
      </c>
      <c r="Z8927" t="s">
        <v>18</v>
      </c>
      <c r="AA8927">
        <v>1.4</v>
      </c>
      <c r="AB8927">
        <v>1</v>
      </c>
      <c r="AC8927">
        <v>8</v>
      </c>
      <c r="AD8927">
        <v>2</v>
      </c>
      <c r="AE8927">
        <v>358.79</v>
      </c>
      <c r="AF8927" t="s">
        <v>19</v>
      </c>
      <c r="AG8927" t="s">
        <v>8</v>
      </c>
      <c r="AH8927">
        <v>250</v>
      </c>
      <c r="AI8927" t="s">
        <v>9</v>
      </c>
      <c r="AJ8927">
        <v>0</v>
      </c>
      <c r="AK8927">
        <v>0</v>
      </c>
      <c r="AL8927" t="s">
        <v>10</v>
      </c>
      <c r="AM8927">
        <v>0</v>
      </c>
      <c r="AN8927">
        <v>0</v>
      </c>
      <c r="AO8927">
        <v>0</v>
      </c>
      <c r="AP8927" t="s">
        <v>11</v>
      </c>
      <c r="AQ8927">
        <v>0</v>
      </c>
      <c r="AR8927">
        <v>0</v>
      </c>
      <c r="AS8927" t="s">
        <v>12</v>
      </c>
      <c r="AT8927">
        <v>0</v>
      </c>
      <c r="AU8927">
        <v>0</v>
      </c>
      <c r="AV8927" t="s">
        <v>13</v>
      </c>
      <c r="AW8927">
        <v>0</v>
      </c>
      <c r="AX8927">
        <v>0</v>
      </c>
      <c r="AY8927" t="s">
        <v>14</v>
      </c>
      <c r="AZ8927">
        <v>0</v>
      </c>
      <c r="BA8927">
        <v>0</v>
      </c>
      <c r="BB8927" t="s">
        <v>15</v>
      </c>
      <c r="BC8927">
        <v>0</v>
      </c>
      <c r="BD8927" t="s">
        <v>16</v>
      </c>
      <c r="BE8927">
        <v>59</v>
      </c>
      <c r="BF8927">
        <v>10</v>
      </c>
      <c r="BG8927">
        <v>2</v>
      </c>
    </row>
    <row r="8928" spans="1:59" x14ac:dyDescent="0.25">
      <c r="A8928" t="s">
        <v>0</v>
      </c>
      <c r="B8928" t="s">
        <v>1</v>
      </c>
      <c r="C8928">
        <v>1369576</v>
      </c>
      <c r="D8928" t="s">
        <v>2</v>
      </c>
      <c r="E8928">
        <v>43</v>
      </c>
      <c r="F8928">
        <v>109</v>
      </c>
      <c r="G8928">
        <v>-5</v>
      </c>
      <c r="H8928" t="s">
        <v>3</v>
      </c>
      <c r="I8928">
        <v>289</v>
      </c>
      <c r="J8928">
        <v>1</v>
      </c>
      <c r="K8928">
        <v>25</v>
      </c>
      <c r="L8928" t="s">
        <v>4</v>
      </c>
      <c r="M8928">
        <v>0.22620000000000001</v>
      </c>
      <c r="N8928">
        <v>-5.0700000000000002E-2</v>
      </c>
      <c r="O8928">
        <v>0.82720000000000005</v>
      </c>
      <c r="P8928" t="s">
        <v>5</v>
      </c>
      <c r="Q8928">
        <v>-2.1758000000000002</v>
      </c>
      <c r="R8928">
        <v>10.834099999999999</v>
      </c>
      <c r="S8928">
        <v>-8.9274000000000004</v>
      </c>
      <c r="T8928" t="s">
        <v>6</v>
      </c>
      <c r="U8928">
        <v>260519</v>
      </c>
      <c r="V8928">
        <v>90200</v>
      </c>
      <c r="W8928">
        <v>51.441535950000002</v>
      </c>
      <c r="X8928" t="s">
        <v>17</v>
      </c>
      <c r="Y8928">
        <v>0.26762830999999998</v>
      </c>
      <c r="Z8928" t="s">
        <v>18</v>
      </c>
      <c r="AA8928">
        <v>1.2</v>
      </c>
      <c r="AB8928">
        <v>1</v>
      </c>
      <c r="AC8928">
        <v>8</v>
      </c>
      <c r="AD8928">
        <v>2</v>
      </c>
      <c r="AE8928">
        <v>358.79</v>
      </c>
      <c r="AF8928" t="s">
        <v>19</v>
      </c>
      <c r="AG8928" t="s">
        <v>8</v>
      </c>
      <c r="AH8928">
        <v>250</v>
      </c>
      <c r="AI8928" t="s">
        <v>9</v>
      </c>
      <c r="AJ8928">
        <v>0</v>
      </c>
      <c r="AK8928">
        <v>0</v>
      </c>
      <c r="AL8928" t="s">
        <v>10</v>
      </c>
      <c r="AM8928">
        <v>0</v>
      </c>
      <c r="AN8928">
        <v>0</v>
      </c>
      <c r="AO8928">
        <v>0</v>
      </c>
      <c r="AP8928" t="s">
        <v>11</v>
      </c>
      <c r="AQ8928">
        <v>0</v>
      </c>
      <c r="AR8928">
        <v>0</v>
      </c>
      <c r="AS8928" t="s">
        <v>12</v>
      </c>
      <c r="AT8928">
        <v>0</v>
      </c>
      <c r="AU8928">
        <v>0</v>
      </c>
      <c r="AV8928" t="s">
        <v>13</v>
      </c>
      <c r="AW8928">
        <v>0</v>
      </c>
      <c r="AX8928">
        <v>0</v>
      </c>
      <c r="AY8928" t="s">
        <v>14</v>
      </c>
      <c r="AZ8928">
        <v>0</v>
      </c>
      <c r="BA8928">
        <v>0</v>
      </c>
      <c r="BB8928" t="s">
        <v>15</v>
      </c>
      <c r="BC8928">
        <v>0</v>
      </c>
      <c r="BD8928" t="s">
        <v>16</v>
      </c>
      <c r="BE8928">
        <v>43</v>
      </c>
      <c r="BF8928">
        <v>10</v>
      </c>
      <c r="BG8928">
        <v>2</v>
      </c>
    </row>
    <row r="8929" spans="1:59" x14ac:dyDescent="0.25">
      <c r="A8929" t="s">
        <v>0</v>
      </c>
      <c r="B8929" t="s">
        <v>1</v>
      </c>
      <c r="C8929">
        <v>1369714</v>
      </c>
      <c r="D8929" t="s">
        <v>2</v>
      </c>
      <c r="E8929">
        <v>55</v>
      </c>
      <c r="F8929">
        <v>109</v>
      </c>
      <c r="G8929">
        <v>-5</v>
      </c>
      <c r="H8929" t="s">
        <v>3</v>
      </c>
      <c r="I8929">
        <v>290</v>
      </c>
      <c r="J8929">
        <v>2</v>
      </c>
      <c r="K8929">
        <v>17</v>
      </c>
      <c r="L8929" t="s">
        <v>4</v>
      </c>
      <c r="M8929">
        <v>0.15770000000000001</v>
      </c>
      <c r="N8929">
        <v>-1.23E-2</v>
      </c>
      <c r="O8929">
        <v>1.0016</v>
      </c>
      <c r="P8929" t="s">
        <v>5</v>
      </c>
      <c r="Q8929">
        <v>-10.048999999999999</v>
      </c>
      <c r="R8929">
        <v>13.7127</v>
      </c>
      <c r="S8929">
        <v>-17.406300000000002</v>
      </c>
      <c r="T8929" t="s">
        <v>6</v>
      </c>
      <c r="U8929">
        <v>260519</v>
      </c>
      <c r="V8929">
        <v>90200</v>
      </c>
      <c r="W8929">
        <v>51.441535950000002</v>
      </c>
      <c r="X8929" t="s">
        <v>17</v>
      </c>
      <c r="Y8929">
        <v>0.26762830999999998</v>
      </c>
      <c r="Z8929" t="s">
        <v>18</v>
      </c>
      <c r="AA8929">
        <v>1.2</v>
      </c>
      <c r="AB8929">
        <v>1</v>
      </c>
      <c r="AC8929">
        <v>8</v>
      </c>
      <c r="AD8929">
        <v>1.98</v>
      </c>
      <c r="AE8929">
        <v>349.55</v>
      </c>
      <c r="AF8929" t="s">
        <v>19</v>
      </c>
      <c r="AG8929" t="s">
        <v>8</v>
      </c>
      <c r="AH8929">
        <v>250</v>
      </c>
      <c r="AI8929" t="s">
        <v>9</v>
      </c>
      <c r="AJ8929">
        <v>0</v>
      </c>
      <c r="AK8929">
        <v>0</v>
      </c>
      <c r="AL8929" t="s">
        <v>10</v>
      </c>
      <c r="AM8929">
        <v>0</v>
      </c>
      <c r="AN8929">
        <v>0</v>
      </c>
      <c r="AO8929">
        <v>0</v>
      </c>
      <c r="AP8929" t="s">
        <v>11</v>
      </c>
      <c r="AQ8929">
        <v>0</v>
      </c>
      <c r="AR8929">
        <v>0</v>
      </c>
      <c r="AS8929" t="s">
        <v>12</v>
      </c>
      <c r="AT8929">
        <v>0</v>
      </c>
      <c r="AU8929">
        <v>0</v>
      </c>
      <c r="AV8929" t="s">
        <v>13</v>
      </c>
      <c r="AW8929">
        <v>0</v>
      </c>
      <c r="AX8929">
        <v>0</v>
      </c>
      <c r="AY8929" t="s">
        <v>14</v>
      </c>
      <c r="AZ8929">
        <v>0</v>
      </c>
      <c r="BA8929">
        <v>0</v>
      </c>
      <c r="BB8929" t="s">
        <v>15</v>
      </c>
      <c r="BC8929">
        <v>0</v>
      </c>
      <c r="BD8929" t="s">
        <v>16</v>
      </c>
      <c r="BE8929">
        <v>55</v>
      </c>
      <c r="BF8929">
        <v>10</v>
      </c>
      <c r="BG8929">
        <v>2</v>
      </c>
    </row>
    <row r="8930" spans="1:59" x14ac:dyDescent="0.25">
      <c r="A8930" t="s">
        <v>0</v>
      </c>
      <c r="B8930" t="s">
        <v>1</v>
      </c>
      <c r="C8930">
        <v>1369850</v>
      </c>
      <c r="D8930" t="s">
        <v>2</v>
      </c>
      <c r="E8930">
        <v>60</v>
      </c>
      <c r="F8930">
        <v>109</v>
      </c>
      <c r="G8930">
        <v>-5</v>
      </c>
      <c r="H8930" t="s">
        <v>3</v>
      </c>
      <c r="I8930">
        <v>293</v>
      </c>
      <c r="J8930">
        <v>4</v>
      </c>
      <c r="K8930">
        <v>12</v>
      </c>
      <c r="L8930" t="s">
        <v>4</v>
      </c>
      <c r="M8930">
        <v>0.46</v>
      </c>
      <c r="N8930">
        <v>-0.15890000000000001</v>
      </c>
      <c r="O8930">
        <v>0.97829999999999995</v>
      </c>
      <c r="P8930" t="s">
        <v>5</v>
      </c>
      <c r="Q8930">
        <v>-8.3142999999999994</v>
      </c>
      <c r="R8930">
        <v>2.1309</v>
      </c>
      <c r="S8930">
        <v>-25.331800000000001</v>
      </c>
      <c r="T8930" t="s">
        <v>6</v>
      </c>
      <c r="U8930">
        <v>260519</v>
      </c>
      <c r="V8930">
        <v>90200</v>
      </c>
      <c r="W8930">
        <v>51.441535950000002</v>
      </c>
      <c r="X8930" t="s">
        <v>17</v>
      </c>
      <c r="Y8930">
        <v>0.26762830999999998</v>
      </c>
      <c r="Z8930" t="s">
        <v>18</v>
      </c>
      <c r="AA8930">
        <v>1.2</v>
      </c>
      <c r="AB8930">
        <v>1</v>
      </c>
      <c r="AC8930">
        <v>8</v>
      </c>
      <c r="AD8930">
        <v>1.98</v>
      </c>
      <c r="AE8930">
        <v>349.55</v>
      </c>
      <c r="AF8930" t="s">
        <v>19</v>
      </c>
      <c r="AG8930" t="s">
        <v>8</v>
      </c>
      <c r="AH8930">
        <v>250</v>
      </c>
      <c r="AI8930" t="s">
        <v>9</v>
      </c>
      <c r="AJ8930">
        <v>0</v>
      </c>
      <c r="AK8930">
        <v>0</v>
      </c>
      <c r="AL8930" t="s">
        <v>10</v>
      </c>
      <c r="AM8930">
        <v>0</v>
      </c>
      <c r="AN8930">
        <v>0</v>
      </c>
      <c r="AO8930">
        <v>0</v>
      </c>
      <c r="AP8930" t="s">
        <v>11</v>
      </c>
      <c r="AQ8930">
        <v>0</v>
      </c>
      <c r="AR8930">
        <v>0</v>
      </c>
      <c r="AS8930" t="s">
        <v>12</v>
      </c>
      <c r="AT8930">
        <v>0</v>
      </c>
      <c r="AU8930">
        <v>0</v>
      </c>
      <c r="AV8930" t="s">
        <v>13</v>
      </c>
      <c r="AW8930">
        <v>0</v>
      </c>
      <c r="AX8930">
        <v>0</v>
      </c>
      <c r="AY8930" t="s">
        <v>14</v>
      </c>
      <c r="AZ8930">
        <v>0</v>
      </c>
      <c r="BA8930">
        <v>0</v>
      </c>
      <c r="BB8930" t="s">
        <v>15</v>
      </c>
      <c r="BC8930">
        <v>0</v>
      </c>
      <c r="BD8930" t="s">
        <v>16</v>
      </c>
      <c r="BE8930">
        <v>60</v>
      </c>
      <c r="BF8930">
        <v>10</v>
      </c>
      <c r="BG8930">
        <v>2</v>
      </c>
    </row>
    <row r="8931" spans="1:59" x14ac:dyDescent="0.25">
      <c r="A8931" t="s">
        <v>0</v>
      </c>
      <c r="B8931" t="s">
        <v>1</v>
      </c>
      <c r="C8931">
        <v>1369986</v>
      </c>
      <c r="D8931" t="s">
        <v>2</v>
      </c>
      <c r="E8931">
        <v>100</v>
      </c>
      <c r="F8931">
        <v>109</v>
      </c>
      <c r="G8931">
        <v>-5</v>
      </c>
      <c r="H8931" t="s">
        <v>3</v>
      </c>
      <c r="I8931">
        <v>298</v>
      </c>
      <c r="J8931">
        <v>4</v>
      </c>
      <c r="K8931">
        <v>14</v>
      </c>
      <c r="L8931" t="s">
        <v>4</v>
      </c>
      <c r="M8931">
        <v>0.30430000000000001</v>
      </c>
      <c r="N8931">
        <v>-0.1129</v>
      </c>
      <c r="O8931">
        <v>0.85289999999999999</v>
      </c>
      <c r="P8931" t="s">
        <v>5</v>
      </c>
      <c r="Q8931">
        <v>-4.0749000000000004</v>
      </c>
      <c r="R8931">
        <v>-2.4076</v>
      </c>
      <c r="S8931">
        <v>-20.6812</v>
      </c>
      <c r="T8931" t="s">
        <v>6</v>
      </c>
      <c r="U8931">
        <v>260519</v>
      </c>
      <c r="V8931">
        <v>90200</v>
      </c>
      <c r="W8931">
        <v>51.441535950000002</v>
      </c>
      <c r="X8931" t="s">
        <v>17</v>
      </c>
      <c r="Y8931">
        <v>0.26762830999999998</v>
      </c>
      <c r="Z8931" t="s">
        <v>18</v>
      </c>
      <c r="AA8931">
        <v>1.2</v>
      </c>
      <c r="AB8931">
        <v>1</v>
      </c>
      <c r="AC8931">
        <v>8</v>
      </c>
      <c r="AD8931">
        <v>1.98</v>
      </c>
      <c r="AE8931">
        <v>349.55</v>
      </c>
      <c r="AF8931" t="s">
        <v>19</v>
      </c>
      <c r="AG8931" t="s">
        <v>8</v>
      </c>
      <c r="AH8931">
        <v>250</v>
      </c>
      <c r="AI8931" t="s">
        <v>9</v>
      </c>
      <c r="AJ8931">
        <v>0</v>
      </c>
      <c r="AK8931">
        <v>0</v>
      </c>
      <c r="AL8931" t="s">
        <v>10</v>
      </c>
      <c r="AM8931">
        <v>0</v>
      </c>
      <c r="AN8931">
        <v>0</v>
      </c>
      <c r="AO8931">
        <v>0</v>
      </c>
      <c r="AP8931" t="s">
        <v>11</v>
      </c>
      <c r="AQ8931">
        <v>0</v>
      </c>
      <c r="AR8931">
        <v>0</v>
      </c>
      <c r="AS8931" t="s">
        <v>12</v>
      </c>
      <c r="AT8931">
        <v>0</v>
      </c>
      <c r="AU8931">
        <v>0</v>
      </c>
      <c r="AV8931" t="s">
        <v>13</v>
      </c>
      <c r="AW8931">
        <v>0</v>
      </c>
      <c r="AX8931">
        <v>0</v>
      </c>
      <c r="AY8931" t="s">
        <v>14</v>
      </c>
      <c r="AZ8931">
        <v>0</v>
      </c>
      <c r="BA8931">
        <v>0</v>
      </c>
      <c r="BB8931" t="s">
        <v>15</v>
      </c>
      <c r="BC8931">
        <v>0</v>
      </c>
      <c r="BD8931" t="s">
        <v>16</v>
      </c>
      <c r="BE8931">
        <v>100</v>
      </c>
      <c r="BF8931">
        <v>10</v>
      </c>
      <c r="BG8931">
        <v>2</v>
      </c>
    </row>
    <row r="8932" spans="1:59" x14ac:dyDescent="0.25">
      <c r="A8932" t="s">
        <v>0</v>
      </c>
      <c r="B8932" t="s">
        <v>1</v>
      </c>
      <c r="C8932">
        <v>1370120</v>
      </c>
      <c r="D8932" t="s">
        <v>2</v>
      </c>
      <c r="E8932">
        <v>117</v>
      </c>
      <c r="F8932">
        <v>114</v>
      </c>
      <c r="G8932">
        <v>-5</v>
      </c>
      <c r="H8932" t="s">
        <v>3</v>
      </c>
      <c r="I8932">
        <v>306</v>
      </c>
      <c r="J8932">
        <v>2</v>
      </c>
      <c r="K8932">
        <v>18</v>
      </c>
      <c r="L8932" t="s">
        <v>4</v>
      </c>
      <c r="M8932">
        <v>0.40239999999999998</v>
      </c>
      <c r="N8932">
        <v>-2.0400000000000001E-2</v>
      </c>
      <c r="O8932">
        <v>1.0129999999999999</v>
      </c>
      <c r="P8932" t="s">
        <v>5</v>
      </c>
      <c r="Q8932">
        <v>2.0188000000000001</v>
      </c>
      <c r="R8932">
        <v>0.157</v>
      </c>
      <c r="S8932">
        <v>-9.0993999999999993</v>
      </c>
      <c r="T8932" t="s">
        <v>6</v>
      </c>
      <c r="U8932">
        <v>260519</v>
      </c>
      <c r="V8932">
        <v>90200</v>
      </c>
      <c r="W8932">
        <v>51.441535950000002</v>
      </c>
      <c r="X8932" t="s">
        <v>17</v>
      </c>
      <c r="Y8932">
        <v>0.26762830999999998</v>
      </c>
      <c r="Z8932" t="s">
        <v>18</v>
      </c>
      <c r="AA8932">
        <v>1.2</v>
      </c>
      <c r="AB8932">
        <v>1</v>
      </c>
      <c r="AC8932">
        <v>8</v>
      </c>
      <c r="AD8932">
        <v>1.98</v>
      </c>
      <c r="AE8932">
        <v>349.55</v>
      </c>
      <c r="AF8932" t="s">
        <v>19</v>
      </c>
      <c r="AG8932" t="s">
        <v>8</v>
      </c>
      <c r="AH8932">
        <v>250</v>
      </c>
      <c r="AI8932" t="s">
        <v>9</v>
      </c>
      <c r="AJ8932">
        <v>0</v>
      </c>
      <c r="AK8932">
        <v>0</v>
      </c>
      <c r="AL8932" t="s">
        <v>10</v>
      </c>
      <c r="AM8932">
        <v>0</v>
      </c>
      <c r="AN8932">
        <v>0</v>
      </c>
      <c r="AO8932">
        <v>0</v>
      </c>
      <c r="AP8932" t="s">
        <v>11</v>
      </c>
      <c r="AQ8932">
        <v>0</v>
      </c>
      <c r="AR8932">
        <v>0</v>
      </c>
      <c r="AS8932" t="s">
        <v>12</v>
      </c>
      <c r="AT8932">
        <v>0</v>
      </c>
      <c r="AU8932">
        <v>0</v>
      </c>
      <c r="AV8932" t="s">
        <v>13</v>
      </c>
      <c r="AW8932">
        <v>0</v>
      </c>
      <c r="AX8932">
        <v>0</v>
      </c>
      <c r="AY8932" t="s">
        <v>14</v>
      </c>
      <c r="AZ8932">
        <v>0</v>
      </c>
      <c r="BA8932">
        <v>0</v>
      </c>
      <c r="BB8932" t="s">
        <v>15</v>
      </c>
      <c r="BC8932">
        <v>0</v>
      </c>
      <c r="BD8932" t="s">
        <v>16</v>
      </c>
      <c r="BE8932">
        <v>117</v>
      </c>
      <c r="BF8932">
        <v>10</v>
      </c>
      <c r="BG8932">
        <v>2</v>
      </c>
    </row>
    <row r="8933" spans="1:59" x14ac:dyDescent="0.25">
      <c r="A8933" t="s">
        <v>0</v>
      </c>
      <c r="B8933" t="s">
        <v>1</v>
      </c>
      <c r="C8933">
        <v>1370258</v>
      </c>
      <c r="D8933" t="s">
        <v>2</v>
      </c>
      <c r="E8933">
        <v>120</v>
      </c>
      <c r="F8933">
        <v>114</v>
      </c>
      <c r="G8933">
        <v>-5</v>
      </c>
      <c r="H8933" t="s">
        <v>3</v>
      </c>
      <c r="I8933">
        <v>309</v>
      </c>
      <c r="J8933">
        <v>3</v>
      </c>
      <c r="K8933">
        <v>17</v>
      </c>
      <c r="L8933" t="s">
        <v>4</v>
      </c>
      <c r="M8933">
        <v>0.22689999999999999</v>
      </c>
      <c r="N8933">
        <v>-7.9699999999999993E-2</v>
      </c>
      <c r="O8933">
        <v>0.95640000000000003</v>
      </c>
      <c r="P8933" t="s">
        <v>5</v>
      </c>
      <c r="Q8933">
        <v>-4.2169999999999996</v>
      </c>
      <c r="R8933">
        <v>-0.21679999999999999</v>
      </c>
      <c r="S8933">
        <v>-0.79259999999999997</v>
      </c>
      <c r="T8933" t="s">
        <v>6</v>
      </c>
      <c r="U8933">
        <v>260519</v>
      </c>
      <c r="V8933">
        <v>90200</v>
      </c>
      <c r="W8933">
        <v>51.441535950000002</v>
      </c>
      <c r="X8933" t="s">
        <v>17</v>
      </c>
      <c r="Y8933">
        <v>0.26762830999999998</v>
      </c>
      <c r="Z8933" t="s">
        <v>18</v>
      </c>
      <c r="AA8933">
        <v>1.2</v>
      </c>
      <c r="AB8933">
        <v>1</v>
      </c>
      <c r="AC8933">
        <v>8</v>
      </c>
      <c r="AD8933">
        <v>1.98</v>
      </c>
      <c r="AE8933">
        <v>349.55</v>
      </c>
      <c r="AF8933" t="s">
        <v>19</v>
      </c>
      <c r="AG8933" t="s">
        <v>8</v>
      </c>
      <c r="AH8933">
        <v>250</v>
      </c>
      <c r="AI8933" t="s">
        <v>9</v>
      </c>
      <c r="AJ8933">
        <v>0</v>
      </c>
      <c r="AK8933">
        <v>0</v>
      </c>
      <c r="AL8933" t="s">
        <v>10</v>
      </c>
      <c r="AM8933">
        <v>0</v>
      </c>
      <c r="AN8933">
        <v>0</v>
      </c>
      <c r="AO8933">
        <v>0</v>
      </c>
      <c r="AP8933" t="s">
        <v>11</v>
      </c>
      <c r="AQ8933">
        <v>0</v>
      </c>
      <c r="AR8933">
        <v>0</v>
      </c>
      <c r="AS8933" t="s">
        <v>12</v>
      </c>
      <c r="AT8933">
        <v>0</v>
      </c>
      <c r="AU8933">
        <v>0</v>
      </c>
      <c r="AV8933" t="s">
        <v>13</v>
      </c>
      <c r="AW8933">
        <v>0</v>
      </c>
      <c r="AX8933">
        <v>0</v>
      </c>
      <c r="AY8933" t="s">
        <v>14</v>
      </c>
      <c r="AZ8933">
        <v>0</v>
      </c>
      <c r="BA8933">
        <v>0</v>
      </c>
      <c r="BB8933" t="s">
        <v>15</v>
      </c>
      <c r="BC8933">
        <v>0</v>
      </c>
      <c r="BD8933" t="s">
        <v>16</v>
      </c>
      <c r="BE8933">
        <v>120</v>
      </c>
      <c r="BF8933">
        <v>10</v>
      </c>
      <c r="BG8933">
        <v>2</v>
      </c>
    </row>
    <row r="8934" spans="1:59" x14ac:dyDescent="0.25">
      <c r="A8934" t="s">
        <v>0</v>
      </c>
      <c r="B8934" t="s">
        <v>1</v>
      </c>
      <c r="C8934">
        <v>1370394</v>
      </c>
      <c r="D8934" t="s">
        <v>2</v>
      </c>
      <c r="E8934">
        <v>115</v>
      </c>
      <c r="F8934">
        <v>114</v>
      </c>
      <c r="G8934">
        <v>-6</v>
      </c>
      <c r="H8934" t="s">
        <v>3</v>
      </c>
      <c r="I8934">
        <v>313</v>
      </c>
      <c r="J8934">
        <v>5</v>
      </c>
      <c r="K8934">
        <v>19</v>
      </c>
      <c r="L8934" t="s">
        <v>4</v>
      </c>
      <c r="M8934">
        <v>0.24679999999999999</v>
      </c>
      <c r="N8934">
        <v>-0.10680000000000001</v>
      </c>
      <c r="O8934">
        <v>0.85560000000000003</v>
      </c>
      <c r="P8934" t="s">
        <v>5</v>
      </c>
      <c r="Q8934">
        <v>-4.2918000000000003</v>
      </c>
      <c r="R8934">
        <v>4.2169999999999996</v>
      </c>
      <c r="S8934">
        <v>4.9572000000000003</v>
      </c>
      <c r="T8934" t="s">
        <v>6</v>
      </c>
      <c r="U8934">
        <v>260519</v>
      </c>
      <c r="V8934">
        <v>90200</v>
      </c>
      <c r="W8934">
        <v>51.441535950000002</v>
      </c>
      <c r="X8934" t="s">
        <v>17</v>
      </c>
      <c r="Y8934">
        <v>0.26762830999999998</v>
      </c>
      <c r="Z8934" t="s">
        <v>18</v>
      </c>
      <c r="AA8934">
        <v>1.2</v>
      </c>
      <c r="AB8934">
        <v>1</v>
      </c>
      <c r="AC8934">
        <v>8</v>
      </c>
      <c r="AD8934">
        <v>1.98</v>
      </c>
      <c r="AE8934">
        <v>349.55</v>
      </c>
      <c r="AF8934" t="s">
        <v>19</v>
      </c>
      <c r="AG8934" t="s">
        <v>8</v>
      </c>
      <c r="AH8934">
        <v>250</v>
      </c>
      <c r="AI8934" t="s">
        <v>9</v>
      </c>
      <c r="AJ8934">
        <v>0</v>
      </c>
      <c r="AK8934">
        <v>0</v>
      </c>
      <c r="AL8934" t="s">
        <v>10</v>
      </c>
      <c r="AM8934">
        <v>0</v>
      </c>
      <c r="AN8934">
        <v>0</v>
      </c>
      <c r="AO8934">
        <v>0</v>
      </c>
      <c r="AP8934" t="s">
        <v>11</v>
      </c>
      <c r="AQ8934">
        <v>0</v>
      </c>
      <c r="AR8934">
        <v>0</v>
      </c>
      <c r="AS8934" t="s">
        <v>12</v>
      </c>
      <c r="AT8934">
        <v>0</v>
      </c>
      <c r="AU8934">
        <v>0</v>
      </c>
      <c r="AV8934" t="s">
        <v>13</v>
      </c>
      <c r="AW8934">
        <v>0</v>
      </c>
      <c r="AX8934">
        <v>0</v>
      </c>
      <c r="AY8934" t="s">
        <v>14</v>
      </c>
      <c r="AZ8934">
        <v>0</v>
      </c>
      <c r="BA8934">
        <v>0</v>
      </c>
      <c r="BB8934" t="s">
        <v>15</v>
      </c>
      <c r="BC8934">
        <v>0</v>
      </c>
      <c r="BD8934" t="s">
        <v>16</v>
      </c>
      <c r="BE8934">
        <v>115</v>
      </c>
      <c r="BF8934">
        <v>10</v>
      </c>
      <c r="BG8934">
        <v>2</v>
      </c>
    </row>
    <row r="8935" spans="1:59" x14ac:dyDescent="0.25">
      <c r="A8935" t="s">
        <v>0</v>
      </c>
      <c r="B8935" t="s">
        <v>1</v>
      </c>
      <c r="C8935">
        <v>1370528</v>
      </c>
      <c r="D8935" t="s">
        <v>2</v>
      </c>
      <c r="E8935">
        <v>120</v>
      </c>
      <c r="F8935">
        <v>114</v>
      </c>
      <c r="G8935">
        <v>-5</v>
      </c>
      <c r="H8935" t="s">
        <v>3</v>
      </c>
      <c r="I8935">
        <v>314</v>
      </c>
      <c r="J8935">
        <v>5</v>
      </c>
      <c r="K8935">
        <v>18</v>
      </c>
      <c r="L8935" t="s">
        <v>4</v>
      </c>
      <c r="M8935">
        <v>0.31030000000000002</v>
      </c>
      <c r="N8935">
        <v>-7.3499999999999996E-2</v>
      </c>
      <c r="O8935">
        <v>0.93489999999999995</v>
      </c>
      <c r="P8935" t="s">
        <v>5</v>
      </c>
      <c r="Q8935">
        <v>0.66539999999999999</v>
      </c>
      <c r="R8935">
        <v>3.6114000000000002</v>
      </c>
      <c r="S8935">
        <v>5.8470000000000004</v>
      </c>
      <c r="T8935" t="s">
        <v>6</v>
      </c>
      <c r="U8935">
        <v>260519</v>
      </c>
      <c r="V8935">
        <v>90201</v>
      </c>
      <c r="W8935">
        <v>51.441535950000002</v>
      </c>
      <c r="X8935" t="s">
        <v>17</v>
      </c>
      <c r="Y8935">
        <v>0.26762830999999998</v>
      </c>
      <c r="Z8935" t="s">
        <v>18</v>
      </c>
      <c r="AA8935">
        <v>1</v>
      </c>
      <c r="AB8935">
        <v>1</v>
      </c>
      <c r="AC8935">
        <v>8</v>
      </c>
      <c r="AD8935">
        <v>1.98</v>
      </c>
      <c r="AE8935">
        <v>349.55</v>
      </c>
      <c r="AF8935" t="s">
        <v>19</v>
      </c>
      <c r="AG8935" t="s">
        <v>8</v>
      </c>
      <c r="AH8935">
        <v>250</v>
      </c>
      <c r="AI8935" t="s">
        <v>9</v>
      </c>
      <c r="AJ8935">
        <v>0</v>
      </c>
      <c r="AK8935">
        <v>0</v>
      </c>
      <c r="AL8935" t="s">
        <v>10</v>
      </c>
      <c r="AM8935">
        <v>0</v>
      </c>
      <c r="AN8935">
        <v>0</v>
      </c>
      <c r="AO8935">
        <v>0</v>
      </c>
      <c r="AP8935" t="s">
        <v>11</v>
      </c>
      <c r="AQ8935">
        <v>0</v>
      </c>
      <c r="AR8935">
        <v>0</v>
      </c>
      <c r="AS8935" t="s">
        <v>12</v>
      </c>
      <c r="AT8935">
        <v>0</v>
      </c>
      <c r="AU8935">
        <v>0</v>
      </c>
      <c r="AV8935" t="s">
        <v>13</v>
      </c>
      <c r="AW8935">
        <v>0</v>
      </c>
      <c r="AX8935">
        <v>0</v>
      </c>
      <c r="AY8935" t="s">
        <v>14</v>
      </c>
      <c r="AZ8935">
        <v>0</v>
      </c>
      <c r="BA8935">
        <v>0</v>
      </c>
      <c r="BB8935" t="s">
        <v>15</v>
      </c>
      <c r="BC8935">
        <v>0</v>
      </c>
      <c r="BD8935" t="s">
        <v>16</v>
      </c>
      <c r="BE8935">
        <v>120</v>
      </c>
      <c r="BF8935">
        <v>10</v>
      </c>
      <c r="BG8935">
        <v>2</v>
      </c>
    </row>
    <row r="8936" spans="1:59" x14ac:dyDescent="0.25">
      <c r="A8936" t="s">
        <v>0</v>
      </c>
      <c r="B8936" t="s">
        <v>1</v>
      </c>
      <c r="C8936">
        <v>1370666</v>
      </c>
      <c r="D8936" t="s">
        <v>2</v>
      </c>
      <c r="E8936">
        <v>122</v>
      </c>
      <c r="F8936">
        <v>114</v>
      </c>
      <c r="G8936">
        <v>-5</v>
      </c>
      <c r="H8936" t="s">
        <v>3</v>
      </c>
      <c r="I8936">
        <v>311</v>
      </c>
      <c r="J8936">
        <v>4</v>
      </c>
      <c r="K8936">
        <v>17</v>
      </c>
      <c r="L8936" t="s">
        <v>4</v>
      </c>
      <c r="M8936">
        <v>0.2213</v>
      </c>
      <c r="N8936">
        <v>-7.2999999999999995E-2</v>
      </c>
      <c r="O8936">
        <v>0.95420000000000005</v>
      </c>
      <c r="P8936" t="s">
        <v>5</v>
      </c>
      <c r="Q8936">
        <v>-1.7121999999999999</v>
      </c>
      <c r="R8936">
        <v>3.2450000000000001</v>
      </c>
      <c r="S8936">
        <v>7.1852999999999998</v>
      </c>
      <c r="T8936" t="s">
        <v>6</v>
      </c>
      <c r="U8936">
        <v>260519</v>
      </c>
      <c r="V8936">
        <v>90201</v>
      </c>
      <c r="W8936">
        <v>51.441535950000002</v>
      </c>
      <c r="X8936" t="s">
        <v>17</v>
      </c>
      <c r="Y8936">
        <v>0.26762830999999998</v>
      </c>
      <c r="Z8936" t="s">
        <v>18</v>
      </c>
      <c r="AA8936">
        <v>1</v>
      </c>
      <c r="AB8936">
        <v>1</v>
      </c>
      <c r="AC8936">
        <v>8</v>
      </c>
      <c r="AD8936">
        <v>1.75</v>
      </c>
      <c r="AE8936">
        <v>347.33</v>
      </c>
      <c r="AF8936" t="s">
        <v>19</v>
      </c>
      <c r="AG8936" t="s">
        <v>8</v>
      </c>
      <c r="AH8936">
        <v>250</v>
      </c>
      <c r="AI8936" t="s">
        <v>9</v>
      </c>
      <c r="AJ8936">
        <v>0</v>
      </c>
      <c r="AK8936">
        <v>0</v>
      </c>
      <c r="AL8936" t="s">
        <v>10</v>
      </c>
      <c r="AM8936">
        <v>0</v>
      </c>
      <c r="AN8936">
        <v>0</v>
      </c>
      <c r="AO8936">
        <v>0</v>
      </c>
      <c r="AP8936" t="s">
        <v>11</v>
      </c>
      <c r="AQ8936">
        <v>0</v>
      </c>
      <c r="AR8936">
        <v>0</v>
      </c>
      <c r="AS8936" t="s">
        <v>12</v>
      </c>
      <c r="AT8936">
        <v>0</v>
      </c>
      <c r="AU8936">
        <v>0</v>
      </c>
      <c r="AV8936" t="s">
        <v>13</v>
      </c>
      <c r="AW8936">
        <v>0</v>
      </c>
      <c r="AX8936">
        <v>0</v>
      </c>
      <c r="AY8936" t="s">
        <v>14</v>
      </c>
      <c r="AZ8936">
        <v>0</v>
      </c>
      <c r="BA8936">
        <v>0</v>
      </c>
      <c r="BB8936" t="s">
        <v>15</v>
      </c>
      <c r="BC8936">
        <v>0</v>
      </c>
      <c r="BD8936" t="s">
        <v>16</v>
      </c>
      <c r="BE8936">
        <v>122</v>
      </c>
      <c r="BF8936">
        <v>10</v>
      </c>
      <c r="BG8936">
        <v>2</v>
      </c>
    </row>
    <row r="8937" spans="1:59" x14ac:dyDescent="0.25">
      <c r="A8937" t="s">
        <v>0</v>
      </c>
      <c r="B8937" t="s">
        <v>1</v>
      </c>
      <c r="C8937">
        <v>1370802</v>
      </c>
      <c r="D8937" t="s">
        <v>2</v>
      </c>
      <c r="E8937">
        <v>117</v>
      </c>
      <c r="F8937">
        <v>125</v>
      </c>
      <c r="G8937">
        <v>-5</v>
      </c>
      <c r="H8937" t="s">
        <v>3</v>
      </c>
      <c r="I8937">
        <v>309</v>
      </c>
      <c r="J8937">
        <v>3</v>
      </c>
      <c r="K8937">
        <v>16</v>
      </c>
      <c r="L8937" t="s">
        <v>4</v>
      </c>
      <c r="M8937">
        <v>0.25430000000000003</v>
      </c>
      <c r="N8937">
        <v>-8.2400000000000001E-2</v>
      </c>
      <c r="O8937">
        <v>0.90310000000000001</v>
      </c>
      <c r="P8937" t="s">
        <v>5</v>
      </c>
      <c r="Q8937">
        <v>0.46360000000000001</v>
      </c>
      <c r="R8937">
        <v>3.387</v>
      </c>
      <c r="S8937">
        <v>8.1125000000000007</v>
      </c>
      <c r="T8937" t="s">
        <v>6</v>
      </c>
      <c r="U8937">
        <v>260519</v>
      </c>
      <c r="V8937">
        <v>90201</v>
      </c>
      <c r="W8937">
        <v>51.441535950000002</v>
      </c>
      <c r="X8937" t="s">
        <v>17</v>
      </c>
      <c r="Y8937">
        <v>0.26762830999999998</v>
      </c>
      <c r="Z8937" t="s">
        <v>18</v>
      </c>
      <c r="AA8937">
        <v>1</v>
      </c>
      <c r="AB8937">
        <v>1</v>
      </c>
      <c r="AC8937">
        <v>8</v>
      </c>
      <c r="AD8937">
        <v>1.75</v>
      </c>
      <c r="AE8937">
        <v>347.33</v>
      </c>
      <c r="AF8937" t="s">
        <v>19</v>
      </c>
      <c r="AG8937" t="s">
        <v>8</v>
      </c>
      <c r="AH8937">
        <v>250</v>
      </c>
      <c r="AI8937" t="s">
        <v>9</v>
      </c>
      <c r="AJ8937">
        <v>0</v>
      </c>
      <c r="AK8937">
        <v>0</v>
      </c>
      <c r="AL8937" t="s">
        <v>10</v>
      </c>
      <c r="AM8937">
        <v>0</v>
      </c>
      <c r="AN8937">
        <v>0</v>
      </c>
      <c r="AO8937">
        <v>0</v>
      </c>
      <c r="AP8937" t="s">
        <v>11</v>
      </c>
      <c r="AQ8937">
        <v>0</v>
      </c>
      <c r="AR8937">
        <v>0</v>
      </c>
      <c r="AS8937" t="s">
        <v>12</v>
      </c>
      <c r="AT8937">
        <v>0</v>
      </c>
      <c r="AU8937">
        <v>0</v>
      </c>
      <c r="AV8937" t="s">
        <v>13</v>
      </c>
      <c r="AW8937">
        <v>0</v>
      </c>
      <c r="AX8937">
        <v>0</v>
      </c>
      <c r="AY8937" t="s">
        <v>14</v>
      </c>
      <c r="AZ8937">
        <v>0</v>
      </c>
      <c r="BA8937">
        <v>0</v>
      </c>
      <c r="BB8937" t="s">
        <v>15</v>
      </c>
      <c r="BC8937">
        <v>0</v>
      </c>
      <c r="BD8937" t="s">
        <v>16</v>
      </c>
      <c r="BE8937">
        <v>117</v>
      </c>
      <c r="BF8937">
        <v>10</v>
      </c>
      <c r="BG8937">
        <v>2</v>
      </c>
    </row>
    <row r="8938" spans="1:59" x14ac:dyDescent="0.25">
      <c r="A8938" t="s">
        <v>0</v>
      </c>
      <c r="B8938" t="s">
        <v>1</v>
      </c>
      <c r="C8938">
        <v>1370938</v>
      </c>
      <c r="D8938" t="s">
        <v>2</v>
      </c>
      <c r="E8938">
        <v>117</v>
      </c>
      <c r="F8938">
        <v>131</v>
      </c>
      <c r="G8938">
        <v>-5</v>
      </c>
      <c r="H8938" t="s">
        <v>3</v>
      </c>
      <c r="I8938">
        <v>305</v>
      </c>
      <c r="J8938">
        <v>3</v>
      </c>
      <c r="K8938">
        <v>14</v>
      </c>
      <c r="L8938" t="s">
        <v>4</v>
      </c>
      <c r="M8938">
        <v>0.13819999999999999</v>
      </c>
      <c r="N8938">
        <v>-0.1072</v>
      </c>
      <c r="O8938">
        <v>0.92710000000000004</v>
      </c>
      <c r="P8938" t="s">
        <v>5</v>
      </c>
      <c r="Q8938">
        <v>0.62060000000000004</v>
      </c>
      <c r="R8938">
        <v>1.4879</v>
      </c>
      <c r="S8938">
        <v>5.7123999999999997</v>
      </c>
      <c r="T8938" t="s">
        <v>6</v>
      </c>
      <c r="U8938">
        <v>260519</v>
      </c>
      <c r="V8938">
        <v>90201</v>
      </c>
      <c r="W8938">
        <v>51.441535950000002</v>
      </c>
      <c r="X8938" t="s">
        <v>17</v>
      </c>
      <c r="Y8938">
        <v>0.26762830999999998</v>
      </c>
      <c r="Z8938" t="s">
        <v>18</v>
      </c>
      <c r="AA8938">
        <v>1</v>
      </c>
      <c r="AB8938">
        <v>1</v>
      </c>
      <c r="AC8938">
        <v>8</v>
      </c>
      <c r="AD8938">
        <v>1.75</v>
      </c>
      <c r="AE8938">
        <v>347.33</v>
      </c>
      <c r="AF8938" t="s">
        <v>19</v>
      </c>
      <c r="AG8938" t="s">
        <v>8</v>
      </c>
      <c r="AH8938">
        <v>250</v>
      </c>
      <c r="AI8938" t="s">
        <v>9</v>
      </c>
      <c r="AJ8938">
        <v>0</v>
      </c>
      <c r="AK8938">
        <v>0</v>
      </c>
      <c r="AL8938" t="s">
        <v>10</v>
      </c>
      <c r="AM8938">
        <v>0</v>
      </c>
      <c r="AN8938">
        <v>0</v>
      </c>
      <c r="AO8938">
        <v>0</v>
      </c>
      <c r="AP8938" t="s">
        <v>11</v>
      </c>
      <c r="AQ8938">
        <v>0</v>
      </c>
      <c r="AR8938">
        <v>0</v>
      </c>
      <c r="AS8938" t="s">
        <v>12</v>
      </c>
      <c r="AT8938">
        <v>0</v>
      </c>
      <c r="AU8938">
        <v>0</v>
      </c>
      <c r="AV8938" t="s">
        <v>13</v>
      </c>
      <c r="AW8938">
        <v>0</v>
      </c>
      <c r="AX8938">
        <v>0</v>
      </c>
      <c r="AY8938" t="s">
        <v>14</v>
      </c>
      <c r="AZ8938">
        <v>0</v>
      </c>
      <c r="BA8938">
        <v>0</v>
      </c>
      <c r="BB8938" t="s">
        <v>15</v>
      </c>
      <c r="BC8938">
        <v>0</v>
      </c>
      <c r="BD8938" t="s">
        <v>16</v>
      </c>
      <c r="BE8938">
        <v>117</v>
      </c>
      <c r="BF8938">
        <v>10</v>
      </c>
      <c r="BG8938">
        <v>2</v>
      </c>
    </row>
    <row r="8939" spans="1:59" x14ac:dyDescent="0.25">
      <c r="A8939" t="s">
        <v>0</v>
      </c>
      <c r="B8939" t="s">
        <v>1</v>
      </c>
      <c r="C8939">
        <v>1371072</v>
      </c>
      <c r="D8939" t="s">
        <v>2</v>
      </c>
      <c r="E8939">
        <v>119</v>
      </c>
      <c r="F8939">
        <v>131</v>
      </c>
      <c r="G8939">
        <v>-5</v>
      </c>
      <c r="H8939" t="s">
        <v>3</v>
      </c>
      <c r="I8939">
        <v>302</v>
      </c>
      <c r="J8939">
        <v>3</v>
      </c>
      <c r="K8939">
        <v>13</v>
      </c>
      <c r="L8939" t="s">
        <v>4</v>
      </c>
      <c r="M8939">
        <v>0.12429999999999999</v>
      </c>
      <c r="N8939">
        <v>-8.4400000000000003E-2</v>
      </c>
      <c r="O8939">
        <v>0.96540000000000004</v>
      </c>
      <c r="P8939" t="s">
        <v>5</v>
      </c>
      <c r="Q8939">
        <v>2.5421999999999998</v>
      </c>
      <c r="R8939">
        <v>-3.3571</v>
      </c>
      <c r="S8939">
        <v>5.9889999999999999</v>
      </c>
      <c r="T8939" t="s">
        <v>6</v>
      </c>
      <c r="U8939">
        <v>260519</v>
      </c>
      <c r="V8939">
        <v>90201</v>
      </c>
      <c r="W8939">
        <v>51.441535950000002</v>
      </c>
      <c r="X8939" t="s">
        <v>17</v>
      </c>
      <c r="Y8939">
        <v>0.26762830999999998</v>
      </c>
      <c r="Z8939" t="s">
        <v>18</v>
      </c>
      <c r="AA8939">
        <v>1</v>
      </c>
      <c r="AB8939">
        <v>1</v>
      </c>
      <c r="AC8939">
        <v>8</v>
      </c>
      <c r="AD8939">
        <v>1.75</v>
      </c>
      <c r="AE8939">
        <v>347.33</v>
      </c>
      <c r="AF8939" t="s">
        <v>19</v>
      </c>
      <c r="AG8939" t="s">
        <v>8</v>
      </c>
      <c r="AH8939">
        <v>250</v>
      </c>
      <c r="AI8939" t="s">
        <v>9</v>
      </c>
      <c r="AJ8939">
        <v>0</v>
      </c>
      <c r="AK8939">
        <v>0</v>
      </c>
      <c r="AL8939" t="s">
        <v>10</v>
      </c>
      <c r="AM8939">
        <v>0</v>
      </c>
      <c r="AN8939">
        <v>0</v>
      </c>
      <c r="AO8939">
        <v>0</v>
      </c>
      <c r="AP8939" t="s">
        <v>11</v>
      </c>
      <c r="AQ8939">
        <v>0</v>
      </c>
      <c r="AR8939">
        <v>0</v>
      </c>
      <c r="AS8939" t="s">
        <v>12</v>
      </c>
      <c r="AT8939">
        <v>0</v>
      </c>
      <c r="AU8939">
        <v>0</v>
      </c>
      <c r="AV8939" t="s">
        <v>13</v>
      </c>
      <c r="AW8939">
        <v>0</v>
      </c>
      <c r="AX8939">
        <v>0</v>
      </c>
      <c r="AY8939" t="s">
        <v>14</v>
      </c>
      <c r="AZ8939">
        <v>0</v>
      </c>
      <c r="BA8939">
        <v>0</v>
      </c>
      <c r="BB8939" t="s">
        <v>15</v>
      </c>
      <c r="BC8939">
        <v>0</v>
      </c>
      <c r="BD8939" t="s">
        <v>16</v>
      </c>
      <c r="BE8939">
        <v>119</v>
      </c>
      <c r="BF8939">
        <v>10</v>
      </c>
      <c r="BG8939">
        <v>2</v>
      </c>
    </row>
    <row r="8940" spans="1:59" x14ac:dyDescent="0.25">
      <c r="A8940" t="s">
        <v>0</v>
      </c>
      <c r="B8940" t="s">
        <v>1</v>
      </c>
      <c r="C8940">
        <v>1371210</v>
      </c>
      <c r="D8940" t="s">
        <v>2</v>
      </c>
      <c r="E8940">
        <v>120</v>
      </c>
      <c r="F8940">
        <v>131</v>
      </c>
      <c r="G8940">
        <v>-5</v>
      </c>
      <c r="H8940" t="s">
        <v>3</v>
      </c>
      <c r="I8940">
        <v>300</v>
      </c>
      <c r="J8940">
        <v>2</v>
      </c>
      <c r="K8940">
        <v>14</v>
      </c>
      <c r="L8940" t="s">
        <v>4</v>
      </c>
      <c r="M8940">
        <v>0.1537</v>
      </c>
      <c r="N8940">
        <v>-6.5799999999999997E-2</v>
      </c>
      <c r="O8940">
        <v>0.9778</v>
      </c>
      <c r="P8940" t="s">
        <v>5</v>
      </c>
      <c r="Q8940">
        <v>1.3683000000000001</v>
      </c>
      <c r="R8940">
        <v>-6.6395</v>
      </c>
      <c r="S8940">
        <v>6.5049000000000001</v>
      </c>
      <c r="T8940" t="s">
        <v>6</v>
      </c>
      <c r="U8940">
        <v>260519</v>
      </c>
      <c r="V8940">
        <v>90201</v>
      </c>
      <c r="W8940">
        <v>51.441535950000002</v>
      </c>
      <c r="X8940" t="s">
        <v>17</v>
      </c>
      <c r="Y8940">
        <v>0.26762830999999998</v>
      </c>
      <c r="Z8940" t="s">
        <v>18</v>
      </c>
      <c r="AA8940">
        <v>1</v>
      </c>
      <c r="AB8940">
        <v>1</v>
      </c>
      <c r="AC8940">
        <v>8</v>
      </c>
      <c r="AD8940">
        <v>1.75</v>
      </c>
      <c r="AE8940">
        <v>347.33</v>
      </c>
      <c r="AF8940" t="s">
        <v>19</v>
      </c>
      <c r="AG8940" t="s">
        <v>8</v>
      </c>
      <c r="AH8940">
        <v>250</v>
      </c>
      <c r="AI8940" t="s">
        <v>9</v>
      </c>
      <c r="AJ8940">
        <v>0</v>
      </c>
      <c r="AK8940">
        <v>0</v>
      </c>
      <c r="AL8940" t="s">
        <v>10</v>
      </c>
      <c r="AM8940">
        <v>0</v>
      </c>
      <c r="AN8940">
        <v>0</v>
      </c>
      <c r="AO8940">
        <v>0</v>
      </c>
      <c r="AP8940" t="s">
        <v>11</v>
      </c>
      <c r="AQ8940">
        <v>0</v>
      </c>
      <c r="AR8940">
        <v>0</v>
      </c>
      <c r="AS8940" t="s">
        <v>12</v>
      </c>
      <c r="AT8940">
        <v>0</v>
      </c>
      <c r="AU8940">
        <v>0</v>
      </c>
      <c r="AV8940" t="s">
        <v>13</v>
      </c>
      <c r="AW8940">
        <v>0</v>
      </c>
      <c r="AX8940">
        <v>0</v>
      </c>
      <c r="AY8940" t="s">
        <v>14</v>
      </c>
      <c r="AZ8940">
        <v>0</v>
      </c>
      <c r="BA8940">
        <v>0</v>
      </c>
      <c r="BB8940" t="s">
        <v>15</v>
      </c>
      <c r="BC8940">
        <v>0</v>
      </c>
      <c r="BD8940" t="s">
        <v>16</v>
      </c>
      <c r="BE8940">
        <v>120</v>
      </c>
      <c r="BF8940">
        <v>10</v>
      </c>
      <c r="BG8940">
        <v>2</v>
      </c>
    </row>
    <row r="8941" spans="1:59" x14ac:dyDescent="0.25">
      <c r="A8941" t="s">
        <v>0</v>
      </c>
      <c r="B8941" t="s">
        <v>1</v>
      </c>
      <c r="C8941">
        <v>1371346</v>
      </c>
      <c r="D8941" t="s">
        <v>2</v>
      </c>
      <c r="E8941">
        <v>110</v>
      </c>
      <c r="F8941">
        <v>131</v>
      </c>
      <c r="G8941">
        <v>-5</v>
      </c>
      <c r="H8941" t="s">
        <v>3</v>
      </c>
      <c r="I8941">
        <v>299</v>
      </c>
      <c r="J8941">
        <v>2</v>
      </c>
      <c r="K8941">
        <v>16</v>
      </c>
      <c r="L8941" t="s">
        <v>4</v>
      </c>
      <c r="M8941">
        <v>0.20830000000000001</v>
      </c>
      <c r="N8941">
        <v>-8.9099999999999999E-2</v>
      </c>
      <c r="O8941">
        <v>0.90700000000000003</v>
      </c>
      <c r="P8941" t="s">
        <v>5</v>
      </c>
      <c r="Q8941">
        <v>0.50839999999999996</v>
      </c>
      <c r="R8941">
        <v>-5.2412999999999998</v>
      </c>
      <c r="S8941">
        <v>6.5423</v>
      </c>
      <c r="T8941" t="s">
        <v>6</v>
      </c>
      <c r="U8941">
        <v>260519</v>
      </c>
      <c r="V8941">
        <v>90201</v>
      </c>
      <c r="W8941">
        <v>51.441535950000002</v>
      </c>
      <c r="X8941" t="s">
        <v>17</v>
      </c>
      <c r="Y8941">
        <v>0.26762830999999998</v>
      </c>
      <c r="Z8941" t="s">
        <v>18</v>
      </c>
      <c r="AA8941">
        <v>1</v>
      </c>
      <c r="AB8941">
        <v>1</v>
      </c>
      <c r="AC8941">
        <v>8</v>
      </c>
      <c r="AD8941">
        <v>1.75</v>
      </c>
      <c r="AE8941">
        <v>347.33</v>
      </c>
      <c r="AF8941" t="s">
        <v>19</v>
      </c>
      <c r="AG8941" t="s">
        <v>8</v>
      </c>
      <c r="AH8941">
        <v>250</v>
      </c>
      <c r="AI8941" t="s">
        <v>9</v>
      </c>
      <c r="AJ8941">
        <v>0</v>
      </c>
      <c r="AK8941">
        <v>0</v>
      </c>
      <c r="AL8941" t="s">
        <v>10</v>
      </c>
      <c r="AM8941">
        <v>0</v>
      </c>
      <c r="AN8941">
        <v>0</v>
      </c>
      <c r="AO8941">
        <v>0</v>
      </c>
      <c r="AP8941" t="s">
        <v>11</v>
      </c>
      <c r="AQ8941">
        <v>0</v>
      </c>
      <c r="AR8941">
        <v>0</v>
      </c>
      <c r="AS8941" t="s">
        <v>12</v>
      </c>
      <c r="AT8941">
        <v>0</v>
      </c>
      <c r="AU8941">
        <v>0</v>
      </c>
      <c r="AV8941" t="s">
        <v>13</v>
      </c>
      <c r="AW8941">
        <v>0</v>
      </c>
      <c r="AX8941">
        <v>0</v>
      </c>
      <c r="AY8941" t="s">
        <v>14</v>
      </c>
      <c r="AZ8941">
        <v>0</v>
      </c>
      <c r="BA8941">
        <v>0</v>
      </c>
      <c r="BB8941" t="s">
        <v>15</v>
      </c>
      <c r="BC8941">
        <v>0</v>
      </c>
      <c r="BD8941" t="s">
        <v>16</v>
      </c>
      <c r="BE8941">
        <v>110</v>
      </c>
      <c r="BF8941">
        <v>10</v>
      </c>
      <c r="BG8941">
        <v>2</v>
      </c>
    </row>
    <row r="8942" spans="1:59" x14ac:dyDescent="0.25">
      <c r="A8942" t="s">
        <v>0</v>
      </c>
      <c r="B8942" t="s">
        <v>1</v>
      </c>
      <c r="C8942">
        <v>1371480</v>
      </c>
      <c r="D8942" t="s">
        <v>2</v>
      </c>
      <c r="E8942">
        <v>115</v>
      </c>
      <c r="F8942">
        <v>148</v>
      </c>
      <c r="G8942">
        <v>-6</v>
      </c>
      <c r="H8942" t="s">
        <v>3</v>
      </c>
      <c r="I8942">
        <v>297</v>
      </c>
      <c r="J8942">
        <v>2</v>
      </c>
      <c r="K8942">
        <v>17</v>
      </c>
      <c r="L8942" t="s">
        <v>4</v>
      </c>
      <c r="M8942">
        <v>0.20660000000000001</v>
      </c>
      <c r="N8942">
        <v>-9.74E-2</v>
      </c>
      <c r="O8942">
        <v>0.93149999999999999</v>
      </c>
      <c r="P8942" t="s">
        <v>5</v>
      </c>
      <c r="Q8942">
        <v>2.6318999999999999</v>
      </c>
      <c r="R8942">
        <v>-4.7404000000000002</v>
      </c>
      <c r="S8942">
        <v>3.8431000000000002</v>
      </c>
      <c r="T8942" t="s">
        <v>6</v>
      </c>
      <c r="U8942">
        <v>260519</v>
      </c>
      <c r="V8942">
        <v>90202</v>
      </c>
      <c r="W8942">
        <v>51.441543580000001</v>
      </c>
      <c r="X8942" t="s">
        <v>17</v>
      </c>
      <c r="Y8942">
        <v>0.26762166999999998</v>
      </c>
      <c r="Z8942" t="s">
        <v>18</v>
      </c>
      <c r="AA8942">
        <v>0.6</v>
      </c>
      <c r="AB8942">
        <v>1</v>
      </c>
      <c r="AC8942">
        <v>8</v>
      </c>
      <c r="AD8942">
        <v>1.75</v>
      </c>
      <c r="AE8942">
        <v>347.33</v>
      </c>
      <c r="AF8942" t="s">
        <v>19</v>
      </c>
      <c r="AG8942" t="s">
        <v>8</v>
      </c>
      <c r="AH8942">
        <v>250</v>
      </c>
      <c r="AI8942" t="s">
        <v>9</v>
      </c>
      <c r="AJ8942">
        <v>0</v>
      </c>
      <c r="AK8942">
        <v>0</v>
      </c>
      <c r="AL8942" t="s">
        <v>10</v>
      </c>
      <c r="AM8942">
        <v>0</v>
      </c>
      <c r="AN8942">
        <v>0</v>
      </c>
      <c r="AO8942">
        <v>0</v>
      </c>
      <c r="AP8942" t="s">
        <v>11</v>
      </c>
      <c r="AQ8942">
        <v>0</v>
      </c>
      <c r="AR8942">
        <v>0</v>
      </c>
      <c r="AS8942" t="s">
        <v>12</v>
      </c>
      <c r="AT8942">
        <v>0</v>
      </c>
      <c r="AU8942">
        <v>0</v>
      </c>
      <c r="AV8942" t="s">
        <v>13</v>
      </c>
      <c r="AW8942">
        <v>0</v>
      </c>
      <c r="AX8942">
        <v>0</v>
      </c>
      <c r="AY8942" t="s">
        <v>14</v>
      </c>
      <c r="AZ8942">
        <v>0</v>
      </c>
      <c r="BA8942">
        <v>0</v>
      </c>
      <c r="BB8942" t="s">
        <v>15</v>
      </c>
      <c r="BC8942">
        <v>0</v>
      </c>
      <c r="BD8942" t="s">
        <v>16</v>
      </c>
      <c r="BE8942">
        <v>115</v>
      </c>
      <c r="BF8942">
        <v>10</v>
      </c>
      <c r="BG8942">
        <v>2</v>
      </c>
    </row>
    <row r="8943" spans="1:59" x14ac:dyDescent="0.25">
      <c r="A8943" t="s">
        <v>0</v>
      </c>
      <c r="B8943" t="s">
        <v>1</v>
      </c>
      <c r="C8943">
        <v>1371619</v>
      </c>
      <c r="D8943" t="s">
        <v>2</v>
      </c>
      <c r="E8943">
        <v>116</v>
      </c>
      <c r="F8943">
        <v>160</v>
      </c>
      <c r="G8943">
        <v>-5</v>
      </c>
      <c r="H8943" t="s">
        <v>3</v>
      </c>
      <c r="I8943">
        <v>295</v>
      </c>
      <c r="J8943">
        <v>1</v>
      </c>
      <c r="K8943">
        <v>19</v>
      </c>
      <c r="L8943" t="s">
        <v>4</v>
      </c>
      <c r="M8943">
        <v>0.24540000000000001</v>
      </c>
      <c r="N8943">
        <v>-7.6600000000000001E-2</v>
      </c>
      <c r="O8943">
        <v>0.93189999999999995</v>
      </c>
      <c r="P8943" t="s">
        <v>5</v>
      </c>
      <c r="Q8943">
        <v>4.2095000000000002</v>
      </c>
      <c r="R8943">
        <v>-3.1627000000000001</v>
      </c>
      <c r="S8943">
        <v>5.9814999999999996</v>
      </c>
      <c r="T8943" t="s">
        <v>6</v>
      </c>
      <c r="U8943">
        <v>260519</v>
      </c>
      <c r="V8943">
        <v>90202</v>
      </c>
      <c r="W8943">
        <v>51.441543580000001</v>
      </c>
      <c r="X8943" t="s">
        <v>17</v>
      </c>
      <c r="Y8943">
        <v>0.26762166999999998</v>
      </c>
      <c r="Z8943" t="s">
        <v>18</v>
      </c>
      <c r="AA8943">
        <v>0.6</v>
      </c>
      <c r="AB8943">
        <v>1</v>
      </c>
      <c r="AC8943">
        <v>8</v>
      </c>
      <c r="AD8943">
        <v>1.75</v>
      </c>
      <c r="AE8943">
        <v>347.33</v>
      </c>
      <c r="AF8943" t="s">
        <v>19</v>
      </c>
      <c r="AG8943" t="s">
        <v>8</v>
      </c>
      <c r="AH8943">
        <v>250</v>
      </c>
      <c r="AI8943" t="s">
        <v>9</v>
      </c>
      <c r="AJ8943">
        <v>0</v>
      </c>
      <c r="AK8943">
        <v>0</v>
      </c>
      <c r="AL8943" t="s">
        <v>10</v>
      </c>
      <c r="AM8943">
        <v>0</v>
      </c>
      <c r="AN8943">
        <v>0</v>
      </c>
      <c r="AO8943">
        <v>0</v>
      </c>
      <c r="AP8943" t="s">
        <v>11</v>
      </c>
      <c r="AQ8943">
        <v>0</v>
      </c>
      <c r="AR8943">
        <v>0</v>
      </c>
      <c r="AS8943" t="s">
        <v>12</v>
      </c>
      <c r="AT8943">
        <v>0</v>
      </c>
      <c r="AU8943">
        <v>0</v>
      </c>
      <c r="AV8943" t="s">
        <v>13</v>
      </c>
      <c r="AW8943">
        <v>0</v>
      </c>
      <c r="AX8943">
        <v>0</v>
      </c>
      <c r="AY8943" t="s">
        <v>14</v>
      </c>
      <c r="AZ8943">
        <v>0</v>
      </c>
      <c r="BA8943">
        <v>0</v>
      </c>
      <c r="BB8943" t="s">
        <v>15</v>
      </c>
      <c r="BC8943">
        <v>0</v>
      </c>
      <c r="BD8943" t="s">
        <v>16</v>
      </c>
      <c r="BE8943">
        <v>116</v>
      </c>
      <c r="BF8943">
        <v>10</v>
      </c>
      <c r="BG8943">
        <v>2</v>
      </c>
    </row>
    <row r="8944" spans="1:59" x14ac:dyDescent="0.25">
      <c r="A8944" t="s">
        <v>0</v>
      </c>
      <c r="B8944" t="s">
        <v>1</v>
      </c>
      <c r="C8944">
        <v>1371769</v>
      </c>
      <c r="D8944" t="s">
        <v>2</v>
      </c>
      <c r="E8944">
        <v>102</v>
      </c>
      <c r="F8944">
        <v>160</v>
      </c>
      <c r="G8944">
        <v>-5</v>
      </c>
      <c r="H8944" t="s">
        <v>3</v>
      </c>
      <c r="I8944">
        <v>293</v>
      </c>
      <c r="J8944">
        <v>1</v>
      </c>
      <c r="K8944">
        <v>20</v>
      </c>
      <c r="L8944" t="s">
        <v>4</v>
      </c>
      <c r="M8944">
        <v>0.26390000000000002</v>
      </c>
      <c r="N8944">
        <v>-6.6299999999999998E-2</v>
      </c>
      <c r="O8944">
        <v>0.9153</v>
      </c>
      <c r="P8944" t="s">
        <v>5</v>
      </c>
      <c r="Q8944">
        <v>1.7421</v>
      </c>
      <c r="R8944">
        <v>-0.91220000000000001</v>
      </c>
      <c r="S8944">
        <v>7.5965999999999996</v>
      </c>
      <c r="T8944" t="s">
        <v>6</v>
      </c>
      <c r="U8944">
        <v>260519</v>
      </c>
      <c r="V8944">
        <v>90202</v>
      </c>
      <c r="W8944">
        <v>51.441543580000001</v>
      </c>
      <c r="X8944" t="s">
        <v>17</v>
      </c>
      <c r="Y8944">
        <v>0.26762166999999998</v>
      </c>
      <c r="Z8944" t="s">
        <v>18</v>
      </c>
      <c r="AA8944">
        <v>0.6</v>
      </c>
      <c r="AB8944">
        <v>1</v>
      </c>
      <c r="AC8944">
        <v>8</v>
      </c>
      <c r="AD8944">
        <v>1.75</v>
      </c>
      <c r="AE8944">
        <v>347.33</v>
      </c>
      <c r="AF8944" t="s">
        <v>19</v>
      </c>
      <c r="AG8944" t="s">
        <v>8</v>
      </c>
      <c r="AH8944">
        <v>250</v>
      </c>
      <c r="AI8944" t="s">
        <v>9</v>
      </c>
      <c r="AJ8944">
        <v>0</v>
      </c>
      <c r="AK8944">
        <v>0</v>
      </c>
      <c r="AL8944" t="s">
        <v>10</v>
      </c>
      <c r="AM8944">
        <v>0</v>
      </c>
      <c r="AN8944">
        <v>0</v>
      </c>
      <c r="AO8944">
        <v>0</v>
      </c>
      <c r="AP8944" t="s">
        <v>11</v>
      </c>
      <c r="AQ8944">
        <v>0</v>
      </c>
      <c r="AR8944">
        <v>0</v>
      </c>
      <c r="AS8944" t="s">
        <v>12</v>
      </c>
      <c r="AT8944">
        <v>0</v>
      </c>
      <c r="AU8944">
        <v>0</v>
      </c>
      <c r="AV8944" t="s">
        <v>13</v>
      </c>
      <c r="AW8944">
        <v>0</v>
      </c>
      <c r="AX8944">
        <v>0</v>
      </c>
      <c r="AY8944" t="s">
        <v>14</v>
      </c>
      <c r="AZ8944">
        <v>0</v>
      </c>
      <c r="BA8944">
        <v>0</v>
      </c>
      <c r="BB8944" t="s">
        <v>15</v>
      </c>
      <c r="BC8944">
        <v>0</v>
      </c>
      <c r="BD8944" t="s">
        <v>16</v>
      </c>
      <c r="BE8944">
        <v>102</v>
      </c>
      <c r="BF8944">
        <v>10</v>
      </c>
      <c r="BG8944">
        <v>2</v>
      </c>
    </row>
    <row r="8945" spans="1:59" x14ac:dyDescent="0.25">
      <c r="A8945" t="s">
        <v>0</v>
      </c>
      <c r="B8945" t="s">
        <v>1</v>
      </c>
      <c r="C8945">
        <v>1371918</v>
      </c>
      <c r="D8945" t="s">
        <v>2</v>
      </c>
      <c r="E8945">
        <v>101</v>
      </c>
      <c r="F8945">
        <v>160</v>
      </c>
      <c r="G8945">
        <v>-5</v>
      </c>
      <c r="H8945" t="s">
        <v>3</v>
      </c>
      <c r="I8945">
        <v>292</v>
      </c>
      <c r="J8945">
        <v>1</v>
      </c>
      <c r="K8945">
        <v>18</v>
      </c>
      <c r="L8945" t="s">
        <v>4</v>
      </c>
      <c r="M8945">
        <v>0.19769999999999999</v>
      </c>
      <c r="N8945">
        <v>-7.3899999999999993E-2</v>
      </c>
      <c r="O8945">
        <v>0.93430000000000002</v>
      </c>
      <c r="P8945" t="s">
        <v>5</v>
      </c>
      <c r="Q8945">
        <v>1.4056999999999999</v>
      </c>
      <c r="R8945">
        <v>3.1553</v>
      </c>
      <c r="S8945">
        <v>4.5758999999999999</v>
      </c>
      <c r="T8945" t="s">
        <v>6</v>
      </c>
      <c r="U8945">
        <v>260519</v>
      </c>
      <c r="V8945">
        <v>90202</v>
      </c>
      <c r="W8945">
        <v>51.441543580000001</v>
      </c>
      <c r="X8945" t="s">
        <v>17</v>
      </c>
      <c r="Y8945">
        <v>0.26762166999999998</v>
      </c>
      <c r="Z8945" t="s">
        <v>18</v>
      </c>
      <c r="AA8945">
        <v>0.6</v>
      </c>
      <c r="AB8945">
        <v>1</v>
      </c>
      <c r="AC8945">
        <v>8</v>
      </c>
      <c r="AD8945">
        <v>1.59</v>
      </c>
      <c r="AE8945">
        <v>341.52</v>
      </c>
      <c r="AF8945" t="s">
        <v>19</v>
      </c>
      <c r="AG8945" t="s">
        <v>8</v>
      </c>
      <c r="AH8945">
        <v>250</v>
      </c>
      <c r="AI8945" t="s">
        <v>9</v>
      </c>
      <c r="AJ8945">
        <v>0</v>
      </c>
      <c r="AK8945">
        <v>0</v>
      </c>
      <c r="AL8945" t="s">
        <v>10</v>
      </c>
      <c r="AM8945">
        <v>0</v>
      </c>
      <c r="AN8945">
        <v>0</v>
      </c>
      <c r="AO8945">
        <v>0</v>
      </c>
      <c r="AP8945" t="s">
        <v>11</v>
      </c>
      <c r="AQ8945">
        <v>0</v>
      </c>
      <c r="AR8945">
        <v>0</v>
      </c>
      <c r="AS8945" t="s">
        <v>12</v>
      </c>
      <c r="AT8945">
        <v>0</v>
      </c>
      <c r="AU8945">
        <v>0</v>
      </c>
      <c r="AV8945" t="s">
        <v>13</v>
      </c>
      <c r="AW8945">
        <v>0</v>
      </c>
      <c r="AX8945">
        <v>0</v>
      </c>
      <c r="AY8945" t="s">
        <v>14</v>
      </c>
      <c r="AZ8945">
        <v>0</v>
      </c>
      <c r="BA8945">
        <v>0</v>
      </c>
      <c r="BB8945" t="s">
        <v>15</v>
      </c>
      <c r="BC8945">
        <v>0</v>
      </c>
      <c r="BD8945" t="s">
        <v>16</v>
      </c>
      <c r="BE8945">
        <v>101</v>
      </c>
      <c r="BF8945">
        <v>10</v>
      </c>
      <c r="BG8945">
        <v>2</v>
      </c>
    </row>
    <row r="8946" spans="1:59" x14ac:dyDescent="0.25">
      <c r="A8946" t="s">
        <v>0</v>
      </c>
      <c r="B8946" t="s">
        <v>1</v>
      </c>
      <c r="C8946">
        <v>1372052</v>
      </c>
      <c r="D8946" t="s">
        <v>2</v>
      </c>
      <c r="E8946">
        <v>103</v>
      </c>
      <c r="F8946">
        <v>168</v>
      </c>
      <c r="G8946">
        <v>-5</v>
      </c>
      <c r="H8946" t="s">
        <v>3</v>
      </c>
      <c r="I8946">
        <v>290</v>
      </c>
      <c r="J8946">
        <v>2</v>
      </c>
      <c r="K8946">
        <v>16</v>
      </c>
      <c r="L8946" t="s">
        <v>4</v>
      </c>
      <c r="M8946">
        <v>0.1782</v>
      </c>
      <c r="N8946">
        <v>-8.0500000000000002E-2</v>
      </c>
      <c r="O8946">
        <v>0.8911</v>
      </c>
      <c r="P8946" t="s">
        <v>5</v>
      </c>
      <c r="Q8946">
        <v>-0.43369999999999997</v>
      </c>
      <c r="R8946">
        <v>5.4356999999999998</v>
      </c>
      <c r="S8946">
        <v>2.9235000000000002</v>
      </c>
      <c r="T8946" t="s">
        <v>6</v>
      </c>
      <c r="U8946">
        <v>260519</v>
      </c>
      <c r="V8946">
        <v>90202</v>
      </c>
      <c r="W8946">
        <v>51.441543580000001</v>
      </c>
      <c r="X8946" t="s">
        <v>17</v>
      </c>
      <c r="Y8946">
        <v>0.26762166999999998</v>
      </c>
      <c r="Z8946" t="s">
        <v>18</v>
      </c>
      <c r="AA8946">
        <v>0.6</v>
      </c>
      <c r="AB8946">
        <v>1</v>
      </c>
      <c r="AC8946">
        <v>8</v>
      </c>
      <c r="AD8946">
        <v>1.59</v>
      </c>
      <c r="AE8946">
        <v>341.52</v>
      </c>
      <c r="AF8946" t="s">
        <v>19</v>
      </c>
      <c r="AG8946" t="s">
        <v>8</v>
      </c>
      <c r="AH8946">
        <v>250</v>
      </c>
      <c r="AI8946" t="s">
        <v>9</v>
      </c>
      <c r="AJ8946">
        <v>0</v>
      </c>
      <c r="AK8946">
        <v>0</v>
      </c>
      <c r="AL8946" t="s">
        <v>10</v>
      </c>
      <c r="AM8946">
        <v>0</v>
      </c>
      <c r="AN8946">
        <v>0</v>
      </c>
      <c r="AO8946">
        <v>0</v>
      </c>
      <c r="AP8946" t="s">
        <v>11</v>
      </c>
      <c r="AQ8946">
        <v>0</v>
      </c>
      <c r="AR8946">
        <v>0</v>
      </c>
      <c r="AS8946" t="s">
        <v>12</v>
      </c>
      <c r="AT8946">
        <v>0</v>
      </c>
      <c r="AU8946">
        <v>0</v>
      </c>
      <c r="AV8946" t="s">
        <v>13</v>
      </c>
      <c r="AW8946">
        <v>0</v>
      </c>
      <c r="AX8946">
        <v>0</v>
      </c>
      <c r="AY8946" t="s">
        <v>14</v>
      </c>
      <c r="AZ8946">
        <v>0</v>
      </c>
      <c r="BA8946">
        <v>0</v>
      </c>
      <c r="BB8946" t="s">
        <v>15</v>
      </c>
      <c r="BC8946">
        <v>0</v>
      </c>
      <c r="BD8946" t="s">
        <v>16</v>
      </c>
      <c r="BE8946">
        <v>103</v>
      </c>
      <c r="BF8946">
        <v>10</v>
      </c>
      <c r="BG8946">
        <v>2</v>
      </c>
    </row>
    <row r="8947" spans="1:59" x14ac:dyDescent="0.25">
      <c r="A8947" t="s">
        <v>0</v>
      </c>
      <c r="B8947" t="s">
        <v>1</v>
      </c>
      <c r="C8947">
        <v>1372190</v>
      </c>
      <c r="D8947" t="s">
        <v>2</v>
      </c>
      <c r="E8947">
        <v>136</v>
      </c>
      <c r="F8947">
        <v>168</v>
      </c>
      <c r="G8947">
        <v>-5</v>
      </c>
      <c r="H8947" t="s">
        <v>3</v>
      </c>
      <c r="I8947">
        <v>288</v>
      </c>
      <c r="J8947">
        <v>3</v>
      </c>
      <c r="K8947">
        <v>13</v>
      </c>
      <c r="L8947" t="s">
        <v>4</v>
      </c>
      <c r="M8947">
        <v>0.12720000000000001</v>
      </c>
      <c r="N8947">
        <v>-8.48E-2</v>
      </c>
      <c r="O8947">
        <v>0.96220000000000006</v>
      </c>
      <c r="P8947" t="s">
        <v>5</v>
      </c>
      <c r="Q8947">
        <v>-0.61309999999999998</v>
      </c>
      <c r="R8947">
        <v>5.5702999999999996</v>
      </c>
      <c r="S8947">
        <v>0.61309999999999998</v>
      </c>
      <c r="T8947" t="s">
        <v>6</v>
      </c>
      <c r="U8947">
        <v>260519</v>
      </c>
      <c r="V8947">
        <v>90202</v>
      </c>
      <c r="W8947">
        <v>51.441543580000001</v>
      </c>
      <c r="X8947" t="s">
        <v>17</v>
      </c>
      <c r="Y8947">
        <v>0.26762166999999998</v>
      </c>
      <c r="Z8947" t="s">
        <v>18</v>
      </c>
      <c r="AA8947">
        <v>0.6</v>
      </c>
      <c r="AB8947">
        <v>1</v>
      </c>
      <c r="AC8947">
        <v>8</v>
      </c>
      <c r="AD8947">
        <v>1.59</v>
      </c>
      <c r="AE8947">
        <v>341.52</v>
      </c>
      <c r="AF8947" t="s">
        <v>19</v>
      </c>
      <c r="AG8947" t="s">
        <v>8</v>
      </c>
      <c r="AH8947">
        <v>250</v>
      </c>
      <c r="AI8947" t="s">
        <v>9</v>
      </c>
      <c r="AJ8947">
        <v>0</v>
      </c>
      <c r="AK8947">
        <v>0</v>
      </c>
      <c r="AL8947" t="s">
        <v>10</v>
      </c>
      <c r="AM8947">
        <v>0</v>
      </c>
      <c r="AN8947">
        <v>0</v>
      </c>
      <c r="AO8947">
        <v>0</v>
      </c>
      <c r="AP8947" t="s">
        <v>11</v>
      </c>
      <c r="AQ8947">
        <v>0</v>
      </c>
      <c r="AR8947">
        <v>0</v>
      </c>
      <c r="AS8947" t="s">
        <v>12</v>
      </c>
      <c r="AT8947">
        <v>0</v>
      </c>
      <c r="AU8947">
        <v>0</v>
      </c>
      <c r="AV8947" t="s">
        <v>13</v>
      </c>
      <c r="AW8947">
        <v>0</v>
      </c>
      <c r="AX8947">
        <v>0</v>
      </c>
      <c r="AY8947" t="s">
        <v>14</v>
      </c>
      <c r="AZ8947">
        <v>0</v>
      </c>
      <c r="BA8947">
        <v>0</v>
      </c>
      <c r="BB8947" t="s">
        <v>15</v>
      </c>
      <c r="BC8947">
        <v>0</v>
      </c>
      <c r="BD8947" t="s">
        <v>16</v>
      </c>
      <c r="BE8947">
        <v>136</v>
      </c>
      <c r="BF8947">
        <v>10</v>
      </c>
      <c r="BG8947">
        <v>2</v>
      </c>
    </row>
    <row r="8948" spans="1:59" x14ac:dyDescent="0.25">
      <c r="A8948" t="s">
        <v>0</v>
      </c>
      <c r="B8948" t="s">
        <v>1</v>
      </c>
      <c r="C8948">
        <v>1372325</v>
      </c>
      <c r="D8948" t="s">
        <v>2</v>
      </c>
      <c r="E8948">
        <v>150</v>
      </c>
      <c r="F8948">
        <v>168</v>
      </c>
      <c r="G8948">
        <v>-5</v>
      </c>
      <c r="H8948" t="s">
        <v>3</v>
      </c>
      <c r="I8948">
        <v>288</v>
      </c>
      <c r="J8948">
        <v>3</v>
      </c>
      <c r="K8948">
        <v>13</v>
      </c>
      <c r="L8948" t="s">
        <v>4</v>
      </c>
      <c r="M8948">
        <v>0.1968</v>
      </c>
      <c r="N8948">
        <v>-6.2700000000000006E-2</v>
      </c>
      <c r="O8948">
        <v>0.95689999999999997</v>
      </c>
      <c r="P8948" t="s">
        <v>5</v>
      </c>
      <c r="Q8948">
        <v>0.19439999999999999</v>
      </c>
      <c r="R8948">
        <v>2.7665000000000002</v>
      </c>
      <c r="S8948">
        <v>7.5143000000000004</v>
      </c>
      <c r="T8948" t="s">
        <v>6</v>
      </c>
      <c r="U8948">
        <v>260519</v>
      </c>
      <c r="V8948">
        <v>90202</v>
      </c>
      <c r="W8948">
        <v>51.441543580000001</v>
      </c>
      <c r="X8948" t="s">
        <v>17</v>
      </c>
      <c r="Y8948">
        <v>0.26762166999999998</v>
      </c>
      <c r="Z8948" t="s">
        <v>18</v>
      </c>
      <c r="AA8948">
        <v>0.6</v>
      </c>
      <c r="AB8948">
        <v>1</v>
      </c>
      <c r="AC8948">
        <v>8</v>
      </c>
      <c r="AD8948">
        <v>1.59</v>
      </c>
      <c r="AE8948">
        <v>341.52</v>
      </c>
      <c r="AF8948" t="s">
        <v>19</v>
      </c>
      <c r="AG8948" t="s">
        <v>8</v>
      </c>
      <c r="AH8948">
        <v>250</v>
      </c>
      <c r="AI8948" t="s">
        <v>9</v>
      </c>
      <c r="AJ8948">
        <v>0</v>
      </c>
      <c r="AK8948">
        <v>0</v>
      </c>
      <c r="AL8948" t="s">
        <v>10</v>
      </c>
      <c r="AM8948">
        <v>0</v>
      </c>
      <c r="AN8948">
        <v>0</v>
      </c>
      <c r="AO8948">
        <v>0</v>
      </c>
      <c r="AP8948" t="s">
        <v>11</v>
      </c>
      <c r="AQ8948">
        <v>0</v>
      </c>
      <c r="AR8948">
        <v>0</v>
      </c>
      <c r="AS8948" t="s">
        <v>12</v>
      </c>
      <c r="AT8948">
        <v>0</v>
      </c>
      <c r="AU8948">
        <v>0</v>
      </c>
      <c r="AV8948" t="s">
        <v>13</v>
      </c>
      <c r="AW8948">
        <v>0</v>
      </c>
      <c r="AX8948">
        <v>0</v>
      </c>
      <c r="AY8948" t="s">
        <v>14</v>
      </c>
      <c r="AZ8948">
        <v>0</v>
      </c>
      <c r="BA8948">
        <v>0</v>
      </c>
      <c r="BB8948" t="s">
        <v>15</v>
      </c>
      <c r="BC8948">
        <v>0</v>
      </c>
      <c r="BD8948" t="s">
        <v>16</v>
      </c>
      <c r="BE8948">
        <v>150</v>
      </c>
      <c r="BF8948">
        <v>10</v>
      </c>
      <c r="BG8948">
        <v>2</v>
      </c>
    </row>
    <row r="8949" spans="1:59" x14ac:dyDescent="0.25">
      <c r="A8949" t="s">
        <v>0</v>
      </c>
      <c r="B8949" t="s">
        <v>1</v>
      </c>
      <c r="C8949">
        <v>1372460</v>
      </c>
      <c r="D8949" t="s">
        <v>2</v>
      </c>
      <c r="E8949">
        <v>155</v>
      </c>
      <c r="F8949">
        <v>168</v>
      </c>
      <c r="G8949">
        <v>-5</v>
      </c>
      <c r="H8949" t="s">
        <v>3</v>
      </c>
      <c r="I8949">
        <v>286</v>
      </c>
      <c r="J8949">
        <v>2</v>
      </c>
      <c r="K8949">
        <v>13</v>
      </c>
      <c r="L8949" t="s">
        <v>4</v>
      </c>
      <c r="M8949">
        <v>0.1772</v>
      </c>
      <c r="N8949">
        <v>-7.3700000000000002E-2</v>
      </c>
      <c r="O8949">
        <v>0.92879999999999996</v>
      </c>
      <c r="P8949" t="s">
        <v>5</v>
      </c>
      <c r="Q8949">
        <v>0.26169999999999999</v>
      </c>
      <c r="R8949">
        <v>-0.72529999999999994</v>
      </c>
      <c r="S8949">
        <v>13.413600000000001</v>
      </c>
      <c r="T8949" t="s">
        <v>6</v>
      </c>
      <c r="U8949">
        <v>260519</v>
      </c>
      <c r="V8949">
        <v>90202</v>
      </c>
      <c r="W8949">
        <v>51.441543580000001</v>
      </c>
      <c r="X8949" t="s">
        <v>17</v>
      </c>
      <c r="Y8949">
        <v>0.26762166999999998</v>
      </c>
      <c r="Z8949" t="s">
        <v>18</v>
      </c>
      <c r="AA8949">
        <v>0.6</v>
      </c>
      <c r="AB8949">
        <v>1</v>
      </c>
      <c r="AC8949">
        <v>8</v>
      </c>
      <c r="AD8949">
        <v>1.59</v>
      </c>
      <c r="AE8949">
        <v>341.52</v>
      </c>
      <c r="AF8949" t="s">
        <v>19</v>
      </c>
      <c r="AG8949" t="s">
        <v>8</v>
      </c>
      <c r="AH8949">
        <v>250</v>
      </c>
      <c r="AI8949" t="s">
        <v>9</v>
      </c>
      <c r="AJ8949">
        <v>0</v>
      </c>
      <c r="AK8949">
        <v>0</v>
      </c>
      <c r="AL8949" t="s">
        <v>10</v>
      </c>
      <c r="AM8949">
        <v>0</v>
      </c>
      <c r="AN8949">
        <v>0</v>
      </c>
      <c r="AO8949">
        <v>0</v>
      </c>
      <c r="AP8949" t="s">
        <v>11</v>
      </c>
      <c r="AQ8949">
        <v>0</v>
      </c>
      <c r="AR8949">
        <v>0</v>
      </c>
      <c r="AS8949" t="s">
        <v>12</v>
      </c>
      <c r="AT8949">
        <v>0</v>
      </c>
      <c r="AU8949">
        <v>0</v>
      </c>
      <c r="AV8949" t="s">
        <v>13</v>
      </c>
      <c r="AW8949">
        <v>0</v>
      </c>
      <c r="AX8949">
        <v>0</v>
      </c>
      <c r="AY8949" t="s">
        <v>14</v>
      </c>
      <c r="AZ8949">
        <v>0</v>
      </c>
      <c r="BA8949">
        <v>0</v>
      </c>
      <c r="BB8949" t="s">
        <v>15</v>
      </c>
      <c r="BC8949">
        <v>0</v>
      </c>
      <c r="BD8949" t="s">
        <v>16</v>
      </c>
      <c r="BE8949">
        <v>155</v>
      </c>
      <c r="BF8949">
        <v>10</v>
      </c>
      <c r="BG8949">
        <v>2</v>
      </c>
    </row>
    <row r="8950" spans="1:59" x14ac:dyDescent="0.25">
      <c r="A8950" t="s">
        <v>0</v>
      </c>
      <c r="B8950" t="s">
        <v>1</v>
      </c>
      <c r="C8950">
        <v>1372598</v>
      </c>
      <c r="D8950" t="s">
        <v>2</v>
      </c>
      <c r="E8950">
        <v>154</v>
      </c>
      <c r="F8950">
        <v>168</v>
      </c>
      <c r="G8950">
        <v>-5</v>
      </c>
      <c r="H8950" t="s">
        <v>3</v>
      </c>
      <c r="I8950">
        <v>282</v>
      </c>
      <c r="J8950">
        <v>2</v>
      </c>
      <c r="K8950">
        <v>13</v>
      </c>
      <c r="L8950" t="s">
        <v>4</v>
      </c>
      <c r="M8950">
        <v>0.13569999999999999</v>
      </c>
      <c r="N8950">
        <v>-8.1799999999999998E-2</v>
      </c>
      <c r="O8950">
        <v>0.94830000000000003</v>
      </c>
      <c r="P8950" t="s">
        <v>5</v>
      </c>
      <c r="Q8950">
        <v>3.1926000000000001</v>
      </c>
      <c r="R8950">
        <v>-2.9085000000000001</v>
      </c>
      <c r="S8950">
        <v>14.3033</v>
      </c>
      <c r="T8950" t="s">
        <v>6</v>
      </c>
      <c r="U8950">
        <v>260519</v>
      </c>
      <c r="V8950">
        <v>90203</v>
      </c>
      <c r="W8950">
        <v>51.441543580000001</v>
      </c>
      <c r="X8950" t="s">
        <v>17</v>
      </c>
      <c r="Y8950">
        <v>0.26761164999999998</v>
      </c>
      <c r="Z8950" t="s">
        <v>18</v>
      </c>
      <c r="AA8950">
        <v>0.5</v>
      </c>
      <c r="AB8950">
        <v>1</v>
      </c>
      <c r="AC8950">
        <v>8</v>
      </c>
      <c r="AD8950">
        <v>1.59</v>
      </c>
      <c r="AE8950">
        <v>341.52</v>
      </c>
      <c r="AF8950" t="s">
        <v>19</v>
      </c>
      <c r="AG8950" t="s">
        <v>8</v>
      </c>
      <c r="AH8950">
        <v>250</v>
      </c>
      <c r="AI8950" t="s">
        <v>9</v>
      </c>
      <c r="AJ8950">
        <v>0</v>
      </c>
      <c r="AK8950">
        <v>0</v>
      </c>
      <c r="AL8950" t="s">
        <v>10</v>
      </c>
      <c r="AM8950">
        <v>0</v>
      </c>
      <c r="AN8950">
        <v>0</v>
      </c>
      <c r="AO8950">
        <v>0</v>
      </c>
      <c r="AP8950" t="s">
        <v>11</v>
      </c>
      <c r="AQ8950">
        <v>0</v>
      </c>
      <c r="AR8950">
        <v>0</v>
      </c>
      <c r="AS8950" t="s">
        <v>12</v>
      </c>
      <c r="AT8950">
        <v>0</v>
      </c>
      <c r="AU8950">
        <v>0</v>
      </c>
      <c r="AV8950" t="s">
        <v>13</v>
      </c>
      <c r="AW8950">
        <v>0</v>
      </c>
      <c r="AX8950">
        <v>0</v>
      </c>
      <c r="AY8950" t="s">
        <v>14</v>
      </c>
      <c r="AZ8950">
        <v>0</v>
      </c>
      <c r="BA8950">
        <v>0</v>
      </c>
      <c r="BB8950" t="s">
        <v>15</v>
      </c>
      <c r="BC8950">
        <v>0</v>
      </c>
      <c r="BD8950" t="s">
        <v>16</v>
      </c>
      <c r="BE8950">
        <v>154</v>
      </c>
      <c r="BF8950">
        <v>10</v>
      </c>
      <c r="BG8950">
        <v>2</v>
      </c>
    </row>
    <row r="8951" spans="1:59" x14ac:dyDescent="0.25">
      <c r="A8951" t="s">
        <v>0</v>
      </c>
      <c r="B8951" t="s">
        <v>1</v>
      </c>
      <c r="C8951">
        <v>1372734</v>
      </c>
      <c r="D8951" t="s">
        <v>2</v>
      </c>
      <c r="E8951">
        <v>141</v>
      </c>
      <c r="F8951">
        <v>168</v>
      </c>
      <c r="G8951">
        <v>-5</v>
      </c>
      <c r="H8951" t="s">
        <v>3</v>
      </c>
      <c r="I8951">
        <v>276</v>
      </c>
      <c r="J8951">
        <v>2</v>
      </c>
      <c r="K8951">
        <v>14</v>
      </c>
      <c r="L8951" t="s">
        <v>4</v>
      </c>
      <c r="M8951">
        <v>0.14230000000000001</v>
      </c>
      <c r="N8951">
        <v>-6.9900000000000004E-2</v>
      </c>
      <c r="O8951">
        <v>0.96830000000000005</v>
      </c>
      <c r="P8951" t="s">
        <v>5</v>
      </c>
      <c r="Q8951">
        <v>2.4897999999999998</v>
      </c>
      <c r="R8951">
        <v>-4.6730999999999998</v>
      </c>
      <c r="S8951">
        <v>15.6866</v>
      </c>
      <c r="T8951" t="s">
        <v>6</v>
      </c>
      <c r="U8951">
        <v>260519</v>
      </c>
      <c r="V8951">
        <v>90203</v>
      </c>
      <c r="W8951">
        <v>51.441543580000001</v>
      </c>
      <c r="X8951" t="s">
        <v>17</v>
      </c>
      <c r="Y8951">
        <v>0.26761164999999998</v>
      </c>
      <c r="Z8951" t="s">
        <v>18</v>
      </c>
      <c r="AA8951">
        <v>0.5</v>
      </c>
      <c r="AB8951">
        <v>1</v>
      </c>
      <c r="AC8951">
        <v>8</v>
      </c>
      <c r="AD8951">
        <v>1.39</v>
      </c>
      <c r="AE8951">
        <v>326.85000000000002</v>
      </c>
      <c r="AF8951" t="s">
        <v>19</v>
      </c>
      <c r="AG8951" t="s">
        <v>8</v>
      </c>
      <c r="AH8951">
        <v>250</v>
      </c>
      <c r="AI8951" t="s">
        <v>9</v>
      </c>
      <c r="AJ8951">
        <v>0</v>
      </c>
      <c r="AK8951">
        <v>0</v>
      </c>
      <c r="AL8951" t="s">
        <v>10</v>
      </c>
      <c r="AM8951">
        <v>0</v>
      </c>
      <c r="AN8951">
        <v>0</v>
      </c>
      <c r="AO8951">
        <v>0</v>
      </c>
      <c r="AP8951" t="s">
        <v>11</v>
      </c>
      <c r="AQ8951">
        <v>0</v>
      </c>
      <c r="AR8951">
        <v>0</v>
      </c>
      <c r="AS8951" t="s">
        <v>12</v>
      </c>
      <c r="AT8951">
        <v>0</v>
      </c>
      <c r="AU8951">
        <v>0</v>
      </c>
      <c r="AV8951" t="s">
        <v>13</v>
      </c>
      <c r="AW8951">
        <v>0</v>
      </c>
      <c r="AX8951">
        <v>0</v>
      </c>
      <c r="AY8951" t="s">
        <v>14</v>
      </c>
      <c r="AZ8951">
        <v>0</v>
      </c>
      <c r="BA8951">
        <v>0</v>
      </c>
      <c r="BB8951" t="s">
        <v>15</v>
      </c>
      <c r="BC8951">
        <v>0</v>
      </c>
      <c r="BD8951" t="s">
        <v>16</v>
      </c>
      <c r="BE8951">
        <v>141</v>
      </c>
      <c r="BF8951">
        <v>10</v>
      </c>
      <c r="BG8951">
        <v>2</v>
      </c>
    </row>
    <row r="8952" spans="1:59" x14ac:dyDescent="0.25">
      <c r="A8952" t="s">
        <v>0</v>
      </c>
      <c r="B8952" t="s">
        <v>1</v>
      </c>
      <c r="C8952">
        <v>1372870</v>
      </c>
      <c r="D8952" t="s">
        <v>2</v>
      </c>
      <c r="E8952">
        <v>129</v>
      </c>
      <c r="F8952">
        <v>168</v>
      </c>
      <c r="G8952">
        <v>-5</v>
      </c>
      <c r="H8952" t="s">
        <v>3</v>
      </c>
      <c r="I8952">
        <v>270</v>
      </c>
      <c r="J8952">
        <v>1</v>
      </c>
      <c r="K8952">
        <v>15</v>
      </c>
      <c r="L8952" t="s">
        <v>4</v>
      </c>
      <c r="M8952">
        <v>0.17019999999999999</v>
      </c>
      <c r="N8952">
        <v>-9.11E-2</v>
      </c>
      <c r="O8952">
        <v>0.94450000000000001</v>
      </c>
      <c r="P8952" t="s">
        <v>5</v>
      </c>
      <c r="Q8952">
        <v>4.6281999999999996</v>
      </c>
      <c r="R8952">
        <v>-3.8281999999999998</v>
      </c>
      <c r="S8952">
        <v>15.731400000000001</v>
      </c>
      <c r="T8952" t="s">
        <v>6</v>
      </c>
      <c r="U8952">
        <v>260519</v>
      </c>
      <c r="V8952">
        <v>90203</v>
      </c>
      <c r="W8952">
        <v>51.441543580000001</v>
      </c>
      <c r="X8952" t="s">
        <v>17</v>
      </c>
      <c r="Y8952">
        <v>0.26761164999999998</v>
      </c>
      <c r="Z8952" t="s">
        <v>18</v>
      </c>
      <c r="AA8952">
        <v>0.5</v>
      </c>
      <c r="AB8952">
        <v>1</v>
      </c>
      <c r="AC8952">
        <v>8</v>
      </c>
      <c r="AD8952">
        <v>1.39</v>
      </c>
      <c r="AE8952">
        <v>326.85000000000002</v>
      </c>
      <c r="AF8952" t="s">
        <v>19</v>
      </c>
      <c r="AG8952" t="s">
        <v>8</v>
      </c>
      <c r="AH8952">
        <v>250</v>
      </c>
      <c r="AI8952" t="s">
        <v>9</v>
      </c>
      <c r="AJ8952">
        <v>0</v>
      </c>
      <c r="AK8952">
        <v>0</v>
      </c>
      <c r="AL8952" t="s">
        <v>10</v>
      </c>
      <c r="AM8952">
        <v>0</v>
      </c>
      <c r="AN8952">
        <v>0</v>
      </c>
      <c r="AO8952">
        <v>0</v>
      </c>
      <c r="AP8952" t="s">
        <v>11</v>
      </c>
      <c r="AQ8952">
        <v>0</v>
      </c>
      <c r="AR8952">
        <v>0</v>
      </c>
      <c r="AS8952" t="s">
        <v>12</v>
      </c>
      <c r="AT8952">
        <v>0</v>
      </c>
      <c r="AU8952">
        <v>0</v>
      </c>
      <c r="AV8952" t="s">
        <v>13</v>
      </c>
      <c r="AW8952">
        <v>0</v>
      </c>
      <c r="AX8952">
        <v>0</v>
      </c>
      <c r="AY8952" t="s">
        <v>14</v>
      </c>
      <c r="AZ8952">
        <v>0</v>
      </c>
      <c r="BA8952">
        <v>0</v>
      </c>
      <c r="BB8952" t="s">
        <v>15</v>
      </c>
      <c r="BC8952">
        <v>0</v>
      </c>
      <c r="BD8952" t="s">
        <v>16</v>
      </c>
      <c r="BE8952">
        <v>129</v>
      </c>
      <c r="BF8952">
        <v>10</v>
      </c>
      <c r="BG8952">
        <v>2</v>
      </c>
    </row>
    <row r="8953" spans="1:59" x14ac:dyDescent="0.25">
      <c r="A8953" t="s">
        <v>0</v>
      </c>
      <c r="B8953" t="s">
        <v>1</v>
      </c>
      <c r="C8953">
        <v>1373004</v>
      </c>
      <c r="D8953" t="s">
        <v>2</v>
      </c>
      <c r="E8953">
        <v>101</v>
      </c>
      <c r="F8953">
        <v>168</v>
      </c>
      <c r="G8953">
        <v>-6</v>
      </c>
      <c r="H8953" t="s">
        <v>3</v>
      </c>
      <c r="I8953">
        <v>264</v>
      </c>
      <c r="J8953">
        <v>1</v>
      </c>
      <c r="K8953">
        <v>14</v>
      </c>
      <c r="L8953" t="s">
        <v>4</v>
      </c>
      <c r="M8953">
        <v>0.16830000000000001</v>
      </c>
      <c r="N8953">
        <v>-7.4800000000000005E-2</v>
      </c>
      <c r="O8953">
        <v>0.95930000000000004</v>
      </c>
      <c r="P8953" t="s">
        <v>5</v>
      </c>
      <c r="Q8953">
        <v>4.3291000000000004</v>
      </c>
      <c r="R8953">
        <v>-1.7345999999999999</v>
      </c>
      <c r="S8953">
        <v>13.615500000000001</v>
      </c>
      <c r="T8953" t="s">
        <v>6</v>
      </c>
      <c r="U8953">
        <v>260519</v>
      </c>
      <c r="V8953">
        <v>90203</v>
      </c>
      <c r="W8953">
        <v>51.441543580000001</v>
      </c>
      <c r="X8953" t="s">
        <v>17</v>
      </c>
      <c r="Y8953">
        <v>0.26761164999999998</v>
      </c>
      <c r="Z8953" t="s">
        <v>18</v>
      </c>
      <c r="AA8953">
        <v>0.5</v>
      </c>
      <c r="AB8953">
        <v>1</v>
      </c>
      <c r="AC8953">
        <v>8</v>
      </c>
      <c r="AD8953">
        <v>1.39</v>
      </c>
      <c r="AE8953">
        <v>326.85000000000002</v>
      </c>
      <c r="AF8953" t="s">
        <v>19</v>
      </c>
      <c r="AG8953" t="s">
        <v>8</v>
      </c>
      <c r="AH8953">
        <v>250</v>
      </c>
      <c r="AI8953" t="s">
        <v>9</v>
      </c>
      <c r="AJ8953">
        <v>0</v>
      </c>
      <c r="AK8953">
        <v>0</v>
      </c>
      <c r="AL8953" t="s">
        <v>10</v>
      </c>
      <c r="AM8953">
        <v>0</v>
      </c>
      <c r="AN8953">
        <v>0</v>
      </c>
      <c r="AO8953">
        <v>0</v>
      </c>
      <c r="AP8953" t="s">
        <v>11</v>
      </c>
      <c r="AQ8953">
        <v>0</v>
      </c>
      <c r="AR8953">
        <v>0</v>
      </c>
      <c r="AS8953" t="s">
        <v>12</v>
      </c>
      <c r="AT8953">
        <v>0</v>
      </c>
      <c r="AU8953">
        <v>0</v>
      </c>
      <c r="AV8953" t="s">
        <v>13</v>
      </c>
      <c r="AW8953">
        <v>0</v>
      </c>
      <c r="AX8953">
        <v>0</v>
      </c>
      <c r="AY8953" t="s">
        <v>14</v>
      </c>
      <c r="AZ8953">
        <v>0</v>
      </c>
      <c r="BA8953">
        <v>0</v>
      </c>
      <c r="BB8953" t="s">
        <v>15</v>
      </c>
      <c r="BC8953">
        <v>0</v>
      </c>
      <c r="BD8953" t="s">
        <v>16</v>
      </c>
      <c r="BE8953">
        <v>101</v>
      </c>
      <c r="BF8953">
        <v>10</v>
      </c>
      <c r="BG8953">
        <v>2</v>
      </c>
    </row>
    <row r="8954" spans="1:59" x14ac:dyDescent="0.25">
      <c r="A8954" t="s">
        <v>0</v>
      </c>
      <c r="B8954" t="s">
        <v>1</v>
      </c>
      <c r="C8954">
        <v>1373142</v>
      </c>
      <c r="D8954" t="s">
        <v>2</v>
      </c>
      <c r="E8954">
        <v>101</v>
      </c>
      <c r="F8954">
        <v>168</v>
      </c>
      <c r="G8954">
        <v>-5</v>
      </c>
      <c r="H8954" t="s">
        <v>3</v>
      </c>
      <c r="I8954">
        <v>261</v>
      </c>
      <c r="J8954">
        <v>1</v>
      </c>
      <c r="K8954">
        <v>12</v>
      </c>
      <c r="L8954" t="s">
        <v>4</v>
      </c>
      <c r="M8954">
        <v>8.3400000000000002E-2</v>
      </c>
      <c r="N8954">
        <v>-9.8199999999999996E-2</v>
      </c>
      <c r="O8954">
        <v>0.9718</v>
      </c>
      <c r="P8954" t="s">
        <v>5</v>
      </c>
      <c r="Q8954">
        <v>3.5291000000000001</v>
      </c>
      <c r="R8954">
        <v>0.57569999999999999</v>
      </c>
      <c r="S8954">
        <v>6.5274000000000001</v>
      </c>
      <c r="T8954" t="s">
        <v>6</v>
      </c>
      <c r="U8954">
        <v>260519</v>
      </c>
      <c r="V8954">
        <v>90203</v>
      </c>
      <c r="W8954">
        <v>51.441543580000001</v>
      </c>
      <c r="X8954" t="s">
        <v>17</v>
      </c>
      <c r="Y8954">
        <v>0.26761164999999998</v>
      </c>
      <c r="Z8954" t="s">
        <v>18</v>
      </c>
      <c r="AA8954">
        <v>0.5</v>
      </c>
      <c r="AB8954">
        <v>1</v>
      </c>
      <c r="AC8954">
        <v>8</v>
      </c>
      <c r="AD8954">
        <v>1.39</v>
      </c>
      <c r="AE8954">
        <v>326.85000000000002</v>
      </c>
      <c r="AF8954" t="s">
        <v>19</v>
      </c>
      <c r="AG8954" t="s">
        <v>8</v>
      </c>
      <c r="AH8954">
        <v>250</v>
      </c>
      <c r="AI8954" t="s">
        <v>9</v>
      </c>
      <c r="AJ8954">
        <v>0</v>
      </c>
      <c r="AK8954">
        <v>0</v>
      </c>
      <c r="AL8954" t="s">
        <v>10</v>
      </c>
      <c r="AM8954">
        <v>0</v>
      </c>
      <c r="AN8954">
        <v>0</v>
      </c>
      <c r="AO8954">
        <v>0</v>
      </c>
      <c r="AP8954" t="s">
        <v>11</v>
      </c>
      <c r="AQ8954">
        <v>0</v>
      </c>
      <c r="AR8954">
        <v>0</v>
      </c>
      <c r="AS8954" t="s">
        <v>12</v>
      </c>
      <c r="AT8954">
        <v>0</v>
      </c>
      <c r="AU8954">
        <v>0</v>
      </c>
      <c r="AV8954" t="s">
        <v>13</v>
      </c>
      <c r="AW8954">
        <v>0</v>
      </c>
      <c r="AX8954">
        <v>0</v>
      </c>
      <c r="AY8954" t="s">
        <v>14</v>
      </c>
      <c r="AZ8954">
        <v>0</v>
      </c>
      <c r="BA8954">
        <v>0</v>
      </c>
      <c r="BB8954" t="s">
        <v>15</v>
      </c>
      <c r="BC8954">
        <v>0</v>
      </c>
      <c r="BD8954" t="s">
        <v>16</v>
      </c>
      <c r="BE8954">
        <v>101</v>
      </c>
      <c r="BF8954">
        <v>10</v>
      </c>
      <c r="BG8954">
        <v>2</v>
      </c>
    </row>
    <row r="8955" spans="1:59" x14ac:dyDescent="0.25">
      <c r="A8955" t="s">
        <v>0</v>
      </c>
      <c r="B8955" t="s">
        <v>1</v>
      </c>
      <c r="C8955">
        <v>1373277</v>
      </c>
      <c r="D8955" t="s">
        <v>2</v>
      </c>
      <c r="E8955">
        <v>101</v>
      </c>
      <c r="F8955">
        <v>168</v>
      </c>
      <c r="G8955">
        <v>-5</v>
      </c>
      <c r="H8955" t="s">
        <v>3</v>
      </c>
      <c r="I8955">
        <v>260</v>
      </c>
      <c r="J8955">
        <v>2</v>
      </c>
      <c r="K8955">
        <v>11</v>
      </c>
      <c r="L8955" t="s">
        <v>4</v>
      </c>
      <c r="M8955">
        <v>0.1115</v>
      </c>
      <c r="N8955">
        <v>-7.9500000000000001E-2</v>
      </c>
      <c r="O8955">
        <v>0.98460000000000003</v>
      </c>
      <c r="P8955" t="s">
        <v>5</v>
      </c>
      <c r="Q8955">
        <v>0.157</v>
      </c>
      <c r="R8955">
        <v>1.0691999999999999</v>
      </c>
      <c r="S8955">
        <v>3.9104000000000001</v>
      </c>
      <c r="T8955" t="s">
        <v>6</v>
      </c>
      <c r="U8955">
        <v>260519</v>
      </c>
      <c r="V8955">
        <v>90203</v>
      </c>
      <c r="W8955">
        <v>51.441543580000001</v>
      </c>
      <c r="X8955" t="s">
        <v>17</v>
      </c>
      <c r="Y8955">
        <v>0.26761164999999998</v>
      </c>
      <c r="Z8955" t="s">
        <v>18</v>
      </c>
      <c r="AA8955">
        <v>0.5</v>
      </c>
      <c r="AB8955">
        <v>1</v>
      </c>
      <c r="AC8955">
        <v>8</v>
      </c>
      <c r="AD8955">
        <v>1.39</v>
      </c>
      <c r="AE8955">
        <v>326.85000000000002</v>
      </c>
      <c r="AF8955" t="s">
        <v>19</v>
      </c>
      <c r="AG8955" t="s">
        <v>8</v>
      </c>
      <c r="AH8955">
        <v>250</v>
      </c>
      <c r="AI8955" t="s">
        <v>9</v>
      </c>
      <c r="AJ8955">
        <v>0</v>
      </c>
      <c r="AK8955">
        <v>0</v>
      </c>
      <c r="AL8955" t="s">
        <v>10</v>
      </c>
      <c r="AM8955">
        <v>0</v>
      </c>
      <c r="AN8955">
        <v>0</v>
      </c>
      <c r="AO8955">
        <v>0</v>
      </c>
      <c r="AP8955" t="s">
        <v>11</v>
      </c>
      <c r="AQ8955">
        <v>0</v>
      </c>
      <c r="AR8955">
        <v>0</v>
      </c>
      <c r="AS8955" t="s">
        <v>12</v>
      </c>
      <c r="AT8955">
        <v>0</v>
      </c>
      <c r="AU8955">
        <v>0</v>
      </c>
      <c r="AV8955" t="s">
        <v>13</v>
      </c>
      <c r="AW8955">
        <v>0</v>
      </c>
      <c r="AX8955">
        <v>0</v>
      </c>
      <c r="AY8955" t="s">
        <v>14</v>
      </c>
      <c r="AZ8955">
        <v>0</v>
      </c>
      <c r="BA8955">
        <v>0</v>
      </c>
      <c r="BB8955" t="s">
        <v>15</v>
      </c>
      <c r="BC8955">
        <v>0</v>
      </c>
      <c r="BD8955" t="s">
        <v>16</v>
      </c>
      <c r="BE8955">
        <v>101</v>
      </c>
      <c r="BF8955">
        <v>10</v>
      </c>
      <c r="BG8955">
        <v>2</v>
      </c>
    </row>
    <row r="8956" spans="1:59" x14ac:dyDescent="0.25">
      <c r="A8956" t="s">
        <v>0</v>
      </c>
      <c r="B8956" t="s">
        <v>1</v>
      </c>
      <c r="C8956">
        <v>1373412</v>
      </c>
      <c r="D8956" t="s">
        <v>2</v>
      </c>
      <c r="E8956">
        <v>101</v>
      </c>
      <c r="F8956">
        <v>168</v>
      </c>
      <c r="G8956">
        <v>-6</v>
      </c>
      <c r="H8956" t="s">
        <v>3</v>
      </c>
      <c r="I8956">
        <v>260</v>
      </c>
      <c r="J8956">
        <v>3</v>
      </c>
      <c r="K8956">
        <v>9</v>
      </c>
      <c r="L8956" t="s">
        <v>4</v>
      </c>
      <c r="M8956">
        <v>0.1042</v>
      </c>
      <c r="N8956">
        <v>-9.2999999999999999E-2</v>
      </c>
      <c r="O8956">
        <v>0.94669999999999999</v>
      </c>
      <c r="P8956" t="s">
        <v>5</v>
      </c>
      <c r="Q8956">
        <v>-1.1962999999999999</v>
      </c>
      <c r="R8956">
        <v>2.1534</v>
      </c>
      <c r="S8956">
        <v>1.6748000000000001</v>
      </c>
      <c r="T8956" t="s">
        <v>6</v>
      </c>
      <c r="U8956">
        <v>260519</v>
      </c>
      <c r="V8956">
        <v>90203</v>
      </c>
      <c r="W8956">
        <v>51.441543580000001</v>
      </c>
      <c r="X8956" t="s">
        <v>17</v>
      </c>
      <c r="Y8956">
        <v>0.26761164999999998</v>
      </c>
      <c r="Z8956" t="s">
        <v>18</v>
      </c>
      <c r="AA8956">
        <v>0.5</v>
      </c>
      <c r="AB8956">
        <v>1</v>
      </c>
      <c r="AC8956">
        <v>8</v>
      </c>
      <c r="AD8956">
        <v>1.39</v>
      </c>
      <c r="AE8956">
        <v>326.85000000000002</v>
      </c>
      <c r="AF8956" t="s">
        <v>19</v>
      </c>
      <c r="AG8956" t="s">
        <v>8</v>
      </c>
      <c r="AH8956">
        <v>250</v>
      </c>
      <c r="AI8956" t="s">
        <v>9</v>
      </c>
      <c r="AJ8956">
        <v>0</v>
      </c>
      <c r="AK8956">
        <v>0</v>
      </c>
      <c r="AL8956" t="s">
        <v>10</v>
      </c>
      <c r="AM8956">
        <v>0</v>
      </c>
      <c r="AN8956">
        <v>0</v>
      </c>
      <c r="AO8956">
        <v>0</v>
      </c>
      <c r="AP8956" t="s">
        <v>11</v>
      </c>
      <c r="AQ8956">
        <v>0</v>
      </c>
      <c r="AR8956">
        <v>0</v>
      </c>
      <c r="AS8956" t="s">
        <v>12</v>
      </c>
      <c r="AT8956">
        <v>0</v>
      </c>
      <c r="AU8956">
        <v>0</v>
      </c>
      <c r="AV8956" t="s">
        <v>13</v>
      </c>
      <c r="AW8956">
        <v>0</v>
      </c>
      <c r="AX8956">
        <v>0</v>
      </c>
      <c r="AY8956" t="s">
        <v>14</v>
      </c>
      <c r="AZ8956">
        <v>0</v>
      </c>
      <c r="BA8956">
        <v>0</v>
      </c>
      <c r="BB8956" t="s">
        <v>15</v>
      </c>
      <c r="BC8956">
        <v>0</v>
      </c>
      <c r="BD8956" t="s">
        <v>16</v>
      </c>
      <c r="BE8956">
        <v>101</v>
      </c>
      <c r="BF8956">
        <v>10</v>
      </c>
      <c r="BG8956">
        <v>2</v>
      </c>
    </row>
    <row r="8957" spans="1:59" x14ac:dyDescent="0.25">
      <c r="A8957" t="s">
        <v>0</v>
      </c>
      <c r="B8957" t="s">
        <v>1</v>
      </c>
      <c r="C8957">
        <v>1373550</v>
      </c>
      <c r="D8957" t="s">
        <v>2</v>
      </c>
      <c r="E8957">
        <v>101</v>
      </c>
      <c r="F8957">
        <v>168</v>
      </c>
      <c r="G8957">
        <v>-5</v>
      </c>
      <c r="H8957" t="s">
        <v>3</v>
      </c>
      <c r="I8957">
        <v>260</v>
      </c>
      <c r="J8957">
        <v>3</v>
      </c>
      <c r="K8957">
        <v>8</v>
      </c>
      <c r="L8957" t="s">
        <v>4</v>
      </c>
      <c r="M8957">
        <v>8.0600000000000005E-2</v>
      </c>
      <c r="N8957">
        <v>-9.1999999999999998E-2</v>
      </c>
      <c r="O8957">
        <v>0.94210000000000005</v>
      </c>
      <c r="P8957" t="s">
        <v>5</v>
      </c>
      <c r="Q8957">
        <v>-1.2636000000000001</v>
      </c>
      <c r="R8957">
        <v>5.3834</v>
      </c>
      <c r="S8957">
        <v>1.8468</v>
      </c>
      <c r="T8957" t="s">
        <v>6</v>
      </c>
      <c r="U8957">
        <v>260519</v>
      </c>
      <c r="V8957">
        <v>90204</v>
      </c>
      <c r="W8957">
        <v>51.441543580000001</v>
      </c>
      <c r="X8957" t="s">
        <v>17</v>
      </c>
      <c r="Y8957">
        <v>0.26760334000000002</v>
      </c>
      <c r="Z8957" t="s">
        <v>18</v>
      </c>
      <c r="AA8957">
        <v>0.4</v>
      </c>
      <c r="AB8957">
        <v>1</v>
      </c>
      <c r="AC8957">
        <v>8</v>
      </c>
      <c r="AD8957">
        <v>1.39</v>
      </c>
      <c r="AE8957">
        <v>326.85000000000002</v>
      </c>
      <c r="AF8957" t="s">
        <v>19</v>
      </c>
      <c r="AG8957" t="s">
        <v>8</v>
      </c>
      <c r="AH8957">
        <v>250</v>
      </c>
      <c r="AI8957" t="s">
        <v>9</v>
      </c>
      <c r="AJ8957">
        <v>0</v>
      </c>
      <c r="AK8957">
        <v>0</v>
      </c>
      <c r="AL8957" t="s">
        <v>10</v>
      </c>
      <c r="AM8957">
        <v>0</v>
      </c>
      <c r="AN8957">
        <v>0</v>
      </c>
      <c r="AO8957">
        <v>0</v>
      </c>
      <c r="AP8957" t="s">
        <v>11</v>
      </c>
      <c r="AQ8957">
        <v>0</v>
      </c>
      <c r="AR8957">
        <v>0</v>
      </c>
      <c r="AS8957" t="s">
        <v>12</v>
      </c>
      <c r="AT8957">
        <v>0</v>
      </c>
      <c r="AU8957">
        <v>0</v>
      </c>
      <c r="AV8957" t="s">
        <v>13</v>
      </c>
      <c r="AW8957">
        <v>0</v>
      </c>
      <c r="AX8957">
        <v>0</v>
      </c>
      <c r="AY8957" t="s">
        <v>14</v>
      </c>
      <c r="AZ8957">
        <v>0</v>
      </c>
      <c r="BA8957">
        <v>0</v>
      </c>
      <c r="BB8957" t="s">
        <v>15</v>
      </c>
      <c r="BC8957">
        <v>0</v>
      </c>
      <c r="BD8957" t="s">
        <v>16</v>
      </c>
      <c r="BE8957">
        <v>101</v>
      </c>
      <c r="BF8957">
        <v>10</v>
      </c>
      <c r="BG8957">
        <v>2</v>
      </c>
    </row>
    <row r="8958" spans="1:59" x14ac:dyDescent="0.25">
      <c r="A8958" t="s">
        <v>0</v>
      </c>
      <c r="B8958" t="s">
        <v>1</v>
      </c>
      <c r="C8958">
        <v>1373685</v>
      </c>
      <c r="D8958" t="s">
        <v>2</v>
      </c>
      <c r="E8958">
        <v>100</v>
      </c>
      <c r="F8958">
        <v>168</v>
      </c>
      <c r="G8958">
        <v>-6</v>
      </c>
      <c r="H8958" t="s">
        <v>3</v>
      </c>
      <c r="I8958">
        <v>260</v>
      </c>
      <c r="J8958">
        <v>4</v>
      </c>
      <c r="K8958">
        <v>5</v>
      </c>
      <c r="L8958" t="s">
        <v>4</v>
      </c>
      <c r="M8958">
        <v>-0.03</v>
      </c>
      <c r="N8958">
        <v>-9.4700000000000006E-2</v>
      </c>
      <c r="O8958">
        <v>0.98650000000000004</v>
      </c>
      <c r="P8958" t="s">
        <v>5</v>
      </c>
      <c r="Q8958">
        <v>-0.35139999999999999</v>
      </c>
      <c r="R8958">
        <v>5.3384999999999998</v>
      </c>
      <c r="S8958">
        <v>0.1794</v>
      </c>
      <c r="T8958" t="s">
        <v>6</v>
      </c>
      <c r="U8958">
        <v>260519</v>
      </c>
      <c r="V8958">
        <v>90204</v>
      </c>
      <c r="W8958">
        <v>51.441543580000001</v>
      </c>
      <c r="X8958" t="s">
        <v>17</v>
      </c>
      <c r="Y8958">
        <v>0.26760334000000002</v>
      </c>
      <c r="Z8958" t="s">
        <v>18</v>
      </c>
      <c r="AA8958">
        <v>0.4</v>
      </c>
      <c r="AB8958">
        <v>1</v>
      </c>
      <c r="AC8958">
        <v>8</v>
      </c>
      <c r="AD8958">
        <v>1.1599999999999999</v>
      </c>
      <c r="AE8958">
        <v>307.44</v>
      </c>
      <c r="AF8958" t="s">
        <v>19</v>
      </c>
      <c r="AG8958" t="s">
        <v>8</v>
      </c>
      <c r="AH8958">
        <v>250</v>
      </c>
      <c r="AI8958" t="s">
        <v>9</v>
      </c>
      <c r="AJ8958">
        <v>0</v>
      </c>
      <c r="AK8958">
        <v>0</v>
      </c>
      <c r="AL8958" t="s">
        <v>10</v>
      </c>
      <c r="AM8958">
        <v>0</v>
      </c>
      <c r="AN8958">
        <v>0</v>
      </c>
      <c r="AO8958">
        <v>0</v>
      </c>
      <c r="AP8958" t="s">
        <v>11</v>
      </c>
      <c r="AQ8958">
        <v>0</v>
      </c>
      <c r="AR8958">
        <v>0</v>
      </c>
      <c r="AS8958" t="s">
        <v>12</v>
      </c>
      <c r="AT8958">
        <v>0</v>
      </c>
      <c r="AU8958">
        <v>0</v>
      </c>
      <c r="AV8958" t="s">
        <v>13</v>
      </c>
      <c r="AW8958">
        <v>0</v>
      </c>
      <c r="AX8958">
        <v>0</v>
      </c>
      <c r="AY8958" t="s">
        <v>14</v>
      </c>
      <c r="AZ8958">
        <v>0</v>
      </c>
      <c r="BA8958">
        <v>0</v>
      </c>
      <c r="BB8958" t="s">
        <v>15</v>
      </c>
      <c r="BC8958">
        <v>0</v>
      </c>
      <c r="BD8958" t="s">
        <v>16</v>
      </c>
      <c r="BE8958">
        <v>100</v>
      </c>
      <c r="BF8958">
        <v>10</v>
      </c>
      <c r="BG8958">
        <v>2</v>
      </c>
    </row>
    <row r="8959" spans="1:59" x14ac:dyDescent="0.25">
      <c r="A8959" t="s">
        <v>0</v>
      </c>
      <c r="B8959" t="s">
        <v>1</v>
      </c>
      <c r="C8959">
        <v>1373822</v>
      </c>
      <c r="D8959" t="s">
        <v>2</v>
      </c>
      <c r="E8959">
        <v>93</v>
      </c>
      <c r="F8959">
        <v>168</v>
      </c>
      <c r="G8959">
        <v>-5</v>
      </c>
      <c r="H8959" t="s">
        <v>3</v>
      </c>
      <c r="I8959">
        <v>260</v>
      </c>
      <c r="J8959">
        <v>4</v>
      </c>
      <c r="K8959">
        <v>3</v>
      </c>
      <c r="L8959" t="s">
        <v>4</v>
      </c>
      <c r="M8959">
        <v>-3.3300000000000003E-2</v>
      </c>
      <c r="N8959">
        <v>-9.2899999999999996E-2</v>
      </c>
      <c r="O8959">
        <v>0.98270000000000002</v>
      </c>
      <c r="P8959" t="s">
        <v>5</v>
      </c>
      <c r="Q8959">
        <v>0.8972</v>
      </c>
      <c r="R8959">
        <v>1.3683000000000001</v>
      </c>
      <c r="S8959">
        <v>-1.2935000000000001</v>
      </c>
      <c r="T8959" t="s">
        <v>6</v>
      </c>
      <c r="U8959">
        <v>260519</v>
      </c>
      <c r="V8959">
        <v>90204</v>
      </c>
      <c r="W8959">
        <v>51.441543580000001</v>
      </c>
      <c r="X8959" t="s">
        <v>17</v>
      </c>
      <c r="Y8959">
        <v>0.26760334000000002</v>
      </c>
      <c r="Z8959" t="s">
        <v>18</v>
      </c>
      <c r="AA8959">
        <v>0.4</v>
      </c>
      <c r="AB8959">
        <v>1</v>
      </c>
      <c r="AC8959">
        <v>8</v>
      </c>
      <c r="AD8959">
        <v>1.1599999999999999</v>
      </c>
      <c r="AE8959">
        <v>307.44</v>
      </c>
      <c r="AF8959" t="s">
        <v>19</v>
      </c>
      <c r="AG8959" t="s">
        <v>8</v>
      </c>
      <c r="AH8959">
        <v>250</v>
      </c>
      <c r="AI8959" t="s">
        <v>9</v>
      </c>
      <c r="AJ8959">
        <v>0</v>
      </c>
      <c r="AK8959">
        <v>0</v>
      </c>
      <c r="AL8959" t="s">
        <v>10</v>
      </c>
      <c r="AM8959">
        <v>0</v>
      </c>
      <c r="AN8959">
        <v>0</v>
      </c>
      <c r="AO8959">
        <v>0</v>
      </c>
      <c r="AP8959" t="s">
        <v>11</v>
      </c>
      <c r="AQ8959">
        <v>0</v>
      </c>
      <c r="AR8959">
        <v>0</v>
      </c>
      <c r="AS8959" t="s">
        <v>12</v>
      </c>
      <c r="AT8959">
        <v>0</v>
      </c>
      <c r="AU8959">
        <v>0</v>
      </c>
      <c r="AV8959" t="s">
        <v>13</v>
      </c>
      <c r="AW8959">
        <v>0</v>
      </c>
      <c r="AX8959">
        <v>0</v>
      </c>
      <c r="AY8959" t="s">
        <v>14</v>
      </c>
      <c r="AZ8959">
        <v>0</v>
      </c>
      <c r="BA8959">
        <v>0</v>
      </c>
      <c r="BB8959" t="s">
        <v>15</v>
      </c>
      <c r="BC8959">
        <v>0</v>
      </c>
      <c r="BD8959" t="s">
        <v>16</v>
      </c>
      <c r="BE8959">
        <v>93</v>
      </c>
      <c r="BF8959">
        <v>10</v>
      </c>
      <c r="BG8959">
        <v>2</v>
      </c>
    </row>
    <row r="8960" spans="1:59" x14ac:dyDescent="0.25">
      <c r="A8960" t="s">
        <v>0</v>
      </c>
      <c r="B8960" t="s">
        <v>1</v>
      </c>
      <c r="C8960">
        <v>1373956</v>
      </c>
      <c r="D8960" t="s">
        <v>2</v>
      </c>
      <c r="E8960">
        <v>82</v>
      </c>
      <c r="F8960">
        <v>168</v>
      </c>
      <c r="G8960">
        <v>-5</v>
      </c>
      <c r="H8960" t="s">
        <v>3</v>
      </c>
      <c r="I8960">
        <v>261</v>
      </c>
      <c r="J8960">
        <v>4</v>
      </c>
      <c r="K8960">
        <v>3</v>
      </c>
      <c r="L8960" t="s">
        <v>4</v>
      </c>
      <c r="M8960">
        <v>4.1999999999999997E-3</v>
      </c>
      <c r="N8960">
        <v>-0.1079</v>
      </c>
      <c r="O8960">
        <v>0.997</v>
      </c>
      <c r="P8960" t="s">
        <v>5</v>
      </c>
      <c r="Q8960">
        <v>-0.28410000000000002</v>
      </c>
      <c r="R8960">
        <v>-2.0112999999999999</v>
      </c>
      <c r="S8960">
        <v>-2.6842000000000001</v>
      </c>
      <c r="T8960" t="s">
        <v>6</v>
      </c>
      <c r="U8960">
        <v>260519</v>
      </c>
      <c r="V8960">
        <v>90204</v>
      </c>
      <c r="W8960">
        <v>51.441543580000001</v>
      </c>
      <c r="X8960" t="s">
        <v>17</v>
      </c>
      <c r="Y8960">
        <v>0.26760334000000002</v>
      </c>
      <c r="Z8960" t="s">
        <v>18</v>
      </c>
      <c r="AA8960">
        <v>0.4</v>
      </c>
      <c r="AB8960">
        <v>1</v>
      </c>
      <c r="AC8960">
        <v>8</v>
      </c>
      <c r="AD8960">
        <v>1.1599999999999999</v>
      </c>
      <c r="AE8960">
        <v>307.44</v>
      </c>
      <c r="AF8960" t="s">
        <v>19</v>
      </c>
      <c r="AG8960" t="s">
        <v>8</v>
      </c>
      <c r="AH8960">
        <v>250</v>
      </c>
      <c r="AI8960" t="s">
        <v>9</v>
      </c>
      <c r="AJ8960">
        <v>0</v>
      </c>
      <c r="AK8960">
        <v>0</v>
      </c>
      <c r="AL8960" t="s">
        <v>10</v>
      </c>
      <c r="AM8960">
        <v>0</v>
      </c>
      <c r="AN8960">
        <v>0</v>
      </c>
      <c r="AO8960">
        <v>0</v>
      </c>
      <c r="AP8960" t="s">
        <v>11</v>
      </c>
      <c r="AQ8960">
        <v>0</v>
      </c>
      <c r="AR8960">
        <v>0</v>
      </c>
      <c r="AS8960" t="s">
        <v>12</v>
      </c>
      <c r="AT8960">
        <v>0</v>
      </c>
      <c r="AU8960">
        <v>0</v>
      </c>
      <c r="AV8960" t="s">
        <v>13</v>
      </c>
      <c r="AW8960">
        <v>0</v>
      </c>
      <c r="AX8960">
        <v>0</v>
      </c>
      <c r="AY8960" t="s">
        <v>14</v>
      </c>
      <c r="AZ8960">
        <v>0</v>
      </c>
      <c r="BA8960">
        <v>0</v>
      </c>
      <c r="BB8960" t="s">
        <v>15</v>
      </c>
      <c r="BC8960">
        <v>0</v>
      </c>
      <c r="BD8960" t="s">
        <v>16</v>
      </c>
      <c r="BE8960">
        <v>82</v>
      </c>
      <c r="BF8960">
        <v>10</v>
      </c>
      <c r="BG8960">
        <v>2</v>
      </c>
    </row>
    <row r="8961" spans="1:59" x14ac:dyDescent="0.25">
      <c r="A8961" t="s">
        <v>0</v>
      </c>
      <c r="B8961" t="s">
        <v>1</v>
      </c>
      <c r="C8961">
        <v>1374094</v>
      </c>
      <c r="D8961" t="s">
        <v>2</v>
      </c>
      <c r="E8961">
        <v>77</v>
      </c>
      <c r="F8961">
        <v>168</v>
      </c>
      <c r="G8961">
        <v>-5</v>
      </c>
      <c r="H8961" t="s">
        <v>3</v>
      </c>
      <c r="I8961">
        <v>262</v>
      </c>
      <c r="J8961">
        <v>4</v>
      </c>
      <c r="K8961">
        <v>3</v>
      </c>
      <c r="L8961" t="s">
        <v>4</v>
      </c>
      <c r="M8961">
        <v>-1.9800000000000002E-2</v>
      </c>
      <c r="N8961">
        <v>-0.1014</v>
      </c>
      <c r="O8961">
        <v>0.98240000000000005</v>
      </c>
      <c r="P8961" t="s">
        <v>5</v>
      </c>
      <c r="Q8961">
        <v>-1.2710999999999999</v>
      </c>
      <c r="R8961">
        <v>-0.91969999999999996</v>
      </c>
      <c r="S8961">
        <v>-3.4916999999999998</v>
      </c>
      <c r="T8961" t="s">
        <v>6</v>
      </c>
      <c r="U8961">
        <v>260519</v>
      </c>
      <c r="V8961">
        <v>90204</v>
      </c>
      <c r="W8961">
        <v>51.441543580000001</v>
      </c>
      <c r="X8961" t="s">
        <v>17</v>
      </c>
      <c r="Y8961">
        <v>0.26760334000000002</v>
      </c>
      <c r="Z8961" t="s">
        <v>18</v>
      </c>
      <c r="AA8961">
        <v>0.4</v>
      </c>
      <c r="AB8961">
        <v>1</v>
      </c>
      <c r="AC8961">
        <v>8</v>
      </c>
      <c r="AD8961">
        <v>1.1599999999999999</v>
      </c>
      <c r="AE8961">
        <v>307.44</v>
      </c>
      <c r="AF8961" t="s">
        <v>19</v>
      </c>
      <c r="AG8961" t="s">
        <v>8</v>
      </c>
      <c r="AH8961">
        <v>250</v>
      </c>
      <c r="AI8961" t="s">
        <v>9</v>
      </c>
      <c r="AJ8961">
        <v>0</v>
      </c>
      <c r="AK8961">
        <v>0</v>
      </c>
      <c r="AL8961" t="s">
        <v>10</v>
      </c>
      <c r="AM8961">
        <v>0</v>
      </c>
      <c r="AN8961">
        <v>0</v>
      </c>
      <c r="AO8961">
        <v>0</v>
      </c>
      <c r="AP8961" t="s">
        <v>11</v>
      </c>
      <c r="AQ8961">
        <v>0</v>
      </c>
      <c r="AR8961">
        <v>0</v>
      </c>
      <c r="AS8961" t="s">
        <v>12</v>
      </c>
      <c r="AT8961">
        <v>0</v>
      </c>
      <c r="AU8961">
        <v>0</v>
      </c>
      <c r="AV8961" t="s">
        <v>13</v>
      </c>
      <c r="AW8961">
        <v>0</v>
      </c>
      <c r="AX8961">
        <v>0</v>
      </c>
      <c r="AY8961" t="s">
        <v>14</v>
      </c>
      <c r="AZ8961">
        <v>0</v>
      </c>
      <c r="BA8961">
        <v>0</v>
      </c>
      <c r="BB8961" t="s">
        <v>15</v>
      </c>
      <c r="BC8961">
        <v>0</v>
      </c>
      <c r="BD8961" t="s">
        <v>16</v>
      </c>
      <c r="BE8961">
        <v>77</v>
      </c>
      <c r="BF8961">
        <v>10</v>
      </c>
      <c r="BG8961">
        <v>2</v>
      </c>
    </row>
    <row r="8962" spans="1:59" x14ac:dyDescent="0.25">
      <c r="A8962" t="s">
        <v>0</v>
      </c>
      <c r="B8962" t="s">
        <v>1</v>
      </c>
      <c r="C8962">
        <v>1374230</v>
      </c>
      <c r="D8962" t="s">
        <v>2</v>
      </c>
      <c r="E8962">
        <v>77</v>
      </c>
      <c r="F8962">
        <v>168</v>
      </c>
      <c r="G8962">
        <v>-5</v>
      </c>
      <c r="H8962" t="s">
        <v>3</v>
      </c>
      <c r="I8962">
        <v>263</v>
      </c>
      <c r="J8962">
        <v>4</v>
      </c>
      <c r="K8962">
        <v>3</v>
      </c>
      <c r="L8962" t="s">
        <v>4</v>
      </c>
      <c r="M8962">
        <v>3.1399999999999997E-2</v>
      </c>
      <c r="N8962">
        <v>-9.8400000000000001E-2</v>
      </c>
      <c r="O8962">
        <v>0.97119999999999995</v>
      </c>
      <c r="P8962" t="s">
        <v>5</v>
      </c>
      <c r="Q8962">
        <v>-1.9066000000000001</v>
      </c>
      <c r="R8962">
        <v>0.98699999999999999</v>
      </c>
      <c r="S8962">
        <v>-4.5309999999999997</v>
      </c>
      <c r="T8962" t="s">
        <v>6</v>
      </c>
      <c r="U8962">
        <v>260519</v>
      </c>
      <c r="V8962">
        <v>90204</v>
      </c>
      <c r="W8962">
        <v>51.441543580000001</v>
      </c>
      <c r="X8962" t="s">
        <v>17</v>
      </c>
      <c r="Y8962">
        <v>0.26760334000000002</v>
      </c>
      <c r="Z8962" t="s">
        <v>18</v>
      </c>
      <c r="AA8962">
        <v>0.4</v>
      </c>
      <c r="AB8962">
        <v>1</v>
      </c>
      <c r="AC8962">
        <v>8</v>
      </c>
      <c r="AD8962">
        <v>1.1599999999999999</v>
      </c>
      <c r="AE8962">
        <v>307.44</v>
      </c>
      <c r="AF8962" t="s">
        <v>19</v>
      </c>
      <c r="AG8962" t="s">
        <v>8</v>
      </c>
      <c r="AH8962">
        <v>250</v>
      </c>
      <c r="AI8962" t="s">
        <v>9</v>
      </c>
      <c r="AJ8962">
        <v>0</v>
      </c>
      <c r="AK8962">
        <v>0</v>
      </c>
      <c r="AL8962" t="s">
        <v>10</v>
      </c>
      <c r="AM8962">
        <v>0</v>
      </c>
      <c r="AN8962">
        <v>0</v>
      </c>
      <c r="AO8962">
        <v>0</v>
      </c>
      <c r="AP8962" t="s">
        <v>11</v>
      </c>
      <c r="AQ8962">
        <v>0</v>
      </c>
      <c r="AR8962">
        <v>0</v>
      </c>
      <c r="AS8962" t="s">
        <v>12</v>
      </c>
      <c r="AT8962">
        <v>0</v>
      </c>
      <c r="AU8962">
        <v>0</v>
      </c>
      <c r="AV8962" t="s">
        <v>13</v>
      </c>
      <c r="AW8962">
        <v>0</v>
      </c>
      <c r="AX8962">
        <v>0</v>
      </c>
      <c r="AY8962" t="s">
        <v>14</v>
      </c>
      <c r="AZ8962">
        <v>0</v>
      </c>
      <c r="BA8962">
        <v>0</v>
      </c>
      <c r="BB8962" t="s">
        <v>15</v>
      </c>
      <c r="BC8962">
        <v>0</v>
      </c>
      <c r="BD8962" t="s">
        <v>16</v>
      </c>
      <c r="BE8962">
        <v>77</v>
      </c>
      <c r="BF8962">
        <v>10</v>
      </c>
      <c r="BG8962">
        <v>2</v>
      </c>
    </row>
    <row r="8963" spans="1:59" x14ac:dyDescent="0.25">
      <c r="A8963" t="s">
        <v>0</v>
      </c>
      <c r="B8963" t="s">
        <v>1</v>
      </c>
      <c r="C8963">
        <v>1374364</v>
      </c>
      <c r="D8963" t="s">
        <v>2</v>
      </c>
      <c r="E8963">
        <v>74</v>
      </c>
      <c r="F8963">
        <v>168</v>
      </c>
      <c r="G8963">
        <v>-5</v>
      </c>
      <c r="H8963" t="s">
        <v>3</v>
      </c>
      <c r="I8963">
        <v>264</v>
      </c>
      <c r="J8963">
        <v>5</v>
      </c>
      <c r="K8963">
        <v>2</v>
      </c>
      <c r="L8963" t="s">
        <v>4</v>
      </c>
      <c r="M8963">
        <v>-8.3999999999999995E-3</v>
      </c>
      <c r="N8963">
        <v>-9.8599999999999993E-2</v>
      </c>
      <c r="O8963">
        <v>0.95779999999999998</v>
      </c>
      <c r="P8963" t="s">
        <v>5</v>
      </c>
      <c r="Q8963">
        <v>-1.1962999999999999</v>
      </c>
      <c r="R8963">
        <v>3.2972999999999999</v>
      </c>
      <c r="S8963">
        <v>-6.0114000000000001</v>
      </c>
      <c r="T8963" t="s">
        <v>6</v>
      </c>
      <c r="U8963">
        <v>260519</v>
      </c>
      <c r="V8963">
        <v>90204</v>
      </c>
      <c r="W8963">
        <v>51.441543580000001</v>
      </c>
      <c r="X8963" t="s">
        <v>17</v>
      </c>
      <c r="Y8963">
        <v>0.26760334000000002</v>
      </c>
      <c r="Z8963" t="s">
        <v>18</v>
      </c>
      <c r="AA8963">
        <v>0.4</v>
      </c>
      <c r="AB8963">
        <v>1</v>
      </c>
      <c r="AC8963">
        <v>8</v>
      </c>
      <c r="AD8963">
        <v>1.1599999999999999</v>
      </c>
      <c r="AE8963">
        <v>307.44</v>
      </c>
      <c r="AF8963" t="s">
        <v>19</v>
      </c>
      <c r="AG8963" t="s">
        <v>8</v>
      </c>
      <c r="AH8963">
        <v>250</v>
      </c>
      <c r="AI8963" t="s">
        <v>9</v>
      </c>
      <c r="AJ8963">
        <v>0</v>
      </c>
      <c r="AK8963">
        <v>0</v>
      </c>
      <c r="AL8963" t="s">
        <v>10</v>
      </c>
      <c r="AM8963">
        <v>0</v>
      </c>
      <c r="AN8963">
        <v>0</v>
      </c>
      <c r="AO8963">
        <v>0</v>
      </c>
      <c r="AP8963" t="s">
        <v>11</v>
      </c>
      <c r="AQ8963">
        <v>0</v>
      </c>
      <c r="AR8963">
        <v>0</v>
      </c>
      <c r="AS8963" t="s">
        <v>12</v>
      </c>
      <c r="AT8963">
        <v>0</v>
      </c>
      <c r="AU8963">
        <v>0</v>
      </c>
      <c r="AV8963" t="s">
        <v>13</v>
      </c>
      <c r="AW8963">
        <v>0</v>
      </c>
      <c r="AX8963">
        <v>0</v>
      </c>
      <c r="AY8963" t="s">
        <v>14</v>
      </c>
      <c r="AZ8963">
        <v>0</v>
      </c>
      <c r="BA8963">
        <v>0</v>
      </c>
      <c r="BB8963" t="s">
        <v>15</v>
      </c>
      <c r="BC8963">
        <v>0</v>
      </c>
      <c r="BD8963" t="s">
        <v>16</v>
      </c>
      <c r="BE8963">
        <v>74</v>
      </c>
      <c r="BF8963">
        <v>10</v>
      </c>
      <c r="BG8963">
        <v>2</v>
      </c>
    </row>
    <row r="8964" spans="1:59" x14ac:dyDescent="0.25">
      <c r="A8964" t="s">
        <v>0</v>
      </c>
      <c r="B8964" t="s">
        <v>1</v>
      </c>
      <c r="C8964">
        <v>1374502</v>
      </c>
      <c r="D8964" t="s">
        <v>2</v>
      </c>
      <c r="E8964">
        <v>70</v>
      </c>
      <c r="F8964">
        <v>168</v>
      </c>
      <c r="G8964">
        <v>-5</v>
      </c>
      <c r="H8964" t="s">
        <v>3</v>
      </c>
      <c r="I8964">
        <v>266</v>
      </c>
      <c r="J8964">
        <v>5</v>
      </c>
      <c r="K8964">
        <v>1</v>
      </c>
      <c r="L8964" t="s">
        <v>4</v>
      </c>
      <c r="M8964">
        <v>-3.73E-2</v>
      </c>
      <c r="N8964">
        <v>-0.1198</v>
      </c>
      <c r="O8964">
        <v>0.95299999999999996</v>
      </c>
      <c r="P8964" t="s">
        <v>5</v>
      </c>
      <c r="Q8964">
        <v>-1.929</v>
      </c>
      <c r="R8964">
        <v>2.2206000000000001</v>
      </c>
      <c r="S8964">
        <v>-7.9255000000000004</v>
      </c>
      <c r="T8964" t="s">
        <v>6</v>
      </c>
      <c r="U8964">
        <v>260519</v>
      </c>
      <c r="V8964">
        <v>90204</v>
      </c>
      <c r="W8964">
        <v>51.441543580000001</v>
      </c>
      <c r="X8964" t="s">
        <v>17</v>
      </c>
      <c r="Y8964">
        <v>0.26760334000000002</v>
      </c>
      <c r="Z8964" t="s">
        <v>18</v>
      </c>
      <c r="AA8964">
        <v>0.4</v>
      </c>
      <c r="AB8964">
        <v>1</v>
      </c>
      <c r="AC8964">
        <v>8</v>
      </c>
      <c r="AD8964">
        <v>1.1599999999999999</v>
      </c>
      <c r="AE8964">
        <v>307.44</v>
      </c>
      <c r="AF8964" t="s">
        <v>19</v>
      </c>
      <c r="AG8964" t="s">
        <v>8</v>
      </c>
      <c r="AH8964">
        <v>250</v>
      </c>
      <c r="AI8964" t="s">
        <v>9</v>
      </c>
      <c r="AJ8964">
        <v>0</v>
      </c>
      <c r="AK8964">
        <v>0</v>
      </c>
      <c r="AL8964" t="s">
        <v>10</v>
      </c>
      <c r="AM8964">
        <v>0</v>
      </c>
      <c r="AN8964">
        <v>0</v>
      </c>
      <c r="AO8964">
        <v>0</v>
      </c>
      <c r="AP8964" t="s">
        <v>11</v>
      </c>
      <c r="AQ8964">
        <v>0</v>
      </c>
      <c r="AR8964">
        <v>0</v>
      </c>
      <c r="AS8964" t="s">
        <v>12</v>
      </c>
      <c r="AT8964">
        <v>0</v>
      </c>
      <c r="AU8964">
        <v>0</v>
      </c>
      <c r="AV8964" t="s">
        <v>13</v>
      </c>
      <c r="AW8964">
        <v>0</v>
      </c>
      <c r="AX8964">
        <v>0</v>
      </c>
      <c r="AY8964" t="s">
        <v>14</v>
      </c>
      <c r="AZ8964">
        <v>0</v>
      </c>
      <c r="BA8964">
        <v>0</v>
      </c>
      <c r="BB8964" t="s">
        <v>15</v>
      </c>
      <c r="BC8964">
        <v>0</v>
      </c>
      <c r="BD8964" t="s">
        <v>16</v>
      </c>
      <c r="BE8964">
        <v>70</v>
      </c>
      <c r="BF8964">
        <v>10</v>
      </c>
      <c r="BG8964">
        <v>2</v>
      </c>
    </row>
    <row r="8965" spans="1:59" x14ac:dyDescent="0.25">
      <c r="A8965" t="s">
        <v>0</v>
      </c>
      <c r="B8965" t="s">
        <v>1</v>
      </c>
      <c r="C8965">
        <v>1374637</v>
      </c>
      <c r="D8965" t="s">
        <v>2</v>
      </c>
      <c r="E8965">
        <v>69</v>
      </c>
      <c r="F8965">
        <v>168</v>
      </c>
      <c r="G8965">
        <v>-5</v>
      </c>
      <c r="H8965" t="s">
        <v>3</v>
      </c>
      <c r="I8965">
        <v>268</v>
      </c>
      <c r="J8965">
        <v>5</v>
      </c>
      <c r="K8965">
        <v>0</v>
      </c>
      <c r="L8965" t="s">
        <v>4</v>
      </c>
      <c r="M8965">
        <v>-5.2400000000000002E-2</v>
      </c>
      <c r="N8965">
        <v>-0.1014</v>
      </c>
      <c r="O8965">
        <v>0.9546</v>
      </c>
      <c r="P8965" t="s">
        <v>5</v>
      </c>
      <c r="Q8965">
        <v>-0.2467</v>
      </c>
      <c r="R8965">
        <v>0.91969999999999996</v>
      </c>
      <c r="S8965">
        <v>-9.2490000000000006</v>
      </c>
      <c r="T8965" t="s">
        <v>6</v>
      </c>
      <c r="U8965">
        <v>260519</v>
      </c>
      <c r="V8965">
        <v>90205</v>
      </c>
      <c r="W8965">
        <v>51.441543580000001</v>
      </c>
      <c r="X8965" t="s">
        <v>17</v>
      </c>
      <c r="Y8965">
        <v>0.26759833</v>
      </c>
      <c r="Z8965" t="s">
        <v>18</v>
      </c>
      <c r="AA8965">
        <v>0.3</v>
      </c>
      <c r="AB8965">
        <v>1</v>
      </c>
      <c r="AC8965">
        <v>8</v>
      </c>
      <c r="AD8965">
        <v>1.1599999999999999</v>
      </c>
      <c r="AE8965">
        <v>307.44</v>
      </c>
      <c r="AF8965" t="s">
        <v>19</v>
      </c>
      <c r="AG8965" t="s">
        <v>8</v>
      </c>
      <c r="AH8965">
        <v>250</v>
      </c>
      <c r="AI8965" t="s">
        <v>9</v>
      </c>
      <c r="AJ8965">
        <v>0</v>
      </c>
      <c r="AK8965">
        <v>0</v>
      </c>
      <c r="AL8965" t="s">
        <v>10</v>
      </c>
      <c r="AM8965">
        <v>0</v>
      </c>
      <c r="AN8965">
        <v>0</v>
      </c>
      <c r="AO8965">
        <v>0</v>
      </c>
      <c r="AP8965" t="s">
        <v>11</v>
      </c>
      <c r="AQ8965">
        <v>0</v>
      </c>
      <c r="AR8965">
        <v>0</v>
      </c>
      <c r="AS8965" t="s">
        <v>12</v>
      </c>
      <c r="AT8965">
        <v>0</v>
      </c>
      <c r="AU8965">
        <v>0</v>
      </c>
      <c r="AV8965" t="s">
        <v>13</v>
      </c>
      <c r="AW8965">
        <v>0</v>
      </c>
      <c r="AX8965">
        <v>0</v>
      </c>
      <c r="AY8965" t="s">
        <v>14</v>
      </c>
      <c r="AZ8965">
        <v>0</v>
      </c>
      <c r="BA8965">
        <v>0</v>
      </c>
      <c r="BB8965" t="s">
        <v>15</v>
      </c>
      <c r="BC8965">
        <v>0</v>
      </c>
      <c r="BD8965" t="s">
        <v>16</v>
      </c>
      <c r="BE8965">
        <v>69</v>
      </c>
      <c r="BF8965">
        <v>10</v>
      </c>
      <c r="BG8965">
        <v>2</v>
      </c>
    </row>
    <row r="8966" spans="1:59" x14ac:dyDescent="0.25">
      <c r="A8966" t="s">
        <v>0</v>
      </c>
      <c r="B8966" t="s">
        <v>1</v>
      </c>
      <c r="C8966">
        <v>1374773</v>
      </c>
      <c r="D8966" t="s">
        <v>2</v>
      </c>
      <c r="E8966">
        <v>74</v>
      </c>
      <c r="F8966">
        <v>168</v>
      </c>
      <c r="G8966">
        <v>-5</v>
      </c>
      <c r="H8966" t="s">
        <v>3</v>
      </c>
      <c r="I8966">
        <v>269</v>
      </c>
      <c r="J8966">
        <v>5</v>
      </c>
      <c r="K8966">
        <v>0</v>
      </c>
      <c r="L8966" t="s">
        <v>4</v>
      </c>
      <c r="M8966">
        <v>-6.83E-2</v>
      </c>
      <c r="N8966">
        <v>-0.1</v>
      </c>
      <c r="O8966">
        <v>0.97689999999999999</v>
      </c>
      <c r="P8966" t="s">
        <v>5</v>
      </c>
      <c r="Q8966">
        <v>-0.17199999999999999</v>
      </c>
      <c r="R8966">
        <v>-1.2337</v>
      </c>
      <c r="S8966">
        <v>-8.9648000000000003</v>
      </c>
      <c r="T8966" t="s">
        <v>6</v>
      </c>
      <c r="U8966">
        <v>260519</v>
      </c>
      <c r="V8966">
        <v>90205</v>
      </c>
      <c r="W8966">
        <v>51.441543580000001</v>
      </c>
      <c r="X8966" t="s">
        <v>17</v>
      </c>
      <c r="Y8966">
        <v>0.26759833</v>
      </c>
      <c r="Z8966" t="s">
        <v>18</v>
      </c>
      <c r="AA8966">
        <v>0.3</v>
      </c>
      <c r="AB8966">
        <v>1</v>
      </c>
      <c r="AC8966">
        <v>8</v>
      </c>
      <c r="AD8966">
        <v>1.03</v>
      </c>
      <c r="AE8966">
        <v>296.42</v>
      </c>
      <c r="AF8966" t="s">
        <v>19</v>
      </c>
      <c r="AG8966" t="s">
        <v>8</v>
      </c>
      <c r="AH8966">
        <v>250</v>
      </c>
      <c r="AI8966" t="s">
        <v>9</v>
      </c>
      <c r="AJ8966">
        <v>0</v>
      </c>
      <c r="AK8966">
        <v>0</v>
      </c>
      <c r="AL8966" t="s">
        <v>10</v>
      </c>
      <c r="AM8966">
        <v>0</v>
      </c>
      <c r="AN8966">
        <v>0</v>
      </c>
      <c r="AO8966">
        <v>0</v>
      </c>
      <c r="AP8966" t="s">
        <v>11</v>
      </c>
      <c r="AQ8966">
        <v>0</v>
      </c>
      <c r="AR8966">
        <v>0</v>
      </c>
      <c r="AS8966" t="s">
        <v>12</v>
      </c>
      <c r="AT8966">
        <v>0</v>
      </c>
      <c r="AU8966">
        <v>0</v>
      </c>
      <c r="AV8966" t="s">
        <v>13</v>
      </c>
      <c r="AW8966">
        <v>0</v>
      </c>
      <c r="AX8966">
        <v>0</v>
      </c>
      <c r="AY8966" t="s">
        <v>14</v>
      </c>
      <c r="AZ8966">
        <v>0</v>
      </c>
      <c r="BA8966">
        <v>0</v>
      </c>
      <c r="BB8966" t="s">
        <v>15</v>
      </c>
      <c r="BC8966">
        <v>0</v>
      </c>
      <c r="BD8966" t="s">
        <v>16</v>
      </c>
      <c r="BE8966">
        <v>74</v>
      </c>
      <c r="BF8966">
        <v>10</v>
      </c>
      <c r="BG8966">
        <v>2</v>
      </c>
    </row>
    <row r="8967" spans="1:59" x14ac:dyDescent="0.25">
      <c r="A8967" t="s">
        <v>0</v>
      </c>
      <c r="B8967" t="s">
        <v>1</v>
      </c>
      <c r="C8967">
        <v>1374908</v>
      </c>
      <c r="D8967" t="s">
        <v>2</v>
      </c>
      <c r="E8967">
        <v>99</v>
      </c>
      <c r="F8967">
        <v>168</v>
      </c>
      <c r="G8967">
        <v>-5</v>
      </c>
      <c r="H8967" t="s">
        <v>3</v>
      </c>
      <c r="I8967">
        <v>272</v>
      </c>
      <c r="J8967">
        <v>5</v>
      </c>
      <c r="K8967">
        <v>1</v>
      </c>
      <c r="L8967" t="s">
        <v>4</v>
      </c>
      <c r="M8967">
        <v>-3.49E-2</v>
      </c>
      <c r="N8967">
        <v>-0.1062</v>
      </c>
      <c r="O8967">
        <v>0.96489999999999998</v>
      </c>
      <c r="P8967" t="s">
        <v>5</v>
      </c>
      <c r="Q8967">
        <v>-0.25419999999999998</v>
      </c>
      <c r="R8967">
        <v>-4.4413</v>
      </c>
      <c r="S8967">
        <v>-9.1890999999999998</v>
      </c>
      <c r="T8967" t="s">
        <v>6</v>
      </c>
      <c r="U8967">
        <v>260519</v>
      </c>
      <c r="V8967">
        <v>90205</v>
      </c>
      <c r="W8967">
        <v>51.441543580000001</v>
      </c>
      <c r="X8967" t="s">
        <v>17</v>
      </c>
      <c r="Y8967">
        <v>0.26759833</v>
      </c>
      <c r="Z8967" t="s">
        <v>18</v>
      </c>
      <c r="AA8967">
        <v>0.3</v>
      </c>
      <c r="AB8967">
        <v>1</v>
      </c>
      <c r="AC8967">
        <v>8</v>
      </c>
      <c r="AD8967">
        <v>1.03</v>
      </c>
      <c r="AE8967">
        <v>296.42</v>
      </c>
      <c r="AF8967" t="s">
        <v>19</v>
      </c>
      <c r="AG8967" t="s">
        <v>8</v>
      </c>
      <c r="AH8967">
        <v>280</v>
      </c>
      <c r="AI8967" t="s">
        <v>9</v>
      </c>
      <c r="AJ8967">
        <v>0</v>
      </c>
      <c r="AK8967">
        <v>0</v>
      </c>
      <c r="AL8967" t="s">
        <v>10</v>
      </c>
      <c r="AM8967">
        <v>0</v>
      </c>
      <c r="AN8967">
        <v>0</v>
      </c>
      <c r="AO8967">
        <v>0</v>
      </c>
      <c r="AP8967" t="s">
        <v>11</v>
      </c>
      <c r="AQ8967">
        <v>0</v>
      </c>
      <c r="AR8967">
        <v>0</v>
      </c>
      <c r="AS8967" t="s">
        <v>12</v>
      </c>
      <c r="AT8967">
        <v>0</v>
      </c>
      <c r="AU8967">
        <v>0</v>
      </c>
      <c r="AV8967" t="s">
        <v>13</v>
      </c>
      <c r="AW8967">
        <v>0</v>
      </c>
      <c r="AX8967">
        <v>0</v>
      </c>
      <c r="AY8967" t="s">
        <v>14</v>
      </c>
      <c r="AZ8967">
        <v>0</v>
      </c>
      <c r="BA8967">
        <v>0</v>
      </c>
      <c r="BB8967" t="s">
        <v>15</v>
      </c>
      <c r="BC8967">
        <v>0</v>
      </c>
      <c r="BD8967" t="s">
        <v>16</v>
      </c>
      <c r="BE8967">
        <v>99</v>
      </c>
      <c r="BF8967">
        <v>10</v>
      </c>
      <c r="BG8967">
        <v>2</v>
      </c>
    </row>
    <row r="8968" spans="1:59" x14ac:dyDescent="0.25">
      <c r="A8968" t="s">
        <v>0</v>
      </c>
      <c r="B8968" t="s">
        <v>1</v>
      </c>
      <c r="C8968">
        <v>1375046</v>
      </c>
      <c r="D8968" t="s">
        <v>2</v>
      </c>
      <c r="E8968">
        <v>101</v>
      </c>
      <c r="F8968">
        <v>168</v>
      </c>
      <c r="G8968">
        <v>-6</v>
      </c>
      <c r="H8968" t="s">
        <v>3</v>
      </c>
      <c r="I8968">
        <v>274</v>
      </c>
      <c r="J8968">
        <v>4</v>
      </c>
      <c r="K8968">
        <v>3</v>
      </c>
      <c r="L8968" t="s">
        <v>4</v>
      </c>
      <c r="M8968">
        <v>3.4099999999999998E-2</v>
      </c>
      <c r="N8968">
        <v>-0.10920000000000001</v>
      </c>
      <c r="O8968">
        <v>0.96299999999999997</v>
      </c>
      <c r="P8968" t="s">
        <v>5</v>
      </c>
      <c r="Q8968">
        <v>1.0767</v>
      </c>
      <c r="R8968">
        <v>-8.5835000000000008</v>
      </c>
      <c r="S8968">
        <v>-6.6319999999999997</v>
      </c>
      <c r="T8968" t="s">
        <v>6</v>
      </c>
      <c r="U8968">
        <v>260519</v>
      </c>
      <c r="V8968">
        <v>90205</v>
      </c>
      <c r="W8968">
        <v>51.441543580000001</v>
      </c>
      <c r="X8968" t="s">
        <v>17</v>
      </c>
      <c r="Y8968">
        <v>0.26759833</v>
      </c>
      <c r="Z8968" t="s">
        <v>18</v>
      </c>
      <c r="AA8968">
        <v>0.3</v>
      </c>
      <c r="AB8968">
        <v>1</v>
      </c>
      <c r="AC8968">
        <v>8</v>
      </c>
      <c r="AD8968">
        <v>1.03</v>
      </c>
      <c r="AE8968">
        <v>296.42</v>
      </c>
      <c r="AF8968" t="s">
        <v>19</v>
      </c>
      <c r="AG8968" t="s">
        <v>8</v>
      </c>
      <c r="AH8968">
        <v>250</v>
      </c>
      <c r="AI8968" t="s">
        <v>9</v>
      </c>
      <c r="AJ8968">
        <v>0</v>
      </c>
      <c r="AK8968">
        <v>0</v>
      </c>
      <c r="AL8968" t="s">
        <v>10</v>
      </c>
      <c r="AM8968">
        <v>0</v>
      </c>
      <c r="AN8968">
        <v>0</v>
      </c>
      <c r="AO8968">
        <v>0</v>
      </c>
      <c r="AP8968" t="s">
        <v>11</v>
      </c>
      <c r="AQ8968">
        <v>0</v>
      </c>
      <c r="AR8968">
        <v>0</v>
      </c>
      <c r="AS8968" t="s">
        <v>12</v>
      </c>
      <c r="AT8968">
        <v>0</v>
      </c>
      <c r="AU8968">
        <v>0</v>
      </c>
      <c r="AV8968" t="s">
        <v>13</v>
      </c>
      <c r="AW8968">
        <v>0</v>
      </c>
      <c r="AX8968">
        <v>0</v>
      </c>
      <c r="AY8968" t="s">
        <v>14</v>
      </c>
      <c r="AZ8968">
        <v>0</v>
      </c>
      <c r="BA8968">
        <v>0</v>
      </c>
      <c r="BB8968" t="s">
        <v>15</v>
      </c>
      <c r="BC8968">
        <v>0</v>
      </c>
      <c r="BD8968" t="s">
        <v>16</v>
      </c>
      <c r="BE8968">
        <v>101</v>
      </c>
      <c r="BF8968">
        <v>10</v>
      </c>
      <c r="BG8968">
        <v>2</v>
      </c>
    </row>
    <row r="8969" spans="1:59" x14ac:dyDescent="0.25">
      <c r="A8969" t="s">
        <v>0</v>
      </c>
      <c r="B8969" t="s">
        <v>1</v>
      </c>
      <c r="C8969">
        <v>1375181</v>
      </c>
      <c r="D8969" t="s">
        <v>2</v>
      </c>
      <c r="E8969">
        <v>101</v>
      </c>
      <c r="F8969">
        <v>168</v>
      </c>
      <c r="G8969">
        <v>-5</v>
      </c>
      <c r="H8969" t="s">
        <v>3</v>
      </c>
      <c r="I8969">
        <v>276</v>
      </c>
      <c r="J8969">
        <v>4</v>
      </c>
      <c r="K8969">
        <v>7</v>
      </c>
      <c r="L8969" t="s">
        <v>4</v>
      </c>
      <c r="M8969">
        <v>9.11E-2</v>
      </c>
      <c r="N8969">
        <v>-9.3899999999999997E-2</v>
      </c>
      <c r="O8969">
        <v>0.98619999999999997</v>
      </c>
      <c r="P8969" t="s">
        <v>5</v>
      </c>
      <c r="Q8969">
        <v>0.61309999999999998</v>
      </c>
      <c r="R8969">
        <v>-9.8844999999999992</v>
      </c>
      <c r="S8969">
        <v>-5.7049000000000003</v>
      </c>
      <c r="T8969" t="s">
        <v>6</v>
      </c>
      <c r="U8969">
        <v>260519</v>
      </c>
      <c r="V8969">
        <v>90205</v>
      </c>
      <c r="W8969">
        <v>51.441543580000001</v>
      </c>
      <c r="X8969" t="s">
        <v>17</v>
      </c>
      <c r="Y8969">
        <v>0.26759833</v>
      </c>
      <c r="Z8969" t="s">
        <v>18</v>
      </c>
      <c r="AA8969">
        <v>0.3</v>
      </c>
      <c r="AB8969">
        <v>1</v>
      </c>
      <c r="AC8969">
        <v>8</v>
      </c>
      <c r="AD8969">
        <v>1.03</v>
      </c>
      <c r="AE8969">
        <v>296.42</v>
      </c>
      <c r="AF8969" t="s">
        <v>19</v>
      </c>
      <c r="AG8969" t="s">
        <v>8</v>
      </c>
      <c r="AH8969">
        <v>250</v>
      </c>
      <c r="AI8969" t="s">
        <v>9</v>
      </c>
      <c r="AJ8969">
        <v>0</v>
      </c>
      <c r="AK8969">
        <v>0</v>
      </c>
      <c r="AL8969" t="s">
        <v>10</v>
      </c>
      <c r="AM8969">
        <v>0</v>
      </c>
      <c r="AN8969">
        <v>0</v>
      </c>
      <c r="AO8969">
        <v>0</v>
      </c>
      <c r="AP8969" t="s">
        <v>11</v>
      </c>
      <c r="AQ8969">
        <v>0</v>
      </c>
      <c r="AR8969">
        <v>0</v>
      </c>
      <c r="AS8969" t="s">
        <v>12</v>
      </c>
      <c r="AT8969">
        <v>0</v>
      </c>
      <c r="AU8969">
        <v>0</v>
      </c>
      <c r="AV8969" t="s">
        <v>13</v>
      </c>
      <c r="AW8969">
        <v>0</v>
      </c>
      <c r="AX8969">
        <v>0</v>
      </c>
      <c r="AY8969" t="s">
        <v>14</v>
      </c>
      <c r="AZ8969">
        <v>0</v>
      </c>
      <c r="BA8969">
        <v>0</v>
      </c>
      <c r="BB8969" t="s">
        <v>15</v>
      </c>
      <c r="BC8969">
        <v>0</v>
      </c>
      <c r="BD8969" t="s">
        <v>16</v>
      </c>
      <c r="BE8969">
        <v>101</v>
      </c>
      <c r="BF8969">
        <v>10</v>
      </c>
      <c r="BG8969">
        <v>2</v>
      </c>
    </row>
    <row r="8970" spans="1:59" x14ac:dyDescent="0.25">
      <c r="A8970" t="s">
        <v>0</v>
      </c>
      <c r="B8970" t="s">
        <v>1</v>
      </c>
      <c r="C8970">
        <v>1375316</v>
      </c>
      <c r="D8970" t="s">
        <v>2</v>
      </c>
      <c r="E8970">
        <v>101</v>
      </c>
      <c r="F8970">
        <v>168</v>
      </c>
      <c r="G8970">
        <v>-5</v>
      </c>
      <c r="H8970" t="s">
        <v>3</v>
      </c>
      <c r="I8970">
        <v>278</v>
      </c>
      <c r="J8970">
        <v>4</v>
      </c>
      <c r="K8970">
        <v>9</v>
      </c>
      <c r="L8970" t="s">
        <v>4</v>
      </c>
      <c r="M8970">
        <v>9.8599999999999993E-2</v>
      </c>
      <c r="N8970">
        <v>-9.2999999999999999E-2</v>
      </c>
      <c r="O8970">
        <v>0.98050000000000004</v>
      </c>
      <c r="P8970" t="s">
        <v>5</v>
      </c>
      <c r="Q8970">
        <v>-0.97950000000000004</v>
      </c>
      <c r="R8970">
        <v>-6.1759000000000004</v>
      </c>
      <c r="S8970">
        <v>-3.7833000000000001</v>
      </c>
      <c r="T8970" t="s">
        <v>6</v>
      </c>
      <c r="U8970">
        <v>260519</v>
      </c>
      <c r="V8970">
        <v>90205</v>
      </c>
      <c r="W8970">
        <v>51.441543580000001</v>
      </c>
      <c r="X8970" t="s">
        <v>17</v>
      </c>
      <c r="Y8970">
        <v>0.26759833</v>
      </c>
      <c r="Z8970" t="s">
        <v>18</v>
      </c>
      <c r="AA8970">
        <v>0.3</v>
      </c>
      <c r="AB8970">
        <v>1</v>
      </c>
      <c r="AC8970">
        <v>8</v>
      </c>
      <c r="AD8970">
        <v>1.03</v>
      </c>
      <c r="AE8970">
        <v>296.42</v>
      </c>
      <c r="AF8970" t="s">
        <v>19</v>
      </c>
      <c r="AG8970" t="s">
        <v>8</v>
      </c>
      <c r="AH8970">
        <v>250</v>
      </c>
      <c r="AI8970" t="s">
        <v>9</v>
      </c>
      <c r="AJ8970">
        <v>0</v>
      </c>
      <c r="AK8970">
        <v>0</v>
      </c>
      <c r="AL8970" t="s">
        <v>10</v>
      </c>
      <c r="AM8970">
        <v>0</v>
      </c>
      <c r="AN8970">
        <v>0</v>
      </c>
      <c r="AO8970">
        <v>0</v>
      </c>
      <c r="AP8970" t="s">
        <v>11</v>
      </c>
      <c r="AQ8970">
        <v>0</v>
      </c>
      <c r="AR8970">
        <v>0</v>
      </c>
      <c r="AS8970" t="s">
        <v>12</v>
      </c>
      <c r="AT8970">
        <v>0</v>
      </c>
      <c r="AU8970">
        <v>0</v>
      </c>
      <c r="AV8970" t="s">
        <v>13</v>
      </c>
      <c r="AW8970">
        <v>0</v>
      </c>
      <c r="AX8970">
        <v>0</v>
      </c>
      <c r="AY8970" t="s">
        <v>14</v>
      </c>
      <c r="AZ8970">
        <v>0</v>
      </c>
      <c r="BA8970">
        <v>0</v>
      </c>
      <c r="BB8970" t="s">
        <v>15</v>
      </c>
      <c r="BC8970">
        <v>0</v>
      </c>
      <c r="BD8970" t="s">
        <v>16</v>
      </c>
      <c r="BE8970">
        <v>101</v>
      </c>
      <c r="BF8970">
        <v>10</v>
      </c>
      <c r="BG8970">
        <v>2</v>
      </c>
    </row>
    <row r="8971" spans="1:59" x14ac:dyDescent="0.25">
      <c r="A8971" t="s">
        <v>0</v>
      </c>
      <c r="B8971" t="s">
        <v>1</v>
      </c>
      <c r="C8971">
        <v>1375454</v>
      </c>
      <c r="D8971" t="s">
        <v>2</v>
      </c>
      <c r="E8971">
        <v>101</v>
      </c>
      <c r="F8971">
        <v>168</v>
      </c>
      <c r="G8971">
        <v>-5</v>
      </c>
      <c r="H8971" t="s">
        <v>3</v>
      </c>
      <c r="I8971">
        <v>280</v>
      </c>
      <c r="J8971">
        <v>4</v>
      </c>
      <c r="K8971">
        <v>11</v>
      </c>
      <c r="L8971" t="s">
        <v>4</v>
      </c>
      <c r="M8971">
        <v>0.1226</v>
      </c>
      <c r="N8971">
        <v>-9.2299999999999993E-2</v>
      </c>
      <c r="O8971">
        <v>0.93859999999999999</v>
      </c>
      <c r="P8971" t="s">
        <v>5</v>
      </c>
      <c r="Q8971">
        <v>-1.2412000000000001</v>
      </c>
      <c r="R8971">
        <v>-3.9702000000000002</v>
      </c>
      <c r="S8971">
        <v>-4.6058000000000003</v>
      </c>
      <c r="T8971" t="s">
        <v>6</v>
      </c>
      <c r="U8971">
        <v>260519</v>
      </c>
      <c r="V8971">
        <v>90205</v>
      </c>
      <c r="W8971">
        <v>51.441543580000001</v>
      </c>
      <c r="X8971" t="s">
        <v>17</v>
      </c>
      <c r="Y8971">
        <v>0.26759833</v>
      </c>
      <c r="Z8971" t="s">
        <v>18</v>
      </c>
      <c r="AA8971">
        <v>0.3</v>
      </c>
      <c r="AB8971">
        <v>1</v>
      </c>
      <c r="AC8971">
        <v>8</v>
      </c>
      <c r="AD8971">
        <v>1.03</v>
      </c>
      <c r="AE8971">
        <v>296.42</v>
      </c>
      <c r="AF8971" t="s">
        <v>19</v>
      </c>
      <c r="AG8971" t="s">
        <v>8</v>
      </c>
      <c r="AH8971">
        <v>250</v>
      </c>
      <c r="AI8971" t="s">
        <v>9</v>
      </c>
      <c r="AJ8971">
        <v>0</v>
      </c>
      <c r="AK8971">
        <v>0</v>
      </c>
      <c r="AL8971" t="s">
        <v>10</v>
      </c>
      <c r="AM8971">
        <v>0</v>
      </c>
      <c r="AN8971">
        <v>0</v>
      </c>
      <c r="AO8971">
        <v>0</v>
      </c>
      <c r="AP8971" t="s">
        <v>11</v>
      </c>
      <c r="AQ8971">
        <v>0</v>
      </c>
      <c r="AR8971">
        <v>0</v>
      </c>
      <c r="AS8971" t="s">
        <v>12</v>
      </c>
      <c r="AT8971">
        <v>0</v>
      </c>
      <c r="AU8971">
        <v>0</v>
      </c>
      <c r="AV8971" t="s">
        <v>13</v>
      </c>
      <c r="AW8971">
        <v>0</v>
      </c>
      <c r="AX8971">
        <v>0</v>
      </c>
      <c r="AY8971" t="s">
        <v>14</v>
      </c>
      <c r="AZ8971">
        <v>0</v>
      </c>
      <c r="BA8971">
        <v>0</v>
      </c>
      <c r="BB8971" t="s">
        <v>15</v>
      </c>
      <c r="BC8971">
        <v>0</v>
      </c>
      <c r="BD8971" t="s">
        <v>16</v>
      </c>
      <c r="BE8971">
        <v>101</v>
      </c>
      <c r="BF8971">
        <v>10</v>
      </c>
      <c r="BG8971">
        <v>2</v>
      </c>
    </row>
    <row r="8972" spans="1:59" x14ac:dyDescent="0.25">
      <c r="A8972" t="s">
        <v>0</v>
      </c>
      <c r="B8972" t="s">
        <v>1</v>
      </c>
      <c r="C8972">
        <v>1375589</v>
      </c>
      <c r="D8972" t="s">
        <v>2</v>
      </c>
      <c r="E8972">
        <v>101</v>
      </c>
      <c r="F8972">
        <v>168</v>
      </c>
      <c r="G8972">
        <v>-5</v>
      </c>
      <c r="H8972" t="s">
        <v>3</v>
      </c>
      <c r="I8972">
        <v>282</v>
      </c>
      <c r="J8972">
        <v>4</v>
      </c>
      <c r="K8972">
        <v>11</v>
      </c>
      <c r="L8972" t="s">
        <v>4</v>
      </c>
      <c r="M8972">
        <v>0.13850000000000001</v>
      </c>
      <c r="N8972">
        <v>-8.7300000000000003E-2</v>
      </c>
      <c r="O8972">
        <v>0.94779999999999998</v>
      </c>
      <c r="P8972" t="s">
        <v>5</v>
      </c>
      <c r="Q8972">
        <v>-0.76259999999999994</v>
      </c>
      <c r="R8972">
        <v>-0.91969999999999996</v>
      </c>
      <c r="S8972">
        <v>-4.6656000000000004</v>
      </c>
      <c r="T8972" t="s">
        <v>6</v>
      </c>
      <c r="U8972">
        <v>260519</v>
      </c>
      <c r="V8972">
        <v>90206</v>
      </c>
      <c r="W8972">
        <v>51.441543580000001</v>
      </c>
      <c r="X8972" t="s">
        <v>17</v>
      </c>
      <c r="Y8972">
        <v>0.26759332000000002</v>
      </c>
      <c r="Z8972" t="s">
        <v>18</v>
      </c>
      <c r="AA8972">
        <v>0.3</v>
      </c>
      <c r="AB8972">
        <v>1</v>
      </c>
      <c r="AC8972">
        <v>8</v>
      </c>
      <c r="AD8972">
        <v>1.03</v>
      </c>
      <c r="AE8972">
        <v>296.42</v>
      </c>
      <c r="AF8972" t="s">
        <v>19</v>
      </c>
      <c r="AG8972" t="s">
        <v>8</v>
      </c>
      <c r="AH8972">
        <v>250</v>
      </c>
      <c r="AI8972" t="s">
        <v>9</v>
      </c>
      <c r="AJ8972">
        <v>0</v>
      </c>
      <c r="AK8972">
        <v>0</v>
      </c>
      <c r="AL8972" t="s">
        <v>10</v>
      </c>
      <c r="AM8972">
        <v>0</v>
      </c>
      <c r="AN8972">
        <v>0</v>
      </c>
      <c r="AO8972">
        <v>0</v>
      </c>
      <c r="AP8972" t="s">
        <v>11</v>
      </c>
      <c r="AQ8972">
        <v>0</v>
      </c>
      <c r="AR8972">
        <v>0</v>
      </c>
      <c r="AS8972" t="s">
        <v>12</v>
      </c>
      <c r="AT8972">
        <v>0</v>
      </c>
      <c r="AU8972">
        <v>0</v>
      </c>
      <c r="AV8972" t="s">
        <v>13</v>
      </c>
      <c r="AW8972">
        <v>0</v>
      </c>
      <c r="AX8972">
        <v>0</v>
      </c>
      <c r="AY8972" t="s">
        <v>14</v>
      </c>
      <c r="AZ8972">
        <v>0</v>
      </c>
      <c r="BA8972">
        <v>0</v>
      </c>
      <c r="BB8972" t="s">
        <v>15</v>
      </c>
      <c r="BC8972">
        <v>0</v>
      </c>
      <c r="BD8972" t="s">
        <v>16</v>
      </c>
      <c r="BE8972">
        <v>101</v>
      </c>
      <c r="BF8972">
        <v>10</v>
      </c>
      <c r="BG8972">
        <v>2</v>
      </c>
    </row>
    <row r="8973" spans="1:59" x14ac:dyDescent="0.25">
      <c r="A8973" t="s">
        <v>0</v>
      </c>
      <c r="B8973" t="s">
        <v>1</v>
      </c>
      <c r="C8973">
        <v>1375725</v>
      </c>
      <c r="D8973" t="s">
        <v>2</v>
      </c>
      <c r="E8973">
        <v>100</v>
      </c>
      <c r="F8973">
        <v>168</v>
      </c>
      <c r="G8973">
        <v>-6</v>
      </c>
      <c r="H8973" t="s">
        <v>3</v>
      </c>
      <c r="I8973">
        <v>283</v>
      </c>
      <c r="J8973">
        <v>4</v>
      </c>
      <c r="K8973">
        <v>11</v>
      </c>
      <c r="L8973" t="s">
        <v>4</v>
      </c>
      <c r="M8973">
        <v>0.14460000000000001</v>
      </c>
      <c r="N8973">
        <v>-9.64E-2</v>
      </c>
      <c r="O8973">
        <v>0.95750000000000002</v>
      </c>
      <c r="P8973" t="s">
        <v>5</v>
      </c>
      <c r="Q8973">
        <v>-0.86729999999999996</v>
      </c>
      <c r="R8973">
        <v>0.83740000000000003</v>
      </c>
      <c r="S8973">
        <v>-4.3141999999999996</v>
      </c>
      <c r="T8973" t="s">
        <v>6</v>
      </c>
      <c r="U8973">
        <v>260519</v>
      </c>
      <c r="V8973">
        <v>90206</v>
      </c>
      <c r="W8973">
        <v>51.441543580000001</v>
      </c>
      <c r="X8973" t="s">
        <v>17</v>
      </c>
      <c r="Y8973">
        <v>0.26759332000000002</v>
      </c>
      <c r="Z8973" t="s">
        <v>18</v>
      </c>
      <c r="AA8973">
        <v>0.3</v>
      </c>
      <c r="AB8973">
        <v>1</v>
      </c>
      <c r="AC8973">
        <v>8</v>
      </c>
      <c r="AD8973">
        <v>1.08</v>
      </c>
      <c r="AE8973">
        <v>286.95</v>
      </c>
      <c r="AF8973" t="s">
        <v>19</v>
      </c>
      <c r="AG8973" t="s">
        <v>8</v>
      </c>
      <c r="AH8973">
        <v>250</v>
      </c>
      <c r="AI8973" t="s">
        <v>9</v>
      </c>
      <c r="AJ8973">
        <v>0</v>
      </c>
      <c r="AK8973">
        <v>0</v>
      </c>
      <c r="AL8973" t="s">
        <v>10</v>
      </c>
      <c r="AM8973">
        <v>0</v>
      </c>
      <c r="AN8973">
        <v>0</v>
      </c>
      <c r="AO8973">
        <v>0</v>
      </c>
      <c r="AP8973" t="s">
        <v>11</v>
      </c>
      <c r="AQ8973">
        <v>0</v>
      </c>
      <c r="AR8973">
        <v>0</v>
      </c>
      <c r="AS8973" t="s">
        <v>12</v>
      </c>
      <c r="AT8973">
        <v>0</v>
      </c>
      <c r="AU8973">
        <v>0</v>
      </c>
      <c r="AV8973" t="s">
        <v>13</v>
      </c>
      <c r="AW8973">
        <v>0</v>
      </c>
      <c r="AX8973">
        <v>0</v>
      </c>
      <c r="AY8973" t="s">
        <v>14</v>
      </c>
      <c r="AZ8973">
        <v>0</v>
      </c>
      <c r="BA8973">
        <v>0</v>
      </c>
      <c r="BB8973" t="s">
        <v>15</v>
      </c>
      <c r="BC8973">
        <v>0</v>
      </c>
      <c r="BD8973" t="s">
        <v>16</v>
      </c>
      <c r="BE8973">
        <v>100</v>
      </c>
      <c r="BF8973">
        <v>10</v>
      </c>
      <c r="BG8973">
        <v>2</v>
      </c>
    </row>
    <row r="8974" spans="1:59" x14ac:dyDescent="0.25">
      <c r="A8974" t="s">
        <v>0</v>
      </c>
      <c r="B8974" t="s">
        <v>1</v>
      </c>
      <c r="C8974">
        <v>1375860</v>
      </c>
      <c r="D8974" t="s">
        <v>2</v>
      </c>
      <c r="E8974">
        <v>100</v>
      </c>
      <c r="F8974">
        <v>168</v>
      </c>
      <c r="G8974">
        <v>-5</v>
      </c>
      <c r="H8974" t="s">
        <v>3</v>
      </c>
      <c r="I8974">
        <v>284</v>
      </c>
      <c r="J8974">
        <v>4</v>
      </c>
      <c r="K8974">
        <v>11</v>
      </c>
      <c r="L8974" t="s">
        <v>4</v>
      </c>
      <c r="M8974">
        <v>0.1163</v>
      </c>
      <c r="N8974">
        <v>-9.4200000000000006E-2</v>
      </c>
      <c r="O8974">
        <v>0.96030000000000004</v>
      </c>
      <c r="P8974" t="s">
        <v>5</v>
      </c>
      <c r="Q8974">
        <v>-1.8318000000000001</v>
      </c>
      <c r="R8974">
        <v>1.8318000000000001</v>
      </c>
      <c r="S8974">
        <v>-4.2169999999999996</v>
      </c>
      <c r="T8974" t="s">
        <v>6</v>
      </c>
      <c r="U8974">
        <v>260519</v>
      </c>
      <c r="V8974">
        <v>90206</v>
      </c>
      <c r="W8974">
        <v>51.441543580000001</v>
      </c>
      <c r="X8974" t="s">
        <v>17</v>
      </c>
      <c r="Y8974">
        <v>0.26759332000000002</v>
      </c>
      <c r="Z8974" t="s">
        <v>18</v>
      </c>
      <c r="AA8974">
        <v>0.3</v>
      </c>
      <c r="AB8974">
        <v>1</v>
      </c>
      <c r="AC8974">
        <v>8</v>
      </c>
      <c r="AD8974">
        <v>1.08</v>
      </c>
      <c r="AE8974">
        <v>286.95</v>
      </c>
      <c r="AF8974" t="s">
        <v>19</v>
      </c>
      <c r="AG8974" t="s">
        <v>8</v>
      </c>
      <c r="AH8974">
        <v>250</v>
      </c>
      <c r="AI8974" t="s">
        <v>9</v>
      </c>
      <c r="AJ8974">
        <v>0</v>
      </c>
      <c r="AK8974">
        <v>0</v>
      </c>
      <c r="AL8974" t="s">
        <v>10</v>
      </c>
      <c r="AM8974">
        <v>0</v>
      </c>
      <c r="AN8974">
        <v>0</v>
      </c>
      <c r="AO8974">
        <v>0</v>
      </c>
      <c r="AP8974" t="s">
        <v>11</v>
      </c>
      <c r="AQ8974">
        <v>0</v>
      </c>
      <c r="AR8974">
        <v>0</v>
      </c>
      <c r="AS8974" t="s">
        <v>12</v>
      </c>
      <c r="AT8974">
        <v>0</v>
      </c>
      <c r="AU8974">
        <v>0</v>
      </c>
      <c r="AV8974" t="s">
        <v>13</v>
      </c>
      <c r="AW8974">
        <v>0</v>
      </c>
      <c r="AX8974">
        <v>0</v>
      </c>
      <c r="AY8974" t="s">
        <v>14</v>
      </c>
      <c r="AZ8974">
        <v>0</v>
      </c>
      <c r="BA8974">
        <v>0</v>
      </c>
      <c r="BB8974" t="s">
        <v>15</v>
      </c>
      <c r="BC8974">
        <v>0</v>
      </c>
      <c r="BD8974" t="s">
        <v>16</v>
      </c>
      <c r="BE8974">
        <v>100</v>
      </c>
      <c r="BF8974">
        <v>10</v>
      </c>
      <c r="BG8974">
        <v>2</v>
      </c>
    </row>
    <row r="8975" spans="1:59" x14ac:dyDescent="0.25">
      <c r="A8975" t="s">
        <v>0</v>
      </c>
      <c r="B8975" t="s">
        <v>1</v>
      </c>
      <c r="C8975">
        <v>1375998</v>
      </c>
      <c r="D8975" t="s">
        <v>2</v>
      </c>
      <c r="E8975">
        <v>101</v>
      </c>
      <c r="F8975">
        <v>168</v>
      </c>
      <c r="G8975">
        <v>-5</v>
      </c>
      <c r="H8975" t="s">
        <v>3</v>
      </c>
      <c r="I8975">
        <v>285</v>
      </c>
      <c r="J8975">
        <v>4</v>
      </c>
      <c r="K8975">
        <v>10</v>
      </c>
      <c r="L8975" t="s">
        <v>4</v>
      </c>
      <c r="M8975">
        <v>0.1019</v>
      </c>
      <c r="N8975">
        <v>-0.1018</v>
      </c>
      <c r="O8975">
        <v>0.94189999999999996</v>
      </c>
      <c r="P8975" t="s">
        <v>5</v>
      </c>
      <c r="Q8975">
        <v>-1.2038</v>
      </c>
      <c r="R8975">
        <v>2.1907000000000001</v>
      </c>
      <c r="S8975">
        <v>-4.0076000000000001</v>
      </c>
      <c r="T8975" t="s">
        <v>6</v>
      </c>
      <c r="U8975">
        <v>260519</v>
      </c>
      <c r="V8975">
        <v>90206</v>
      </c>
      <c r="W8975">
        <v>51.441543580000001</v>
      </c>
      <c r="X8975" t="s">
        <v>17</v>
      </c>
      <c r="Y8975">
        <v>0.26759332000000002</v>
      </c>
      <c r="Z8975" t="s">
        <v>18</v>
      </c>
      <c r="AA8975">
        <v>0.3</v>
      </c>
      <c r="AB8975">
        <v>1</v>
      </c>
      <c r="AC8975">
        <v>8</v>
      </c>
      <c r="AD8975">
        <v>1.08</v>
      </c>
      <c r="AE8975">
        <v>286.95</v>
      </c>
      <c r="AF8975" t="s">
        <v>19</v>
      </c>
      <c r="AG8975" t="s">
        <v>8</v>
      </c>
      <c r="AH8975">
        <v>250</v>
      </c>
      <c r="AI8975" t="s">
        <v>9</v>
      </c>
      <c r="AJ8975">
        <v>0</v>
      </c>
      <c r="AK8975">
        <v>0</v>
      </c>
      <c r="AL8975" t="s">
        <v>10</v>
      </c>
      <c r="AM8975">
        <v>0</v>
      </c>
      <c r="AN8975">
        <v>0</v>
      </c>
      <c r="AO8975">
        <v>0</v>
      </c>
      <c r="AP8975" t="s">
        <v>11</v>
      </c>
      <c r="AQ8975">
        <v>0</v>
      </c>
      <c r="AR8975">
        <v>0</v>
      </c>
      <c r="AS8975" t="s">
        <v>12</v>
      </c>
      <c r="AT8975">
        <v>0</v>
      </c>
      <c r="AU8975">
        <v>0</v>
      </c>
      <c r="AV8975" t="s">
        <v>13</v>
      </c>
      <c r="AW8975">
        <v>0</v>
      </c>
      <c r="AX8975">
        <v>0</v>
      </c>
      <c r="AY8975" t="s">
        <v>14</v>
      </c>
      <c r="AZ8975">
        <v>0</v>
      </c>
      <c r="BA8975">
        <v>0</v>
      </c>
      <c r="BB8975" t="s">
        <v>15</v>
      </c>
      <c r="BC8975">
        <v>0</v>
      </c>
      <c r="BD8975" t="s">
        <v>16</v>
      </c>
      <c r="BE8975">
        <v>101</v>
      </c>
      <c r="BF8975">
        <v>10</v>
      </c>
      <c r="BG8975">
        <v>2</v>
      </c>
    </row>
    <row r="8976" spans="1:59" x14ac:dyDescent="0.25">
      <c r="A8976" t="s">
        <v>0</v>
      </c>
      <c r="B8976" t="s">
        <v>1</v>
      </c>
      <c r="C8976">
        <v>1376133</v>
      </c>
      <c r="D8976" t="s">
        <v>2</v>
      </c>
      <c r="E8976">
        <v>101</v>
      </c>
      <c r="F8976">
        <v>168</v>
      </c>
      <c r="G8976">
        <v>-5</v>
      </c>
      <c r="H8976" t="s">
        <v>3</v>
      </c>
      <c r="I8976">
        <v>286</v>
      </c>
      <c r="J8976">
        <v>4</v>
      </c>
      <c r="K8976">
        <v>10</v>
      </c>
      <c r="L8976" t="s">
        <v>4</v>
      </c>
      <c r="M8976">
        <v>0.1158</v>
      </c>
      <c r="N8976">
        <v>-0.10050000000000001</v>
      </c>
      <c r="O8976">
        <v>0.97050000000000003</v>
      </c>
      <c r="P8976" t="s">
        <v>5</v>
      </c>
      <c r="Q8976">
        <v>-0.2019</v>
      </c>
      <c r="R8976">
        <v>0.82250000000000001</v>
      </c>
      <c r="S8976">
        <v>-3.2151000000000001</v>
      </c>
      <c r="T8976" t="s">
        <v>6</v>
      </c>
      <c r="U8976">
        <v>260519</v>
      </c>
      <c r="V8976">
        <v>90206</v>
      </c>
      <c r="W8976">
        <v>51.441543580000001</v>
      </c>
      <c r="X8976" t="s">
        <v>17</v>
      </c>
      <c r="Y8976">
        <v>0.26759332000000002</v>
      </c>
      <c r="Z8976" t="s">
        <v>18</v>
      </c>
      <c r="AA8976">
        <v>0.3</v>
      </c>
      <c r="AB8976">
        <v>1</v>
      </c>
      <c r="AC8976">
        <v>8</v>
      </c>
      <c r="AD8976">
        <v>1.08</v>
      </c>
      <c r="AE8976">
        <v>286.95</v>
      </c>
      <c r="AF8976" t="s">
        <v>19</v>
      </c>
      <c r="AG8976" t="s">
        <v>8</v>
      </c>
      <c r="AH8976">
        <v>250</v>
      </c>
      <c r="AI8976" t="s">
        <v>9</v>
      </c>
      <c r="AJ8976">
        <v>0</v>
      </c>
      <c r="AK8976">
        <v>0</v>
      </c>
      <c r="AL8976" t="s">
        <v>10</v>
      </c>
      <c r="AM8976">
        <v>0</v>
      </c>
      <c r="AN8976">
        <v>0</v>
      </c>
      <c r="AO8976">
        <v>0</v>
      </c>
      <c r="AP8976" t="s">
        <v>11</v>
      </c>
      <c r="AQ8976">
        <v>0</v>
      </c>
      <c r="AR8976">
        <v>0</v>
      </c>
      <c r="AS8976" t="s">
        <v>12</v>
      </c>
      <c r="AT8976">
        <v>0</v>
      </c>
      <c r="AU8976">
        <v>0</v>
      </c>
      <c r="AV8976" t="s">
        <v>13</v>
      </c>
      <c r="AW8976">
        <v>0</v>
      </c>
      <c r="AX8976">
        <v>0</v>
      </c>
      <c r="AY8976" t="s">
        <v>14</v>
      </c>
      <c r="AZ8976">
        <v>0</v>
      </c>
      <c r="BA8976">
        <v>0</v>
      </c>
      <c r="BB8976" t="s">
        <v>15</v>
      </c>
      <c r="BC8976">
        <v>0</v>
      </c>
      <c r="BD8976" t="s">
        <v>16</v>
      </c>
      <c r="BE8976">
        <v>101</v>
      </c>
      <c r="BF8976">
        <v>10</v>
      </c>
      <c r="BG8976">
        <v>2</v>
      </c>
    </row>
    <row r="8977" spans="1:59" x14ac:dyDescent="0.25">
      <c r="A8977" t="s">
        <v>0</v>
      </c>
      <c r="B8977" t="s">
        <v>1</v>
      </c>
      <c r="C8977">
        <v>1376268</v>
      </c>
      <c r="D8977" t="s">
        <v>2</v>
      </c>
      <c r="E8977">
        <v>101</v>
      </c>
      <c r="F8977">
        <v>168</v>
      </c>
      <c r="G8977">
        <v>-5</v>
      </c>
      <c r="H8977" t="s">
        <v>3</v>
      </c>
      <c r="I8977">
        <v>287</v>
      </c>
      <c r="J8977">
        <v>4</v>
      </c>
      <c r="K8977">
        <v>10</v>
      </c>
      <c r="L8977" t="s">
        <v>4</v>
      </c>
      <c r="M8977">
        <v>8.3699999999999997E-2</v>
      </c>
      <c r="N8977">
        <v>-0.10249999999999999</v>
      </c>
      <c r="O8977">
        <v>0.96379999999999999</v>
      </c>
      <c r="P8977" t="s">
        <v>5</v>
      </c>
      <c r="Q8977">
        <v>-0.23930000000000001</v>
      </c>
      <c r="R8977">
        <v>-0.47849999999999998</v>
      </c>
      <c r="S8977">
        <v>-2.415</v>
      </c>
      <c r="T8977" t="s">
        <v>6</v>
      </c>
      <c r="U8977">
        <v>260519</v>
      </c>
      <c r="V8977">
        <v>90206</v>
      </c>
      <c r="W8977">
        <v>51.441543580000001</v>
      </c>
      <c r="X8977" t="s">
        <v>17</v>
      </c>
      <c r="Y8977">
        <v>0.26759332000000002</v>
      </c>
      <c r="Z8977" t="s">
        <v>18</v>
      </c>
      <c r="AA8977">
        <v>0.3</v>
      </c>
      <c r="AB8977">
        <v>1</v>
      </c>
      <c r="AC8977">
        <v>8</v>
      </c>
      <c r="AD8977">
        <v>1.08</v>
      </c>
      <c r="AE8977">
        <v>286.95</v>
      </c>
      <c r="AF8977" t="s">
        <v>19</v>
      </c>
      <c r="AG8977" t="s">
        <v>8</v>
      </c>
      <c r="AH8977">
        <v>250</v>
      </c>
      <c r="AI8977" t="s">
        <v>9</v>
      </c>
      <c r="AJ8977">
        <v>0</v>
      </c>
      <c r="AK8977">
        <v>0</v>
      </c>
      <c r="AL8977" t="s">
        <v>10</v>
      </c>
      <c r="AM8977">
        <v>0</v>
      </c>
      <c r="AN8977">
        <v>0</v>
      </c>
      <c r="AO8977">
        <v>0</v>
      </c>
      <c r="AP8977" t="s">
        <v>11</v>
      </c>
      <c r="AQ8977">
        <v>0</v>
      </c>
      <c r="AR8977">
        <v>0</v>
      </c>
      <c r="AS8977" t="s">
        <v>12</v>
      </c>
      <c r="AT8977">
        <v>0</v>
      </c>
      <c r="AU8977">
        <v>0</v>
      </c>
      <c r="AV8977" t="s">
        <v>13</v>
      </c>
      <c r="AW8977">
        <v>0</v>
      </c>
      <c r="AX8977">
        <v>0</v>
      </c>
      <c r="AY8977" t="s">
        <v>14</v>
      </c>
      <c r="AZ8977">
        <v>0</v>
      </c>
      <c r="BA8977">
        <v>0</v>
      </c>
      <c r="BB8977" t="s">
        <v>15</v>
      </c>
      <c r="BC8977">
        <v>0</v>
      </c>
      <c r="BD8977" t="s">
        <v>16</v>
      </c>
      <c r="BE8977">
        <v>101</v>
      </c>
      <c r="BF8977">
        <v>10</v>
      </c>
      <c r="BG8977">
        <v>2</v>
      </c>
    </row>
    <row r="8978" spans="1:59" x14ac:dyDescent="0.25">
      <c r="A8978" t="s">
        <v>0</v>
      </c>
      <c r="B8978" t="s">
        <v>1</v>
      </c>
      <c r="C8978">
        <v>1376406</v>
      </c>
      <c r="D8978" t="s">
        <v>2</v>
      </c>
      <c r="E8978">
        <v>100</v>
      </c>
      <c r="F8978">
        <v>168</v>
      </c>
      <c r="G8978">
        <v>-5</v>
      </c>
      <c r="H8978" t="s">
        <v>3</v>
      </c>
      <c r="I8978">
        <v>287</v>
      </c>
      <c r="J8978">
        <v>4</v>
      </c>
      <c r="K8978">
        <v>10</v>
      </c>
      <c r="L8978" t="s">
        <v>4</v>
      </c>
      <c r="M8978">
        <v>0.1038</v>
      </c>
      <c r="N8978">
        <v>-9.8900000000000002E-2</v>
      </c>
      <c r="O8978">
        <v>0.96120000000000005</v>
      </c>
      <c r="P8978" t="s">
        <v>5</v>
      </c>
      <c r="Q8978">
        <v>-1.0767</v>
      </c>
      <c r="R8978">
        <v>-1.1214999999999999</v>
      </c>
      <c r="S8978">
        <v>-2.2953999999999999</v>
      </c>
      <c r="T8978" t="s">
        <v>6</v>
      </c>
      <c r="U8978">
        <v>260519</v>
      </c>
      <c r="V8978">
        <v>90206</v>
      </c>
      <c r="W8978">
        <v>51.441543580000001</v>
      </c>
      <c r="X8978" t="s">
        <v>17</v>
      </c>
      <c r="Y8978">
        <v>0.26759332000000002</v>
      </c>
      <c r="Z8978" t="s">
        <v>18</v>
      </c>
      <c r="AA8978">
        <v>0.3</v>
      </c>
      <c r="AB8978">
        <v>1</v>
      </c>
      <c r="AC8978">
        <v>8</v>
      </c>
      <c r="AD8978">
        <v>1.08</v>
      </c>
      <c r="AE8978">
        <v>286.95</v>
      </c>
      <c r="AF8978" t="s">
        <v>19</v>
      </c>
      <c r="AG8978" t="s">
        <v>8</v>
      </c>
      <c r="AH8978">
        <v>250</v>
      </c>
      <c r="AI8978" t="s">
        <v>9</v>
      </c>
      <c r="AJ8978">
        <v>0</v>
      </c>
      <c r="AK8978">
        <v>0</v>
      </c>
      <c r="AL8978" t="s">
        <v>10</v>
      </c>
      <c r="AM8978">
        <v>0</v>
      </c>
      <c r="AN8978">
        <v>0</v>
      </c>
      <c r="AO8978">
        <v>0</v>
      </c>
      <c r="AP8978" t="s">
        <v>11</v>
      </c>
      <c r="AQ8978">
        <v>0</v>
      </c>
      <c r="AR8978">
        <v>0</v>
      </c>
      <c r="AS8978" t="s">
        <v>12</v>
      </c>
      <c r="AT8978">
        <v>0</v>
      </c>
      <c r="AU8978">
        <v>0</v>
      </c>
      <c r="AV8978" t="s">
        <v>13</v>
      </c>
      <c r="AW8978">
        <v>0</v>
      </c>
      <c r="AX8978">
        <v>0</v>
      </c>
      <c r="AY8978" t="s">
        <v>14</v>
      </c>
      <c r="AZ8978">
        <v>0</v>
      </c>
      <c r="BA8978">
        <v>0</v>
      </c>
      <c r="BB8978" t="s">
        <v>15</v>
      </c>
      <c r="BC8978">
        <v>0</v>
      </c>
      <c r="BD8978" t="s">
        <v>16</v>
      </c>
      <c r="BE8978">
        <v>100</v>
      </c>
      <c r="BF8978">
        <v>10</v>
      </c>
      <c r="BG8978">
        <v>2</v>
      </c>
    </row>
    <row r="8979" spans="1:59" x14ac:dyDescent="0.25">
      <c r="A8979" t="s">
        <v>0</v>
      </c>
      <c r="B8979" t="s">
        <v>1</v>
      </c>
      <c r="C8979">
        <v>1376541</v>
      </c>
      <c r="D8979" t="s">
        <v>2</v>
      </c>
      <c r="E8979">
        <v>100</v>
      </c>
      <c r="F8979">
        <v>168</v>
      </c>
      <c r="G8979">
        <v>-6</v>
      </c>
      <c r="H8979" t="s">
        <v>3</v>
      </c>
      <c r="I8979">
        <v>288</v>
      </c>
      <c r="J8979">
        <v>4</v>
      </c>
      <c r="K8979">
        <v>10</v>
      </c>
      <c r="L8979" t="s">
        <v>4</v>
      </c>
      <c r="M8979">
        <v>0.10100000000000001</v>
      </c>
      <c r="N8979">
        <v>-9.9299999999999999E-2</v>
      </c>
      <c r="O8979">
        <v>0.93889999999999996</v>
      </c>
      <c r="P8979" t="s">
        <v>5</v>
      </c>
      <c r="Q8979">
        <v>-0.88980000000000004</v>
      </c>
      <c r="R8979">
        <v>-2.0337000000000001</v>
      </c>
      <c r="S8979">
        <v>-1.63</v>
      </c>
      <c r="T8979" t="s">
        <v>6</v>
      </c>
      <c r="U8979">
        <v>260519</v>
      </c>
      <c r="V8979">
        <v>90207</v>
      </c>
      <c r="W8979">
        <v>51.441543580000001</v>
      </c>
      <c r="X8979" t="s">
        <v>17</v>
      </c>
      <c r="Y8979">
        <v>0.26759001999999998</v>
      </c>
      <c r="Z8979" t="s">
        <v>18</v>
      </c>
      <c r="AA8979">
        <v>0.2</v>
      </c>
      <c r="AB8979">
        <v>1</v>
      </c>
      <c r="AC8979">
        <v>8</v>
      </c>
      <c r="AD8979">
        <v>1.08</v>
      </c>
      <c r="AE8979">
        <v>286.95</v>
      </c>
      <c r="AF8979" t="s">
        <v>19</v>
      </c>
      <c r="AG8979" t="s">
        <v>8</v>
      </c>
      <c r="AH8979">
        <v>250</v>
      </c>
      <c r="AI8979" t="s">
        <v>9</v>
      </c>
      <c r="AJ8979">
        <v>0</v>
      </c>
      <c r="AK8979">
        <v>0</v>
      </c>
      <c r="AL8979" t="s">
        <v>10</v>
      </c>
      <c r="AM8979">
        <v>0</v>
      </c>
      <c r="AN8979">
        <v>0</v>
      </c>
      <c r="AO8979">
        <v>0</v>
      </c>
      <c r="AP8979" t="s">
        <v>11</v>
      </c>
      <c r="AQ8979">
        <v>0</v>
      </c>
      <c r="AR8979">
        <v>0</v>
      </c>
      <c r="AS8979" t="s">
        <v>12</v>
      </c>
      <c r="AT8979">
        <v>0</v>
      </c>
      <c r="AU8979">
        <v>0</v>
      </c>
      <c r="AV8979" t="s">
        <v>13</v>
      </c>
      <c r="AW8979">
        <v>0</v>
      </c>
      <c r="AX8979">
        <v>0</v>
      </c>
      <c r="AY8979" t="s">
        <v>14</v>
      </c>
      <c r="AZ8979">
        <v>0</v>
      </c>
      <c r="BA8979">
        <v>0</v>
      </c>
      <c r="BB8979" t="s">
        <v>15</v>
      </c>
      <c r="BC8979">
        <v>0</v>
      </c>
      <c r="BD8979" t="s">
        <v>16</v>
      </c>
      <c r="BE8979">
        <v>100</v>
      </c>
      <c r="BF8979">
        <v>10</v>
      </c>
      <c r="BG8979">
        <v>2</v>
      </c>
    </row>
    <row r="8980" spans="1:59" x14ac:dyDescent="0.25">
      <c r="A8980" t="s">
        <v>0</v>
      </c>
      <c r="B8980" t="s">
        <v>1</v>
      </c>
      <c r="C8980">
        <v>1376678</v>
      </c>
      <c r="D8980" t="s">
        <v>2</v>
      </c>
      <c r="E8980">
        <v>100</v>
      </c>
      <c r="F8980">
        <v>168</v>
      </c>
      <c r="G8980">
        <v>-5</v>
      </c>
      <c r="H8980" t="s">
        <v>3</v>
      </c>
      <c r="I8980">
        <v>288</v>
      </c>
      <c r="J8980">
        <v>4</v>
      </c>
      <c r="K8980">
        <v>10</v>
      </c>
      <c r="L8980" t="s">
        <v>4</v>
      </c>
      <c r="M8980">
        <v>9.7799999999999998E-2</v>
      </c>
      <c r="N8980">
        <v>-9.7699999999999995E-2</v>
      </c>
      <c r="O8980">
        <v>0.96879999999999999</v>
      </c>
      <c r="P8980" t="s">
        <v>5</v>
      </c>
      <c r="Q8980">
        <v>-5.2299999999999999E-2</v>
      </c>
      <c r="R8980">
        <v>-2.9384000000000001</v>
      </c>
      <c r="S8980">
        <v>-2.5720999999999998</v>
      </c>
      <c r="T8980" t="s">
        <v>6</v>
      </c>
      <c r="U8980">
        <v>260519</v>
      </c>
      <c r="V8980">
        <v>90207</v>
      </c>
      <c r="W8980">
        <v>51.441543580000001</v>
      </c>
      <c r="X8980" t="s">
        <v>17</v>
      </c>
      <c r="Y8980">
        <v>0.26759001999999998</v>
      </c>
      <c r="Z8980" t="s">
        <v>18</v>
      </c>
      <c r="AA8980">
        <v>0.2</v>
      </c>
      <c r="AB8980">
        <v>1</v>
      </c>
      <c r="AC8980">
        <v>8</v>
      </c>
      <c r="AD8980">
        <v>1.08</v>
      </c>
      <c r="AE8980">
        <v>286.95</v>
      </c>
      <c r="AF8980" t="s">
        <v>19</v>
      </c>
      <c r="AG8980" t="s">
        <v>8</v>
      </c>
      <c r="AH8980">
        <v>250</v>
      </c>
      <c r="AI8980" t="s">
        <v>9</v>
      </c>
      <c r="AJ8980">
        <v>0</v>
      </c>
      <c r="AK8980">
        <v>0</v>
      </c>
      <c r="AL8980" t="s">
        <v>10</v>
      </c>
      <c r="AM8980">
        <v>0</v>
      </c>
      <c r="AN8980">
        <v>0</v>
      </c>
      <c r="AO8980">
        <v>0</v>
      </c>
      <c r="AP8980" t="s">
        <v>11</v>
      </c>
      <c r="AQ8980">
        <v>0</v>
      </c>
      <c r="AR8980">
        <v>0</v>
      </c>
      <c r="AS8980" t="s">
        <v>12</v>
      </c>
      <c r="AT8980">
        <v>0</v>
      </c>
      <c r="AU8980">
        <v>0</v>
      </c>
      <c r="AV8980" t="s">
        <v>13</v>
      </c>
      <c r="AW8980">
        <v>0</v>
      </c>
      <c r="AX8980">
        <v>0</v>
      </c>
      <c r="AY8980" t="s">
        <v>14</v>
      </c>
      <c r="AZ8980">
        <v>0</v>
      </c>
      <c r="BA8980">
        <v>0</v>
      </c>
      <c r="BB8980" t="s">
        <v>15</v>
      </c>
      <c r="BC8980">
        <v>0</v>
      </c>
      <c r="BD8980" t="s">
        <v>16</v>
      </c>
      <c r="BE8980">
        <v>100</v>
      </c>
      <c r="BF8980">
        <v>10</v>
      </c>
      <c r="BG8980">
        <v>2</v>
      </c>
    </row>
    <row r="8981" spans="1:59" x14ac:dyDescent="0.25">
      <c r="A8981" t="s">
        <v>0</v>
      </c>
      <c r="B8981" t="s">
        <v>1</v>
      </c>
      <c r="C8981">
        <v>1376812</v>
      </c>
      <c r="D8981" t="s">
        <v>2</v>
      </c>
      <c r="E8981">
        <v>100</v>
      </c>
      <c r="F8981">
        <v>168</v>
      </c>
      <c r="G8981">
        <v>-5</v>
      </c>
      <c r="H8981" t="s">
        <v>3</v>
      </c>
      <c r="I8981">
        <v>289</v>
      </c>
      <c r="J8981">
        <v>4</v>
      </c>
      <c r="K8981">
        <v>11</v>
      </c>
      <c r="L8981" t="s">
        <v>4</v>
      </c>
      <c r="M8981">
        <v>0.1295</v>
      </c>
      <c r="N8981">
        <v>-9.6600000000000005E-2</v>
      </c>
      <c r="O8981">
        <v>0.96599999999999997</v>
      </c>
      <c r="P8981" t="s">
        <v>5</v>
      </c>
      <c r="Q8981">
        <v>-0.69540000000000002</v>
      </c>
      <c r="R8981">
        <v>-3.6711999999999998</v>
      </c>
      <c r="S8981">
        <v>-2.1981999999999999</v>
      </c>
      <c r="T8981" t="s">
        <v>6</v>
      </c>
      <c r="U8981">
        <v>260519</v>
      </c>
      <c r="V8981">
        <v>90207</v>
      </c>
      <c r="W8981">
        <v>51.441543580000001</v>
      </c>
      <c r="X8981" t="s">
        <v>17</v>
      </c>
      <c r="Y8981">
        <v>0.26759001999999998</v>
      </c>
      <c r="Z8981" t="s">
        <v>18</v>
      </c>
      <c r="AA8981">
        <v>0.2</v>
      </c>
      <c r="AB8981">
        <v>1</v>
      </c>
      <c r="AC8981">
        <v>8</v>
      </c>
      <c r="AD8981">
        <v>1.08</v>
      </c>
      <c r="AE8981">
        <v>286.95</v>
      </c>
      <c r="AF8981" t="s">
        <v>19</v>
      </c>
      <c r="AG8981" t="s">
        <v>8</v>
      </c>
      <c r="AH8981">
        <v>250</v>
      </c>
      <c r="AI8981" t="s">
        <v>9</v>
      </c>
      <c r="AJ8981">
        <v>0</v>
      </c>
      <c r="AK8981">
        <v>0</v>
      </c>
      <c r="AL8981" t="s">
        <v>10</v>
      </c>
      <c r="AM8981">
        <v>0</v>
      </c>
      <c r="AN8981">
        <v>0</v>
      </c>
      <c r="AO8981">
        <v>0</v>
      </c>
      <c r="AP8981" t="s">
        <v>11</v>
      </c>
      <c r="AQ8981">
        <v>0</v>
      </c>
      <c r="AR8981">
        <v>0</v>
      </c>
      <c r="AS8981" t="s">
        <v>12</v>
      </c>
      <c r="AT8981">
        <v>0</v>
      </c>
      <c r="AU8981">
        <v>0</v>
      </c>
      <c r="AV8981" t="s">
        <v>13</v>
      </c>
      <c r="AW8981">
        <v>0</v>
      </c>
      <c r="AX8981">
        <v>0</v>
      </c>
      <c r="AY8981" t="s">
        <v>14</v>
      </c>
      <c r="AZ8981">
        <v>0</v>
      </c>
      <c r="BA8981">
        <v>0</v>
      </c>
      <c r="BB8981" t="s">
        <v>15</v>
      </c>
      <c r="BC8981">
        <v>0</v>
      </c>
      <c r="BD8981" t="s">
        <v>16</v>
      </c>
      <c r="BE8981">
        <v>100</v>
      </c>
      <c r="BF8981">
        <v>10</v>
      </c>
      <c r="BG8981">
        <v>2</v>
      </c>
    </row>
    <row r="8982" spans="1:59" x14ac:dyDescent="0.25">
      <c r="A8982" t="s">
        <v>0</v>
      </c>
      <c r="B8982" t="s">
        <v>1</v>
      </c>
      <c r="C8982">
        <v>1376950</v>
      </c>
      <c r="D8982" t="s">
        <v>2</v>
      </c>
      <c r="E8982">
        <v>101</v>
      </c>
      <c r="F8982">
        <v>168</v>
      </c>
      <c r="G8982">
        <v>-5</v>
      </c>
      <c r="H8982" t="s">
        <v>3</v>
      </c>
      <c r="I8982">
        <v>290</v>
      </c>
      <c r="J8982">
        <v>4</v>
      </c>
      <c r="K8982">
        <v>12</v>
      </c>
      <c r="L8982" t="s">
        <v>4</v>
      </c>
      <c r="M8982">
        <v>0.1183</v>
      </c>
      <c r="N8982">
        <v>-9.5399999999999999E-2</v>
      </c>
      <c r="O8982">
        <v>0.9355</v>
      </c>
      <c r="P8982" t="s">
        <v>5</v>
      </c>
      <c r="Q8982">
        <v>-0.94210000000000005</v>
      </c>
      <c r="R8982">
        <v>-2.7141000000000002</v>
      </c>
      <c r="S8982">
        <v>-2.2355999999999998</v>
      </c>
      <c r="T8982" t="s">
        <v>6</v>
      </c>
      <c r="U8982">
        <v>260519</v>
      </c>
      <c r="V8982">
        <v>90207</v>
      </c>
      <c r="W8982">
        <v>51.441543580000001</v>
      </c>
      <c r="X8982" t="s">
        <v>17</v>
      </c>
      <c r="Y8982">
        <v>0.26759001999999998</v>
      </c>
      <c r="Z8982" t="s">
        <v>18</v>
      </c>
      <c r="AA8982">
        <v>0.2</v>
      </c>
      <c r="AB8982">
        <v>1</v>
      </c>
      <c r="AC8982">
        <v>8</v>
      </c>
      <c r="AD8982">
        <v>1.03</v>
      </c>
      <c r="AE8982">
        <v>288.77</v>
      </c>
      <c r="AF8982" t="s">
        <v>19</v>
      </c>
      <c r="AG8982" t="s">
        <v>8</v>
      </c>
      <c r="AH8982">
        <v>250</v>
      </c>
      <c r="AI8982" t="s">
        <v>9</v>
      </c>
      <c r="AJ8982">
        <v>0</v>
      </c>
      <c r="AK8982">
        <v>0</v>
      </c>
      <c r="AL8982" t="s">
        <v>10</v>
      </c>
      <c r="AM8982">
        <v>0</v>
      </c>
      <c r="AN8982">
        <v>0</v>
      </c>
      <c r="AO8982">
        <v>0</v>
      </c>
      <c r="AP8982" t="s">
        <v>11</v>
      </c>
      <c r="AQ8982">
        <v>0</v>
      </c>
      <c r="AR8982">
        <v>0</v>
      </c>
      <c r="AS8982" t="s">
        <v>12</v>
      </c>
      <c r="AT8982">
        <v>0</v>
      </c>
      <c r="AU8982">
        <v>0</v>
      </c>
      <c r="AV8982" t="s">
        <v>13</v>
      </c>
      <c r="AW8982">
        <v>0</v>
      </c>
      <c r="AX8982">
        <v>0</v>
      </c>
      <c r="AY8982" t="s">
        <v>14</v>
      </c>
      <c r="AZ8982">
        <v>0</v>
      </c>
      <c r="BA8982">
        <v>0</v>
      </c>
      <c r="BB8982" t="s">
        <v>15</v>
      </c>
      <c r="BC8982">
        <v>0</v>
      </c>
      <c r="BD8982" t="s">
        <v>16</v>
      </c>
      <c r="BE8982">
        <v>101</v>
      </c>
      <c r="BF8982">
        <v>10</v>
      </c>
      <c r="BG8982">
        <v>2</v>
      </c>
    </row>
    <row r="8983" spans="1:59" x14ac:dyDescent="0.25">
      <c r="A8983" t="s">
        <v>0</v>
      </c>
      <c r="B8983" t="s">
        <v>1</v>
      </c>
      <c r="C8983">
        <v>1377085</v>
      </c>
      <c r="D8983" t="s">
        <v>2</v>
      </c>
      <c r="E8983">
        <v>101</v>
      </c>
      <c r="F8983">
        <v>168</v>
      </c>
      <c r="G8983">
        <v>-5</v>
      </c>
      <c r="H8983" t="s">
        <v>3</v>
      </c>
      <c r="I8983">
        <v>290</v>
      </c>
      <c r="J8983">
        <v>4</v>
      </c>
      <c r="K8983">
        <v>12</v>
      </c>
      <c r="L8983" t="s">
        <v>4</v>
      </c>
      <c r="M8983">
        <v>0.13869999999999999</v>
      </c>
      <c r="N8983">
        <v>-9.5899999999999999E-2</v>
      </c>
      <c r="O8983">
        <v>0.92430000000000001</v>
      </c>
      <c r="P8983" t="s">
        <v>5</v>
      </c>
      <c r="Q8983">
        <v>-0.5907</v>
      </c>
      <c r="R8983">
        <v>-2.0861000000000001</v>
      </c>
      <c r="S8983">
        <v>-2.9085000000000001</v>
      </c>
      <c r="T8983" t="s">
        <v>6</v>
      </c>
      <c r="U8983">
        <v>260519</v>
      </c>
      <c r="V8983">
        <v>90207</v>
      </c>
      <c r="W8983">
        <v>51.441543580000001</v>
      </c>
      <c r="X8983" t="s">
        <v>17</v>
      </c>
      <c r="Y8983">
        <v>0.26759001999999998</v>
      </c>
      <c r="Z8983" t="s">
        <v>18</v>
      </c>
      <c r="AA8983">
        <v>0.2</v>
      </c>
      <c r="AB8983">
        <v>1</v>
      </c>
      <c r="AC8983">
        <v>8</v>
      </c>
      <c r="AD8983">
        <v>1.03</v>
      </c>
      <c r="AE8983">
        <v>288.77</v>
      </c>
      <c r="AF8983" t="s">
        <v>19</v>
      </c>
      <c r="AG8983" t="s">
        <v>8</v>
      </c>
      <c r="AH8983">
        <v>250</v>
      </c>
      <c r="AI8983" t="s">
        <v>9</v>
      </c>
      <c r="AJ8983">
        <v>0</v>
      </c>
      <c r="AK8983">
        <v>0</v>
      </c>
      <c r="AL8983" t="s">
        <v>10</v>
      </c>
      <c r="AM8983">
        <v>0</v>
      </c>
      <c r="AN8983">
        <v>0</v>
      </c>
      <c r="AO8983">
        <v>0</v>
      </c>
      <c r="AP8983" t="s">
        <v>11</v>
      </c>
      <c r="AQ8983">
        <v>0</v>
      </c>
      <c r="AR8983">
        <v>0</v>
      </c>
      <c r="AS8983" t="s">
        <v>12</v>
      </c>
      <c r="AT8983">
        <v>0</v>
      </c>
      <c r="AU8983">
        <v>0</v>
      </c>
      <c r="AV8983" t="s">
        <v>13</v>
      </c>
      <c r="AW8983">
        <v>0</v>
      </c>
      <c r="AX8983">
        <v>0</v>
      </c>
      <c r="AY8983" t="s">
        <v>14</v>
      </c>
      <c r="AZ8983">
        <v>0</v>
      </c>
      <c r="BA8983">
        <v>0</v>
      </c>
      <c r="BB8983" t="s">
        <v>15</v>
      </c>
      <c r="BC8983">
        <v>0</v>
      </c>
      <c r="BD8983" t="s">
        <v>16</v>
      </c>
      <c r="BE8983">
        <v>101</v>
      </c>
      <c r="BF8983">
        <v>10</v>
      </c>
      <c r="BG8983">
        <v>2</v>
      </c>
    </row>
    <row r="8984" spans="1:59" x14ac:dyDescent="0.25">
      <c r="A8984" t="s">
        <v>0</v>
      </c>
      <c r="B8984" t="s">
        <v>1</v>
      </c>
      <c r="C8984">
        <v>1377220</v>
      </c>
      <c r="D8984" t="s">
        <v>2</v>
      </c>
      <c r="E8984">
        <v>101</v>
      </c>
      <c r="F8984">
        <v>168</v>
      </c>
      <c r="G8984">
        <v>-6</v>
      </c>
      <c r="H8984" t="s">
        <v>3</v>
      </c>
      <c r="I8984">
        <v>291</v>
      </c>
      <c r="J8984">
        <v>3</v>
      </c>
      <c r="K8984">
        <v>13</v>
      </c>
      <c r="L8984" t="s">
        <v>4</v>
      </c>
      <c r="M8984">
        <v>0.16309999999999999</v>
      </c>
      <c r="N8984">
        <v>-9.5299999999999996E-2</v>
      </c>
      <c r="O8984">
        <v>0.95220000000000005</v>
      </c>
      <c r="P8984" t="s">
        <v>5</v>
      </c>
      <c r="Q8984">
        <v>1.0094000000000001</v>
      </c>
      <c r="R8984">
        <v>-2.7515000000000001</v>
      </c>
      <c r="S8984">
        <v>-2.6766999999999999</v>
      </c>
      <c r="T8984" t="s">
        <v>6</v>
      </c>
      <c r="U8984">
        <v>260519</v>
      </c>
      <c r="V8984">
        <v>90207</v>
      </c>
      <c r="W8984">
        <v>51.441543580000001</v>
      </c>
      <c r="X8984" t="s">
        <v>17</v>
      </c>
      <c r="Y8984">
        <v>0.26759001999999998</v>
      </c>
      <c r="Z8984" t="s">
        <v>18</v>
      </c>
      <c r="AA8984">
        <v>0.2</v>
      </c>
      <c r="AB8984">
        <v>1</v>
      </c>
      <c r="AC8984">
        <v>8</v>
      </c>
      <c r="AD8984">
        <v>1.03</v>
      </c>
      <c r="AE8984">
        <v>288.77</v>
      </c>
      <c r="AF8984" t="s">
        <v>19</v>
      </c>
      <c r="AG8984" t="s">
        <v>8</v>
      </c>
      <c r="AH8984">
        <v>250</v>
      </c>
      <c r="AI8984" t="s">
        <v>9</v>
      </c>
      <c r="AJ8984">
        <v>0</v>
      </c>
      <c r="AK8984">
        <v>0</v>
      </c>
      <c r="AL8984" t="s">
        <v>10</v>
      </c>
      <c r="AM8984">
        <v>0</v>
      </c>
      <c r="AN8984">
        <v>0</v>
      </c>
      <c r="AO8984">
        <v>0</v>
      </c>
      <c r="AP8984" t="s">
        <v>11</v>
      </c>
      <c r="AQ8984">
        <v>0</v>
      </c>
      <c r="AR8984">
        <v>0</v>
      </c>
      <c r="AS8984" t="s">
        <v>12</v>
      </c>
      <c r="AT8984">
        <v>0</v>
      </c>
      <c r="AU8984">
        <v>0</v>
      </c>
      <c r="AV8984" t="s">
        <v>13</v>
      </c>
      <c r="AW8984">
        <v>0</v>
      </c>
      <c r="AX8984">
        <v>0</v>
      </c>
      <c r="AY8984" t="s">
        <v>14</v>
      </c>
      <c r="AZ8984">
        <v>0</v>
      </c>
      <c r="BA8984">
        <v>0</v>
      </c>
      <c r="BB8984" t="s">
        <v>15</v>
      </c>
      <c r="BC8984">
        <v>0</v>
      </c>
      <c r="BD8984" t="s">
        <v>16</v>
      </c>
      <c r="BE8984">
        <v>101</v>
      </c>
      <c r="BF8984">
        <v>10</v>
      </c>
      <c r="BG8984">
        <v>2</v>
      </c>
    </row>
    <row r="8985" spans="1:59" x14ac:dyDescent="0.25">
      <c r="A8985" t="s">
        <v>0</v>
      </c>
      <c r="B8985" t="s">
        <v>1</v>
      </c>
      <c r="C8985">
        <v>1377358</v>
      </c>
      <c r="D8985" t="s">
        <v>2</v>
      </c>
      <c r="E8985">
        <v>100</v>
      </c>
      <c r="F8985">
        <v>168</v>
      </c>
      <c r="G8985">
        <v>-5</v>
      </c>
      <c r="H8985" t="s">
        <v>3</v>
      </c>
      <c r="I8985">
        <v>291</v>
      </c>
      <c r="J8985">
        <v>3</v>
      </c>
      <c r="K8985">
        <v>14</v>
      </c>
      <c r="L8985" t="s">
        <v>4</v>
      </c>
      <c r="M8985">
        <v>0.1852</v>
      </c>
      <c r="N8985">
        <v>-8.8900000000000007E-2</v>
      </c>
      <c r="O8985">
        <v>0.96860000000000002</v>
      </c>
      <c r="P8985" t="s">
        <v>5</v>
      </c>
      <c r="Q8985">
        <v>0.87480000000000002</v>
      </c>
      <c r="R8985">
        <v>-2.5646</v>
      </c>
      <c r="S8985">
        <v>-1.1514</v>
      </c>
      <c r="T8985" t="s">
        <v>6</v>
      </c>
      <c r="U8985">
        <v>260519</v>
      </c>
      <c r="V8985">
        <v>90207</v>
      </c>
      <c r="W8985">
        <v>51.441543580000001</v>
      </c>
      <c r="X8985" t="s">
        <v>17</v>
      </c>
      <c r="Y8985">
        <v>0.26759001999999998</v>
      </c>
      <c r="Z8985" t="s">
        <v>18</v>
      </c>
      <c r="AA8985">
        <v>0.2</v>
      </c>
      <c r="AB8985">
        <v>1</v>
      </c>
      <c r="AC8985">
        <v>8</v>
      </c>
      <c r="AD8985">
        <v>1.03</v>
      </c>
      <c r="AE8985">
        <v>288.77</v>
      </c>
      <c r="AF8985" t="s">
        <v>19</v>
      </c>
      <c r="AG8985" t="s">
        <v>8</v>
      </c>
      <c r="AH8985">
        <v>250</v>
      </c>
      <c r="AI8985" t="s">
        <v>9</v>
      </c>
      <c r="AJ8985">
        <v>0</v>
      </c>
      <c r="AK8985">
        <v>0</v>
      </c>
      <c r="AL8985" t="s">
        <v>10</v>
      </c>
      <c r="AM8985">
        <v>0</v>
      </c>
      <c r="AN8985">
        <v>0</v>
      </c>
      <c r="AO8985">
        <v>0</v>
      </c>
      <c r="AP8985" t="s">
        <v>11</v>
      </c>
      <c r="AQ8985">
        <v>0</v>
      </c>
      <c r="AR8985">
        <v>0</v>
      </c>
      <c r="AS8985" t="s">
        <v>12</v>
      </c>
      <c r="AT8985">
        <v>0</v>
      </c>
      <c r="AU8985">
        <v>0</v>
      </c>
      <c r="AV8985" t="s">
        <v>13</v>
      </c>
      <c r="AW8985">
        <v>0</v>
      </c>
      <c r="AX8985">
        <v>0</v>
      </c>
      <c r="AY8985" t="s">
        <v>14</v>
      </c>
      <c r="AZ8985">
        <v>0</v>
      </c>
      <c r="BA8985">
        <v>0</v>
      </c>
      <c r="BB8985" t="s">
        <v>15</v>
      </c>
      <c r="BC8985">
        <v>0</v>
      </c>
      <c r="BD8985" t="s">
        <v>16</v>
      </c>
      <c r="BE8985">
        <v>100</v>
      </c>
      <c r="BF8985">
        <v>10</v>
      </c>
      <c r="BG8985">
        <v>2</v>
      </c>
    </row>
    <row r="8986" spans="1:59" x14ac:dyDescent="0.25">
      <c r="A8986" t="s">
        <v>0</v>
      </c>
      <c r="B8986" t="s">
        <v>1</v>
      </c>
      <c r="C8986">
        <v>1377493</v>
      </c>
      <c r="D8986" t="s">
        <v>2</v>
      </c>
      <c r="E8986">
        <v>100</v>
      </c>
      <c r="F8986">
        <v>168</v>
      </c>
      <c r="G8986">
        <v>-5</v>
      </c>
      <c r="H8986" t="s">
        <v>3</v>
      </c>
      <c r="I8986">
        <v>292</v>
      </c>
      <c r="J8986">
        <v>3</v>
      </c>
      <c r="K8986">
        <v>14</v>
      </c>
      <c r="L8986" t="s">
        <v>4</v>
      </c>
      <c r="M8986">
        <v>0.1555</v>
      </c>
      <c r="N8986">
        <v>-8.9599999999999999E-2</v>
      </c>
      <c r="O8986">
        <v>0.94810000000000005</v>
      </c>
      <c r="P8986" t="s">
        <v>5</v>
      </c>
      <c r="Q8986">
        <v>-1.0767</v>
      </c>
      <c r="R8986">
        <v>-0.90469999999999995</v>
      </c>
      <c r="S8986">
        <v>-1.6898</v>
      </c>
      <c r="T8986" t="s">
        <v>6</v>
      </c>
      <c r="U8986">
        <v>260519</v>
      </c>
      <c r="V8986">
        <v>90207</v>
      </c>
      <c r="W8986">
        <v>51.441543580000001</v>
      </c>
      <c r="X8986" t="s">
        <v>17</v>
      </c>
      <c r="Y8986">
        <v>0.26759001999999998</v>
      </c>
      <c r="Z8986" t="s">
        <v>18</v>
      </c>
      <c r="AA8986">
        <v>0.2</v>
      </c>
      <c r="AB8986">
        <v>1</v>
      </c>
      <c r="AC8986">
        <v>8</v>
      </c>
      <c r="AD8986">
        <v>1.03</v>
      </c>
      <c r="AE8986">
        <v>288.77</v>
      </c>
      <c r="AF8986" t="s">
        <v>19</v>
      </c>
      <c r="AG8986" t="s">
        <v>8</v>
      </c>
      <c r="AH8986">
        <v>250</v>
      </c>
      <c r="AI8986" t="s">
        <v>9</v>
      </c>
      <c r="AJ8986">
        <v>0</v>
      </c>
      <c r="AK8986">
        <v>0</v>
      </c>
      <c r="AL8986" t="s">
        <v>10</v>
      </c>
      <c r="AM8986">
        <v>0</v>
      </c>
      <c r="AN8986">
        <v>0</v>
      </c>
      <c r="AO8986">
        <v>0</v>
      </c>
      <c r="AP8986" t="s">
        <v>11</v>
      </c>
      <c r="AQ8986">
        <v>0</v>
      </c>
      <c r="AR8986">
        <v>0</v>
      </c>
      <c r="AS8986" t="s">
        <v>12</v>
      </c>
      <c r="AT8986">
        <v>0</v>
      </c>
      <c r="AU8986">
        <v>0</v>
      </c>
      <c r="AV8986" t="s">
        <v>13</v>
      </c>
      <c r="AW8986">
        <v>0</v>
      </c>
      <c r="AX8986">
        <v>0</v>
      </c>
      <c r="AY8986" t="s">
        <v>14</v>
      </c>
      <c r="AZ8986">
        <v>0</v>
      </c>
      <c r="BA8986">
        <v>0</v>
      </c>
      <c r="BB8986" t="s">
        <v>15</v>
      </c>
      <c r="BC8986">
        <v>0</v>
      </c>
      <c r="BD8986" t="s">
        <v>16</v>
      </c>
      <c r="BE8986">
        <v>100</v>
      </c>
      <c r="BF8986">
        <v>10</v>
      </c>
      <c r="BG8986">
        <v>2</v>
      </c>
    </row>
    <row r="8987" spans="1:59" x14ac:dyDescent="0.25">
      <c r="A8987" t="s">
        <v>0</v>
      </c>
      <c r="B8987" t="s">
        <v>1</v>
      </c>
      <c r="C8987">
        <v>1377635</v>
      </c>
      <c r="D8987" t="s">
        <v>2</v>
      </c>
      <c r="E8987">
        <v>101</v>
      </c>
      <c r="F8987">
        <v>168</v>
      </c>
      <c r="G8987">
        <v>-5</v>
      </c>
      <c r="H8987" t="s">
        <v>3</v>
      </c>
      <c r="I8987">
        <v>292</v>
      </c>
      <c r="J8987">
        <v>3</v>
      </c>
      <c r="K8987">
        <v>14</v>
      </c>
      <c r="L8987" t="s">
        <v>4</v>
      </c>
      <c r="M8987">
        <v>0.16489999999999999</v>
      </c>
      <c r="N8987">
        <v>-9.3799999999999994E-2</v>
      </c>
      <c r="O8987">
        <v>0.95530000000000004</v>
      </c>
      <c r="P8987" t="s">
        <v>5</v>
      </c>
      <c r="Q8987">
        <v>-1.0468</v>
      </c>
      <c r="R8987">
        <v>-0.42620000000000002</v>
      </c>
      <c r="S8987">
        <v>-2.0038</v>
      </c>
      <c r="T8987" t="s">
        <v>6</v>
      </c>
      <c r="U8987">
        <v>260519</v>
      </c>
      <c r="V8987">
        <v>90208</v>
      </c>
      <c r="W8987">
        <v>51.441543580000001</v>
      </c>
      <c r="X8987" t="s">
        <v>17</v>
      </c>
      <c r="Y8987">
        <v>0.26758668000000002</v>
      </c>
      <c r="Z8987" t="s">
        <v>18</v>
      </c>
      <c r="AA8987">
        <v>0.2</v>
      </c>
      <c r="AB8987">
        <v>1</v>
      </c>
      <c r="AC8987">
        <v>8</v>
      </c>
      <c r="AD8987">
        <v>1.03</v>
      </c>
      <c r="AE8987">
        <v>288.77</v>
      </c>
      <c r="AF8987" t="s">
        <v>19</v>
      </c>
      <c r="AG8987" t="s">
        <v>8</v>
      </c>
      <c r="AH8987">
        <v>250</v>
      </c>
      <c r="AI8987" t="s">
        <v>9</v>
      </c>
      <c r="AJ8987">
        <v>0</v>
      </c>
      <c r="AK8987">
        <v>0</v>
      </c>
      <c r="AL8987" t="s">
        <v>10</v>
      </c>
      <c r="AM8987">
        <v>0</v>
      </c>
      <c r="AN8987">
        <v>0</v>
      </c>
      <c r="AO8987">
        <v>0</v>
      </c>
      <c r="AP8987" t="s">
        <v>11</v>
      </c>
      <c r="AQ8987">
        <v>0</v>
      </c>
      <c r="AR8987">
        <v>0</v>
      </c>
      <c r="AS8987" t="s">
        <v>12</v>
      </c>
      <c r="AT8987">
        <v>0</v>
      </c>
      <c r="AU8987">
        <v>0</v>
      </c>
      <c r="AV8987" t="s">
        <v>13</v>
      </c>
      <c r="AW8987">
        <v>0</v>
      </c>
      <c r="AX8987">
        <v>0</v>
      </c>
      <c r="AY8987" t="s">
        <v>14</v>
      </c>
      <c r="AZ8987">
        <v>0</v>
      </c>
      <c r="BA8987">
        <v>0</v>
      </c>
      <c r="BB8987" t="s">
        <v>15</v>
      </c>
      <c r="BC8987">
        <v>0</v>
      </c>
      <c r="BD8987" t="s">
        <v>16</v>
      </c>
      <c r="BE8987">
        <v>101</v>
      </c>
      <c r="BF8987">
        <v>10</v>
      </c>
      <c r="BG8987">
        <v>2</v>
      </c>
    </row>
    <row r="8988" spans="1:59" x14ac:dyDescent="0.25">
      <c r="A8988" t="s">
        <v>0</v>
      </c>
      <c r="B8988" t="s">
        <v>1</v>
      </c>
      <c r="C8988">
        <v>1377778</v>
      </c>
      <c r="D8988" t="s">
        <v>2</v>
      </c>
      <c r="E8988">
        <v>101</v>
      </c>
      <c r="F8988">
        <v>168</v>
      </c>
      <c r="G8988">
        <v>-5</v>
      </c>
      <c r="H8988" t="s">
        <v>3</v>
      </c>
      <c r="I8988">
        <v>293</v>
      </c>
      <c r="J8988">
        <v>4</v>
      </c>
      <c r="K8988">
        <v>14</v>
      </c>
      <c r="L8988" t="s">
        <v>4</v>
      </c>
      <c r="M8988">
        <v>0.16220000000000001</v>
      </c>
      <c r="N8988">
        <v>-0.10009999999999999</v>
      </c>
      <c r="O8988">
        <v>0.94689999999999996</v>
      </c>
      <c r="P8988" t="s">
        <v>5</v>
      </c>
      <c r="Q8988">
        <v>-0.37380000000000002</v>
      </c>
      <c r="R8988">
        <v>-4.6955</v>
      </c>
      <c r="S8988">
        <v>-3.073</v>
      </c>
      <c r="T8988" t="s">
        <v>6</v>
      </c>
      <c r="U8988">
        <v>260519</v>
      </c>
      <c r="V8988">
        <v>90208</v>
      </c>
      <c r="W8988">
        <v>51.441543580000001</v>
      </c>
      <c r="X8988" t="s">
        <v>17</v>
      </c>
      <c r="Y8988">
        <v>0.26758668000000002</v>
      </c>
      <c r="Z8988" t="s">
        <v>18</v>
      </c>
      <c r="AA8988">
        <v>0.2</v>
      </c>
      <c r="AB8988">
        <v>1</v>
      </c>
      <c r="AC8988">
        <v>8</v>
      </c>
      <c r="AD8988">
        <v>0.96</v>
      </c>
      <c r="AE8988">
        <v>291.7</v>
      </c>
      <c r="AF8988" t="s">
        <v>19</v>
      </c>
      <c r="AG8988" t="s">
        <v>8</v>
      </c>
      <c r="AH8988">
        <v>250</v>
      </c>
      <c r="AI8988" t="s">
        <v>9</v>
      </c>
      <c r="AJ8988">
        <v>0</v>
      </c>
      <c r="AK8988">
        <v>0</v>
      </c>
      <c r="AL8988" t="s">
        <v>10</v>
      </c>
      <c r="AM8988">
        <v>0</v>
      </c>
      <c r="AN8988">
        <v>0</v>
      </c>
      <c r="AO8988">
        <v>0</v>
      </c>
      <c r="AP8988" t="s">
        <v>11</v>
      </c>
      <c r="AQ8988">
        <v>0</v>
      </c>
      <c r="AR8988">
        <v>0</v>
      </c>
      <c r="AS8988" t="s">
        <v>12</v>
      </c>
      <c r="AT8988">
        <v>0</v>
      </c>
      <c r="AU8988">
        <v>0</v>
      </c>
      <c r="AV8988" t="s">
        <v>13</v>
      </c>
      <c r="AW8988">
        <v>0</v>
      </c>
      <c r="AX8988">
        <v>0</v>
      </c>
      <c r="AY8988" t="s">
        <v>14</v>
      </c>
      <c r="AZ8988">
        <v>0</v>
      </c>
      <c r="BA8988">
        <v>0</v>
      </c>
      <c r="BB8988" t="s">
        <v>15</v>
      </c>
      <c r="BC8988">
        <v>0</v>
      </c>
      <c r="BD8988" t="s">
        <v>16</v>
      </c>
      <c r="BE8988">
        <v>101</v>
      </c>
      <c r="BF8988">
        <v>10</v>
      </c>
      <c r="BG8988">
        <v>2</v>
      </c>
    </row>
    <row r="8989" spans="1:59" x14ac:dyDescent="0.25">
      <c r="A8989" t="s">
        <v>0</v>
      </c>
      <c r="B8989" t="s">
        <v>1</v>
      </c>
      <c r="C8989">
        <v>1377916</v>
      </c>
      <c r="D8989" t="s">
        <v>2</v>
      </c>
      <c r="E8989">
        <v>101</v>
      </c>
      <c r="F8989">
        <v>168</v>
      </c>
      <c r="G8989">
        <v>-6</v>
      </c>
      <c r="H8989" t="s">
        <v>3</v>
      </c>
      <c r="I8989">
        <v>294</v>
      </c>
      <c r="J8989">
        <v>3</v>
      </c>
      <c r="K8989">
        <v>15</v>
      </c>
      <c r="L8989" t="s">
        <v>4</v>
      </c>
      <c r="M8989">
        <v>0.18190000000000001</v>
      </c>
      <c r="N8989">
        <v>-8.5699999999999998E-2</v>
      </c>
      <c r="O8989">
        <v>0.93689999999999996</v>
      </c>
      <c r="P8989" t="s">
        <v>5</v>
      </c>
      <c r="Q8989">
        <v>-0.1346</v>
      </c>
      <c r="R8989">
        <v>-6.6844000000000001</v>
      </c>
      <c r="S8989">
        <v>-3.387</v>
      </c>
      <c r="T8989" t="s">
        <v>6</v>
      </c>
      <c r="U8989">
        <v>260519</v>
      </c>
      <c r="V8989">
        <v>90208</v>
      </c>
      <c r="W8989">
        <v>51.441543580000001</v>
      </c>
      <c r="X8989" t="s">
        <v>17</v>
      </c>
      <c r="Y8989">
        <v>0.26758668000000002</v>
      </c>
      <c r="Z8989" t="s">
        <v>18</v>
      </c>
      <c r="AA8989">
        <v>0.2</v>
      </c>
      <c r="AB8989">
        <v>1</v>
      </c>
      <c r="AC8989">
        <v>8</v>
      </c>
      <c r="AD8989">
        <v>0.96</v>
      </c>
      <c r="AE8989">
        <v>291.7</v>
      </c>
      <c r="AF8989" t="s">
        <v>19</v>
      </c>
      <c r="AG8989" t="s">
        <v>8</v>
      </c>
      <c r="AH8989">
        <v>250</v>
      </c>
      <c r="AI8989" t="s">
        <v>9</v>
      </c>
      <c r="AJ8989">
        <v>0</v>
      </c>
      <c r="AK8989">
        <v>0</v>
      </c>
      <c r="AL8989" t="s">
        <v>10</v>
      </c>
      <c r="AM8989">
        <v>0</v>
      </c>
      <c r="AN8989">
        <v>0</v>
      </c>
      <c r="AO8989">
        <v>0</v>
      </c>
      <c r="AP8989" t="s">
        <v>11</v>
      </c>
      <c r="AQ8989">
        <v>0</v>
      </c>
      <c r="AR8989">
        <v>0</v>
      </c>
      <c r="AS8989" t="s">
        <v>12</v>
      </c>
      <c r="AT8989">
        <v>0</v>
      </c>
      <c r="AU8989">
        <v>0</v>
      </c>
      <c r="AV8989" t="s">
        <v>13</v>
      </c>
      <c r="AW8989">
        <v>0</v>
      </c>
      <c r="AX8989">
        <v>0</v>
      </c>
      <c r="AY8989" t="s">
        <v>14</v>
      </c>
      <c r="AZ8989">
        <v>0</v>
      </c>
      <c r="BA8989">
        <v>0</v>
      </c>
      <c r="BB8989" t="s">
        <v>15</v>
      </c>
      <c r="BC8989">
        <v>0</v>
      </c>
      <c r="BD8989" t="s">
        <v>16</v>
      </c>
      <c r="BE8989">
        <v>101</v>
      </c>
      <c r="BF8989">
        <v>10</v>
      </c>
      <c r="BG8989">
        <v>2</v>
      </c>
    </row>
    <row r="8990" spans="1:59" x14ac:dyDescent="0.25">
      <c r="A8990" t="s">
        <v>0</v>
      </c>
      <c r="B8990" t="s">
        <v>1</v>
      </c>
      <c r="C8990">
        <v>1378065</v>
      </c>
      <c r="D8990" t="s">
        <v>2</v>
      </c>
      <c r="E8990">
        <v>101</v>
      </c>
      <c r="F8990">
        <v>168</v>
      </c>
      <c r="G8990">
        <v>-5</v>
      </c>
      <c r="H8990" t="s">
        <v>3</v>
      </c>
      <c r="I8990">
        <v>295</v>
      </c>
      <c r="J8990">
        <v>3</v>
      </c>
      <c r="K8990">
        <v>18</v>
      </c>
      <c r="L8990" t="s">
        <v>4</v>
      </c>
      <c r="M8990">
        <v>0.23069999999999999</v>
      </c>
      <c r="N8990">
        <v>-9.1700000000000004E-2</v>
      </c>
      <c r="O8990">
        <v>0.91569999999999996</v>
      </c>
      <c r="P8990" t="s">
        <v>5</v>
      </c>
      <c r="Q8990">
        <v>-0.76259999999999994</v>
      </c>
      <c r="R8990">
        <v>-6.2058</v>
      </c>
      <c r="S8990">
        <v>-2.4973000000000001</v>
      </c>
      <c r="T8990" t="s">
        <v>6</v>
      </c>
      <c r="U8990">
        <v>260519</v>
      </c>
      <c r="V8990">
        <v>90208</v>
      </c>
      <c r="W8990">
        <v>51.441543580000001</v>
      </c>
      <c r="X8990" t="s">
        <v>17</v>
      </c>
      <c r="Y8990">
        <v>0.26758668000000002</v>
      </c>
      <c r="Z8990" t="s">
        <v>18</v>
      </c>
      <c r="AA8990">
        <v>0.2</v>
      </c>
      <c r="AB8990">
        <v>1</v>
      </c>
      <c r="AC8990">
        <v>8</v>
      </c>
      <c r="AD8990">
        <v>0.96</v>
      </c>
      <c r="AE8990">
        <v>291.7</v>
      </c>
      <c r="AF8990" t="s">
        <v>19</v>
      </c>
      <c r="AG8990" t="s">
        <v>8</v>
      </c>
      <c r="AH8990">
        <v>250</v>
      </c>
      <c r="AI8990" t="s">
        <v>9</v>
      </c>
      <c r="AJ8990">
        <v>0</v>
      </c>
      <c r="AK8990">
        <v>0</v>
      </c>
      <c r="AL8990" t="s">
        <v>10</v>
      </c>
      <c r="AM8990">
        <v>0</v>
      </c>
      <c r="AN8990">
        <v>0</v>
      </c>
      <c r="AO8990">
        <v>0</v>
      </c>
      <c r="AP8990" t="s">
        <v>11</v>
      </c>
      <c r="AQ8990">
        <v>0</v>
      </c>
      <c r="AR8990">
        <v>0</v>
      </c>
      <c r="AS8990" t="s">
        <v>12</v>
      </c>
      <c r="AT8990">
        <v>0</v>
      </c>
      <c r="AU8990">
        <v>0</v>
      </c>
      <c r="AV8990" t="s">
        <v>13</v>
      </c>
      <c r="AW8990">
        <v>0</v>
      </c>
      <c r="AX8990">
        <v>0</v>
      </c>
      <c r="AY8990" t="s">
        <v>14</v>
      </c>
      <c r="AZ8990">
        <v>0</v>
      </c>
      <c r="BA8990">
        <v>0</v>
      </c>
      <c r="BB8990" t="s">
        <v>15</v>
      </c>
      <c r="BC8990">
        <v>0</v>
      </c>
      <c r="BD8990" t="s">
        <v>16</v>
      </c>
      <c r="BE8990">
        <v>101</v>
      </c>
      <c r="BF8990">
        <v>10</v>
      </c>
      <c r="BG8990">
        <v>2</v>
      </c>
    </row>
    <row r="8991" spans="1:59" x14ac:dyDescent="0.25">
      <c r="A8991" t="s">
        <v>0</v>
      </c>
      <c r="B8991" t="s">
        <v>1</v>
      </c>
      <c r="C8991">
        <v>1378199</v>
      </c>
      <c r="D8991" t="s">
        <v>2</v>
      </c>
      <c r="E8991">
        <v>101</v>
      </c>
      <c r="F8991">
        <v>168</v>
      </c>
      <c r="G8991">
        <v>-5</v>
      </c>
      <c r="H8991" t="s">
        <v>3</v>
      </c>
      <c r="I8991">
        <v>296</v>
      </c>
      <c r="J8991">
        <v>3</v>
      </c>
      <c r="K8991">
        <v>19</v>
      </c>
      <c r="L8991" t="s">
        <v>4</v>
      </c>
      <c r="M8991">
        <v>0.24479999999999999</v>
      </c>
      <c r="N8991">
        <v>-8.9899999999999994E-2</v>
      </c>
      <c r="O8991">
        <v>0.92259999999999998</v>
      </c>
      <c r="P8991" t="s">
        <v>5</v>
      </c>
      <c r="Q8991">
        <v>-0.16450000000000001</v>
      </c>
      <c r="R8991">
        <v>-6.4526000000000003</v>
      </c>
      <c r="S8991">
        <v>-2.5945</v>
      </c>
      <c r="T8991" t="s">
        <v>6</v>
      </c>
      <c r="U8991">
        <v>260519</v>
      </c>
      <c r="V8991">
        <v>90208</v>
      </c>
      <c r="W8991">
        <v>51.441543580000001</v>
      </c>
      <c r="X8991" t="s">
        <v>17</v>
      </c>
      <c r="Y8991">
        <v>0.26758668000000002</v>
      </c>
      <c r="Z8991" t="s">
        <v>18</v>
      </c>
      <c r="AA8991">
        <v>0.2</v>
      </c>
      <c r="AB8991">
        <v>1</v>
      </c>
      <c r="AC8991">
        <v>8</v>
      </c>
      <c r="AD8991">
        <v>0.96</v>
      </c>
      <c r="AE8991">
        <v>291.7</v>
      </c>
      <c r="AF8991" t="s">
        <v>19</v>
      </c>
      <c r="AG8991" t="s">
        <v>8</v>
      </c>
      <c r="AH8991">
        <v>250</v>
      </c>
      <c r="AI8991" t="s">
        <v>9</v>
      </c>
      <c r="AJ8991">
        <v>0</v>
      </c>
      <c r="AK8991">
        <v>0</v>
      </c>
      <c r="AL8991" t="s">
        <v>10</v>
      </c>
      <c r="AM8991">
        <v>0</v>
      </c>
      <c r="AN8991">
        <v>0</v>
      </c>
      <c r="AO8991">
        <v>0</v>
      </c>
      <c r="AP8991" t="s">
        <v>11</v>
      </c>
      <c r="AQ8991">
        <v>0</v>
      </c>
      <c r="AR8991">
        <v>0</v>
      </c>
      <c r="AS8991" t="s">
        <v>12</v>
      </c>
      <c r="AT8991">
        <v>0</v>
      </c>
      <c r="AU8991">
        <v>0</v>
      </c>
      <c r="AV8991" t="s">
        <v>13</v>
      </c>
      <c r="AW8991">
        <v>0</v>
      </c>
      <c r="AX8991">
        <v>0</v>
      </c>
      <c r="AY8991" t="s">
        <v>14</v>
      </c>
      <c r="AZ8991">
        <v>0</v>
      </c>
      <c r="BA8991">
        <v>0</v>
      </c>
      <c r="BB8991" t="s">
        <v>15</v>
      </c>
      <c r="BC8991">
        <v>0</v>
      </c>
      <c r="BD8991" t="s">
        <v>16</v>
      </c>
      <c r="BE8991">
        <v>101</v>
      </c>
      <c r="BF8991">
        <v>10</v>
      </c>
      <c r="BG8991">
        <v>2</v>
      </c>
    </row>
    <row r="8992" spans="1:59" x14ac:dyDescent="0.25">
      <c r="A8992" t="s">
        <v>0</v>
      </c>
      <c r="B8992" t="s">
        <v>1</v>
      </c>
      <c r="C8992">
        <v>1378337</v>
      </c>
      <c r="D8992" t="s">
        <v>2</v>
      </c>
      <c r="E8992">
        <v>101</v>
      </c>
      <c r="F8992">
        <v>168</v>
      </c>
      <c r="G8992">
        <v>-5</v>
      </c>
      <c r="H8992" t="s">
        <v>3</v>
      </c>
      <c r="I8992">
        <v>297</v>
      </c>
      <c r="J8992">
        <v>2</v>
      </c>
      <c r="K8992">
        <v>22</v>
      </c>
      <c r="L8992" t="s">
        <v>4</v>
      </c>
      <c r="M8992">
        <v>0.30380000000000001</v>
      </c>
      <c r="N8992">
        <v>-6.9599999999999995E-2</v>
      </c>
      <c r="O8992">
        <v>0.91039999999999999</v>
      </c>
      <c r="P8992" t="s">
        <v>5</v>
      </c>
      <c r="Q8992">
        <v>1.0019</v>
      </c>
      <c r="R8992">
        <v>-5.5628000000000002</v>
      </c>
      <c r="S8992">
        <v>-1.7272000000000001</v>
      </c>
      <c r="T8992" t="s">
        <v>6</v>
      </c>
      <c r="U8992">
        <v>260519</v>
      </c>
      <c r="V8992">
        <v>90208</v>
      </c>
      <c r="W8992">
        <v>51.441543580000001</v>
      </c>
      <c r="X8992" t="s">
        <v>17</v>
      </c>
      <c r="Y8992">
        <v>0.26758668000000002</v>
      </c>
      <c r="Z8992" t="s">
        <v>18</v>
      </c>
      <c r="AA8992">
        <v>0.2</v>
      </c>
      <c r="AB8992">
        <v>1</v>
      </c>
      <c r="AC8992">
        <v>8</v>
      </c>
      <c r="AD8992">
        <v>0.96</v>
      </c>
      <c r="AE8992">
        <v>291.7</v>
      </c>
      <c r="AF8992" t="s">
        <v>19</v>
      </c>
      <c r="AG8992" t="s">
        <v>8</v>
      </c>
      <c r="AH8992">
        <v>250</v>
      </c>
      <c r="AI8992" t="s">
        <v>9</v>
      </c>
      <c r="AJ8992">
        <v>0</v>
      </c>
      <c r="AK8992">
        <v>0</v>
      </c>
      <c r="AL8992" t="s">
        <v>10</v>
      </c>
      <c r="AM8992">
        <v>0</v>
      </c>
      <c r="AN8992">
        <v>0</v>
      </c>
      <c r="AO8992">
        <v>0</v>
      </c>
      <c r="AP8992" t="s">
        <v>11</v>
      </c>
      <c r="AQ8992">
        <v>0</v>
      </c>
      <c r="AR8992">
        <v>0</v>
      </c>
      <c r="AS8992" t="s">
        <v>12</v>
      </c>
      <c r="AT8992">
        <v>0</v>
      </c>
      <c r="AU8992">
        <v>0</v>
      </c>
      <c r="AV8992" t="s">
        <v>13</v>
      </c>
      <c r="AW8992">
        <v>0</v>
      </c>
      <c r="AX8992">
        <v>0</v>
      </c>
      <c r="AY8992" t="s">
        <v>14</v>
      </c>
      <c r="AZ8992">
        <v>0</v>
      </c>
      <c r="BA8992">
        <v>0</v>
      </c>
      <c r="BB8992" t="s">
        <v>15</v>
      </c>
      <c r="BC8992">
        <v>0</v>
      </c>
      <c r="BD8992" t="s">
        <v>16</v>
      </c>
      <c r="BE8992">
        <v>101</v>
      </c>
      <c r="BF8992">
        <v>10</v>
      </c>
      <c r="BG8992">
        <v>2</v>
      </c>
    </row>
    <row r="8993" spans="1:59" x14ac:dyDescent="0.25">
      <c r="A8993" t="s">
        <v>0</v>
      </c>
      <c r="B8993" t="s">
        <v>1</v>
      </c>
      <c r="C8993">
        <v>1378473</v>
      </c>
      <c r="D8993" t="s">
        <v>2</v>
      </c>
      <c r="E8993">
        <v>101</v>
      </c>
      <c r="F8993">
        <v>168</v>
      </c>
      <c r="G8993">
        <v>-5</v>
      </c>
      <c r="H8993" t="s">
        <v>3</v>
      </c>
      <c r="I8993">
        <v>298</v>
      </c>
      <c r="J8993">
        <v>2</v>
      </c>
      <c r="K8993">
        <v>23</v>
      </c>
      <c r="L8993" t="s">
        <v>4</v>
      </c>
      <c r="M8993">
        <v>0.31509999999999999</v>
      </c>
      <c r="N8993">
        <v>-7.3700000000000002E-2</v>
      </c>
      <c r="O8993">
        <v>0.90010000000000001</v>
      </c>
      <c r="P8993" t="s">
        <v>5</v>
      </c>
      <c r="Q8993">
        <v>-0.43369999999999997</v>
      </c>
      <c r="R8993">
        <v>-3.7608999999999999</v>
      </c>
      <c r="S8993">
        <v>-1.3832</v>
      </c>
      <c r="T8993" t="s">
        <v>6</v>
      </c>
      <c r="U8993">
        <v>260519</v>
      </c>
      <c r="V8993">
        <v>90208</v>
      </c>
      <c r="W8993">
        <v>51.441543580000001</v>
      </c>
      <c r="X8993" t="s">
        <v>17</v>
      </c>
      <c r="Y8993">
        <v>0.26758668000000002</v>
      </c>
      <c r="Z8993" t="s">
        <v>18</v>
      </c>
      <c r="AA8993">
        <v>0.2</v>
      </c>
      <c r="AB8993">
        <v>1</v>
      </c>
      <c r="AC8993">
        <v>8</v>
      </c>
      <c r="AD8993">
        <v>0.96</v>
      </c>
      <c r="AE8993">
        <v>291.7</v>
      </c>
      <c r="AF8993" t="s">
        <v>19</v>
      </c>
      <c r="AG8993" t="s">
        <v>8</v>
      </c>
      <c r="AH8993">
        <v>250</v>
      </c>
      <c r="AI8993" t="s">
        <v>9</v>
      </c>
      <c r="AJ8993">
        <v>0</v>
      </c>
      <c r="AK8993">
        <v>0</v>
      </c>
      <c r="AL8993" t="s">
        <v>10</v>
      </c>
      <c r="AM8993">
        <v>0</v>
      </c>
      <c r="AN8993">
        <v>0</v>
      </c>
      <c r="AO8993">
        <v>0</v>
      </c>
      <c r="AP8993" t="s">
        <v>11</v>
      </c>
      <c r="AQ8993">
        <v>0</v>
      </c>
      <c r="AR8993">
        <v>0</v>
      </c>
      <c r="AS8993" t="s">
        <v>12</v>
      </c>
      <c r="AT8993">
        <v>0</v>
      </c>
      <c r="AU8993">
        <v>0</v>
      </c>
      <c r="AV8993" t="s">
        <v>13</v>
      </c>
      <c r="AW8993">
        <v>0</v>
      </c>
      <c r="AX8993">
        <v>0</v>
      </c>
      <c r="AY8993" t="s">
        <v>14</v>
      </c>
      <c r="AZ8993">
        <v>0</v>
      </c>
      <c r="BA8993">
        <v>0</v>
      </c>
      <c r="BB8993" t="s">
        <v>15</v>
      </c>
      <c r="BC8993">
        <v>0</v>
      </c>
      <c r="BD8993" t="s">
        <v>16</v>
      </c>
      <c r="BE8993">
        <v>101</v>
      </c>
      <c r="BF8993">
        <v>10</v>
      </c>
      <c r="BG8993">
        <v>2</v>
      </c>
    </row>
    <row r="8994" spans="1:59" x14ac:dyDescent="0.25">
      <c r="A8994" t="s">
        <v>0</v>
      </c>
      <c r="B8994" t="s">
        <v>1</v>
      </c>
      <c r="C8994">
        <v>1378609</v>
      </c>
      <c r="D8994" t="s">
        <v>2</v>
      </c>
      <c r="E8994">
        <v>101</v>
      </c>
      <c r="F8994">
        <v>168</v>
      </c>
      <c r="G8994">
        <v>-5</v>
      </c>
      <c r="H8994" t="s">
        <v>3</v>
      </c>
      <c r="I8994">
        <v>298</v>
      </c>
      <c r="J8994">
        <v>2</v>
      </c>
      <c r="K8994">
        <v>24</v>
      </c>
      <c r="L8994" t="s">
        <v>4</v>
      </c>
      <c r="M8994">
        <v>0.35049999999999998</v>
      </c>
      <c r="N8994">
        <v>-7.2400000000000006E-2</v>
      </c>
      <c r="O8994">
        <v>0.90580000000000005</v>
      </c>
      <c r="P8994" t="s">
        <v>5</v>
      </c>
      <c r="Q8994">
        <v>0.94210000000000005</v>
      </c>
      <c r="R8994">
        <v>-2.5122</v>
      </c>
      <c r="S8994">
        <v>-0.21679999999999999</v>
      </c>
      <c r="T8994" t="s">
        <v>6</v>
      </c>
      <c r="U8994">
        <v>260519</v>
      </c>
      <c r="V8994">
        <v>90209</v>
      </c>
      <c r="W8994">
        <v>51.441543580000001</v>
      </c>
      <c r="X8994" t="s">
        <v>17</v>
      </c>
      <c r="Y8994">
        <v>0.26758831999999999</v>
      </c>
      <c r="Z8994" t="s">
        <v>18</v>
      </c>
      <c r="AA8994">
        <v>0.2</v>
      </c>
      <c r="AB8994">
        <v>1</v>
      </c>
      <c r="AC8994">
        <v>8</v>
      </c>
      <c r="AD8994">
        <v>0.96</v>
      </c>
      <c r="AE8994">
        <v>291.7</v>
      </c>
      <c r="AF8994" t="s">
        <v>19</v>
      </c>
      <c r="AG8994" t="s">
        <v>8</v>
      </c>
      <c r="AH8994">
        <v>250</v>
      </c>
      <c r="AI8994" t="s">
        <v>9</v>
      </c>
      <c r="AJ8994">
        <v>0</v>
      </c>
      <c r="AK8994">
        <v>0</v>
      </c>
      <c r="AL8994" t="s">
        <v>10</v>
      </c>
      <c r="AM8994">
        <v>0</v>
      </c>
      <c r="AN8994">
        <v>0</v>
      </c>
      <c r="AO8994">
        <v>0</v>
      </c>
      <c r="AP8994" t="s">
        <v>11</v>
      </c>
      <c r="AQ8994">
        <v>0</v>
      </c>
      <c r="AR8994">
        <v>0</v>
      </c>
      <c r="AS8994" t="s">
        <v>12</v>
      </c>
      <c r="AT8994">
        <v>0</v>
      </c>
      <c r="AU8994">
        <v>0</v>
      </c>
      <c r="AV8994" t="s">
        <v>13</v>
      </c>
      <c r="AW8994">
        <v>0</v>
      </c>
      <c r="AX8994">
        <v>0</v>
      </c>
      <c r="AY8994" t="s">
        <v>14</v>
      </c>
      <c r="AZ8994">
        <v>0</v>
      </c>
      <c r="BA8994">
        <v>0</v>
      </c>
      <c r="BB8994" t="s">
        <v>15</v>
      </c>
      <c r="BC8994">
        <v>0</v>
      </c>
      <c r="BD8994" t="s">
        <v>16</v>
      </c>
      <c r="BE8994">
        <v>101</v>
      </c>
      <c r="BF8994">
        <v>10</v>
      </c>
      <c r="BG8994">
        <v>2</v>
      </c>
    </row>
    <row r="8995" spans="1:59" x14ac:dyDescent="0.25">
      <c r="A8995" t="s">
        <v>0</v>
      </c>
      <c r="B8995" t="s">
        <v>1</v>
      </c>
      <c r="C8995">
        <v>1378743</v>
      </c>
      <c r="D8995" t="s">
        <v>2</v>
      </c>
      <c r="E8995">
        <v>101</v>
      </c>
      <c r="F8995">
        <v>168</v>
      </c>
      <c r="G8995">
        <v>-5</v>
      </c>
      <c r="H8995" t="s">
        <v>3</v>
      </c>
      <c r="I8995">
        <v>298</v>
      </c>
      <c r="J8995">
        <v>2</v>
      </c>
      <c r="K8995">
        <v>25</v>
      </c>
      <c r="L8995" t="s">
        <v>4</v>
      </c>
      <c r="M8995">
        <v>0.34139999999999998</v>
      </c>
      <c r="N8995">
        <v>-6.9199999999999998E-2</v>
      </c>
      <c r="O8995">
        <v>0.89380000000000004</v>
      </c>
      <c r="P8995" t="s">
        <v>5</v>
      </c>
      <c r="Q8995">
        <v>0.12709999999999999</v>
      </c>
      <c r="R8995">
        <v>-1.8767</v>
      </c>
      <c r="S8995">
        <v>0.47099999999999997</v>
      </c>
      <c r="T8995" t="s">
        <v>6</v>
      </c>
      <c r="U8995">
        <v>260519</v>
      </c>
      <c r="V8995">
        <v>90209</v>
      </c>
      <c r="W8995">
        <v>51.441543580000001</v>
      </c>
      <c r="X8995" t="s">
        <v>17</v>
      </c>
      <c r="Y8995">
        <v>0.26758831999999999</v>
      </c>
      <c r="Z8995" t="s">
        <v>18</v>
      </c>
      <c r="AA8995">
        <v>0.2</v>
      </c>
      <c r="AB8995">
        <v>1</v>
      </c>
      <c r="AC8995">
        <v>8</v>
      </c>
      <c r="AD8995">
        <v>0.69</v>
      </c>
      <c r="AE8995">
        <v>290.08999999999997</v>
      </c>
      <c r="AF8995" t="s">
        <v>19</v>
      </c>
      <c r="AG8995" t="s">
        <v>8</v>
      </c>
      <c r="AH8995">
        <v>250</v>
      </c>
      <c r="AI8995" t="s">
        <v>9</v>
      </c>
      <c r="AJ8995">
        <v>0</v>
      </c>
      <c r="AK8995">
        <v>0</v>
      </c>
      <c r="AL8995" t="s">
        <v>10</v>
      </c>
      <c r="AM8995">
        <v>0</v>
      </c>
      <c r="AN8995">
        <v>0</v>
      </c>
      <c r="AO8995">
        <v>0</v>
      </c>
      <c r="AP8995" t="s">
        <v>11</v>
      </c>
      <c r="AQ8995">
        <v>0</v>
      </c>
      <c r="AR8995">
        <v>0</v>
      </c>
      <c r="AS8995" t="s">
        <v>12</v>
      </c>
      <c r="AT8995">
        <v>0</v>
      </c>
      <c r="AU8995">
        <v>0</v>
      </c>
      <c r="AV8995" t="s">
        <v>13</v>
      </c>
      <c r="AW8995">
        <v>0</v>
      </c>
      <c r="AX8995">
        <v>0</v>
      </c>
      <c r="AY8995" t="s">
        <v>14</v>
      </c>
      <c r="AZ8995">
        <v>0</v>
      </c>
      <c r="BA8995">
        <v>0</v>
      </c>
      <c r="BB8995" t="s">
        <v>15</v>
      </c>
      <c r="BC8995">
        <v>0</v>
      </c>
      <c r="BD8995" t="s">
        <v>16</v>
      </c>
      <c r="BE8995">
        <v>101</v>
      </c>
      <c r="BF8995">
        <v>10</v>
      </c>
      <c r="BG8995">
        <v>2</v>
      </c>
    </row>
    <row r="8996" spans="1:59" x14ac:dyDescent="0.25">
      <c r="A8996" t="s">
        <v>0</v>
      </c>
      <c r="B8996" t="s">
        <v>1</v>
      </c>
      <c r="C8996">
        <v>1378881</v>
      </c>
      <c r="D8996" t="s">
        <v>2</v>
      </c>
      <c r="E8996">
        <v>101</v>
      </c>
      <c r="F8996">
        <v>168</v>
      </c>
      <c r="G8996">
        <v>-5</v>
      </c>
      <c r="H8996" t="s">
        <v>3</v>
      </c>
      <c r="I8996">
        <v>298</v>
      </c>
      <c r="J8996">
        <v>2</v>
      </c>
      <c r="K8996">
        <v>25</v>
      </c>
      <c r="L8996" t="s">
        <v>4</v>
      </c>
      <c r="M8996">
        <v>0.33260000000000001</v>
      </c>
      <c r="N8996">
        <v>-7.0300000000000001E-2</v>
      </c>
      <c r="O8996">
        <v>0.87860000000000005</v>
      </c>
      <c r="P8996" t="s">
        <v>5</v>
      </c>
      <c r="Q8996">
        <v>0.1421</v>
      </c>
      <c r="R8996">
        <v>-2.2505999999999999</v>
      </c>
      <c r="S8996">
        <v>0.74770000000000003</v>
      </c>
      <c r="T8996" t="s">
        <v>6</v>
      </c>
      <c r="U8996">
        <v>260519</v>
      </c>
      <c r="V8996">
        <v>90209</v>
      </c>
      <c r="W8996">
        <v>51.441543580000001</v>
      </c>
      <c r="X8996" t="s">
        <v>17</v>
      </c>
      <c r="Y8996">
        <v>0.26758831999999999</v>
      </c>
      <c r="Z8996" t="s">
        <v>18</v>
      </c>
      <c r="AA8996">
        <v>0.2</v>
      </c>
      <c r="AB8996">
        <v>1</v>
      </c>
      <c r="AC8996">
        <v>8</v>
      </c>
      <c r="AD8996">
        <v>0.69</v>
      </c>
      <c r="AE8996">
        <v>290.08999999999997</v>
      </c>
      <c r="AF8996" t="s">
        <v>19</v>
      </c>
      <c r="AG8996" t="s">
        <v>8</v>
      </c>
      <c r="AH8996">
        <v>250</v>
      </c>
      <c r="AI8996" t="s">
        <v>9</v>
      </c>
      <c r="AJ8996">
        <v>0</v>
      </c>
      <c r="AK8996">
        <v>0</v>
      </c>
      <c r="AL8996" t="s">
        <v>10</v>
      </c>
      <c r="AM8996">
        <v>0</v>
      </c>
      <c r="AN8996">
        <v>0</v>
      </c>
      <c r="AO8996">
        <v>0</v>
      </c>
      <c r="AP8996" t="s">
        <v>11</v>
      </c>
      <c r="AQ8996">
        <v>0</v>
      </c>
      <c r="AR8996">
        <v>0</v>
      </c>
      <c r="AS8996" t="s">
        <v>12</v>
      </c>
      <c r="AT8996">
        <v>0</v>
      </c>
      <c r="AU8996">
        <v>0</v>
      </c>
      <c r="AV8996" t="s">
        <v>13</v>
      </c>
      <c r="AW8996">
        <v>0</v>
      </c>
      <c r="AX8996">
        <v>0</v>
      </c>
      <c r="AY8996" t="s">
        <v>14</v>
      </c>
      <c r="AZ8996">
        <v>0</v>
      </c>
      <c r="BA8996">
        <v>0</v>
      </c>
      <c r="BB8996" t="s">
        <v>15</v>
      </c>
      <c r="BC8996">
        <v>0</v>
      </c>
      <c r="BD8996" t="s">
        <v>16</v>
      </c>
      <c r="BE8996">
        <v>101</v>
      </c>
      <c r="BF8996">
        <v>10</v>
      </c>
      <c r="BG8996">
        <v>2</v>
      </c>
    </row>
    <row r="8997" spans="1:59" x14ac:dyDescent="0.25">
      <c r="A8997" t="s">
        <v>0</v>
      </c>
      <c r="B8997" t="s">
        <v>1</v>
      </c>
      <c r="C8997">
        <v>1379017</v>
      </c>
      <c r="D8997" t="s">
        <v>2</v>
      </c>
      <c r="E8997">
        <v>101</v>
      </c>
      <c r="F8997">
        <v>168</v>
      </c>
      <c r="G8997">
        <v>-5</v>
      </c>
      <c r="H8997" t="s">
        <v>3</v>
      </c>
      <c r="I8997">
        <v>298</v>
      </c>
      <c r="J8997">
        <v>2</v>
      </c>
      <c r="K8997">
        <v>25</v>
      </c>
      <c r="L8997" t="s">
        <v>4</v>
      </c>
      <c r="M8997">
        <v>0.35909999999999997</v>
      </c>
      <c r="N8997">
        <v>-6.7299999999999999E-2</v>
      </c>
      <c r="O8997">
        <v>0.87649999999999995</v>
      </c>
      <c r="P8997" t="s">
        <v>5</v>
      </c>
      <c r="Q8997">
        <v>-0.12709999999999999</v>
      </c>
      <c r="R8997">
        <v>-1.7345999999999999</v>
      </c>
      <c r="S8997">
        <v>0.62809999999999999</v>
      </c>
      <c r="T8997" t="s">
        <v>6</v>
      </c>
      <c r="U8997">
        <v>260519</v>
      </c>
      <c r="V8997">
        <v>90209</v>
      </c>
      <c r="W8997">
        <v>51.441543580000001</v>
      </c>
      <c r="X8997" t="s">
        <v>17</v>
      </c>
      <c r="Y8997">
        <v>0.26758831999999999</v>
      </c>
      <c r="Z8997" t="s">
        <v>18</v>
      </c>
      <c r="AA8997">
        <v>0.2</v>
      </c>
      <c r="AB8997">
        <v>1</v>
      </c>
      <c r="AC8997">
        <v>8</v>
      </c>
      <c r="AD8997">
        <v>0.69</v>
      </c>
      <c r="AE8997">
        <v>290.08999999999997</v>
      </c>
      <c r="AF8997" t="s">
        <v>19</v>
      </c>
      <c r="AG8997" t="s">
        <v>8</v>
      </c>
      <c r="AH8997">
        <v>250</v>
      </c>
      <c r="AI8997" t="s">
        <v>9</v>
      </c>
      <c r="AJ8997">
        <v>0</v>
      </c>
      <c r="AK8997">
        <v>0</v>
      </c>
      <c r="AL8997" t="s">
        <v>10</v>
      </c>
      <c r="AM8997">
        <v>0</v>
      </c>
      <c r="AN8997">
        <v>0</v>
      </c>
      <c r="AO8997">
        <v>0</v>
      </c>
      <c r="AP8997" t="s">
        <v>11</v>
      </c>
      <c r="AQ8997">
        <v>0</v>
      </c>
      <c r="AR8997">
        <v>0</v>
      </c>
      <c r="AS8997" t="s">
        <v>12</v>
      </c>
      <c r="AT8997">
        <v>0</v>
      </c>
      <c r="AU8997">
        <v>0</v>
      </c>
      <c r="AV8997" t="s">
        <v>13</v>
      </c>
      <c r="AW8997">
        <v>0</v>
      </c>
      <c r="AX8997">
        <v>0</v>
      </c>
      <c r="AY8997" t="s">
        <v>14</v>
      </c>
      <c r="AZ8997">
        <v>0</v>
      </c>
      <c r="BA8997">
        <v>0</v>
      </c>
      <c r="BB8997" t="s">
        <v>15</v>
      </c>
      <c r="BC8997">
        <v>0</v>
      </c>
      <c r="BD8997" t="s">
        <v>16</v>
      </c>
      <c r="BE8997">
        <v>101</v>
      </c>
      <c r="BF8997">
        <v>10</v>
      </c>
      <c r="BG8997">
        <v>2</v>
      </c>
    </row>
    <row r="8998" spans="1:59" x14ac:dyDescent="0.25">
      <c r="A8998" t="s">
        <v>0</v>
      </c>
      <c r="B8998" t="s">
        <v>1</v>
      </c>
      <c r="C8998">
        <v>1379151</v>
      </c>
      <c r="D8998" t="s">
        <v>2</v>
      </c>
      <c r="E8998">
        <v>101</v>
      </c>
      <c r="F8998">
        <v>168</v>
      </c>
      <c r="G8998">
        <v>-6</v>
      </c>
      <c r="H8998" t="s">
        <v>3</v>
      </c>
      <c r="I8998">
        <v>298</v>
      </c>
      <c r="J8998">
        <v>2</v>
      </c>
      <c r="K8998">
        <v>26</v>
      </c>
      <c r="L8998" t="s">
        <v>4</v>
      </c>
      <c r="M8998">
        <v>0.3488</v>
      </c>
      <c r="N8998">
        <v>-6.5100000000000005E-2</v>
      </c>
      <c r="O8998">
        <v>0.90769999999999995</v>
      </c>
      <c r="P8998" t="s">
        <v>5</v>
      </c>
      <c r="Q8998">
        <v>0.29909999999999998</v>
      </c>
      <c r="R8998">
        <v>-1.9365000000000001</v>
      </c>
      <c r="S8998">
        <v>1.2786</v>
      </c>
      <c r="T8998" t="s">
        <v>6</v>
      </c>
      <c r="U8998">
        <v>260519</v>
      </c>
      <c r="V8998">
        <v>90209</v>
      </c>
      <c r="W8998">
        <v>51.441543580000001</v>
      </c>
      <c r="X8998" t="s">
        <v>17</v>
      </c>
      <c r="Y8998">
        <v>0.26758831999999999</v>
      </c>
      <c r="Z8998" t="s">
        <v>18</v>
      </c>
      <c r="AA8998">
        <v>0.2</v>
      </c>
      <c r="AB8998">
        <v>1</v>
      </c>
      <c r="AC8998">
        <v>8</v>
      </c>
      <c r="AD8998">
        <v>0.69</v>
      </c>
      <c r="AE8998">
        <v>290.08999999999997</v>
      </c>
      <c r="AF8998" t="s">
        <v>19</v>
      </c>
      <c r="AG8998" t="s">
        <v>8</v>
      </c>
      <c r="AH8998">
        <v>250</v>
      </c>
      <c r="AI8998" t="s">
        <v>9</v>
      </c>
      <c r="AJ8998">
        <v>0</v>
      </c>
      <c r="AK8998">
        <v>0</v>
      </c>
      <c r="AL8998" t="s">
        <v>10</v>
      </c>
      <c r="AM8998">
        <v>0</v>
      </c>
      <c r="AN8998">
        <v>0</v>
      </c>
      <c r="AO8998">
        <v>0</v>
      </c>
      <c r="AP8998" t="s">
        <v>11</v>
      </c>
      <c r="AQ8998">
        <v>0</v>
      </c>
      <c r="AR8998">
        <v>0</v>
      </c>
      <c r="AS8998" t="s">
        <v>12</v>
      </c>
      <c r="AT8998">
        <v>0</v>
      </c>
      <c r="AU8998">
        <v>0</v>
      </c>
      <c r="AV8998" t="s">
        <v>13</v>
      </c>
      <c r="AW8998">
        <v>0</v>
      </c>
      <c r="AX8998">
        <v>0</v>
      </c>
      <c r="AY8998" t="s">
        <v>14</v>
      </c>
      <c r="AZ8998">
        <v>0</v>
      </c>
      <c r="BA8998">
        <v>0</v>
      </c>
      <c r="BB8998" t="s">
        <v>15</v>
      </c>
      <c r="BC8998">
        <v>0</v>
      </c>
      <c r="BD8998" t="s">
        <v>16</v>
      </c>
      <c r="BE8998">
        <v>101</v>
      </c>
      <c r="BF8998">
        <v>10</v>
      </c>
      <c r="BG8998">
        <v>2</v>
      </c>
    </row>
    <row r="8999" spans="1:59" x14ac:dyDescent="0.25">
      <c r="A8999" t="s">
        <v>0</v>
      </c>
      <c r="B8999" t="s">
        <v>1</v>
      </c>
      <c r="C8999">
        <v>1379289</v>
      </c>
      <c r="D8999" t="s">
        <v>2</v>
      </c>
      <c r="E8999">
        <v>100</v>
      </c>
      <c r="F8999">
        <v>168</v>
      </c>
      <c r="G8999">
        <v>-5</v>
      </c>
      <c r="H8999" t="s">
        <v>3</v>
      </c>
      <c r="I8999">
        <v>297</v>
      </c>
      <c r="J8999">
        <v>2</v>
      </c>
      <c r="K8999">
        <v>26</v>
      </c>
      <c r="L8999" t="s">
        <v>4</v>
      </c>
      <c r="M8999">
        <v>0.3372</v>
      </c>
      <c r="N8999">
        <v>-6.9099999999999995E-2</v>
      </c>
      <c r="O8999">
        <v>0.87690000000000001</v>
      </c>
      <c r="P8999" t="s">
        <v>5</v>
      </c>
      <c r="Q8999">
        <v>-0.56079999999999997</v>
      </c>
      <c r="R8999">
        <v>-2.8188</v>
      </c>
      <c r="S8999">
        <v>0.43369999999999997</v>
      </c>
      <c r="T8999" t="s">
        <v>6</v>
      </c>
      <c r="U8999">
        <v>260519</v>
      </c>
      <c r="V8999">
        <v>90209</v>
      </c>
      <c r="W8999">
        <v>51.441543580000001</v>
      </c>
      <c r="X8999" t="s">
        <v>17</v>
      </c>
      <c r="Y8999">
        <v>0.26758831999999999</v>
      </c>
      <c r="Z8999" t="s">
        <v>18</v>
      </c>
      <c r="AA8999">
        <v>0.2</v>
      </c>
      <c r="AB8999">
        <v>1</v>
      </c>
      <c r="AC8999">
        <v>8</v>
      </c>
      <c r="AD8999">
        <v>0.69</v>
      </c>
      <c r="AE8999">
        <v>290.08999999999997</v>
      </c>
      <c r="AF8999" t="s">
        <v>19</v>
      </c>
      <c r="AG8999" t="s">
        <v>8</v>
      </c>
      <c r="AH8999">
        <v>250</v>
      </c>
      <c r="AI8999" t="s">
        <v>9</v>
      </c>
      <c r="AJ8999">
        <v>0</v>
      </c>
      <c r="AK8999">
        <v>0</v>
      </c>
      <c r="AL8999" t="s">
        <v>10</v>
      </c>
      <c r="AM8999">
        <v>0</v>
      </c>
      <c r="AN8999">
        <v>0</v>
      </c>
      <c r="AO8999">
        <v>0</v>
      </c>
      <c r="AP8999" t="s">
        <v>11</v>
      </c>
      <c r="AQ8999">
        <v>0</v>
      </c>
      <c r="AR8999">
        <v>0</v>
      </c>
      <c r="AS8999" t="s">
        <v>12</v>
      </c>
      <c r="AT8999">
        <v>0</v>
      </c>
      <c r="AU8999">
        <v>0</v>
      </c>
      <c r="AV8999" t="s">
        <v>13</v>
      </c>
      <c r="AW8999">
        <v>0</v>
      </c>
      <c r="AX8999">
        <v>0</v>
      </c>
      <c r="AY8999" t="s">
        <v>14</v>
      </c>
      <c r="AZ8999">
        <v>0</v>
      </c>
      <c r="BA8999">
        <v>0</v>
      </c>
      <c r="BB8999" t="s">
        <v>15</v>
      </c>
      <c r="BC8999">
        <v>0</v>
      </c>
      <c r="BD8999" t="s">
        <v>16</v>
      </c>
      <c r="BE8999">
        <v>100</v>
      </c>
      <c r="BF8999">
        <v>10</v>
      </c>
      <c r="BG8999">
        <v>2</v>
      </c>
    </row>
    <row r="9000" spans="1:59" x14ac:dyDescent="0.25">
      <c r="A9000" t="s">
        <v>0</v>
      </c>
      <c r="B9000" t="s">
        <v>1</v>
      </c>
      <c r="C9000">
        <v>1379425</v>
      </c>
      <c r="D9000" t="s">
        <v>2</v>
      </c>
      <c r="E9000">
        <v>100</v>
      </c>
      <c r="F9000">
        <v>168</v>
      </c>
      <c r="G9000">
        <v>-5</v>
      </c>
      <c r="H9000" t="s">
        <v>3</v>
      </c>
      <c r="I9000">
        <v>297</v>
      </c>
      <c r="J9000">
        <v>2</v>
      </c>
      <c r="K9000">
        <v>27</v>
      </c>
      <c r="L9000" t="s">
        <v>4</v>
      </c>
      <c r="M9000">
        <v>0.35099999999999998</v>
      </c>
      <c r="N9000">
        <v>-7.9500000000000001E-2</v>
      </c>
      <c r="O9000">
        <v>0.83960000000000001</v>
      </c>
      <c r="P9000" t="s">
        <v>5</v>
      </c>
      <c r="Q9000">
        <v>0.40379999999999999</v>
      </c>
      <c r="R9000">
        <v>-3.23</v>
      </c>
      <c r="S9000">
        <v>-0.84489999999999998</v>
      </c>
      <c r="T9000" t="s">
        <v>6</v>
      </c>
      <c r="U9000">
        <v>260519</v>
      </c>
      <c r="V9000">
        <v>90209</v>
      </c>
      <c r="W9000">
        <v>51.441543580000001</v>
      </c>
      <c r="X9000" t="s">
        <v>17</v>
      </c>
      <c r="Y9000">
        <v>0.26758831999999999</v>
      </c>
      <c r="Z9000" t="s">
        <v>18</v>
      </c>
      <c r="AA9000">
        <v>0.2</v>
      </c>
      <c r="AB9000">
        <v>1</v>
      </c>
      <c r="AC9000">
        <v>8</v>
      </c>
      <c r="AD9000">
        <v>0.69</v>
      </c>
      <c r="AE9000">
        <v>290.08999999999997</v>
      </c>
      <c r="AF9000" t="s">
        <v>19</v>
      </c>
      <c r="AG9000" t="s">
        <v>8</v>
      </c>
      <c r="AH9000">
        <v>250</v>
      </c>
      <c r="AI9000" t="s">
        <v>9</v>
      </c>
      <c r="AJ9000">
        <v>0</v>
      </c>
      <c r="AK9000">
        <v>0</v>
      </c>
      <c r="AL9000" t="s">
        <v>10</v>
      </c>
      <c r="AM9000">
        <v>0</v>
      </c>
      <c r="AN9000">
        <v>0</v>
      </c>
      <c r="AO9000">
        <v>0</v>
      </c>
      <c r="AP9000" t="s">
        <v>11</v>
      </c>
      <c r="AQ9000">
        <v>0</v>
      </c>
      <c r="AR9000">
        <v>0</v>
      </c>
      <c r="AS9000" t="s">
        <v>12</v>
      </c>
      <c r="AT9000">
        <v>0</v>
      </c>
      <c r="AU9000">
        <v>0</v>
      </c>
      <c r="AV9000" t="s">
        <v>13</v>
      </c>
      <c r="AW9000">
        <v>0</v>
      </c>
      <c r="AX9000">
        <v>0</v>
      </c>
      <c r="AY9000" t="s">
        <v>14</v>
      </c>
      <c r="AZ9000">
        <v>0</v>
      </c>
      <c r="BA9000">
        <v>0</v>
      </c>
      <c r="BB9000" t="s">
        <v>15</v>
      </c>
      <c r="BC9000">
        <v>0</v>
      </c>
      <c r="BD9000" t="s">
        <v>16</v>
      </c>
      <c r="BE9000">
        <v>100</v>
      </c>
      <c r="BF9000">
        <v>10</v>
      </c>
      <c r="BG9000">
        <v>2</v>
      </c>
    </row>
    <row r="9001" spans="1:59" x14ac:dyDescent="0.25">
      <c r="A9001" t="s">
        <v>0</v>
      </c>
      <c r="B9001" t="s">
        <v>1</v>
      </c>
      <c r="C9001">
        <v>1379560</v>
      </c>
      <c r="D9001" t="s">
        <v>2</v>
      </c>
      <c r="E9001">
        <v>101</v>
      </c>
      <c r="F9001">
        <v>168</v>
      </c>
      <c r="G9001">
        <v>-5</v>
      </c>
      <c r="H9001" t="s">
        <v>3</v>
      </c>
      <c r="I9001">
        <v>297</v>
      </c>
      <c r="J9001">
        <v>1</v>
      </c>
      <c r="K9001">
        <v>28</v>
      </c>
      <c r="L9001" t="s">
        <v>4</v>
      </c>
      <c r="M9001">
        <v>0.39700000000000002</v>
      </c>
      <c r="N9001">
        <v>-5.5300000000000002E-2</v>
      </c>
      <c r="O9001">
        <v>0.87790000000000001</v>
      </c>
      <c r="P9001" t="s">
        <v>5</v>
      </c>
      <c r="Q9001">
        <v>1.1738999999999999</v>
      </c>
      <c r="R9001">
        <v>-4.1646000000000001</v>
      </c>
      <c r="S9001">
        <v>0.40379999999999999</v>
      </c>
      <c r="T9001" t="s">
        <v>6</v>
      </c>
      <c r="U9001">
        <v>260519</v>
      </c>
      <c r="V9001">
        <v>90210</v>
      </c>
      <c r="W9001">
        <v>51.44155121</v>
      </c>
      <c r="X9001" t="s">
        <v>17</v>
      </c>
      <c r="Y9001">
        <v>0.26759001999999998</v>
      </c>
      <c r="Z9001" t="s">
        <v>18</v>
      </c>
      <c r="AA9001">
        <v>0.4</v>
      </c>
      <c r="AB9001">
        <v>1</v>
      </c>
      <c r="AC9001">
        <v>8</v>
      </c>
      <c r="AD9001">
        <v>0.69</v>
      </c>
      <c r="AE9001">
        <v>290.08999999999997</v>
      </c>
      <c r="AF9001" t="s">
        <v>19</v>
      </c>
      <c r="AG9001" t="s">
        <v>8</v>
      </c>
      <c r="AH9001">
        <v>250</v>
      </c>
      <c r="AI9001" t="s">
        <v>9</v>
      </c>
      <c r="AJ9001">
        <v>0</v>
      </c>
      <c r="AK9001">
        <v>0</v>
      </c>
      <c r="AL9001" t="s">
        <v>10</v>
      </c>
      <c r="AM9001">
        <v>0</v>
      </c>
      <c r="AN9001">
        <v>0</v>
      </c>
      <c r="AO9001">
        <v>0</v>
      </c>
      <c r="AP9001" t="s">
        <v>11</v>
      </c>
      <c r="AQ9001">
        <v>0</v>
      </c>
      <c r="AR9001">
        <v>0</v>
      </c>
      <c r="AS9001" t="s">
        <v>12</v>
      </c>
      <c r="AT9001">
        <v>0</v>
      </c>
      <c r="AU9001">
        <v>0</v>
      </c>
      <c r="AV9001" t="s">
        <v>13</v>
      </c>
      <c r="AW9001">
        <v>0</v>
      </c>
      <c r="AX9001">
        <v>0</v>
      </c>
      <c r="AY9001" t="s">
        <v>14</v>
      </c>
      <c r="AZ9001">
        <v>0</v>
      </c>
      <c r="BA9001">
        <v>0</v>
      </c>
      <c r="BB9001" t="s">
        <v>15</v>
      </c>
      <c r="BC9001">
        <v>0</v>
      </c>
      <c r="BD9001" t="s">
        <v>16</v>
      </c>
      <c r="BE9001">
        <v>101</v>
      </c>
      <c r="BF9001">
        <v>10</v>
      </c>
      <c r="BG9001">
        <v>2</v>
      </c>
    </row>
    <row r="9002" spans="1:59" x14ac:dyDescent="0.25">
      <c r="A9002" t="s">
        <v>0</v>
      </c>
      <c r="B9002" t="s">
        <v>1</v>
      </c>
      <c r="C9002">
        <v>1379695</v>
      </c>
      <c r="D9002" t="s">
        <v>2</v>
      </c>
      <c r="E9002">
        <v>101</v>
      </c>
      <c r="F9002">
        <v>168</v>
      </c>
      <c r="G9002">
        <v>-5</v>
      </c>
      <c r="H9002" t="s">
        <v>3</v>
      </c>
      <c r="I9002">
        <v>297</v>
      </c>
      <c r="J9002">
        <v>1</v>
      </c>
      <c r="K9002">
        <v>29</v>
      </c>
      <c r="L9002" t="s">
        <v>4</v>
      </c>
      <c r="M9002">
        <v>0.41249999999999998</v>
      </c>
      <c r="N9002">
        <v>-5.4899999999999997E-2</v>
      </c>
      <c r="O9002">
        <v>0.85189999999999999</v>
      </c>
      <c r="P9002" t="s">
        <v>5</v>
      </c>
      <c r="Q9002">
        <v>6.7299999999999999E-2</v>
      </c>
      <c r="R9002">
        <v>-4.0823999999999998</v>
      </c>
      <c r="S9002">
        <v>1.3532999999999999</v>
      </c>
      <c r="T9002" t="s">
        <v>6</v>
      </c>
      <c r="U9002">
        <v>260519</v>
      </c>
      <c r="V9002">
        <v>90210</v>
      </c>
      <c r="W9002">
        <v>51.44155121</v>
      </c>
      <c r="X9002" t="s">
        <v>17</v>
      </c>
      <c r="Y9002">
        <v>0.26759001999999998</v>
      </c>
      <c r="Z9002" t="s">
        <v>18</v>
      </c>
      <c r="AA9002">
        <v>0.4</v>
      </c>
      <c r="AB9002">
        <v>1</v>
      </c>
      <c r="AC9002">
        <v>8</v>
      </c>
      <c r="AD9002">
        <v>0.57999999999999996</v>
      </c>
      <c r="AE9002">
        <v>285.57</v>
      </c>
      <c r="AF9002" t="s">
        <v>19</v>
      </c>
      <c r="AG9002" t="s">
        <v>8</v>
      </c>
      <c r="AH9002">
        <v>250</v>
      </c>
      <c r="AI9002" t="s">
        <v>9</v>
      </c>
      <c r="AJ9002">
        <v>0</v>
      </c>
      <c r="AK9002">
        <v>0</v>
      </c>
      <c r="AL9002" t="s">
        <v>10</v>
      </c>
      <c r="AM9002">
        <v>0</v>
      </c>
      <c r="AN9002">
        <v>0</v>
      </c>
      <c r="AO9002">
        <v>0</v>
      </c>
      <c r="AP9002" t="s">
        <v>11</v>
      </c>
      <c r="AQ9002">
        <v>0</v>
      </c>
      <c r="AR9002">
        <v>0</v>
      </c>
      <c r="AS9002" t="s">
        <v>12</v>
      </c>
      <c r="AT9002">
        <v>0</v>
      </c>
      <c r="AU9002">
        <v>0</v>
      </c>
      <c r="AV9002" t="s">
        <v>13</v>
      </c>
      <c r="AW9002">
        <v>0</v>
      </c>
      <c r="AX9002">
        <v>0</v>
      </c>
      <c r="AY9002" t="s">
        <v>14</v>
      </c>
      <c r="AZ9002">
        <v>0</v>
      </c>
      <c r="BA9002">
        <v>0</v>
      </c>
      <c r="BB9002" t="s">
        <v>15</v>
      </c>
      <c r="BC9002">
        <v>0</v>
      </c>
      <c r="BD9002" t="s">
        <v>16</v>
      </c>
      <c r="BE9002">
        <v>101</v>
      </c>
      <c r="BF9002">
        <v>10</v>
      </c>
      <c r="BG9002">
        <v>2</v>
      </c>
    </row>
    <row r="9003" spans="1:59" x14ac:dyDescent="0.25">
      <c r="A9003" t="s">
        <v>0</v>
      </c>
      <c r="B9003" t="s">
        <v>1</v>
      </c>
      <c r="C9003">
        <v>1379833</v>
      </c>
      <c r="D9003" t="s">
        <v>2</v>
      </c>
      <c r="E9003">
        <v>101</v>
      </c>
      <c r="F9003">
        <v>168</v>
      </c>
      <c r="G9003">
        <v>-6</v>
      </c>
      <c r="H9003" t="s">
        <v>3</v>
      </c>
      <c r="I9003">
        <v>297</v>
      </c>
      <c r="J9003">
        <v>1</v>
      </c>
      <c r="K9003">
        <v>30</v>
      </c>
      <c r="L9003" t="s">
        <v>4</v>
      </c>
      <c r="M9003">
        <v>0.4017</v>
      </c>
      <c r="N9003">
        <v>-5.9900000000000002E-2</v>
      </c>
      <c r="O9003">
        <v>0.8488</v>
      </c>
      <c r="P9003" t="s">
        <v>5</v>
      </c>
      <c r="Q9003">
        <v>1.8318000000000001</v>
      </c>
      <c r="R9003">
        <v>-2.0261999999999998</v>
      </c>
      <c r="S9003">
        <v>0.60560000000000003</v>
      </c>
      <c r="T9003" t="s">
        <v>6</v>
      </c>
      <c r="U9003">
        <v>260519</v>
      </c>
      <c r="V9003">
        <v>90210</v>
      </c>
      <c r="W9003">
        <v>51.44155121</v>
      </c>
      <c r="X9003" t="s">
        <v>17</v>
      </c>
      <c r="Y9003">
        <v>0.26759001999999998</v>
      </c>
      <c r="Z9003" t="s">
        <v>18</v>
      </c>
      <c r="AA9003">
        <v>0.4</v>
      </c>
      <c r="AB9003">
        <v>1</v>
      </c>
      <c r="AC9003">
        <v>8</v>
      </c>
      <c r="AD9003">
        <v>0.57999999999999996</v>
      </c>
      <c r="AE9003">
        <v>285.57</v>
      </c>
      <c r="AF9003" t="s">
        <v>19</v>
      </c>
      <c r="AG9003" t="s">
        <v>8</v>
      </c>
      <c r="AH9003">
        <v>250</v>
      </c>
      <c r="AI9003" t="s">
        <v>9</v>
      </c>
      <c r="AJ9003">
        <v>0</v>
      </c>
      <c r="AK9003">
        <v>0</v>
      </c>
      <c r="AL9003" t="s">
        <v>10</v>
      </c>
      <c r="AM9003">
        <v>0</v>
      </c>
      <c r="AN9003">
        <v>0</v>
      </c>
      <c r="AO9003">
        <v>0</v>
      </c>
      <c r="AP9003" t="s">
        <v>11</v>
      </c>
      <c r="AQ9003">
        <v>0</v>
      </c>
      <c r="AR9003">
        <v>0</v>
      </c>
      <c r="AS9003" t="s">
        <v>12</v>
      </c>
      <c r="AT9003">
        <v>0</v>
      </c>
      <c r="AU9003">
        <v>0</v>
      </c>
      <c r="AV9003" t="s">
        <v>13</v>
      </c>
      <c r="AW9003">
        <v>0</v>
      </c>
      <c r="AX9003">
        <v>0</v>
      </c>
      <c r="AY9003" t="s">
        <v>14</v>
      </c>
      <c r="AZ9003">
        <v>0</v>
      </c>
      <c r="BA9003">
        <v>0</v>
      </c>
      <c r="BB9003" t="s">
        <v>15</v>
      </c>
      <c r="BC9003">
        <v>0</v>
      </c>
      <c r="BD9003" t="s">
        <v>16</v>
      </c>
      <c r="BE9003">
        <v>101</v>
      </c>
      <c r="BF9003">
        <v>10</v>
      </c>
      <c r="BG9003">
        <v>2</v>
      </c>
    </row>
    <row r="9004" spans="1:59" x14ac:dyDescent="0.25">
      <c r="A9004" t="s">
        <v>0</v>
      </c>
      <c r="B9004" t="s">
        <v>1</v>
      </c>
      <c r="C9004">
        <v>1379969</v>
      </c>
      <c r="D9004" t="s">
        <v>2</v>
      </c>
      <c r="E9004">
        <v>101</v>
      </c>
      <c r="F9004">
        <v>168</v>
      </c>
      <c r="G9004">
        <v>-6</v>
      </c>
      <c r="H9004" t="s">
        <v>3</v>
      </c>
      <c r="I9004">
        <v>297</v>
      </c>
      <c r="J9004">
        <v>1</v>
      </c>
      <c r="K9004">
        <v>31</v>
      </c>
      <c r="L9004" t="s">
        <v>4</v>
      </c>
      <c r="M9004">
        <v>0.4365</v>
      </c>
      <c r="N9004">
        <v>-5.2400000000000002E-2</v>
      </c>
      <c r="O9004">
        <v>0.8498</v>
      </c>
      <c r="P9004" t="s">
        <v>5</v>
      </c>
      <c r="Q9004">
        <v>2.2953999999999999</v>
      </c>
      <c r="R9004">
        <v>-1.0691999999999999</v>
      </c>
      <c r="S9004">
        <v>2.4823</v>
      </c>
      <c r="T9004" t="s">
        <v>6</v>
      </c>
      <c r="U9004">
        <v>260519</v>
      </c>
      <c r="V9004">
        <v>90210</v>
      </c>
      <c r="W9004">
        <v>51.44155121</v>
      </c>
      <c r="X9004" t="s">
        <v>17</v>
      </c>
      <c r="Y9004">
        <v>0.26759001999999998</v>
      </c>
      <c r="Z9004" t="s">
        <v>18</v>
      </c>
      <c r="AA9004">
        <v>0.4</v>
      </c>
      <c r="AB9004">
        <v>1</v>
      </c>
      <c r="AC9004">
        <v>8</v>
      </c>
      <c r="AD9004">
        <v>0.57999999999999996</v>
      </c>
      <c r="AE9004">
        <v>285.57</v>
      </c>
      <c r="AF9004" t="s">
        <v>19</v>
      </c>
      <c r="AG9004" t="s">
        <v>8</v>
      </c>
      <c r="AH9004">
        <v>250</v>
      </c>
      <c r="AI9004" t="s">
        <v>9</v>
      </c>
      <c r="AJ9004">
        <v>0</v>
      </c>
      <c r="AK9004">
        <v>0</v>
      </c>
      <c r="AL9004" t="s">
        <v>10</v>
      </c>
      <c r="AM9004">
        <v>0</v>
      </c>
      <c r="AN9004">
        <v>0</v>
      </c>
      <c r="AO9004">
        <v>0</v>
      </c>
      <c r="AP9004" t="s">
        <v>11</v>
      </c>
      <c r="AQ9004">
        <v>0</v>
      </c>
      <c r="AR9004">
        <v>0</v>
      </c>
      <c r="AS9004" t="s">
        <v>12</v>
      </c>
      <c r="AT9004">
        <v>0</v>
      </c>
      <c r="AU9004">
        <v>0</v>
      </c>
      <c r="AV9004" t="s">
        <v>13</v>
      </c>
      <c r="AW9004">
        <v>0</v>
      </c>
      <c r="AX9004">
        <v>0</v>
      </c>
      <c r="AY9004" t="s">
        <v>14</v>
      </c>
      <c r="AZ9004">
        <v>0</v>
      </c>
      <c r="BA9004">
        <v>0</v>
      </c>
      <c r="BB9004" t="s">
        <v>15</v>
      </c>
      <c r="BC9004">
        <v>0</v>
      </c>
      <c r="BD9004" t="s">
        <v>16</v>
      </c>
      <c r="BE9004">
        <v>101</v>
      </c>
      <c r="BF9004">
        <v>10</v>
      </c>
      <c r="BG9004">
        <v>2</v>
      </c>
    </row>
    <row r="9005" spans="1:59" x14ac:dyDescent="0.25">
      <c r="A9005" t="s">
        <v>0</v>
      </c>
      <c r="B9005" t="s">
        <v>1</v>
      </c>
      <c r="C9005">
        <v>1380103</v>
      </c>
      <c r="D9005" t="s">
        <v>2</v>
      </c>
      <c r="E9005">
        <v>101</v>
      </c>
      <c r="F9005">
        <v>168</v>
      </c>
      <c r="G9005">
        <v>-5</v>
      </c>
      <c r="H9005" t="s">
        <v>3</v>
      </c>
      <c r="I9005">
        <v>295</v>
      </c>
      <c r="J9005">
        <v>1</v>
      </c>
      <c r="K9005">
        <v>30</v>
      </c>
      <c r="L9005" t="s">
        <v>4</v>
      </c>
      <c r="M9005">
        <v>0.40029999999999999</v>
      </c>
      <c r="N9005">
        <v>-5.5399999999999998E-2</v>
      </c>
      <c r="O9005">
        <v>0.84119999999999995</v>
      </c>
      <c r="P9005" t="s">
        <v>5</v>
      </c>
      <c r="Q9005">
        <v>-0.5383</v>
      </c>
      <c r="R9005">
        <v>2.9009999999999998</v>
      </c>
      <c r="S9005">
        <v>2.3925999999999998</v>
      </c>
      <c r="T9005" t="s">
        <v>6</v>
      </c>
      <c r="U9005">
        <v>260519</v>
      </c>
      <c r="V9005">
        <v>90210</v>
      </c>
      <c r="W9005">
        <v>51.44155121</v>
      </c>
      <c r="X9005" t="s">
        <v>17</v>
      </c>
      <c r="Y9005">
        <v>0.26759001999999998</v>
      </c>
      <c r="Z9005" t="s">
        <v>18</v>
      </c>
      <c r="AA9005">
        <v>0.4</v>
      </c>
      <c r="AB9005">
        <v>1</v>
      </c>
      <c r="AC9005">
        <v>8</v>
      </c>
      <c r="AD9005">
        <v>0.57999999999999996</v>
      </c>
      <c r="AE9005">
        <v>285.57</v>
      </c>
      <c r="AF9005" t="s">
        <v>19</v>
      </c>
      <c r="AG9005" t="s">
        <v>8</v>
      </c>
      <c r="AH9005">
        <v>250</v>
      </c>
      <c r="AI9005" t="s">
        <v>9</v>
      </c>
      <c r="AJ9005">
        <v>0</v>
      </c>
      <c r="AK9005">
        <v>0</v>
      </c>
      <c r="AL9005" t="s">
        <v>10</v>
      </c>
      <c r="AM9005">
        <v>0</v>
      </c>
      <c r="AN9005">
        <v>0</v>
      </c>
      <c r="AO9005">
        <v>0</v>
      </c>
      <c r="AP9005" t="s">
        <v>11</v>
      </c>
      <c r="AQ9005">
        <v>0</v>
      </c>
      <c r="AR9005">
        <v>0</v>
      </c>
      <c r="AS9005" t="s">
        <v>12</v>
      </c>
      <c r="AT9005">
        <v>0</v>
      </c>
      <c r="AU9005">
        <v>0</v>
      </c>
      <c r="AV9005" t="s">
        <v>13</v>
      </c>
      <c r="AW9005">
        <v>0</v>
      </c>
      <c r="AX9005">
        <v>0</v>
      </c>
      <c r="AY9005" t="s">
        <v>14</v>
      </c>
      <c r="AZ9005">
        <v>0</v>
      </c>
      <c r="BA9005">
        <v>0</v>
      </c>
      <c r="BB9005" t="s">
        <v>15</v>
      </c>
      <c r="BC9005">
        <v>0</v>
      </c>
      <c r="BD9005" t="s">
        <v>16</v>
      </c>
      <c r="BE9005">
        <v>101</v>
      </c>
      <c r="BF9005">
        <v>10</v>
      </c>
      <c r="BG9005">
        <v>2</v>
      </c>
    </row>
    <row r="9006" spans="1:59" x14ac:dyDescent="0.25">
      <c r="A9006" t="s">
        <v>0</v>
      </c>
      <c r="B9006" t="s">
        <v>1</v>
      </c>
      <c r="C9006">
        <v>1380241</v>
      </c>
      <c r="D9006" t="s">
        <v>2</v>
      </c>
      <c r="E9006">
        <v>100</v>
      </c>
      <c r="F9006">
        <v>168</v>
      </c>
      <c r="G9006">
        <v>-5</v>
      </c>
      <c r="H9006" t="s">
        <v>3</v>
      </c>
      <c r="I9006">
        <v>294</v>
      </c>
      <c r="J9006">
        <v>1</v>
      </c>
      <c r="K9006">
        <v>28</v>
      </c>
      <c r="L9006" t="s">
        <v>4</v>
      </c>
      <c r="M9006">
        <v>0.38019999999999998</v>
      </c>
      <c r="N9006">
        <v>-5.4600000000000003E-2</v>
      </c>
      <c r="O9006">
        <v>0.86399999999999999</v>
      </c>
      <c r="P9006" t="s">
        <v>5</v>
      </c>
      <c r="Q9006">
        <v>-0.60560000000000003</v>
      </c>
      <c r="R9006">
        <v>5.2563000000000004</v>
      </c>
      <c r="S9006">
        <v>0.55330000000000001</v>
      </c>
      <c r="T9006" t="s">
        <v>6</v>
      </c>
      <c r="U9006">
        <v>260519</v>
      </c>
      <c r="V9006">
        <v>90210</v>
      </c>
      <c r="W9006">
        <v>51.44155121</v>
      </c>
      <c r="X9006" t="s">
        <v>17</v>
      </c>
      <c r="Y9006">
        <v>0.26759001999999998</v>
      </c>
      <c r="Z9006" t="s">
        <v>18</v>
      </c>
      <c r="AA9006">
        <v>0.4</v>
      </c>
      <c r="AB9006">
        <v>1</v>
      </c>
      <c r="AC9006">
        <v>8</v>
      </c>
      <c r="AD9006">
        <v>0.57999999999999996</v>
      </c>
      <c r="AE9006">
        <v>285.57</v>
      </c>
      <c r="AF9006" t="s">
        <v>19</v>
      </c>
      <c r="AG9006" t="s">
        <v>8</v>
      </c>
      <c r="AH9006">
        <v>250</v>
      </c>
      <c r="AI9006" t="s">
        <v>9</v>
      </c>
      <c r="AJ9006">
        <v>0</v>
      </c>
      <c r="AK9006">
        <v>0</v>
      </c>
      <c r="AL9006" t="s">
        <v>10</v>
      </c>
      <c r="AM9006">
        <v>0</v>
      </c>
      <c r="AN9006">
        <v>0</v>
      </c>
      <c r="AO9006">
        <v>0</v>
      </c>
      <c r="AP9006" t="s">
        <v>11</v>
      </c>
      <c r="AQ9006">
        <v>0</v>
      </c>
      <c r="AR9006">
        <v>0</v>
      </c>
      <c r="AS9006" t="s">
        <v>12</v>
      </c>
      <c r="AT9006">
        <v>0</v>
      </c>
      <c r="AU9006">
        <v>0</v>
      </c>
      <c r="AV9006" t="s">
        <v>13</v>
      </c>
      <c r="AW9006">
        <v>0</v>
      </c>
      <c r="AX9006">
        <v>0</v>
      </c>
      <c r="AY9006" t="s">
        <v>14</v>
      </c>
      <c r="AZ9006">
        <v>0</v>
      </c>
      <c r="BA9006">
        <v>0</v>
      </c>
      <c r="BB9006" t="s">
        <v>15</v>
      </c>
      <c r="BC9006">
        <v>0</v>
      </c>
      <c r="BD9006" t="s">
        <v>16</v>
      </c>
      <c r="BE9006">
        <v>100</v>
      </c>
      <c r="BF9006">
        <v>10</v>
      </c>
      <c r="BG9006">
        <v>2</v>
      </c>
    </row>
    <row r="9007" spans="1:59" x14ac:dyDescent="0.25">
      <c r="A9007" t="s">
        <v>0</v>
      </c>
      <c r="B9007" t="s">
        <v>1</v>
      </c>
      <c r="C9007">
        <v>1380377</v>
      </c>
      <c r="D9007" t="s">
        <v>2</v>
      </c>
      <c r="E9007">
        <v>101</v>
      </c>
      <c r="F9007">
        <v>168</v>
      </c>
      <c r="G9007">
        <v>-5</v>
      </c>
      <c r="H9007" t="s">
        <v>3</v>
      </c>
      <c r="I9007">
        <v>293</v>
      </c>
      <c r="J9007">
        <v>1</v>
      </c>
      <c r="K9007">
        <v>25</v>
      </c>
      <c r="L9007" t="s">
        <v>4</v>
      </c>
      <c r="M9007">
        <v>0.35299999999999998</v>
      </c>
      <c r="N9007">
        <v>-6.6900000000000001E-2</v>
      </c>
      <c r="O9007">
        <v>0.88319999999999999</v>
      </c>
      <c r="P9007" t="s">
        <v>5</v>
      </c>
      <c r="Q9007">
        <v>-1.7421</v>
      </c>
      <c r="R9007">
        <v>6.6619000000000002</v>
      </c>
      <c r="S9007">
        <v>-0.21679999999999999</v>
      </c>
      <c r="T9007" t="s">
        <v>6</v>
      </c>
      <c r="U9007">
        <v>260519</v>
      </c>
      <c r="V9007">
        <v>90210</v>
      </c>
      <c r="W9007">
        <v>51.44155121</v>
      </c>
      <c r="X9007" t="s">
        <v>17</v>
      </c>
      <c r="Y9007">
        <v>0.26759001999999998</v>
      </c>
      <c r="Z9007" t="s">
        <v>18</v>
      </c>
      <c r="AA9007">
        <v>0.4</v>
      </c>
      <c r="AB9007">
        <v>1</v>
      </c>
      <c r="AC9007">
        <v>8</v>
      </c>
      <c r="AD9007">
        <v>0.57999999999999996</v>
      </c>
      <c r="AE9007">
        <v>285.57</v>
      </c>
      <c r="AF9007" t="s">
        <v>19</v>
      </c>
      <c r="AG9007" t="s">
        <v>8</v>
      </c>
      <c r="AH9007">
        <v>250</v>
      </c>
      <c r="AI9007" t="s">
        <v>9</v>
      </c>
      <c r="AJ9007">
        <v>0</v>
      </c>
      <c r="AK9007">
        <v>0</v>
      </c>
      <c r="AL9007" t="s">
        <v>10</v>
      </c>
      <c r="AM9007">
        <v>0</v>
      </c>
      <c r="AN9007">
        <v>0</v>
      </c>
      <c r="AO9007">
        <v>0</v>
      </c>
      <c r="AP9007" t="s">
        <v>11</v>
      </c>
      <c r="AQ9007">
        <v>0</v>
      </c>
      <c r="AR9007">
        <v>0</v>
      </c>
      <c r="AS9007" t="s">
        <v>12</v>
      </c>
      <c r="AT9007">
        <v>0</v>
      </c>
      <c r="AU9007">
        <v>0</v>
      </c>
      <c r="AV9007" t="s">
        <v>13</v>
      </c>
      <c r="AW9007">
        <v>0</v>
      </c>
      <c r="AX9007">
        <v>0</v>
      </c>
      <c r="AY9007" t="s">
        <v>14</v>
      </c>
      <c r="AZ9007">
        <v>0</v>
      </c>
      <c r="BA9007">
        <v>0</v>
      </c>
      <c r="BB9007" t="s">
        <v>15</v>
      </c>
      <c r="BC9007">
        <v>0</v>
      </c>
      <c r="BD9007" t="s">
        <v>16</v>
      </c>
      <c r="BE9007">
        <v>101</v>
      </c>
      <c r="BF9007">
        <v>10</v>
      </c>
      <c r="BG9007">
        <v>2</v>
      </c>
    </row>
    <row r="9008" spans="1:59" x14ac:dyDescent="0.25">
      <c r="A9008" t="s">
        <v>0</v>
      </c>
      <c r="B9008" t="s">
        <v>1</v>
      </c>
      <c r="C9008">
        <v>1380513</v>
      </c>
      <c r="D9008" t="s">
        <v>2</v>
      </c>
      <c r="E9008">
        <v>100</v>
      </c>
      <c r="F9008">
        <v>168</v>
      </c>
      <c r="G9008">
        <v>-5</v>
      </c>
      <c r="H9008" t="s">
        <v>3</v>
      </c>
      <c r="I9008">
        <v>293</v>
      </c>
      <c r="J9008">
        <v>2</v>
      </c>
      <c r="K9008">
        <v>23</v>
      </c>
      <c r="L9008" t="s">
        <v>4</v>
      </c>
      <c r="M9008">
        <v>0.29339999999999999</v>
      </c>
      <c r="N9008">
        <v>-7.4499999999999997E-2</v>
      </c>
      <c r="O9008">
        <v>0.91759999999999997</v>
      </c>
      <c r="P9008" t="s">
        <v>5</v>
      </c>
      <c r="Q9008">
        <v>-1.8318000000000001</v>
      </c>
      <c r="R9008">
        <v>5.5702999999999996</v>
      </c>
      <c r="S9008">
        <v>-0.2019</v>
      </c>
      <c r="T9008" t="s">
        <v>6</v>
      </c>
      <c r="U9008">
        <v>260519</v>
      </c>
      <c r="V9008">
        <v>90210</v>
      </c>
      <c r="W9008">
        <v>51.44155121</v>
      </c>
      <c r="X9008" t="s">
        <v>17</v>
      </c>
      <c r="Y9008">
        <v>0.26759001999999998</v>
      </c>
      <c r="Z9008" t="s">
        <v>18</v>
      </c>
      <c r="AA9008">
        <v>0.4</v>
      </c>
      <c r="AB9008">
        <v>1</v>
      </c>
      <c r="AC9008">
        <v>8</v>
      </c>
      <c r="AD9008">
        <v>0.57999999999999996</v>
      </c>
      <c r="AE9008">
        <v>285.57</v>
      </c>
      <c r="AF9008" t="s">
        <v>19</v>
      </c>
      <c r="AG9008" t="s">
        <v>8</v>
      </c>
      <c r="AH9008">
        <v>250</v>
      </c>
      <c r="AI9008" t="s">
        <v>9</v>
      </c>
      <c r="AJ9008">
        <v>0</v>
      </c>
      <c r="AK9008">
        <v>0</v>
      </c>
      <c r="AL9008" t="s">
        <v>10</v>
      </c>
      <c r="AM9008">
        <v>0</v>
      </c>
      <c r="AN9008">
        <v>0</v>
      </c>
      <c r="AO9008">
        <v>0</v>
      </c>
      <c r="AP9008" t="s">
        <v>11</v>
      </c>
      <c r="AQ9008">
        <v>0</v>
      </c>
      <c r="AR9008">
        <v>0</v>
      </c>
      <c r="AS9008" t="s">
        <v>12</v>
      </c>
      <c r="AT9008">
        <v>0</v>
      </c>
      <c r="AU9008">
        <v>0</v>
      </c>
      <c r="AV9008" t="s">
        <v>13</v>
      </c>
      <c r="AW9008">
        <v>0</v>
      </c>
      <c r="AX9008">
        <v>0</v>
      </c>
      <c r="AY9008" t="s">
        <v>14</v>
      </c>
      <c r="AZ9008">
        <v>0</v>
      </c>
      <c r="BA9008">
        <v>0</v>
      </c>
      <c r="BB9008" t="s">
        <v>15</v>
      </c>
      <c r="BC9008">
        <v>0</v>
      </c>
      <c r="BD9008" t="s">
        <v>16</v>
      </c>
      <c r="BE9008">
        <v>100</v>
      </c>
      <c r="BF9008">
        <v>10</v>
      </c>
      <c r="BG9008">
        <v>2</v>
      </c>
    </row>
    <row r="9009" spans="1:59" x14ac:dyDescent="0.25">
      <c r="A9009" t="s">
        <v>0</v>
      </c>
      <c r="B9009" t="s">
        <v>1</v>
      </c>
      <c r="C9009">
        <v>1380647</v>
      </c>
      <c r="D9009" t="s">
        <v>2</v>
      </c>
      <c r="E9009">
        <v>100</v>
      </c>
      <c r="F9009">
        <v>168</v>
      </c>
      <c r="G9009">
        <v>-5</v>
      </c>
      <c r="H9009" t="s">
        <v>3</v>
      </c>
      <c r="I9009">
        <v>293</v>
      </c>
      <c r="J9009">
        <v>3</v>
      </c>
      <c r="K9009">
        <v>20</v>
      </c>
      <c r="L9009" t="s">
        <v>4</v>
      </c>
      <c r="M9009">
        <v>0.2656</v>
      </c>
      <c r="N9009">
        <v>-8.2400000000000001E-2</v>
      </c>
      <c r="O9009">
        <v>0.89380000000000004</v>
      </c>
      <c r="P9009" t="s">
        <v>5</v>
      </c>
      <c r="Q9009">
        <v>-2.2654999999999998</v>
      </c>
      <c r="R9009">
        <v>5.3684000000000003</v>
      </c>
      <c r="S9009">
        <v>-2.4823</v>
      </c>
      <c r="T9009" t="s">
        <v>6</v>
      </c>
      <c r="U9009">
        <v>260519</v>
      </c>
      <c r="V9009">
        <v>90211</v>
      </c>
      <c r="W9009">
        <v>51.44155121</v>
      </c>
      <c r="X9009" t="s">
        <v>17</v>
      </c>
      <c r="Y9009">
        <v>0.26758831999999999</v>
      </c>
      <c r="Z9009" t="s">
        <v>18</v>
      </c>
      <c r="AA9009">
        <v>0.4</v>
      </c>
      <c r="AB9009">
        <v>1</v>
      </c>
      <c r="AC9009">
        <v>8</v>
      </c>
      <c r="AD9009">
        <v>0.57999999999999996</v>
      </c>
      <c r="AE9009">
        <v>285.57</v>
      </c>
      <c r="AF9009" t="s">
        <v>19</v>
      </c>
      <c r="AG9009" t="s">
        <v>8</v>
      </c>
      <c r="AH9009">
        <v>250</v>
      </c>
      <c r="AI9009" t="s">
        <v>9</v>
      </c>
      <c r="AJ9009">
        <v>0</v>
      </c>
      <c r="AK9009">
        <v>0</v>
      </c>
      <c r="AL9009" t="s">
        <v>10</v>
      </c>
      <c r="AM9009">
        <v>0</v>
      </c>
      <c r="AN9009">
        <v>0</v>
      </c>
      <c r="AO9009">
        <v>0</v>
      </c>
      <c r="AP9009" t="s">
        <v>11</v>
      </c>
      <c r="AQ9009">
        <v>0</v>
      </c>
      <c r="AR9009">
        <v>0</v>
      </c>
      <c r="AS9009" t="s">
        <v>12</v>
      </c>
      <c r="AT9009">
        <v>0</v>
      </c>
      <c r="AU9009">
        <v>0</v>
      </c>
      <c r="AV9009" t="s">
        <v>13</v>
      </c>
      <c r="AW9009">
        <v>0</v>
      </c>
      <c r="AX9009">
        <v>0</v>
      </c>
      <c r="AY9009" t="s">
        <v>14</v>
      </c>
      <c r="AZ9009">
        <v>0</v>
      </c>
      <c r="BA9009">
        <v>0</v>
      </c>
      <c r="BB9009" t="s">
        <v>15</v>
      </c>
      <c r="BC9009">
        <v>0</v>
      </c>
      <c r="BD9009" t="s">
        <v>16</v>
      </c>
      <c r="BE9009">
        <v>100</v>
      </c>
      <c r="BF9009">
        <v>10</v>
      </c>
      <c r="BG9009">
        <v>2</v>
      </c>
    </row>
    <row r="9010" spans="1:59" x14ac:dyDescent="0.25">
      <c r="A9010" t="s">
        <v>0</v>
      </c>
      <c r="B9010" t="s">
        <v>1</v>
      </c>
      <c r="C9010">
        <v>1380785</v>
      </c>
      <c r="D9010" t="s">
        <v>2</v>
      </c>
      <c r="E9010">
        <v>100</v>
      </c>
      <c r="F9010">
        <v>168</v>
      </c>
      <c r="G9010">
        <v>-5</v>
      </c>
      <c r="H9010" t="s">
        <v>3</v>
      </c>
      <c r="I9010">
        <v>294</v>
      </c>
      <c r="J9010">
        <v>3</v>
      </c>
      <c r="K9010">
        <v>19</v>
      </c>
      <c r="L9010" t="s">
        <v>4</v>
      </c>
      <c r="M9010">
        <v>0.23860000000000001</v>
      </c>
      <c r="N9010">
        <v>-7.7299999999999994E-2</v>
      </c>
      <c r="O9010">
        <v>0.94310000000000005</v>
      </c>
      <c r="P9010" t="s">
        <v>5</v>
      </c>
      <c r="Q9010">
        <v>-1.1888000000000001</v>
      </c>
      <c r="R9010">
        <v>3.1478000000000002</v>
      </c>
      <c r="S9010">
        <v>-1.9590000000000001</v>
      </c>
      <c r="T9010" t="s">
        <v>6</v>
      </c>
      <c r="U9010">
        <v>260519</v>
      </c>
      <c r="V9010">
        <v>90211</v>
      </c>
      <c r="W9010">
        <v>51.44155121</v>
      </c>
      <c r="X9010" t="s">
        <v>17</v>
      </c>
      <c r="Y9010">
        <v>0.26758831999999999</v>
      </c>
      <c r="Z9010" t="s">
        <v>18</v>
      </c>
      <c r="AA9010">
        <v>0.4</v>
      </c>
      <c r="AB9010">
        <v>1</v>
      </c>
      <c r="AC9010">
        <v>8</v>
      </c>
      <c r="AD9010">
        <v>0.57999999999999996</v>
      </c>
      <c r="AE9010">
        <v>291.89</v>
      </c>
      <c r="AF9010" t="s">
        <v>19</v>
      </c>
      <c r="AG9010" t="s">
        <v>8</v>
      </c>
      <c r="AH9010">
        <v>250</v>
      </c>
      <c r="AI9010" t="s">
        <v>9</v>
      </c>
      <c r="AJ9010">
        <v>0</v>
      </c>
      <c r="AK9010">
        <v>0</v>
      </c>
      <c r="AL9010" t="s">
        <v>10</v>
      </c>
      <c r="AM9010">
        <v>0</v>
      </c>
      <c r="AN9010">
        <v>0</v>
      </c>
      <c r="AO9010">
        <v>0</v>
      </c>
      <c r="AP9010" t="s">
        <v>11</v>
      </c>
      <c r="AQ9010">
        <v>0</v>
      </c>
      <c r="AR9010">
        <v>0</v>
      </c>
      <c r="AS9010" t="s">
        <v>12</v>
      </c>
      <c r="AT9010">
        <v>0</v>
      </c>
      <c r="AU9010">
        <v>0</v>
      </c>
      <c r="AV9010" t="s">
        <v>13</v>
      </c>
      <c r="AW9010">
        <v>0</v>
      </c>
      <c r="AX9010">
        <v>0</v>
      </c>
      <c r="AY9010" t="s">
        <v>14</v>
      </c>
      <c r="AZ9010">
        <v>0</v>
      </c>
      <c r="BA9010">
        <v>0</v>
      </c>
      <c r="BB9010" t="s">
        <v>15</v>
      </c>
      <c r="BC9010">
        <v>0</v>
      </c>
      <c r="BD9010" t="s">
        <v>16</v>
      </c>
      <c r="BE9010">
        <v>100</v>
      </c>
      <c r="BF9010">
        <v>10</v>
      </c>
      <c r="BG9010">
        <v>2</v>
      </c>
    </row>
    <row r="9011" spans="1:59" x14ac:dyDescent="0.25">
      <c r="A9011" t="s">
        <v>0</v>
      </c>
      <c r="B9011" t="s">
        <v>1</v>
      </c>
      <c r="C9011">
        <v>1380921</v>
      </c>
      <c r="D9011" t="s">
        <v>2</v>
      </c>
      <c r="E9011">
        <v>101</v>
      </c>
      <c r="F9011">
        <v>168</v>
      </c>
      <c r="G9011">
        <v>-5</v>
      </c>
      <c r="H9011" t="s">
        <v>3</v>
      </c>
      <c r="I9011">
        <v>294</v>
      </c>
      <c r="J9011">
        <v>3</v>
      </c>
      <c r="K9011">
        <v>18</v>
      </c>
      <c r="L9011" t="s">
        <v>4</v>
      </c>
      <c r="M9011">
        <v>0.22459999999999999</v>
      </c>
      <c r="N9011">
        <v>-7.7100000000000002E-2</v>
      </c>
      <c r="O9011">
        <v>0.94110000000000005</v>
      </c>
      <c r="P9011" t="s">
        <v>5</v>
      </c>
      <c r="Q9011">
        <v>-1.3458000000000001</v>
      </c>
      <c r="R9011">
        <v>-2.7216</v>
      </c>
      <c r="S9011">
        <v>-2.5646</v>
      </c>
      <c r="T9011" t="s">
        <v>6</v>
      </c>
      <c r="U9011">
        <v>260519</v>
      </c>
      <c r="V9011">
        <v>90211</v>
      </c>
      <c r="W9011">
        <v>51.44155121</v>
      </c>
      <c r="X9011" t="s">
        <v>17</v>
      </c>
      <c r="Y9011">
        <v>0.26758831999999999</v>
      </c>
      <c r="Z9011" t="s">
        <v>18</v>
      </c>
      <c r="AA9011">
        <v>0.4</v>
      </c>
      <c r="AB9011">
        <v>1</v>
      </c>
      <c r="AC9011">
        <v>8</v>
      </c>
      <c r="AD9011">
        <v>0.57999999999999996</v>
      </c>
      <c r="AE9011">
        <v>291.89</v>
      </c>
      <c r="AF9011" t="s">
        <v>19</v>
      </c>
      <c r="AG9011" t="s">
        <v>8</v>
      </c>
      <c r="AH9011">
        <v>250</v>
      </c>
      <c r="AI9011" t="s">
        <v>9</v>
      </c>
      <c r="AJ9011">
        <v>0</v>
      </c>
      <c r="AK9011">
        <v>0</v>
      </c>
      <c r="AL9011" t="s">
        <v>10</v>
      </c>
      <c r="AM9011">
        <v>0</v>
      </c>
      <c r="AN9011">
        <v>0</v>
      </c>
      <c r="AO9011">
        <v>0</v>
      </c>
      <c r="AP9011" t="s">
        <v>11</v>
      </c>
      <c r="AQ9011">
        <v>0</v>
      </c>
      <c r="AR9011">
        <v>0</v>
      </c>
      <c r="AS9011" t="s">
        <v>12</v>
      </c>
      <c r="AT9011">
        <v>0</v>
      </c>
      <c r="AU9011">
        <v>0</v>
      </c>
      <c r="AV9011" t="s">
        <v>13</v>
      </c>
      <c r="AW9011">
        <v>0</v>
      </c>
      <c r="AX9011">
        <v>0</v>
      </c>
      <c r="AY9011" t="s">
        <v>14</v>
      </c>
      <c r="AZ9011">
        <v>0</v>
      </c>
      <c r="BA9011">
        <v>0</v>
      </c>
      <c r="BB9011" t="s">
        <v>15</v>
      </c>
      <c r="BC9011">
        <v>0</v>
      </c>
      <c r="BD9011" t="s">
        <v>16</v>
      </c>
      <c r="BE9011">
        <v>101</v>
      </c>
      <c r="BF9011">
        <v>10</v>
      </c>
      <c r="BG9011">
        <v>2</v>
      </c>
    </row>
    <row r="9012" spans="1:59" x14ac:dyDescent="0.25">
      <c r="A9012" t="s">
        <v>0</v>
      </c>
      <c r="B9012" t="s">
        <v>1</v>
      </c>
      <c r="C9012">
        <v>1381057</v>
      </c>
      <c r="D9012" t="s">
        <v>2</v>
      </c>
      <c r="E9012">
        <v>101</v>
      </c>
      <c r="F9012">
        <v>168</v>
      </c>
      <c r="G9012">
        <v>-5</v>
      </c>
      <c r="H9012" t="s">
        <v>3</v>
      </c>
      <c r="I9012">
        <v>295</v>
      </c>
      <c r="J9012">
        <v>3</v>
      </c>
      <c r="K9012">
        <v>19</v>
      </c>
      <c r="L9012" t="s">
        <v>4</v>
      </c>
      <c r="M9012">
        <v>0.2382</v>
      </c>
      <c r="N9012">
        <v>-8.1600000000000006E-2</v>
      </c>
      <c r="O9012">
        <v>0.92879999999999996</v>
      </c>
      <c r="P9012" t="s">
        <v>5</v>
      </c>
      <c r="Q9012">
        <v>-0.12709999999999999</v>
      </c>
      <c r="R9012">
        <v>-4.8674999999999997</v>
      </c>
      <c r="S9012">
        <v>-2.6244000000000001</v>
      </c>
      <c r="T9012" t="s">
        <v>6</v>
      </c>
      <c r="U9012">
        <v>260519</v>
      </c>
      <c r="V9012">
        <v>90211</v>
      </c>
      <c r="W9012">
        <v>51.44155121</v>
      </c>
      <c r="X9012" t="s">
        <v>17</v>
      </c>
      <c r="Y9012">
        <v>0.26758831999999999</v>
      </c>
      <c r="Z9012" t="s">
        <v>18</v>
      </c>
      <c r="AA9012">
        <v>0.4</v>
      </c>
      <c r="AB9012">
        <v>1</v>
      </c>
      <c r="AC9012">
        <v>8</v>
      </c>
      <c r="AD9012">
        <v>0.57999999999999996</v>
      </c>
      <c r="AE9012">
        <v>291.89</v>
      </c>
      <c r="AF9012" t="s">
        <v>19</v>
      </c>
      <c r="AG9012" t="s">
        <v>8</v>
      </c>
      <c r="AH9012">
        <v>250</v>
      </c>
      <c r="AI9012" t="s">
        <v>9</v>
      </c>
      <c r="AJ9012">
        <v>0</v>
      </c>
      <c r="AK9012">
        <v>0</v>
      </c>
      <c r="AL9012" t="s">
        <v>10</v>
      </c>
      <c r="AM9012">
        <v>0</v>
      </c>
      <c r="AN9012">
        <v>0</v>
      </c>
      <c r="AO9012">
        <v>0</v>
      </c>
      <c r="AP9012" t="s">
        <v>11</v>
      </c>
      <c r="AQ9012">
        <v>0</v>
      </c>
      <c r="AR9012">
        <v>0</v>
      </c>
      <c r="AS9012" t="s">
        <v>12</v>
      </c>
      <c r="AT9012">
        <v>0</v>
      </c>
      <c r="AU9012">
        <v>0</v>
      </c>
      <c r="AV9012" t="s">
        <v>13</v>
      </c>
      <c r="AW9012">
        <v>0</v>
      </c>
      <c r="AX9012">
        <v>0</v>
      </c>
      <c r="AY9012" t="s">
        <v>14</v>
      </c>
      <c r="AZ9012">
        <v>0</v>
      </c>
      <c r="BA9012">
        <v>0</v>
      </c>
      <c r="BB9012" t="s">
        <v>15</v>
      </c>
      <c r="BC9012">
        <v>0</v>
      </c>
      <c r="BD9012" t="s">
        <v>16</v>
      </c>
      <c r="BE9012">
        <v>101</v>
      </c>
      <c r="BF9012">
        <v>10</v>
      </c>
      <c r="BG9012">
        <v>2</v>
      </c>
    </row>
    <row r="9013" spans="1:59" x14ac:dyDescent="0.25">
      <c r="A9013" t="s">
        <v>0</v>
      </c>
      <c r="B9013" t="s">
        <v>1</v>
      </c>
      <c r="C9013">
        <v>1381191</v>
      </c>
      <c r="D9013" t="s">
        <v>2</v>
      </c>
      <c r="E9013">
        <v>101</v>
      </c>
      <c r="F9013">
        <v>168</v>
      </c>
      <c r="G9013">
        <v>-5</v>
      </c>
      <c r="H9013" t="s">
        <v>3</v>
      </c>
      <c r="I9013">
        <v>296</v>
      </c>
      <c r="J9013">
        <v>3</v>
      </c>
      <c r="K9013">
        <v>20</v>
      </c>
      <c r="L9013" t="s">
        <v>4</v>
      </c>
      <c r="M9013">
        <v>0.2722</v>
      </c>
      <c r="N9013">
        <v>-7.6799999999999993E-2</v>
      </c>
      <c r="O9013">
        <v>0.90969999999999995</v>
      </c>
      <c r="P9013" t="s">
        <v>5</v>
      </c>
      <c r="Q9013">
        <v>0.1794</v>
      </c>
      <c r="R9013">
        <v>-7.6265000000000001</v>
      </c>
      <c r="S9013">
        <v>-3.4319000000000002</v>
      </c>
      <c r="T9013" t="s">
        <v>6</v>
      </c>
      <c r="U9013">
        <v>260519</v>
      </c>
      <c r="V9013">
        <v>90211</v>
      </c>
      <c r="W9013">
        <v>51.44155121</v>
      </c>
      <c r="X9013" t="s">
        <v>17</v>
      </c>
      <c r="Y9013">
        <v>0.26758831999999999</v>
      </c>
      <c r="Z9013" t="s">
        <v>18</v>
      </c>
      <c r="AA9013">
        <v>0.4</v>
      </c>
      <c r="AB9013">
        <v>1</v>
      </c>
      <c r="AC9013">
        <v>8</v>
      </c>
      <c r="AD9013">
        <v>0.57999999999999996</v>
      </c>
      <c r="AE9013">
        <v>291.89</v>
      </c>
      <c r="AF9013" t="s">
        <v>19</v>
      </c>
      <c r="AG9013" t="s">
        <v>8</v>
      </c>
      <c r="AH9013">
        <v>250</v>
      </c>
      <c r="AI9013" t="s">
        <v>9</v>
      </c>
      <c r="AJ9013">
        <v>0</v>
      </c>
      <c r="AK9013">
        <v>0</v>
      </c>
      <c r="AL9013" t="s">
        <v>10</v>
      </c>
      <c r="AM9013">
        <v>0</v>
      </c>
      <c r="AN9013">
        <v>0</v>
      </c>
      <c r="AO9013">
        <v>0</v>
      </c>
      <c r="AP9013" t="s">
        <v>11</v>
      </c>
      <c r="AQ9013">
        <v>0</v>
      </c>
      <c r="AR9013">
        <v>0</v>
      </c>
      <c r="AS9013" t="s">
        <v>12</v>
      </c>
      <c r="AT9013">
        <v>0</v>
      </c>
      <c r="AU9013">
        <v>0</v>
      </c>
      <c r="AV9013" t="s">
        <v>13</v>
      </c>
      <c r="AW9013">
        <v>0</v>
      </c>
      <c r="AX9013">
        <v>0</v>
      </c>
      <c r="AY9013" t="s">
        <v>14</v>
      </c>
      <c r="AZ9013">
        <v>0</v>
      </c>
      <c r="BA9013">
        <v>0</v>
      </c>
      <c r="BB9013" t="s">
        <v>15</v>
      </c>
      <c r="BC9013">
        <v>0</v>
      </c>
      <c r="BD9013" t="s">
        <v>16</v>
      </c>
      <c r="BE9013">
        <v>101</v>
      </c>
      <c r="BF9013">
        <v>10</v>
      </c>
      <c r="BG9013">
        <v>2</v>
      </c>
    </row>
    <row r="9014" spans="1:59" x14ac:dyDescent="0.25">
      <c r="A9014" t="s">
        <v>0</v>
      </c>
      <c r="B9014" t="s">
        <v>1</v>
      </c>
      <c r="C9014">
        <v>1381329</v>
      </c>
      <c r="D9014" t="s">
        <v>2</v>
      </c>
      <c r="E9014">
        <v>101</v>
      </c>
      <c r="F9014">
        <v>168</v>
      </c>
      <c r="G9014">
        <v>-5</v>
      </c>
      <c r="H9014" t="s">
        <v>3</v>
      </c>
      <c r="I9014">
        <v>297</v>
      </c>
      <c r="J9014">
        <v>2</v>
      </c>
      <c r="K9014">
        <v>22</v>
      </c>
      <c r="L9014" t="s">
        <v>4</v>
      </c>
      <c r="M9014">
        <v>0.30880000000000002</v>
      </c>
      <c r="N9014">
        <v>-6.8199999999999997E-2</v>
      </c>
      <c r="O9014">
        <v>0.90280000000000005</v>
      </c>
      <c r="P9014" t="s">
        <v>5</v>
      </c>
      <c r="Q9014">
        <v>-0.92710000000000004</v>
      </c>
      <c r="R9014">
        <v>-6.7965</v>
      </c>
      <c r="S9014">
        <v>-2.8561999999999999</v>
      </c>
      <c r="T9014" t="s">
        <v>6</v>
      </c>
      <c r="U9014">
        <v>260519</v>
      </c>
      <c r="V9014">
        <v>90211</v>
      </c>
      <c r="W9014">
        <v>51.44155121</v>
      </c>
      <c r="X9014" t="s">
        <v>17</v>
      </c>
      <c r="Y9014">
        <v>0.26758831999999999</v>
      </c>
      <c r="Z9014" t="s">
        <v>18</v>
      </c>
      <c r="AA9014">
        <v>0.4</v>
      </c>
      <c r="AB9014">
        <v>1</v>
      </c>
      <c r="AC9014">
        <v>8</v>
      </c>
      <c r="AD9014">
        <v>0.57999999999999996</v>
      </c>
      <c r="AE9014">
        <v>291.89</v>
      </c>
      <c r="AF9014" t="s">
        <v>19</v>
      </c>
      <c r="AG9014" t="s">
        <v>8</v>
      </c>
      <c r="AH9014">
        <v>250</v>
      </c>
      <c r="AI9014" t="s">
        <v>9</v>
      </c>
      <c r="AJ9014">
        <v>0</v>
      </c>
      <c r="AK9014">
        <v>0</v>
      </c>
      <c r="AL9014" t="s">
        <v>10</v>
      </c>
      <c r="AM9014">
        <v>0</v>
      </c>
      <c r="AN9014">
        <v>0</v>
      </c>
      <c r="AO9014">
        <v>0</v>
      </c>
      <c r="AP9014" t="s">
        <v>11</v>
      </c>
      <c r="AQ9014">
        <v>0</v>
      </c>
      <c r="AR9014">
        <v>0</v>
      </c>
      <c r="AS9014" t="s">
        <v>12</v>
      </c>
      <c r="AT9014">
        <v>0</v>
      </c>
      <c r="AU9014">
        <v>0</v>
      </c>
      <c r="AV9014" t="s">
        <v>13</v>
      </c>
      <c r="AW9014">
        <v>0</v>
      </c>
      <c r="AX9014">
        <v>0</v>
      </c>
      <c r="AY9014" t="s">
        <v>14</v>
      </c>
      <c r="AZ9014">
        <v>0</v>
      </c>
      <c r="BA9014">
        <v>0</v>
      </c>
      <c r="BB9014" t="s">
        <v>15</v>
      </c>
      <c r="BC9014">
        <v>0</v>
      </c>
      <c r="BD9014" t="s">
        <v>16</v>
      </c>
      <c r="BE9014">
        <v>101</v>
      </c>
      <c r="BF9014">
        <v>10</v>
      </c>
      <c r="BG9014">
        <v>2</v>
      </c>
    </row>
    <row r="9015" spans="1:59" x14ac:dyDescent="0.25">
      <c r="A9015" t="s">
        <v>0</v>
      </c>
      <c r="B9015" t="s">
        <v>1</v>
      </c>
      <c r="C9015">
        <v>1381465</v>
      </c>
      <c r="D9015" t="s">
        <v>2</v>
      </c>
      <c r="E9015">
        <v>100</v>
      </c>
      <c r="F9015">
        <v>168</v>
      </c>
      <c r="G9015">
        <v>-5</v>
      </c>
      <c r="H9015" t="s">
        <v>3</v>
      </c>
      <c r="I9015">
        <v>298</v>
      </c>
      <c r="J9015">
        <v>2</v>
      </c>
      <c r="K9015">
        <v>24</v>
      </c>
      <c r="L9015" t="s">
        <v>4</v>
      </c>
      <c r="M9015">
        <v>0.35239999999999999</v>
      </c>
      <c r="N9015">
        <v>-7.1400000000000005E-2</v>
      </c>
      <c r="O9015">
        <v>0.85980000000000001</v>
      </c>
      <c r="P9015" t="s">
        <v>5</v>
      </c>
      <c r="Q9015">
        <v>-7.4800000000000005E-2</v>
      </c>
      <c r="R9015">
        <v>-6.2207999999999997</v>
      </c>
      <c r="S9015">
        <v>-3.7907999999999999</v>
      </c>
      <c r="T9015" t="s">
        <v>6</v>
      </c>
      <c r="U9015">
        <v>260519</v>
      </c>
      <c r="V9015">
        <v>90211</v>
      </c>
      <c r="W9015">
        <v>51.44155121</v>
      </c>
      <c r="X9015" t="s">
        <v>17</v>
      </c>
      <c r="Y9015">
        <v>0.26758831999999999</v>
      </c>
      <c r="Z9015" t="s">
        <v>18</v>
      </c>
      <c r="AA9015">
        <v>0.4</v>
      </c>
      <c r="AB9015">
        <v>1</v>
      </c>
      <c r="AC9015">
        <v>8</v>
      </c>
      <c r="AD9015">
        <v>0.57999999999999996</v>
      </c>
      <c r="AE9015">
        <v>291.89</v>
      </c>
      <c r="AF9015" t="s">
        <v>19</v>
      </c>
      <c r="AG9015" t="s">
        <v>8</v>
      </c>
      <c r="AH9015">
        <v>250</v>
      </c>
      <c r="AI9015" t="s">
        <v>9</v>
      </c>
      <c r="AJ9015">
        <v>0</v>
      </c>
      <c r="AK9015">
        <v>0</v>
      </c>
      <c r="AL9015" t="s">
        <v>10</v>
      </c>
      <c r="AM9015">
        <v>0</v>
      </c>
      <c r="AN9015">
        <v>0</v>
      </c>
      <c r="AO9015">
        <v>0</v>
      </c>
      <c r="AP9015" t="s">
        <v>11</v>
      </c>
      <c r="AQ9015">
        <v>0</v>
      </c>
      <c r="AR9015">
        <v>0</v>
      </c>
      <c r="AS9015" t="s">
        <v>12</v>
      </c>
      <c r="AT9015">
        <v>0</v>
      </c>
      <c r="AU9015">
        <v>0</v>
      </c>
      <c r="AV9015" t="s">
        <v>13</v>
      </c>
      <c r="AW9015">
        <v>0</v>
      </c>
      <c r="AX9015">
        <v>0</v>
      </c>
      <c r="AY9015" t="s">
        <v>14</v>
      </c>
      <c r="AZ9015">
        <v>0</v>
      </c>
      <c r="BA9015">
        <v>0</v>
      </c>
      <c r="BB9015" t="s">
        <v>15</v>
      </c>
      <c r="BC9015">
        <v>0</v>
      </c>
      <c r="BD9015" t="s">
        <v>16</v>
      </c>
      <c r="BE9015">
        <v>100</v>
      </c>
      <c r="BF9015">
        <v>10</v>
      </c>
      <c r="BG9015">
        <v>2</v>
      </c>
    </row>
    <row r="9016" spans="1:59" x14ac:dyDescent="0.25">
      <c r="A9016" t="s">
        <v>0</v>
      </c>
      <c r="B9016" t="s">
        <v>1</v>
      </c>
      <c r="C9016">
        <v>1381599</v>
      </c>
      <c r="D9016" t="s">
        <v>2</v>
      </c>
      <c r="E9016">
        <v>101</v>
      </c>
      <c r="F9016">
        <v>168</v>
      </c>
      <c r="G9016">
        <v>-5</v>
      </c>
      <c r="H9016" t="s">
        <v>3</v>
      </c>
      <c r="I9016">
        <v>299</v>
      </c>
      <c r="J9016">
        <v>2</v>
      </c>
      <c r="K9016">
        <v>26</v>
      </c>
      <c r="L9016" t="s">
        <v>4</v>
      </c>
      <c r="M9016">
        <v>0.3669</v>
      </c>
      <c r="N9016">
        <v>-6.6299999999999998E-2</v>
      </c>
      <c r="O9016">
        <v>0.87719999999999998</v>
      </c>
      <c r="P9016" t="s">
        <v>5</v>
      </c>
      <c r="Q9016">
        <v>-1.8767</v>
      </c>
      <c r="R9016">
        <v>-3.0655000000000001</v>
      </c>
      <c r="S9016">
        <v>-3.1402999999999999</v>
      </c>
      <c r="T9016" t="s">
        <v>6</v>
      </c>
      <c r="U9016">
        <v>260519</v>
      </c>
      <c r="V9016">
        <v>90212</v>
      </c>
      <c r="W9016">
        <v>51.441543580000001</v>
      </c>
      <c r="X9016" t="s">
        <v>17</v>
      </c>
      <c r="Y9016">
        <v>0.26758164000000001</v>
      </c>
      <c r="Z9016" t="s">
        <v>18</v>
      </c>
      <c r="AA9016">
        <v>0.5</v>
      </c>
      <c r="AB9016">
        <v>1</v>
      </c>
      <c r="AC9016">
        <v>8</v>
      </c>
      <c r="AD9016">
        <v>0.57999999999999996</v>
      </c>
      <c r="AE9016">
        <v>291.89</v>
      </c>
      <c r="AF9016" t="s">
        <v>19</v>
      </c>
      <c r="AG9016" t="s">
        <v>8</v>
      </c>
      <c r="AH9016">
        <v>250</v>
      </c>
      <c r="AI9016" t="s">
        <v>9</v>
      </c>
      <c r="AJ9016">
        <v>0</v>
      </c>
      <c r="AK9016">
        <v>0</v>
      </c>
      <c r="AL9016" t="s">
        <v>10</v>
      </c>
      <c r="AM9016">
        <v>0</v>
      </c>
      <c r="AN9016">
        <v>0</v>
      </c>
      <c r="AO9016">
        <v>0</v>
      </c>
      <c r="AP9016" t="s">
        <v>11</v>
      </c>
      <c r="AQ9016">
        <v>0</v>
      </c>
      <c r="AR9016">
        <v>0</v>
      </c>
      <c r="AS9016" t="s">
        <v>12</v>
      </c>
      <c r="AT9016">
        <v>0</v>
      </c>
      <c r="AU9016">
        <v>0</v>
      </c>
      <c r="AV9016" t="s">
        <v>13</v>
      </c>
      <c r="AW9016">
        <v>0</v>
      </c>
      <c r="AX9016">
        <v>0</v>
      </c>
      <c r="AY9016" t="s">
        <v>14</v>
      </c>
      <c r="AZ9016">
        <v>0</v>
      </c>
      <c r="BA9016">
        <v>0</v>
      </c>
      <c r="BB9016" t="s">
        <v>15</v>
      </c>
      <c r="BC9016">
        <v>0</v>
      </c>
      <c r="BD9016" t="s">
        <v>16</v>
      </c>
      <c r="BE9016">
        <v>101</v>
      </c>
      <c r="BF9016">
        <v>10</v>
      </c>
      <c r="BG9016">
        <v>2</v>
      </c>
    </row>
    <row r="9017" spans="1:59" x14ac:dyDescent="0.25">
      <c r="A9017" t="s">
        <v>0</v>
      </c>
      <c r="B9017" t="s">
        <v>1</v>
      </c>
      <c r="C9017">
        <v>1381737</v>
      </c>
      <c r="D9017" t="s">
        <v>2</v>
      </c>
      <c r="E9017">
        <v>101</v>
      </c>
      <c r="F9017">
        <v>168</v>
      </c>
      <c r="G9017">
        <v>-6</v>
      </c>
      <c r="H9017" t="s">
        <v>3</v>
      </c>
      <c r="I9017">
        <v>300</v>
      </c>
      <c r="J9017">
        <v>2</v>
      </c>
      <c r="K9017">
        <v>26</v>
      </c>
      <c r="L9017" t="s">
        <v>4</v>
      </c>
      <c r="M9017">
        <v>0.30990000000000001</v>
      </c>
      <c r="N9017">
        <v>-6.6299999999999998E-2</v>
      </c>
      <c r="O9017">
        <v>0.83579999999999999</v>
      </c>
      <c r="P9017" t="s">
        <v>5</v>
      </c>
      <c r="Q9017">
        <v>-3.6936</v>
      </c>
      <c r="R9017">
        <v>-0.95699999999999996</v>
      </c>
      <c r="S9017">
        <v>-4.9272999999999998</v>
      </c>
      <c r="T9017" t="s">
        <v>6</v>
      </c>
      <c r="U9017">
        <v>260519</v>
      </c>
      <c r="V9017">
        <v>90212</v>
      </c>
      <c r="W9017">
        <v>51.441543580000001</v>
      </c>
      <c r="X9017" t="s">
        <v>17</v>
      </c>
      <c r="Y9017">
        <v>0.26758164000000001</v>
      </c>
      <c r="Z9017" t="s">
        <v>18</v>
      </c>
      <c r="AA9017">
        <v>0.5</v>
      </c>
      <c r="AB9017">
        <v>1</v>
      </c>
      <c r="AC9017">
        <v>8</v>
      </c>
      <c r="AD9017">
        <v>0.57999999999999996</v>
      </c>
      <c r="AE9017">
        <v>291.89</v>
      </c>
      <c r="AF9017" t="s">
        <v>19</v>
      </c>
      <c r="AG9017" t="s">
        <v>8</v>
      </c>
      <c r="AH9017">
        <v>250</v>
      </c>
      <c r="AI9017" t="s">
        <v>9</v>
      </c>
      <c r="AJ9017">
        <v>0</v>
      </c>
      <c r="AK9017">
        <v>0</v>
      </c>
      <c r="AL9017" t="s">
        <v>10</v>
      </c>
      <c r="AM9017">
        <v>0</v>
      </c>
      <c r="AN9017">
        <v>0</v>
      </c>
      <c r="AO9017">
        <v>0</v>
      </c>
      <c r="AP9017" t="s">
        <v>11</v>
      </c>
      <c r="AQ9017">
        <v>0</v>
      </c>
      <c r="AR9017">
        <v>0</v>
      </c>
      <c r="AS9017" t="s">
        <v>12</v>
      </c>
      <c r="AT9017">
        <v>0</v>
      </c>
      <c r="AU9017">
        <v>0</v>
      </c>
      <c r="AV9017" t="s">
        <v>13</v>
      </c>
      <c r="AW9017">
        <v>0</v>
      </c>
      <c r="AX9017">
        <v>0</v>
      </c>
      <c r="AY9017" t="s">
        <v>14</v>
      </c>
      <c r="AZ9017">
        <v>0</v>
      </c>
      <c r="BA9017">
        <v>0</v>
      </c>
      <c r="BB9017" t="s">
        <v>15</v>
      </c>
      <c r="BC9017">
        <v>0</v>
      </c>
      <c r="BD9017" t="s">
        <v>16</v>
      </c>
      <c r="BE9017">
        <v>101</v>
      </c>
      <c r="BF9017">
        <v>10</v>
      </c>
      <c r="BG9017">
        <v>2</v>
      </c>
    </row>
    <row r="9018" spans="1:59" x14ac:dyDescent="0.25">
      <c r="A9018" t="s">
        <v>0</v>
      </c>
      <c r="B9018" t="s">
        <v>1</v>
      </c>
      <c r="C9018">
        <v>1381873</v>
      </c>
      <c r="D9018" t="s">
        <v>2</v>
      </c>
      <c r="E9018">
        <v>101</v>
      </c>
      <c r="F9018">
        <v>168</v>
      </c>
      <c r="G9018">
        <v>-5</v>
      </c>
      <c r="H9018" t="s">
        <v>3</v>
      </c>
      <c r="I9018">
        <v>301</v>
      </c>
      <c r="J9018">
        <v>3</v>
      </c>
      <c r="K9018">
        <v>25</v>
      </c>
      <c r="L9018" t="s">
        <v>4</v>
      </c>
      <c r="M9018">
        <v>0.30299999999999999</v>
      </c>
      <c r="N9018">
        <v>-6.7299999999999999E-2</v>
      </c>
      <c r="O9018">
        <v>0.86429999999999996</v>
      </c>
      <c r="P9018" t="s">
        <v>5</v>
      </c>
      <c r="Q9018">
        <v>-1.3458000000000001</v>
      </c>
      <c r="R9018">
        <v>-2.0337000000000001</v>
      </c>
      <c r="S9018">
        <v>-5.9442000000000004</v>
      </c>
      <c r="T9018" t="s">
        <v>6</v>
      </c>
      <c r="U9018">
        <v>260519</v>
      </c>
      <c r="V9018">
        <v>90212</v>
      </c>
      <c r="W9018">
        <v>51.441543580000001</v>
      </c>
      <c r="X9018" t="s">
        <v>17</v>
      </c>
      <c r="Y9018">
        <v>0.26758164000000001</v>
      </c>
      <c r="Z9018" t="s">
        <v>18</v>
      </c>
      <c r="AA9018">
        <v>0.5</v>
      </c>
      <c r="AB9018">
        <v>1</v>
      </c>
      <c r="AC9018">
        <v>8</v>
      </c>
      <c r="AD9018">
        <v>0.57999999999999996</v>
      </c>
      <c r="AE9018">
        <v>291.89</v>
      </c>
      <c r="AF9018" t="s">
        <v>19</v>
      </c>
      <c r="AG9018" t="s">
        <v>8</v>
      </c>
      <c r="AH9018">
        <v>250</v>
      </c>
      <c r="AI9018" t="s">
        <v>9</v>
      </c>
      <c r="AJ9018">
        <v>0</v>
      </c>
      <c r="AK9018">
        <v>0</v>
      </c>
      <c r="AL9018" t="s">
        <v>10</v>
      </c>
      <c r="AM9018">
        <v>0</v>
      </c>
      <c r="AN9018">
        <v>0</v>
      </c>
      <c r="AO9018">
        <v>0</v>
      </c>
      <c r="AP9018" t="s">
        <v>11</v>
      </c>
      <c r="AQ9018">
        <v>0</v>
      </c>
      <c r="AR9018">
        <v>0</v>
      </c>
      <c r="AS9018" t="s">
        <v>12</v>
      </c>
      <c r="AT9018">
        <v>0</v>
      </c>
      <c r="AU9018">
        <v>0</v>
      </c>
      <c r="AV9018" t="s">
        <v>13</v>
      </c>
      <c r="AW9018">
        <v>0</v>
      </c>
      <c r="AX9018">
        <v>0</v>
      </c>
      <c r="AY9018" t="s">
        <v>14</v>
      </c>
      <c r="AZ9018">
        <v>0</v>
      </c>
      <c r="BA9018">
        <v>0</v>
      </c>
      <c r="BB9018" t="s">
        <v>15</v>
      </c>
      <c r="BC9018">
        <v>0</v>
      </c>
      <c r="BD9018" t="s">
        <v>16</v>
      </c>
      <c r="BE9018">
        <v>101</v>
      </c>
      <c r="BF9018">
        <v>10</v>
      </c>
      <c r="BG9018">
        <v>2</v>
      </c>
    </row>
    <row r="9019" spans="1:59" x14ac:dyDescent="0.25">
      <c r="A9019" t="s">
        <v>0</v>
      </c>
      <c r="B9019" t="s">
        <v>1</v>
      </c>
      <c r="C9019">
        <v>1382009</v>
      </c>
      <c r="D9019" t="s">
        <v>2</v>
      </c>
      <c r="E9019">
        <v>100</v>
      </c>
      <c r="F9019">
        <v>168</v>
      </c>
      <c r="G9019">
        <v>-5</v>
      </c>
      <c r="H9019" t="s">
        <v>3</v>
      </c>
      <c r="I9019">
        <v>302</v>
      </c>
      <c r="J9019">
        <v>2</v>
      </c>
      <c r="K9019">
        <v>26</v>
      </c>
      <c r="L9019" t="s">
        <v>4</v>
      </c>
      <c r="M9019">
        <v>0.3201</v>
      </c>
      <c r="N9019">
        <v>-5.1299999999999998E-2</v>
      </c>
      <c r="O9019">
        <v>0.93279999999999996</v>
      </c>
      <c r="P9019" t="s">
        <v>5</v>
      </c>
      <c r="Q9019">
        <v>-1.7197</v>
      </c>
      <c r="R9019">
        <v>-1.0468</v>
      </c>
      <c r="S9019">
        <v>-3.5665</v>
      </c>
      <c r="T9019" t="s">
        <v>6</v>
      </c>
      <c r="U9019">
        <v>260519</v>
      </c>
      <c r="V9019">
        <v>90212</v>
      </c>
      <c r="W9019">
        <v>51.441543580000001</v>
      </c>
      <c r="X9019" t="s">
        <v>17</v>
      </c>
      <c r="Y9019">
        <v>0.26758164000000001</v>
      </c>
      <c r="Z9019" t="s">
        <v>18</v>
      </c>
      <c r="AA9019">
        <v>0.5</v>
      </c>
      <c r="AB9019">
        <v>1</v>
      </c>
      <c r="AC9019">
        <v>8</v>
      </c>
      <c r="AD9019">
        <v>0.7</v>
      </c>
      <c r="AE9019">
        <v>278.95</v>
      </c>
      <c r="AF9019" t="s">
        <v>19</v>
      </c>
      <c r="AG9019" t="s">
        <v>8</v>
      </c>
      <c r="AH9019">
        <v>250</v>
      </c>
      <c r="AI9019" t="s">
        <v>9</v>
      </c>
      <c r="AJ9019">
        <v>0</v>
      </c>
      <c r="AK9019">
        <v>0</v>
      </c>
      <c r="AL9019" t="s">
        <v>10</v>
      </c>
      <c r="AM9019">
        <v>0</v>
      </c>
      <c r="AN9019">
        <v>0</v>
      </c>
      <c r="AO9019">
        <v>0</v>
      </c>
      <c r="AP9019" t="s">
        <v>11</v>
      </c>
      <c r="AQ9019">
        <v>0</v>
      </c>
      <c r="AR9019">
        <v>0</v>
      </c>
      <c r="AS9019" t="s">
        <v>12</v>
      </c>
      <c r="AT9019">
        <v>0</v>
      </c>
      <c r="AU9019">
        <v>0</v>
      </c>
      <c r="AV9019" t="s">
        <v>13</v>
      </c>
      <c r="AW9019">
        <v>0</v>
      </c>
      <c r="AX9019">
        <v>0</v>
      </c>
      <c r="AY9019" t="s">
        <v>14</v>
      </c>
      <c r="AZ9019">
        <v>0</v>
      </c>
      <c r="BA9019">
        <v>0</v>
      </c>
      <c r="BB9019" t="s">
        <v>15</v>
      </c>
      <c r="BC9019">
        <v>0</v>
      </c>
      <c r="BD9019" t="s">
        <v>16</v>
      </c>
      <c r="BE9019">
        <v>100</v>
      </c>
      <c r="BF9019">
        <v>10</v>
      </c>
      <c r="BG9019">
        <v>2</v>
      </c>
    </row>
    <row r="9020" spans="1:59" x14ac:dyDescent="0.25">
      <c r="A9020" t="s">
        <v>0</v>
      </c>
      <c r="B9020" t="s">
        <v>1</v>
      </c>
      <c r="C9020">
        <v>1382143</v>
      </c>
      <c r="D9020" t="s">
        <v>2</v>
      </c>
      <c r="E9020">
        <v>101</v>
      </c>
      <c r="F9020">
        <v>168</v>
      </c>
      <c r="G9020">
        <v>-5</v>
      </c>
      <c r="H9020" t="s">
        <v>3</v>
      </c>
      <c r="I9020">
        <v>303</v>
      </c>
      <c r="J9020">
        <v>2</v>
      </c>
      <c r="K9020">
        <v>26</v>
      </c>
      <c r="L9020" t="s">
        <v>4</v>
      </c>
      <c r="M9020">
        <v>0.3246</v>
      </c>
      <c r="N9020">
        <v>-6.7599999999999993E-2</v>
      </c>
      <c r="O9020">
        <v>0.86309999999999998</v>
      </c>
      <c r="P9020" t="s">
        <v>5</v>
      </c>
      <c r="Q9020">
        <v>-2.1758000000000002</v>
      </c>
      <c r="R9020">
        <v>-1.8692</v>
      </c>
      <c r="S9020">
        <v>-4.7328999999999999</v>
      </c>
      <c r="T9020" t="s">
        <v>6</v>
      </c>
      <c r="U9020">
        <v>260519</v>
      </c>
      <c r="V9020">
        <v>90212</v>
      </c>
      <c r="W9020">
        <v>51.441543580000001</v>
      </c>
      <c r="X9020" t="s">
        <v>17</v>
      </c>
      <c r="Y9020">
        <v>0.26758164000000001</v>
      </c>
      <c r="Z9020" t="s">
        <v>18</v>
      </c>
      <c r="AA9020">
        <v>0.5</v>
      </c>
      <c r="AB9020">
        <v>1</v>
      </c>
      <c r="AC9020">
        <v>8</v>
      </c>
      <c r="AD9020">
        <v>0.7</v>
      </c>
      <c r="AE9020">
        <v>278.95</v>
      </c>
      <c r="AF9020" t="s">
        <v>19</v>
      </c>
      <c r="AG9020" t="s">
        <v>8</v>
      </c>
      <c r="AH9020">
        <v>250</v>
      </c>
      <c r="AI9020" t="s">
        <v>9</v>
      </c>
      <c r="AJ9020">
        <v>0</v>
      </c>
      <c r="AK9020">
        <v>0</v>
      </c>
      <c r="AL9020" t="s">
        <v>10</v>
      </c>
      <c r="AM9020">
        <v>0</v>
      </c>
      <c r="AN9020">
        <v>0</v>
      </c>
      <c r="AO9020">
        <v>0</v>
      </c>
      <c r="AP9020" t="s">
        <v>11</v>
      </c>
      <c r="AQ9020">
        <v>0</v>
      </c>
      <c r="AR9020">
        <v>0</v>
      </c>
      <c r="AS9020" t="s">
        <v>12</v>
      </c>
      <c r="AT9020">
        <v>0</v>
      </c>
      <c r="AU9020">
        <v>0</v>
      </c>
      <c r="AV9020" t="s">
        <v>13</v>
      </c>
      <c r="AW9020">
        <v>0</v>
      </c>
      <c r="AX9020">
        <v>0</v>
      </c>
      <c r="AY9020" t="s">
        <v>14</v>
      </c>
      <c r="AZ9020">
        <v>0</v>
      </c>
      <c r="BA9020">
        <v>0</v>
      </c>
      <c r="BB9020" t="s">
        <v>15</v>
      </c>
      <c r="BC9020">
        <v>0</v>
      </c>
      <c r="BD9020" t="s">
        <v>16</v>
      </c>
      <c r="BE9020">
        <v>101</v>
      </c>
      <c r="BF9020">
        <v>10</v>
      </c>
      <c r="BG9020">
        <v>2</v>
      </c>
    </row>
    <row r="9021" spans="1:59" x14ac:dyDescent="0.25">
      <c r="A9021" t="s">
        <v>0</v>
      </c>
      <c r="B9021" t="s">
        <v>1</v>
      </c>
      <c r="C9021">
        <v>1382281</v>
      </c>
      <c r="D9021" t="s">
        <v>2</v>
      </c>
      <c r="E9021">
        <v>101</v>
      </c>
      <c r="F9021">
        <v>168</v>
      </c>
      <c r="G9021">
        <v>-5</v>
      </c>
      <c r="H9021" t="s">
        <v>3</v>
      </c>
      <c r="I9021">
        <v>305</v>
      </c>
      <c r="J9021">
        <v>2</v>
      </c>
      <c r="K9021">
        <v>28</v>
      </c>
      <c r="L9021" t="s">
        <v>4</v>
      </c>
      <c r="M9021">
        <v>0.41539999999999999</v>
      </c>
      <c r="N9021">
        <v>-6.1499999999999999E-2</v>
      </c>
      <c r="O9021">
        <v>0.8538</v>
      </c>
      <c r="P9021" t="s">
        <v>5</v>
      </c>
      <c r="Q9021">
        <v>-0.6804</v>
      </c>
      <c r="R9021">
        <v>-3.4169999999999998</v>
      </c>
      <c r="S9021">
        <v>-3.3123</v>
      </c>
      <c r="T9021" t="s">
        <v>6</v>
      </c>
      <c r="U9021">
        <v>260519</v>
      </c>
      <c r="V9021">
        <v>90212</v>
      </c>
      <c r="W9021">
        <v>51.441543580000001</v>
      </c>
      <c r="X9021" t="s">
        <v>17</v>
      </c>
      <c r="Y9021">
        <v>0.26758164000000001</v>
      </c>
      <c r="Z9021" t="s">
        <v>18</v>
      </c>
      <c r="AA9021">
        <v>0.5</v>
      </c>
      <c r="AB9021">
        <v>1</v>
      </c>
      <c r="AC9021">
        <v>8</v>
      </c>
      <c r="AD9021">
        <v>0.7</v>
      </c>
      <c r="AE9021">
        <v>278.95</v>
      </c>
      <c r="AF9021" t="s">
        <v>19</v>
      </c>
      <c r="AG9021" t="s">
        <v>8</v>
      </c>
      <c r="AH9021">
        <v>250</v>
      </c>
      <c r="AI9021" t="s">
        <v>9</v>
      </c>
      <c r="AJ9021">
        <v>0</v>
      </c>
      <c r="AK9021">
        <v>0</v>
      </c>
      <c r="AL9021" t="s">
        <v>10</v>
      </c>
      <c r="AM9021">
        <v>0</v>
      </c>
      <c r="AN9021">
        <v>0</v>
      </c>
      <c r="AO9021">
        <v>0</v>
      </c>
      <c r="AP9021" t="s">
        <v>11</v>
      </c>
      <c r="AQ9021">
        <v>0</v>
      </c>
      <c r="AR9021">
        <v>0</v>
      </c>
      <c r="AS9021" t="s">
        <v>12</v>
      </c>
      <c r="AT9021">
        <v>0</v>
      </c>
      <c r="AU9021">
        <v>0</v>
      </c>
      <c r="AV9021" t="s">
        <v>13</v>
      </c>
      <c r="AW9021">
        <v>0</v>
      </c>
      <c r="AX9021">
        <v>0</v>
      </c>
      <c r="AY9021" t="s">
        <v>14</v>
      </c>
      <c r="AZ9021">
        <v>0</v>
      </c>
      <c r="BA9021">
        <v>0</v>
      </c>
      <c r="BB9021" t="s">
        <v>15</v>
      </c>
      <c r="BC9021">
        <v>0</v>
      </c>
      <c r="BD9021" t="s">
        <v>16</v>
      </c>
      <c r="BE9021">
        <v>101</v>
      </c>
      <c r="BF9021">
        <v>10</v>
      </c>
      <c r="BG9021">
        <v>2</v>
      </c>
    </row>
    <row r="9022" spans="1:59" x14ac:dyDescent="0.25">
      <c r="A9022" t="s">
        <v>0</v>
      </c>
      <c r="B9022" t="s">
        <v>1</v>
      </c>
      <c r="C9022">
        <v>1382417</v>
      </c>
      <c r="D9022" t="s">
        <v>2</v>
      </c>
      <c r="E9022">
        <v>101</v>
      </c>
      <c r="F9022">
        <v>168</v>
      </c>
      <c r="G9022">
        <v>-5</v>
      </c>
      <c r="H9022" t="s">
        <v>3</v>
      </c>
      <c r="I9022">
        <v>306</v>
      </c>
      <c r="J9022">
        <v>1</v>
      </c>
      <c r="K9022">
        <v>29</v>
      </c>
      <c r="L9022" t="s">
        <v>4</v>
      </c>
      <c r="M9022">
        <v>0.39040000000000002</v>
      </c>
      <c r="N9022">
        <v>-6.8900000000000003E-2</v>
      </c>
      <c r="O9022">
        <v>0.86099999999999999</v>
      </c>
      <c r="P9022" t="s">
        <v>5</v>
      </c>
      <c r="Q9022">
        <v>-1.6001000000000001</v>
      </c>
      <c r="R9022">
        <v>-0.91969999999999996</v>
      </c>
      <c r="S9022">
        <v>-0.43369999999999997</v>
      </c>
      <c r="T9022" t="s">
        <v>6</v>
      </c>
      <c r="U9022">
        <v>260519</v>
      </c>
      <c r="V9022">
        <v>90212</v>
      </c>
      <c r="W9022">
        <v>51.441543580000001</v>
      </c>
      <c r="X9022" t="s">
        <v>17</v>
      </c>
      <c r="Y9022">
        <v>0.26758164000000001</v>
      </c>
      <c r="Z9022" t="s">
        <v>18</v>
      </c>
      <c r="AA9022">
        <v>0.5</v>
      </c>
      <c r="AB9022">
        <v>1</v>
      </c>
      <c r="AC9022">
        <v>8</v>
      </c>
      <c r="AD9022">
        <v>0.7</v>
      </c>
      <c r="AE9022">
        <v>278.95</v>
      </c>
      <c r="AF9022" t="s">
        <v>19</v>
      </c>
      <c r="AG9022" t="s">
        <v>8</v>
      </c>
      <c r="AH9022">
        <v>250</v>
      </c>
      <c r="AI9022" t="s">
        <v>9</v>
      </c>
      <c r="AJ9022">
        <v>0</v>
      </c>
      <c r="AK9022">
        <v>0</v>
      </c>
      <c r="AL9022" t="s">
        <v>10</v>
      </c>
      <c r="AM9022">
        <v>0</v>
      </c>
      <c r="AN9022">
        <v>0</v>
      </c>
      <c r="AO9022">
        <v>0</v>
      </c>
      <c r="AP9022" t="s">
        <v>11</v>
      </c>
      <c r="AQ9022">
        <v>0</v>
      </c>
      <c r="AR9022">
        <v>0</v>
      </c>
      <c r="AS9022" t="s">
        <v>12</v>
      </c>
      <c r="AT9022">
        <v>0</v>
      </c>
      <c r="AU9022">
        <v>0</v>
      </c>
      <c r="AV9022" t="s">
        <v>13</v>
      </c>
      <c r="AW9022">
        <v>0</v>
      </c>
      <c r="AX9022">
        <v>0</v>
      </c>
      <c r="AY9022" t="s">
        <v>14</v>
      </c>
      <c r="AZ9022">
        <v>0</v>
      </c>
      <c r="BA9022">
        <v>0</v>
      </c>
      <c r="BB9022" t="s">
        <v>15</v>
      </c>
      <c r="BC9022">
        <v>0</v>
      </c>
      <c r="BD9022" t="s">
        <v>16</v>
      </c>
      <c r="BE9022">
        <v>101</v>
      </c>
      <c r="BF9022">
        <v>10</v>
      </c>
      <c r="BG9022">
        <v>2</v>
      </c>
    </row>
    <row r="9023" spans="1:59" x14ac:dyDescent="0.25">
      <c r="A9023" t="s">
        <v>0</v>
      </c>
      <c r="B9023" t="s">
        <v>1</v>
      </c>
      <c r="C9023">
        <v>1382551</v>
      </c>
      <c r="D9023" t="s">
        <v>2</v>
      </c>
      <c r="E9023">
        <v>101</v>
      </c>
      <c r="F9023">
        <v>168</v>
      </c>
      <c r="G9023">
        <v>-5</v>
      </c>
      <c r="H9023" t="s">
        <v>3</v>
      </c>
      <c r="I9023">
        <v>307</v>
      </c>
      <c r="J9023">
        <v>1</v>
      </c>
      <c r="K9023">
        <v>30</v>
      </c>
      <c r="L9023" t="s">
        <v>4</v>
      </c>
      <c r="M9023">
        <v>0.44280000000000003</v>
      </c>
      <c r="N9023">
        <v>-6.2899999999999998E-2</v>
      </c>
      <c r="O9023">
        <v>0.81740000000000002</v>
      </c>
      <c r="P9023" t="s">
        <v>5</v>
      </c>
      <c r="Q9023">
        <v>0.23180000000000001</v>
      </c>
      <c r="R9023">
        <v>-3.2673999999999999</v>
      </c>
      <c r="S9023">
        <v>0.1196</v>
      </c>
      <c r="T9023" t="s">
        <v>6</v>
      </c>
      <c r="U9023">
        <v>260519</v>
      </c>
      <c r="V9023">
        <v>90213</v>
      </c>
      <c r="W9023">
        <v>51.441543580000001</v>
      </c>
      <c r="X9023" t="s">
        <v>17</v>
      </c>
      <c r="Y9023">
        <v>0.26757333</v>
      </c>
      <c r="Z9023" t="s">
        <v>18</v>
      </c>
      <c r="AA9023">
        <v>0.5</v>
      </c>
      <c r="AB9023">
        <v>1</v>
      </c>
      <c r="AC9023">
        <v>8</v>
      </c>
      <c r="AD9023">
        <v>0.7</v>
      </c>
      <c r="AE9023">
        <v>278.95</v>
      </c>
      <c r="AF9023" t="s">
        <v>19</v>
      </c>
      <c r="AG9023" t="s">
        <v>8</v>
      </c>
      <c r="AH9023">
        <v>250</v>
      </c>
      <c r="AI9023" t="s">
        <v>9</v>
      </c>
      <c r="AJ9023">
        <v>0</v>
      </c>
      <c r="AK9023">
        <v>0</v>
      </c>
      <c r="AL9023" t="s">
        <v>10</v>
      </c>
      <c r="AM9023">
        <v>0</v>
      </c>
      <c r="AN9023">
        <v>0</v>
      </c>
      <c r="AO9023">
        <v>0</v>
      </c>
      <c r="AP9023" t="s">
        <v>11</v>
      </c>
      <c r="AQ9023">
        <v>0</v>
      </c>
      <c r="AR9023">
        <v>0</v>
      </c>
      <c r="AS9023" t="s">
        <v>12</v>
      </c>
      <c r="AT9023">
        <v>0</v>
      </c>
      <c r="AU9023">
        <v>0</v>
      </c>
      <c r="AV9023" t="s">
        <v>13</v>
      </c>
      <c r="AW9023">
        <v>0</v>
      </c>
      <c r="AX9023">
        <v>0</v>
      </c>
      <c r="AY9023" t="s">
        <v>14</v>
      </c>
      <c r="AZ9023">
        <v>0</v>
      </c>
      <c r="BA9023">
        <v>0</v>
      </c>
      <c r="BB9023" t="s">
        <v>15</v>
      </c>
      <c r="BC9023">
        <v>0</v>
      </c>
      <c r="BD9023" t="s">
        <v>16</v>
      </c>
      <c r="BE9023">
        <v>101</v>
      </c>
      <c r="BF9023">
        <v>10</v>
      </c>
      <c r="BG9023">
        <v>2</v>
      </c>
    </row>
    <row r="9024" spans="1:59" x14ac:dyDescent="0.25">
      <c r="A9024" t="s">
        <v>0</v>
      </c>
      <c r="B9024" t="s">
        <v>1</v>
      </c>
      <c r="C9024">
        <v>1382689</v>
      </c>
      <c r="D9024" t="s">
        <v>2</v>
      </c>
      <c r="E9024">
        <v>101</v>
      </c>
      <c r="F9024">
        <v>168</v>
      </c>
      <c r="G9024">
        <v>-5</v>
      </c>
      <c r="H9024" t="s">
        <v>3</v>
      </c>
      <c r="I9024">
        <v>307</v>
      </c>
      <c r="J9024">
        <v>0</v>
      </c>
      <c r="K9024">
        <v>32</v>
      </c>
      <c r="L9024" t="s">
        <v>4</v>
      </c>
      <c r="M9024">
        <v>0.45329999999999998</v>
      </c>
      <c r="N9024">
        <v>-5.0900000000000001E-2</v>
      </c>
      <c r="O9024">
        <v>0.84089999999999998</v>
      </c>
      <c r="P9024" t="s">
        <v>5</v>
      </c>
      <c r="Q9024">
        <v>2.9009999999999998</v>
      </c>
      <c r="R9024">
        <v>-4.7404000000000002</v>
      </c>
      <c r="S9024">
        <v>2.415</v>
      </c>
      <c r="T9024" t="s">
        <v>6</v>
      </c>
      <c r="U9024">
        <v>260519</v>
      </c>
      <c r="V9024">
        <v>90213</v>
      </c>
      <c r="W9024">
        <v>51.441543580000001</v>
      </c>
      <c r="X9024" t="s">
        <v>17</v>
      </c>
      <c r="Y9024">
        <v>0.26757333</v>
      </c>
      <c r="Z9024" t="s">
        <v>18</v>
      </c>
      <c r="AA9024">
        <v>0.5</v>
      </c>
      <c r="AB9024">
        <v>1</v>
      </c>
      <c r="AC9024">
        <v>8</v>
      </c>
      <c r="AD9024">
        <v>0.86</v>
      </c>
      <c r="AE9024">
        <v>275.08</v>
      </c>
      <c r="AF9024" t="s">
        <v>19</v>
      </c>
      <c r="AG9024" t="s">
        <v>8</v>
      </c>
      <c r="AH9024">
        <v>250</v>
      </c>
      <c r="AI9024" t="s">
        <v>9</v>
      </c>
      <c r="AJ9024">
        <v>0</v>
      </c>
      <c r="AK9024">
        <v>0</v>
      </c>
      <c r="AL9024" t="s">
        <v>10</v>
      </c>
      <c r="AM9024">
        <v>0</v>
      </c>
      <c r="AN9024">
        <v>0</v>
      </c>
      <c r="AO9024">
        <v>0</v>
      </c>
      <c r="AP9024" t="s">
        <v>11</v>
      </c>
      <c r="AQ9024">
        <v>0</v>
      </c>
      <c r="AR9024">
        <v>0</v>
      </c>
      <c r="AS9024" t="s">
        <v>12</v>
      </c>
      <c r="AT9024">
        <v>0</v>
      </c>
      <c r="AU9024">
        <v>0</v>
      </c>
      <c r="AV9024" t="s">
        <v>13</v>
      </c>
      <c r="AW9024">
        <v>0</v>
      </c>
      <c r="AX9024">
        <v>0</v>
      </c>
      <c r="AY9024" t="s">
        <v>14</v>
      </c>
      <c r="AZ9024">
        <v>0</v>
      </c>
      <c r="BA9024">
        <v>0</v>
      </c>
      <c r="BB9024" t="s">
        <v>15</v>
      </c>
      <c r="BC9024">
        <v>0</v>
      </c>
      <c r="BD9024" t="s">
        <v>16</v>
      </c>
      <c r="BE9024">
        <v>101</v>
      </c>
      <c r="BF9024">
        <v>10</v>
      </c>
      <c r="BG9024">
        <v>2</v>
      </c>
    </row>
    <row r="9025" spans="1:59" x14ac:dyDescent="0.25">
      <c r="A9025" t="s">
        <v>0</v>
      </c>
      <c r="B9025" t="s">
        <v>1</v>
      </c>
      <c r="C9025">
        <v>1382825</v>
      </c>
      <c r="D9025" t="s">
        <v>2</v>
      </c>
      <c r="E9025">
        <v>101</v>
      </c>
      <c r="F9025">
        <v>168</v>
      </c>
      <c r="G9025">
        <v>-5</v>
      </c>
      <c r="H9025" t="s">
        <v>3</v>
      </c>
      <c r="I9025">
        <v>307</v>
      </c>
      <c r="J9025">
        <v>0</v>
      </c>
      <c r="K9025">
        <v>33</v>
      </c>
      <c r="L9025" t="s">
        <v>4</v>
      </c>
      <c r="M9025">
        <v>0.45219999999999999</v>
      </c>
      <c r="N9025">
        <v>-4.4600000000000001E-2</v>
      </c>
      <c r="O9025">
        <v>0.84089999999999998</v>
      </c>
      <c r="P9025" t="s">
        <v>5</v>
      </c>
      <c r="Q9025">
        <v>3.4095</v>
      </c>
      <c r="R9025">
        <v>-2.5870000000000002</v>
      </c>
      <c r="S9025">
        <v>3.9927000000000001</v>
      </c>
      <c r="T9025" t="s">
        <v>6</v>
      </c>
      <c r="U9025">
        <v>260519</v>
      </c>
      <c r="V9025">
        <v>90213</v>
      </c>
      <c r="W9025">
        <v>51.441543580000001</v>
      </c>
      <c r="X9025" t="s">
        <v>17</v>
      </c>
      <c r="Y9025">
        <v>0.26757333</v>
      </c>
      <c r="Z9025" t="s">
        <v>18</v>
      </c>
      <c r="AA9025">
        <v>0.5</v>
      </c>
      <c r="AB9025">
        <v>1</v>
      </c>
      <c r="AC9025">
        <v>8</v>
      </c>
      <c r="AD9025">
        <v>0.86</v>
      </c>
      <c r="AE9025">
        <v>275.08</v>
      </c>
      <c r="AF9025" t="s">
        <v>19</v>
      </c>
      <c r="AG9025" t="s">
        <v>8</v>
      </c>
      <c r="AH9025">
        <v>250</v>
      </c>
      <c r="AI9025" t="s">
        <v>9</v>
      </c>
      <c r="AJ9025">
        <v>0</v>
      </c>
      <c r="AK9025">
        <v>0</v>
      </c>
      <c r="AL9025" t="s">
        <v>10</v>
      </c>
      <c r="AM9025">
        <v>0</v>
      </c>
      <c r="AN9025">
        <v>0</v>
      </c>
      <c r="AO9025">
        <v>0</v>
      </c>
      <c r="AP9025" t="s">
        <v>11</v>
      </c>
      <c r="AQ9025">
        <v>0</v>
      </c>
      <c r="AR9025">
        <v>0</v>
      </c>
      <c r="AS9025" t="s">
        <v>12</v>
      </c>
      <c r="AT9025">
        <v>0</v>
      </c>
      <c r="AU9025">
        <v>0</v>
      </c>
      <c r="AV9025" t="s">
        <v>13</v>
      </c>
      <c r="AW9025">
        <v>0</v>
      </c>
      <c r="AX9025">
        <v>0</v>
      </c>
      <c r="AY9025" t="s">
        <v>14</v>
      </c>
      <c r="AZ9025">
        <v>0</v>
      </c>
      <c r="BA9025">
        <v>0</v>
      </c>
      <c r="BB9025" t="s">
        <v>15</v>
      </c>
      <c r="BC9025">
        <v>0</v>
      </c>
      <c r="BD9025" t="s">
        <v>16</v>
      </c>
      <c r="BE9025">
        <v>101</v>
      </c>
      <c r="BF9025">
        <v>10</v>
      </c>
      <c r="BG9025">
        <v>2</v>
      </c>
    </row>
    <row r="9026" spans="1:59" x14ac:dyDescent="0.25">
      <c r="A9026" t="s">
        <v>0</v>
      </c>
      <c r="B9026" t="s">
        <v>1</v>
      </c>
      <c r="C9026">
        <v>1382960</v>
      </c>
      <c r="D9026" t="s">
        <v>2</v>
      </c>
      <c r="E9026">
        <v>100</v>
      </c>
      <c r="F9026">
        <v>168</v>
      </c>
      <c r="G9026">
        <v>-5</v>
      </c>
      <c r="H9026" t="s">
        <v>3</v>
      </c>
      <c r="I9026">
        <v>303</v>
      </c>
      <c r="J9026">
        <v>0</v>
      </c>
      <c r="K9026">
        <v>31</v>
      </c>
      <c r="L9026" t="s">
        <v>4</v>
      </c>
      <c r="M9026">
        <v>0.43099999999999999</v>
      </c>
      <c r="N9026">
        <v>-4.1599999999999998E-2</v>
      </c>
      <c r="O9026">
        <v>0.84440000000000004</v>
      </c>
      <c r="P9026" t="s">
        <v>5</v>
      </c>
      <c r="Q9026">
        <v>-0.42620000000000002</v>
      </c>
      <c r="R9026">
        <v>3.3197999999999999</v>
      </c>
      <c r="S9026">
        <v>1.8543000000000001</v>
      </c>
      <c r="T9026" t="s">
        <v>6</v>
      </c>
      <c r="U9026">
        <v>260519</v>
      </c>
      <c r="V9026">
        <v>90213</v>
      </c>
      <c r="W9026">
        <v>51.441543580000001</v>
      </c>
      <c r="X9026" t="s">
        <v>17</v>
      </c>
      <c r="Y9026">
        <v>0.26757333</v>
      </c>
      <c r="Z9026" t="s">
        <v>18</v>
      </c>
      <c r="AA9026">
        <v>0.5</v>
      </c>
      <c r="AB9026">
        <v>1</v>
      </c>
      <c r="AC9026">
        <v>8</v>
      </c>
      <c r="AD9026">
        <v>0.86</v>
      </c>
      <c r="AE9026">
        <v>275.08</v>
      </c>
      <c r="AF9026" t="s">
        <v>19</v>
      </c>
      <c r="AG9026" t="s">
        <v>8</v>
      </c>
      <c r="AH9026">
        <v>250</v>
      </c>
      <c r="AI9026" t="s">
        <v>9</v>
      </c>
      <c r="AJ9026">
        <v>0</v>
      </c>
      <c r="AK9026">
        <v>0</v>
      </c>
      <c r="AL9026" t="s">
        <v>10</v>
      </c>
      <c r="AM9026">
        <v>0</v>
      </c>
      <c r="AN9026">
        <v>0</v>
      </c>
      <c r="AO9026">
        <v>0</v>
      </c>
      <c r="AP9026" t="s">
        <v>11</v>
      </c>
      <c r="AQ9026">
        <v>0</v>
      </c>
      <c r="AR9026">
        <v>0</v>
      </c>
      <c r="AS9026" t="s">
        <v>12</v>
      </c>
      <c r="AT9026">
        <v>0</v>
      </c>
      <c r="AU9026">
        <v>0</v>
      </c>
      <c r="AV9026" t="s">
        <v>13</v>
      </c>
      <c r="AW9026">
        <v>0</v>
      </c>
      <c r="AX9026">
        <v>0</v>
      </c>
      <c r="AY9026" t="s">
        <v>14</v>
      </c>
      <c r="AZ9026">
        <v>0</v>
      </c>
      <c r="BA9026">
        <v>0</v>
      </c>
      <c r="BB9026" t="s">
        <v>15</v>
      </c>
      <c r="BC9026">
        <v>0</v>
      </c>
      <c r="BD9026" t="s">
        <v>16</v>
      </c>
      <c r="BE9026">
        <v>100</v>
      </c>
      <c r="BF9026">
        <v>10</v>
      </c>
      <c r="BG9026">
        <v>2</v>
      </c>
    </row>
    <row r="9027" spans="1:59" x14ac:dyDescent="0.25">
      <c r="A9027" t="s">
        <v>0</v>
      </c>
      <c r="B9027" t="s">
        <v>1</v>
      </c>
      <c r="C9027">
        <v>1383095</v>
      </c>
      <c r="D9027" t="s">
        <v>2</v>
      </c>
      <c r="E9027">
        <v>101</v>
      </c>
      <c r="F9027">
        <v>168</v>
      </c>
      <c r="G9027">
        <v>-5</v>
      </c>
      <c r="H9027" t="s">
        <v>3</v>
      </c>
      <c r="I9027">
        <v>302</v>
      </c>
      <c r="J9027">
        <v>0</v>
      </c>
      <c r="K9027">
        <v>30</v>
      </c>
      <c r="L9027" t="s">
        <v>4</v>
      </c>
      <c r="M9027">
        <v>0.41349999999999998</v>
      </c>
      <c r="N9027">
        <v>-5.7200000000000001E-2</v>
      </c>
      <c r="O9027">
        <v>0.81920000000000004</v>
      </c>
      <c r="P9027" t="s">
        <v>5</v>
      </c>
      <c r="Q9027">
        <v>-2.7814000000000001</v>
      </c>
      <c r="R9027">
        <v>3.9104000000000001</v>
      </c>
      <c r="S9027">
        <v>-0.57569999999999999</v>
      </c>
      <c r="T9027" t="s">
        <v>6</v>
      </c>
      <c r="U9027">
        <v>260519</v>
      </c>
      <c r="V9027">
        <v>90213</v>
      </c>
      <c r="W9027">
        <v>51.441543580000001</v>
      </c>
      <c r="X9027" t="s">
        <v>17</v>
      </c>
      <c r="Y9027">
        <v>0.26757333</v>
      </c>
      <c r="Z9027" t="s">
        <v>18</v>
      </c>
      <c r="AA9027">
        <v>0.5</v>
      </c>
      <c r="AB9027">
        <v>1</v>
      </c>
      <c r="AC9027">
        <v>8</v>
      </c>
      <c r="AD9027">
        <v>0.86</v>
      </c>
      <c r="AE9027">
        <v>275.08</v>
      </c>
      <c r="AF9027" t="s">
        <v>19</v>
      </c>
      <c r="AG9027" t="s">
        <v>8</v>
      </c>
      <c r="AH9027">
        <v>250</v>
      </c>
      <c r="AI9027" t="s">
        <v>9</v>
      </c>
      <c r="AJ9027">
        <v>0</v>
      </c>
      <c r="AK9027">
        <v>0</v>
      </c>
      <c r="AL9027" t="s">
        <v>10</v>
      </c>
      <c r="AM9027">
        <v>0</v>
      </c>
      <c r="AN9027">
        <v>0</v>
      </c>
      <c r="AO9027">
        <v>0</v>
      </c>
      <c r="AP9027" t="s">
        <v>11</v>
      </c>
      <c r="AQ9027">
        <v>0</v>
      </c>
      <c r="AR9027">
        <v>0</v>
      </c>
      <c r="AS9027" t="s">
        <v>12</v>
      </c>
      <c r="AT9027">
        <v>0</v>
      </c>
      <c r="AU9027">
        <v>0</v>
      </c>
      <c r="AV9027" t="s">
        <v>13</v>
      </c>
      <c r="AW9027">
        <v>0</v>
      </c>
      <c r="AX9027">
        <v>0</v>
      </c>
      <c r="AY9027" t="s">
        <v>14</v>
      </c>
      <c r="AZ9027">
        <v>0</v>
      </c>
      <c r="BA9027">
        <v>0</v>
      </c>
      <c r="BB9027" t="s">
        <v>15</v>
      </c>
      <c r="BC9027">
        <v>0</v>
      </c>
      <c r="BD9027" t="s">
        <v>16</v>
      </c>
      <c r="BE9027">
        <v>101</v>
      </c>
      <c r="BF9027">
        <v>10</v>
      </c>
      <c r="BG9027">
        <v>2</v>
      </c>
    </row>
    <row r="9028" spans="1:59" x14ac:dyDescent="0.25">
      <c r="A9028" t="s">
        <v>0</v>
      </c>
      <c r="B9028" t="s">
        <v>1</v>
      </c>
      <c r="C9028">
        <v>1383233</v>
      </c>
      <c r="D9028" t="s">
        <v>2</v>
      </c>
      <c r="E9028">
        <v>100</v>
      </c>
      <c r="F9028">
        <v>168</v>
      </c>
      <c r="G9028">
        <v>-5</v>
      </c>
      <c r="H9028" t="s">
        <v>3</v>
      </c>
      <c r="I9028">
        <v>301</v>
      </c>
      <c r="J9028">
        <v>1</v>
      </c>
      <c r="K9028">
        <v>26</v>
      </c>
      <c r="L9028" t="s">
        <v>4</v>
      </c>
      <c r="M9028">
        <v>0.23710000000000001</v>
      </c>
      <c r="N9028">
        <v>-7.5300000000000006E-2</v>
      </c>
      <c r="O9028">
        <v>0.89129999999999998</v>
      </c>
      <c r="P9028" t="s">
        <v>5</v>
      </c>
      <c r="Q9028">
        <v>-3.9403000000000001</v>
      </c>
      <c r="R9028">
        <v>5.6898999999999997</v>
      </c>
      <c r="S9028">
        <v>-3.3197999999999999</v>
      </c>
      <c r="T9028" t="s">
        <v>6</v>
      </c>
      <c r="U9028">
        <v>260519</v>
      </c>
      <c r="V9028">
        <v>90213</v>
      </c>
      <c r="W9028">
        <v>51.441543580000001</v>
      </c>
      <c r="X9028" t="s">
        <v>17</v>
      </c>
      <c r="Y9028">
        <v>0.26757333</v>
      </c>
      <c r="Z9028" t="s">
        <v>18</v>
      </c>
      <c r="AA9028">
        <v>0.5</v>
      </c>
      <c r="AB9028">
        <v>1</v>
      </c>
      <c r="AC9028">
        <v>8</v>
      </c>
      <c r="AD9028">
        <v>0.86</v>
      </c>
      <c r="AE9028">
        <v>275.08</v>
      </c>
      <c r="AF9028" t="s">
        <v>19</v>
      </c>
      <c r="AG9028" t="s">
        <v>8</v>
      </c>
      <c r="AH9028">
        <v>250</v>
      </c>
      <c r="AI9028" t="s">
        <v>9</v>
      </c>
      <c r="AJ9028">
        <v>0</v>
      </c>
      <c r="AK9028">
        <v>0</v>
      </c>
      <c r="AL9028" t="s">
        <v>10</v>
      </c>
      <c r="AM9028">
        <v>0</v>
      </c>
      <c r="AN9028">
        <v>0</v>
      </c>
      <c r="AO9028">
        <v>0</v>
      </c>
      <c r="AP9028" t="s">
        <v>11</v>
      </c>
      <c r="AQ9028">
        <v>0</v>
      </c>
      <c r="AR9028">
        <v>0</v>
      </c>
      <c r="AS9028" t="s">
        <v>12</v>
      </c>
      <c r="AT9028">
        <v>0</v>
      </c>
      <c r="AU9028">
        <v>0</v>
      </c>
      <c r="AV9028" t="s">
        <v>13</v>
      </c>
      <c r="AW9028">
        <v>0</v>
      </c>
      <c r="AX9028">
        <v>0</v>
      </c>
      <c r="AY9028" t="s">
        <v>14</v>
      </c>
      <c r="AZ9028">
        <v>0</v>
      </c>
      <c r="BA9028">
        <v>0</v>
      </c>
      <c r="BB9028" t="s">
        <v>15</v>
      </c>
      <c r="BC9028">
        <v>0</v>
      </c>
      <c r="BD9028" t="s">
        <v>16</v>
      </c>
      <c r="BE9028">
        <v>100</v>
      </c>
      <c r="BF9028">
        <v>10</v>
      </c>
      <c r="BG9028">
        <v>2</v>
      </c>
    </row>
    <row r="9029" spans="1:59" x14ac:dyDescent="0.25">
      <c r="A9029" t="s">
        <v>0</v>
      </c>
      <c r="B9029" t="s">
        <v>1</v>
      </c>
      <c r="C9029">
        <v>1383368</v>
      </c>
      <c r="D9029" t="s">
        <v>2</v>
      </c>
      <c r="E9029">
        <v>101</v>
      </c>
      <c r="F9029">
        <v>168</v>
      </c>
      <c r="G9029">
        <v>-5</v>
      </c>
      <c r="H9029" t="s">
        <v>3</v>
      </c>
      <c r="I9029">
        <v>302</v>
      </c>
      <c r="J9029">
        <v>2</v>
      </c>
      <c r="K9029">
        <v>23</v>
      </c>
      <c r="L9029" t="s">
        <v>4</v>
      </c>
      <c r="M9029">
        <v>0.26469999999999999</v>
      </c>
      <c r="N9029">
        <v>-3.6299999999999999E-2</v>
      </c>
      <c r="O9029">
        <v>0.99309999999999998</v>
      </c>
      <c r="P9029" t="s">
        <v>5</v>
      </c>
      <c r="Q9029">
        <v>-2.8711000000000002</v>
      </c>
      <c r="R9029">
        <v>-2.258</v>
      </c>
      <c r="S9029">
        <v>-9.7722999999999995</v>
      </c>
      <c r="T9029" t="s">
        <v>6</v>
      </c>
      <c r="U9029">
        <v>260519</v>
      </c>
      <c r="V9029">
        <v>90213</v>
      </c>
      <c r="W9029">
        <v>51.441543580000001</v>
      </c>
      <c r="X9029" t="s">
        <v>17</v>
      </c>
      <c r="Y9029">
        <v>0.26757333</v>
      </c>
      <c r="Z9029" t="s">
        <v>18</v>
      </c>
      <c r="AA9029">
        <v>0.5</v>
      </c>
      <c r="AB9029">
        <v>1</v>
      </c>
      <c r="AC9029">
        <v>8</v>
      </c>
      <c r="AD9029">
        <v>0.86</v>
      </c>
      <c r="AE9029">
        <v>275.08</v>
      </c>
      <c r="AF9029" t="s">
        <v>19</v>
      </c>
      <c r="AG9029" t="s">
        <v>8</v>
      </c>
      <c r="AH9029">
        <v>250</v>
      </c>
      <c r="AI9029" t="s">
        <v>9</v>
      </c>
      <c r="AJ9029">
        <v>0</v>
      </c>
      <c r="AK9029">
        <v>0</v>
      </c>
      <c r="AL9029" t="s">
        <v>10</v>
      </c>
      <c r="AM9029">
        <v>0</v>
      </c>
      <c r="AN9029">
        <v>0</v>
      </c>
      <c r="AO9029">
        <v>0</v>
      </c>
      <c r="AP9029" t="s">
        <v>11</v>
      </c>
      <c r="AQ9029">
        <v>0</v>
      </c>
      <c r="AR9029">
        <v>0</v>
      </c>
      <c r="AS9029" t="s">
        <v>12</v>
      </c>
      <c r="AT9029">
        <v>0</v>
      </c>
      <c r="AU9029">
        <v>0</v>
      </c>
      <c r="AV9029" t="s">
        <v>13</v>
      </c>
      <c r="AW9029">
        <v>0</v>
      </c>
      <c r="AX9029">
        <v>0</v>
      </c>
      <c r="AY9029" t="s">
        <v>14</v>
      </c>
      <c r="AZ9029">
        <v>0</v>
      </c>
      <c r="BA9029">
        <v>0</v>
      </c>
      <c r="BB9029" t="s">
        <v>15</v>
      </c>
      <c r="BC9029">
        <v>0</v>
      </c>
      <c r="BD9029" t="s">
        <v>16</v>
      </c>
      <c r="BE9029">
        <v>101</v>
      </c>
      <c r="BF9029">
        <v>10</v>
      </c>
      <c r="BG9029">
        <v>2</v>
      </c>
    </row>
    <row r="9030" spans="1:59" x14ac:dyDescent="0.25">
      <c r="A9030" t="s">
        <v>0</v>
      </c>
      <c r="B9030" t="s">
        <v>1</v>
      </c>
      <c r="C9030">
        <v>1383503</v>
      </c>
      <c r="D9030" t="s">
        <v>2</v>
      </c>
      <c r="E9030">
        <v>101</v>
      </c>
      <c r="F9030">
        <v>168</v>
      </c>
      <c r="G9030">
        <v>-5</v>
      </c>
      <c r="H9030" t="s">
        <v>3</v>
      </c>
      <c r="I9030">
        <v>305</v>
      </c>
      <c r="J9030">
        <v>3</v>
      </c>
      <c r="K9030">
        <v>26</v>
      </c>
      <c r="L9030" t="s">
        <v>4</v>
      </c>
      <c r="M9030">
        <v>0.39269999999999999</v>
      </c>
      <c r="N9030">
        <v>-6.6900000000000001E-2</v>
      </c>
      <c r="O9030">
        <v>0.82850000000000001</v>
      </c>
      <c r="P9030" t="s">
        <v>5</v>
      </c>
      <c r="Q9030">
        <v>-2.4449999999999998</v>
      </c>
      <c r="R9030">
        <v>-19.529699999999998</v>
      </c>
      <c r="S9030">
        <v>-10.1312</v>
      </c>
      <c r="T9030" t="s">
        <v>6</v>
      </c>
      <c r="U9030">
        <v>260519</v>
      </c>
      <c r="V9030">
        <v>90214</v>
      </c>
      <c r="W9030">
        <v>51.441543580000001</v>
      </c>
      <c r="X9030" t="s">
        <v>17</v>
      </c>
      <c r="Y9030">
        <v>0.26756498000000001</v>
      </c>
      <c r="Z9030" t="s">
        <v>18</v>
      </c>
      <c r="AA9030">
        <v>0.5</v>
      </c>
      <c r="AB9030">
        <v>1</v>
      </c>
      <c r="AC9030">
        <v>8</v>
      </c>
      <c r="AD9030">
        <v>0.86</v>
      </c>
      <c r="AE9030">
        <v>275.08</v>
      </c>
      <c r="AF9030" t="s">
        <v>19</v>
      </c>
      <c r="AG9030" t="s">
        <v>8</v>
      </c>
      <c r="AH9030">
        <v>250</v>
      </c>
      <c r="AI9030" t="s">
        <v>9</v>
      </c>
      <c r="AJ9030">
        <v>0</v>
      </c>
      <c r="AK9030">
        <v>0</v>
      </c>
      <c r="AL9030" t="s">
        <v>10</v>
      </c>
      <c r="AM9030">
        <v>0</v>
      </c>
      <c r="AN9030">
        <v>0</v>
      </c>
      <c r="AO9030">
        <v>0</v>
      </c>
      <c r="AP9030" t="s">
        <v>11</v>
      </c>
      <c r="AQ9030">
        <v>0</v>
      </c>
      <c r="AR9030">
        <v>0</v>
      </c>
      <c r="AS9030" t="s">
        <v>12</v>
      </c>
      <c r="AT9030">
        <v>0</v>
      </c>
      <c r="AU9030">
        <v>0</v>
      </c>
      <c r="AV9030" t="s">
        <v>13</v>
      </c>
      <c r="AW9030">
        <v>0</v>
      </c>
      <c r="AX9030">
        <v>0</v>
      </c>
      <c r="AY9030" t="s">
        <v>14</v>
      </c>
      <c r="AZ9030">
        <v>0</v>
      </c>
      <c r="BA9030">
        <v>0</v>
      </c>
      <c r="BB9030" t="s">
        <v>15</v>
      </c>
      <c r="BC9030">
        <v>0</v>
      </c>
      <c r="BD9030" t="s">
        <v>16</v>
      </c>
      <c r="BE9030">
        <v>101</v>
      </c>
      <c r="BF9030">
        <v>10</v>
      </c>
      <c r="BG9030">
        <v>2</v>
      </c>
    </row>
    <row r="9031" spans="1:59" x14ac:dyDescent="0.25">
      <c r="A9031" t="s">
        <v>0</v>
      </c>
      <c r="B9031" t="s">
        <v>1</v>
      </c>
      <c r="C9031">
        <v>1383641</v>
      </c>
      <c r="D9031" t="s">
        <v>2</v>
      </c>
      <c r="E9031">
        <v>100</v>
      </c>
      <c r="F9031">
        <v>168</v>
      </c>
      <c r="G9031">
        <v>-5</v>
      </c>
      <c r="H9031" t="s">
        <v>3</v>
      </c>
      <c r="I9031">
        <v>310</v>
      </c>
      <c r="J9031">
        <v>1</v>
      </c>
      <c r="K9031">
        <v>33</v>
      </c>
      <c r="L9031" t="s">
        <v>4</v>
      </c>
      <c r="M9031">
        <v>0.48470000000000002</v>
      </c>
      <c r="N9031">
        <v>-3.4200000000000001E-2</v>
      </c>
      <c r="O9031">
        <v>0.8256</v>
      </c>
      <c r="P9031" t="s">
        <v>5</v>
      </c>
      <c r="Q9031">
        <v>-1.1514</v>
      </c>
      <c r="R9031">
        <v>-22.258800000000001</v>
      </c>
      <c r="S9031">
        <v>-9.4956999999999994</v>
      </c>
      <c r="T9031" t="s">
        <v>6</v>
      </c>
      <c r="U9031">
        <v>260519</v>
      </c>
      <c r="V9031">
        <v>90214</v>
      </c>
      <c r="W9031">
        <v>51.441543580000001</v>
      </c>
      <c r="X9031" t="s">
        <v>17</v>
      </c>
      <c r="Y9031">
        <v>0.26756498000000001</v>
      </c>
      <c r="Z9031" t="s">
        <v>18</v>
      </c>
      <c r="AA9031">
        <v>0.5</v>
      </c>
      <c r="AB9031">
        <v>1</v>
      </c>
      <c r="AC9031">
        <v>8</v>
      </c>
      <c r="AD9031">
        <v>1</v>
      </c>
      <c r="AE9031">
        <v>282.07</v>
      </c>
      <c r="AF9031" t="s">
        <v>19</v>
      </c>
      <c r="AG9031" t="s">
        <v>8</v>
      </c>
      <c r="AH9031">
        <v>250</v>
      </c>
      <c r="AI9031" t="s">
        <v>9</v>
      </c>
      <c r="AJ9031">
        <v>0</v>
      </c>
      <c r="AK9031">
        <v>0</v>
      </c>
      <c r="AL9031" t="s">
        <v>10</v>
      </c>
      <c r="AM9031">
        <v>0</v>
      </c>
      <c r="AN9031">
        <v>0</v>
      </c>
      <c r="AO9031">
        <v>0</v>
      </c>
      <c r="AP9031" t="s">
        <v>11</v>
      </c>
      <c r="AQ9031">
        <v>0</v>
      </c>
      <c r="AR9031">
        <v>0</v>
      </c>
      <c r="AS9031" t="s">
        <v>12</v>
      </c>
      <c r="AT9031">
        <v>0</v>
      </c>
      <c r="AU9031">
        <v>0</v>
      </c>
      <c r="AV9031" t="s">
        <v>13</v>
      </c>
      <c r="AW9031">
        <v>0</v>
      </c>
      <c r="AX9031">
        <v>0</v>
      </c>
      <c r="AY9031" t="s">
        <v>14</v>
      </c>
      <c r="AZ9031">
        <v>0</v>
      </c>
      <c r="BA9031">
        <v>0</v>
      </c>
      <c r="BB9031" t="s">
        <v>15</v>
      </c>
      <c r="BC9031">
        <v>0</v>
      </c>
      <c r="BD9031" t="s">
        <v>16</v>
      </c>
      <c r="BE9031">
        <v>100</v>
      </c>
      <c r="BF9031">
        <v>10</v>
      </c>
      <c r="BG9031">
        <v>2</v>
      </c>
    </row>
    <row r="9032" spans="1:59" x14ac:dyDescent="0.25">
      <c r="A9032" t="s">
        <v>0</v>
      </c>
      <c r="B9032" t="s">
        <v>1</v>
      </c>
      <c r="C9032">
        <v>1383777</v>
      </c>
      <c r="D9032" t="s">
        <v>2</v>
      </c>
      <c r="E9032">
        <v>101</v>
      </c>
      <c r="F9032">
        <v>168</v>
      </c>
      <c r="G9032">
        <v>-5</v>
      </c>
      <c r="H9032" t="s">
        <v>3</v>
      </c>
      <c r="I9032">
        <v>314</v>
      </c>
      <c r="J9032">
        <v>0</v>
      </c>
      <c r="K9032">
        <v>41</v>
      </c>
      <c r="L9032" t="s">
        <v>4</v>
      </c>
      <c r="M9032">
        <v>0.5897</v>
      </c>
      <c r="N9032">
        <v>-1.2800000000000001E-2</v>
      </c>
      <c r="O9032">
        <v>0.73950000000000005</v>
      </c>
      <c r="P9032" t="s">
        <v>5</v>
      </c>
      <c r="Q9032">
        <v>-0.49349999999999999</v>
      </c>
      <c r="R9032">
        <v>-18.408200000000001</v>
      </c>
      <c r="S9032">
        <v>-4.6132999999999997</v>
      </c>
      <c r="T9032" t="s">
        <v>6</v>
      </c>
      <c r="U9032">
        <v>260519</v>
      </c>
      <c r="V9032">
        <v>90214</v>
      </c>
      <c r="W9032">
        <v>51.441543580000001</v>
      </c>
      <c r="X9032" t="s">
        <v>17</v>
      </c>
      <c r="Y9032">
        <v>0.26756498000000001</v>
      </c>
      <c r="Z9032" t="s">
        <v>18</v>
      </c>
      <c r="AA9032">
        <v>0.5</v>
      </c>
      <c r="AB9032">
        <v>1</v>
      </c>
      <c r="AC9032">
        <v>8</v>
      </c>
      <c r="AD9032">
        <v>1</v>
      </c>
      <c r="AE9032">
        <v>282.07</v>
      </c>
      <c r="AF9032" t="s">
        <v>19</v>
      </c>
      <c r="AG9032" t="s">
        <v>8</v>
      </c>
      <c r="AH9032">
        <v>250</v>
      </c>
      <c r="AI9032" t="s">
        <v>9</v>
      </c>
      <c r="AJ9032">
        <v>0</v>
      </c>
      <c r="AK9032">
        <v>0</v>
      </c>
      <c r="AL9032" t="s">
        <v>10</v>
      </c>
      <c r="AM9032">
        <v>0</v>
      </c>
      <c r="AN9032">
        <v>0</v>
      </c>
      <c r="AO9032">
        <v>0</v>
      </c>
      <c r="AP9032" t="s">
        <v>11</v>
      </c>
      <c r="AQ9032">
        <v>0</v>
      </c>
      <c r="AR9032">
        <v>0</v>
      </c>
      <c r="AS9032" t="s">
        <v>12</v>
      </c>
      <c r="AT9032">
        <v>0</v>
      </c>
      <c r="AU9032">
        <v>0</v>
      </c>
      <c r="AV9032" t="s">
        <v>13</v>
      </c>
      <c r="AW9032">
        <v>0</v>
      </c>
      <c r="AX9032">
        <v>0</v>
      </c>
      <c r="AY9032" t="s">
        <v>14</v>
      </c>
      <c r="AZ9032">
        <v>0</v>
      </c>
      <c r="BA9032">
        <v>0</v>
      </c>
      <c r="BB9032" t="s">
        <v>15</v>
      </c>
      <c r="BC9032">
        <v>0</v>
      </c>
      <c r="BD9032" t="s">
        <v>16</v>
      </c>
      <c r="BE9032">
        <v>101</v>
      </c>
      <c r="BF9032">
        <v>10</v>
      </c>
      <c r="BG9032">
        <v>2</v>
      </c>
    </row>
    <row r="9033" spans="1:59" x14ac:dyDescent="0.25">
      <c r="A9033" t="s">
        <v>0</v>
      </c>
      <c r="B9033" t="s">
        <v>1</v>
      </c>
      <c r="C9033">
        <v>1383927</v>
      </c>
      <c r="D9033" t="s">
        <v>2</v>
      </c>
      <c r="E9033">
        <v>101</v>
      </c>
      <c r="F9033">
        <v>168</v>
      </c>
      <c r="G9033">
        <v>-5</v>
      </c>
      <c r="H9033" t="s">
        <v>3</v>
      </c>
      <c r="I9033">
        <v>316</v>
      </c>
      <c r="J9033">
        <v>0</v>
      </c>
      <c r="K9033">
        <v>47</v>
      </c>
      <c r="L9033" t="s">
        <v>4</v>
      </c>
      <c r="M9033">
        <v>0.6552</v>
      </c>
      <c r="N9033">
        <v>-1.5800000000000002E-2</v>
      </c>
      <c r="O9033">
        <v>0.63829999999999998</v>
      </c>
      <c r="P9033" t="s">
        <v>5</v>
      </c>
      <c r="Q9033">
        <v>-2.5720999999999998</v>
      </c>
      <c r="R9033">
        <v>-11.731299999999999</v>
      </c>
      <c r="S9033">
        <v>-4.3665000000000003</v>
      </c>
      <c r="T9033" t="s">
        <v>6</v>
      </c>
      <c r="U9033">
        <v>260519</v>
      </c>
      <c r="V9033">
        <v>90214</v>
      </c>
      <c r="W9033">
        <v>51.441543580000001</v>
      </c>
      <c r="X9033" t="s">
        <v>17</v>
      </c>
      <c r="Y9033">
        <v>0.26756498000000001</v>
      </c>
      <c r="Z9033" t="s">
        <v>18</v>
      </c>
      <c r="AA9033">
        <v>0.5</v>
      </c>
      <c r="AB9033">
        <v>1</v>
      </c>
      <c r="AC9033">
        <v>8</v>
      </c>
      <c r="AD9033">
        <v>1</v>
      </c>
      <c r="AE9033">
        <v>282.07</v>
      </c>
      <c r="AF9033" t="s">
        <v>19</v>
      </c>
      <c r="AG9033" t="s">
        <v>8</v>
      </c>
      <c r="AH9033">
        <v>250</v>
      </c>
      <c r="AI9033" t="s">
        <v>9</v>
      </c>
      <c r="AJ9033">
        <v>0</v>
      </c>
      <c r="AK9033">
        <v>0</v>
      </c>
      <c r="AL9033" t="s">
        <v>10</v>
      </c>
      <c r="AM9033">
        <v>0</v>
      </c>
      <c r="AN9033">
        <v>0</v>
      </c>
      <c r="AO9033">
        <v>0</v>
      </c>
      <c r="AP9033" t="s">
        <v>11</v>
      </c>
      <c r="AQ9033">
        <v>0</v>
      </c>
      <c r="AR9033">
        <v>0</v>
      </c>
      <c r="AS9033" t="s">
        <v>12</v>
      </c>
      <c r="AT9033">
        <v>0</v>
      </c>
      <c r="AU9033">
        <v>0</v>
      </c>
      <c r="AV9033" t="s">
        <v>13</v>
      </c>
      <c r="AW9033">
        <v>0</v>
      </c>
      <c r="AX9033">
        <v>0</v>
      </c>
      <c r="AY9033" t="s">
        <v>14</v>
      </c>
      <c r="AZ9033">
        <v>0</v>
      </c>
      <c r="BA9033">
        <v>0</v>
      </c>
      <c r="BB9033" t="s">
        <v>15</v>
      </c>
      <c r="BC9033">
        <v>0</v>
      </c>
      <c r="BD9033" t="s">
        <v>16</v>
      </c>
      <c r="BE9033">
        <v>101</v>
      </c>
      <c r="BF9033">
        <v>10</v>
      </c>
      <c r="BG9033">
        <v>2</v>
      </c>
    </row>
    <row r="9034" spans="1:59" x14ac:dyDescent="0.25">
      <c r="A9034" t="s">
        <v>0</v>
      </c>
      <c r="B9034" t="s">
        <v>1</v>
      </c>
      <c r="C9034">
        <v>1384074</v>
      </c>
      <c r="D9034" t="s">
        <v>2</v>
      </c>
      <c r="E9034">
        <v>101</v>
      </c>
      <c r="F9034">
        <v>168</v>
      </c>
      <c r="G9034">
        <v>-6</v>
      </c>
      <c r="H9034" t="s">
        <v>3</v>
      </c>
      <c r="I9034">
        <v>318</v>
      </c>
      <c r="J9034">
        <v>-1</v>
      </c>
      <c r="K9034">
        <v>51</v>
      </c>
      <c r="L9034" t="s">
        <v>4</v>
      </c>
      <c r="M9034">
        <v>0.71799999999999997</v>
      </c>
      <c r="N9034">
        <v>3.0999999999999999E-3</v>
      </c>
      <c r="O9034">
        <v>0.59460000000000002</v>
      </c>
      <c r="P9034" t="s">
        <v>5</v>
      </c>
      <c r="Q9034">
        <v>-0.18690000000000001</v>
      </c>
      <c r="R9034">
        <v>-6.3330000000000002</v>
      </c>
      <c r="S9034">
        <v>-1.4954000000000001</v>
      </c>
      <c r="T9034" t="s">
        <v>6</v>
      </c>
      <c r="U9034">
        <v>260519</v>
      </c>
      <c r="V9034">
        <v>90214</v>
      </c>
      <c r="W9034">
        <v>51.441543580000001</v>
      </c>
      <c r="X9034" t="s">
        <v>17</v>
      </c>
      <c r="Y9034">
        <v>0.26756498000000001</v>
      </c>
      <c r="Z9034" t="s">
        <v>18</v>
      </c>
      <c r="AA9034">
        <v>0.5</v>
      </c>
      <c r="AB9034">
        <v>1</v>
      </c>
      <c r="AC9034">
        <v>8</v>
      </c>
      <c r="AD9034">
        <v>1</v>
      </c>
      <c r="AE9034">
        <v>282.07</v>
      </c>
      <c r="AF9034" t="s">
        <v>19</v>
      </c>
      <c r="AG9034" t="s">
        <v>8</v>
      </c>
      <c r="AH9034">
        <v>250</v>
      </c>
      <c r="AI9034" t="s">
        <v>9</v>
      </c>
      <c r="AJ9034">
        <v>0</v>
      </c>
      <c r="AK9034">
        <v>0</v>
      </c>
      <c r="AL9034" t="s">
        <v>10</v>
      </c>
      <c r="AM9034">
        <v>0</v>
      </c>
      <c r="AN9034">
        <v>0</v>
      </c>
      <c r="AO9034">
        <v>0</v>
      </c>
      <c r="AP9034" t="s">
        <v>11</v>
      </c>
      <c r="AQ9034">
        <v>0</v>
      </c>
      <c r="AR9034">
        <v>0</v>
      </c>
      <c r="AS9034" t="s">
        <v>12</v>
      </c>
      <c r="AT9034">
        <v>0</v>
      </c>
      <c r="AU9034">
        <v>0</v>
      </c>
      <c r="AV9034" t="s">
        <v>13</v>
      </c>
      <c r="AW9034">
        <v>0</v>
      </c>
      <c r="AX9034">
        <v>0</v>
      </c>
      <c r="AY9034" t="s">
        <v>14</v>
      </c>
      <c r="AZ9034">
        <v>0</v>
      </c>
      <c r="BA9034">
        <v>0</v>
      </c>
      <c r="BB9034" t="s">
        <v>15</v>
      </c>
      <c r="BC9034">
        <v>0</v>
      </c>
      <c r="BD9034" t="s">
        <v>16</v>
      </c>
      <c r="BE9034">
        <v>101</v>
      </c>
      <c r="BF9034">
        <v>10</v>
      </c>
      <c r="BG9034">
        <v>2</v>
      </c>
    </row>
    <row r="9035" spans="1:59" x14ac:dyDescent="0.25">
      <c r="A9035" t="s">
        <v>0</v>
      </c>
      <c r="B9035" t="s">
        <v>1</v>
      </c>
      <c r="C9035">
        <v>1384411</v>
      </c>
      <c r="D9035" t="s">
        <v>2</v>
      </c>
      <c r="E9035">
        <v>101</v>
      </c>
      <c r="F9035">
        <v>168</v>
      </c>
      <c r="G9035">
        <v>-5</v>
      </c>
      <c r="H9035" t="s">
        <v>3</v>
      </c>
      <c r="I9035">
        <v>318</v>
      </c>
      <c r="J9035">
        <v>-2</v>
      </c>
      <c r="K9035">
        <v>54</v>
      </c>
      <c r="L9035" t="s">
        <v>4</v>
      </c>
      <c r="M9035">
        <v>0.70469999999999999</v>
      </c>
      <c r="N9035">
        <v>4.0000000000000001E-3</v>
      </c>
      <c r="O9035">
        <v>0.5897</v>
      </c>
      <c r="P9035" t="s">
        <v>5</v>
      </c>
      <c r="Q9035">
        <v>0.2243</v>
      </c>
      <c r="R9035">
        <v>3.1328</v>
      </c>
      <c r="S9035">
        <v>0.41120000000000001</v>
      </c>
      <c r="T9035" t="s">
        <v>6</v>
      </c>
      <c r="U9035">
        <v>260519</v>
      </c>
      <c r="V9035">
        <v>90214</v>
      </c>
      <c r="W9035">
        <v>51.441543580000001</v>
      </c>
      <c r="X9035" t="s">
        <v>17</v>
      </c>
      <c r="Y9035">
        <v>0.26756498000000001</v>
      </c>
      <c r="Z9035" t="s">
        <v>18</v>
      </c>
      <c r="AA9035">
        <v>0.5</v>
      </c>
      <c r="AB9035">
        <v>1</v>
      </c>
      <c r="AC9035">
        <v>8</v>
      </c>
      <c r="AD9035">
        <v>1</v>
      </c>
      <c r="AE9035">
        <v>282.07</v>
      </c>
      <c r="AF9035" t="s">
        <v>19</v>
      </c>
      <c r="AG9035" t="s">
        <v>8</v>
      </c>
      <c r="AH9035">
        <v>250</v>
      </c>
      <c r="AI9035" t="s">
        <v>9</v>
      </c>
      <c r="AJ9035">
        <v>0</v>
      </c>
      <c r="AK9035">
        <v>0</v>
      </c>
      <c r="AL9035" t="s">
        <v>10</v>
      </c>
      <c r="AM9035">
        <v>0</v>
      </c>
      <c r="AN9035">
        <v>0</v>
      </c>
      <c r="AO9035">
        <v>0</v>
      </c>
      <c r="AP9035" t="s">
        <v>11</v>
      </c>
      <c r="AQ9035">
        <v>0</v>
      </c>
      <c r="AR9035">
        <v>0</v>
      </c>
      <c r="AS9035" t="s">
        <v>12</v>
      </c>
      <c r="AT9035">
        <v>0</v>
      </c>
      <c r="AU9035">
        <v>0</v>
      </c>
      <c r="AV9035" t="s">
        <v>13</v>
      </c>
      <c r="AW9035">
        <v>0</v>
      </c>
      <c r="AX9035">
        <v>0</v>
      </c>
      <c r="AY9035" t="s">
        <v>14</v>
      </c>
      <c r="AZ9035">
        <v>0</v>
      </c>
      <c r="BA9035">
        <v>0</v>
      </c>
      <c r="BB9035" t="s">
        <v>15</v>
      </c>
      <c r="BC9035">
        <v>0</v>
      </c>
      <c r="BD9035" t="s">
        <v>16</v>
      </c>
      <c r="BE9035">
        <v>101</v>
      </c>
      <c r="BF9035">
        <v>10</v>
      </c>
      <c r="BG9035">
        <v>2</v>
      </c>
    </row>
    <row r="9036" spans="1:59" x14ac:dyDescent="0.25">
      <c r="A9036" t="s">
        <v>0</v>
      </c>
      <c r="B9036" t="s">
        <v>1</v>
      </c>
      <c r="C9036">
        <v>1384552</v>
      </c>
      <c r="D9036" t="s">
        <v>2</v>
      </c>
      <c r="E9036">
        <v>101</v>
      </c>
      <c r="F9036">
        <v>168</v>
      </c>
      <c r="G9036">
        <v>-5</v>
      </c>
      <c r="H9036" t="s">
        <v>3</v>
      </c>
      <c r="I9036">
        <v>317</v>
      </c>
      <c r="J9036">
        <v>-3</v>
      </c>
      <c r="K9036">
        <v>53</v>
      </c>
      <c r="L9036" t="s">
        <v>4</v>
      </c>
      <c r="M9036">
        <v>0.69889999999999997</v>
      </c>
      <c r="N9036">
        <v>6.7999999999999996E-3</v>
      </c>
      <c r="O9036">
        <v>0.61629999999999996</v>
      </c>
      <c r="P9036" t="s">
        <v>5</v>
      </c>
      <c r="Q9036">
        <v>3.3422000000000001</v>
      </c>
      <c r="R9036">
        <v>0.82250000000000001</v>
      </c>
      <c r="S9036">
        <v>2.6842000000000001</v>
      </c>
      <c r="T9036" t="s">
        <v>6</v>
      </c>
      <c r="U9036">
        <v>260519</v>
      </c>
      <c r="V9036">
        <v>90215</v>
      </c>
      <c r="W9036">
        <v>51.44155121</v>
      </c>
      <c r="X9036" t="s">
        <v>17</v>
      </c>
      <c r="Y9036">
        <v>0.26756001000000001</v>
      </c>
      <c r="Z9036" t="s">
        <v>18</v>
      </c>
      <c r="AA9036">
        <v>0.6</v>
      </c>
      <c r="AB9036">
        <v>1</v>
      </c>
      <c r="AC9036">
        <v>8</v>
      </c>
      <c r="AD9036">
        <v>1</v>
      </c>
      <c r="AE9036">
        <v>282.07</v>
      </c>
      <c r="AF9036" t="s">
        <v>19</v>
      </c>
      <c r="AG9036" t="s">
        <v>8</v>
      </c>
      <c r="AH9036">
        <v>250</v>
      </c>
      <c r="AI9036" t="s">
        <v>9</v>
      </c>
      <c r="AJ9036">
        <v>0</v>
      </c>
      <c r="AK9036">
        <v>0</v>
      </c>
      <c r="AL9036" t="s">
        <v>10</v>
      </c>
      <c r="AM9036">
        <v>0</v>
      </c>
      <c r="AN9036">
        <v>0</v>
      </c>
      <c r="AO9036">
        <v>0</v>
      </c>
      <c r="AP9036" t="s">
        <v>11</v>
      </c>
      <c r="AQ9036">
        <v>0</v>
      </c>
      <c r="AR9036">
        <v>0</v>
      </c>
      <c r="AS9036" t="s">
        <v>12</v>
      </c>
      <c r="AT9036">
        <v>0</v>
      </c>
      <c r="AU9036">
        <v>0</v>
      </c>
      <c r="AV9036" t="s">
        <v>13</v>
      </c>
      <c r="AW9036">
        <v>0</v>
      </c>
      <c r="AX9036">
        <v>0</v>
      </c>
      <c r="AY9036" t="s">
        <v>14</v>
      </c>
      <c r="AZ9036">
        <v>0</v>
      </c>
      <c r="BA9036">
        <v>0</v>
      </c>
      <c r="BB9036" t="s">
        <v>15</v>
      </c>
      <c r="BC9036">
        <v>0</v>
      </c>
      <c r="BD9036" t="s">
        <v>16</v>
      </c>
      <c r="BE9036">
        <v>101</v>
      </c>
      <c r="BF9036">
        <v>10</v>
      </c>
      <c r="BG9036">
        <v>2</v>
      </c>
    </row>
    <row r="9037" spans="1:59" x14ac:dyDescent="0.25">
      <c r="A9037" t="s">
        <v>0</v>
      </c>
      <c r="B9037" t="s">
        <v>1</v>
      </c>
      <c r="C9037">
        <v>1384686</v>
      </c>
      <c r="D9037" t="s">
        <v>2</v>
      </c>
      <c r="E9037">
        <v>101</v>
      </c>
      <c r="F9037">
        <v>168</v>
      </c>
      <c r="G9037">
        <v>-5</v>
      </c>
      <c r="H9037" t="s">
        <v>3</v>
      </c>
      <c r="I9037">
        <v>316</v>
      </c>
      <c r="J9037">
        <v>-4</v>
      </c>
      <c r="K9037">
        <v>53</v>
      </c>
      <c r="L9037" t="s">
        <v>4</v>
      </c>
      <c r="M9037">
        <v>0.6865</v>
      </c>
      <c r="N9037">
        <v>1.89E-2</v>
      </c>
      <c r="O9037">
        <v>0.66</v>
      </c>
      <c r="P9037" t="s">
        <v>5</v>
      </c>
      <c r="Q9037">
        <v>3.2599</v>
      </c>
      <c r="R9037">
        <v>5.3684000000000003</v>
      </c>
      <c r="S9037">
        <v>3.4618000000000002</v>
      </c>
      <c r="T9037" t="s">
        <v>6</v>
      </c>
      <c r="U9037">
        <v>260519</v>
      </c>
      <c r="V9037">
        <v>90215</v>
      </c>
      <c r="W9037">
        <v>51.44155121</v>
      </c>
      <c r="X9037" t="s">
        <v>17</v>
      </c>
      <c r="Y9037">
        <v>0.26756001000000001</v>
      </c>
      <c r="Z9037" t="s">
        <v>18</v>
      </c>
      <c r="AA9037">
        <v>0.6</v>
      </c>
      <c r="AB9037">
        <v>1</v>
      </c>
      <c r="AC9037">
        <v>8</v>
      </c>
      <c r="AD9037">
        <v>0.93</v>
      </c>
      <c r="AE9037">
        <v>292.44</v>
      </c>
      <c r="AF9037" t="s">
        <v>19</v>
      </c>
      <c r="AG9037" t="s">
        <v>8</v>
      </c>
      <c r="AH9037">
        <v>250</v>
      </c>
      <c r="AI9037" t="s">
        <v>9</v>
      </c>
      <c r="AJ9037">
        <v>0</v>
      </c>
      <c r="AK9037">
        <v>0</v>
      </c>
      <c r="AL9037" t="s">
        <v>10</v>
      </c>
      <c r="AM9037">
        <v>0</v>
      </c>
      <c r="AN9037">
        <v>0</v>
      </c>
      <c r="AO9037">
        <v>0</v>
      </c>
      <c r="AP9037" t="s">
        <v>11</v>
      </c>
      <c r="AQ9037">
        <v>0</v>
      </c>
      <c r="AR9037">
        <v>0</v>
      </c>
      <c r="AS9037" t="s">
        <v>12</v>
      </c>
      <c r="AT9037">
        <v>0</v>
      </c>
      <c r="AU9037">
        <v>0</v>
      </c>
      <c r="AV9037" t="s">
        <v>13</v>
      </c>
      <c r="AW9037">
        <v>0</v>
      </c>
      <c r="AX9037">
        <v>0</v>
      </c>
      <c r="AY9037" t="s">
        <v>14</v>
      </c>
      <c r="AZ9037">
        <v>0</v>
      </c>
      <c r="BA9037">
        <v>0</v>
      </c>
      <c r="BB9037" t="s">
        <v>15</v>
      </c>
      <c r="BC9037">
        <v>0</v>
      </c>
      <c r="BD9037" t="s">
        <v>16</v>
      </c>
      <c r="BE9037">
        <v>101</v>
      </c>
      <c r="BF9037">
        <v>10</v>
      </c>
      <c r="BG9037">
        <v>2</v>
      </c>
    </row>
    <row r="9038" spans="1:59" x14ac:dyDescent="0.25">
      <c r="A9038" t="s">
        <v>0</v>
      </c>
      <c r="B9038" t="s">
        <v>1</v>
      </c>
      <c r="C9038">
        <v>1384824</v>
      </c>
      <c r="D9038" t="s">
        <v>2</v>
      </c>
      <c r="E9038">
        <v>101</v>
      </c>
      <c r="F9038">
        <v>168</v>
      </c>
      <c r="G9038">
        <v>-5</v>
      </c>
      <c r="H9038" t="s">
        <v>3</v>
      </c>
      <c r="I9038">
        <v>313</v>
      </c>
      <c r="J9038">
        <v>-3</v>
      </c>
      <c r="K9038">
        <v>50</v>
      </c>
      <c r="L9038" t="s">
        <v>4</v>
      </c>
      <c r="M9038">
        <v>0.66590000000000005</v>
      </c>
      <c r="N9038">
        <v>-2.8E-3</v>
      </c>
      <c r="O9038">
        <v>0.64729999999999999</v>
      </c>
      <c r="P9038" t="s">
        <v>5</v>
      </c>
      <c r="Q9038">
        <v>1.9888999999999999</v>
      </c>
      <c r="R9038">
        <v>10.363</v>
      </c>
      <c r="S9038">
        <v>2.5421999999999998</v>
      </c>
      <c r="T9038" t="s">
        <v>6</v>
      </c>
      <c r="U9038">
        <v>260519</v>
      </c>
      <c r="V9038">
        <v>90215</v>
      </c>
      <c r="W9038">
        <v>51.44155121</v>
      </c>
      <c r="X9038" t="s">
        <v>17</v>
      </c>
      <c r="Y9038">
        <v>0.26756001000000001</v>
      </c>
      <c r="Z9038" t="s">
        <v>18</v>
      </c>
      <c r="AA9038">
        <v>0.6</v>
      </c>
      <c r="AB9038">
        <v>1</v>
      </c>
      <c r="AC9038">
        <v>8</v>
      </c>
      <c r="AD9038">
        <v>0.93</v>
      </c>
      <c r="AE9038">
        <v>292.44</v>
      </c>
      <c r="AF9038" t="s">
        <v>19</v>
      </c>
      <c r="AG9038" t="s">
        <v>8</v>
      </c>
      <c r="AH9038">
        <v>250</v>
      </c>
      <c r="AI9038" t="s">
        <v>9</v>
      </c>
      <c r="AJ9038">
        <v>0</v>
      </c>
      <c r="AK9038">
        <v>0</v>
      </c>
      <c r="AL9038" t="s">
        <v>10</v>
      </c>
      <c r="AM9038">
        <v>0</v>
      </c>
      <c r="AN9038">
        <v>0</v>
      </c>
      <c r="AO9038">
        <v>0</v>
      </c>
      <c r="AP9038" t="s">
        <v>11</v>
      </c>
      <c r="AQ9038">
        <v>0</v>
      </c>
      <c r="AR9038">
        <v>0</v>
      </c>
      <c r="AS9038" t="s">
        <v>12</v>
      </c>
      <c r="AT9038">
        <v>0</v>
      </c>
      <c r="AU9038">
        <v>0</v>
      </c>
      <c r="AV9038" t="s">
        <v>13</v>
      </c>
      <c r="AW9038">
        <v>0</v>
      </c>
      <c r="AX9038">
        <v>0</v>
      </c>
      <c r="AY9038" t="s">
        <v>14</v>
      </c>
      <c r="AZ9038">
        <v>0</v>
      </c>
      <c r="BA9038">
        <v>0</v>
      </c>
      <c r="BB9038" t="s">
        <v>15</v>
      </c>
      <c r="BC9038">
        <v>0</v>
      </c>
      <c r="BD9038" t="s">
        <v>16</v>
      </c>
      <c r="BE9038">
        <v>101</v>
      </c>
      <c r="BF9038">
        <v>10</v>
      </c>
      <c r="BG9038">
        <v>2</v>
      </c>
    </row>
    <row r="9039" spans="1:59" x14ac:dyDescent="0.25">
      <c r="A9039" t="s">
        <v>0</v>
      </c>
      <c r="B9039" t="s">
        <v>1</v>
      </c>
      <c r="C9039">
        <v>1384960</v>
      </c>
      <c r="D9039" t="s">
        <v>2</v>
      </c>
      <c r="E9039">
        <v>101</v>
      </c>
      <c r="F9039">
        <v>168</v>
      </c>
      <c r="G9039">
        <v>-5</v>
      </c>
      <c r="H9039" t="s">
        <v>3</v>
      </c>
      <c r="I9039">
        <v>311</v>
      </c>
      <c r="J9039">
        <v>-3</v>
      </c>
      <c r="K9039">
        <v>46</v>
      </c>
      <c r="L9039" t="s">
        <v>4</v>
      </c>
      <c r="M9039">
        <v>0.61629999999999996</v>
      </c>
      <c r="N9039">
        <v>-1.0200000000000001E-2</v>
      </c>
      <c r="O9039">
        <v>0.72440000000000004</v>
      </c>
      <c r="P9039" t="s">
        <v>5</v>
      </c>
      <c r="Q9039">
        <v>-0.47099999999999997</v>
      </c>
      <c r="R9039">
        <v>10.7294</v>
      </c>
      <c r="S9039">
        <v>3.3048000000000002</v>
      </c>
      <c r="T9039" t="s">
        <v>6</v>
      </c>
      <c r="U9039">
        <v>260519</v>
      </c>
      <c r="V9039">
        <v>90215</v>
      </c>
      <c r="W9039">
        <v>51.44155121</v>
      </c>
      <c r="X9039" t="s">
        <v>17</v>
      </c>
      <c r="Y9039">
        <v>0.26756001000000001</v>
      </c>
      <c r="Z9039" t="s">
        <v>18</v>
      </c>
      <c r="AA9039">
        <v>0.6</v>
      </c>
      <c r="AB9039">
        <v>1</v>
      </c>
      <c r="AC9039">
        <v>8</v>
      </c>
      <c r="AD9039">
        <v>0.93</v>
      </c>
      <c r="AE9039">
        <v>292.44</v>
      </c>
      <c r="AF9039" t="s">
        <v>19</v>
      </c>
      <c r="AG9039" t="s">
        <v>8</v>
      </c>
      <c r="AH9039">
        <v>250</v>
      </c>
      <c r="AI9039" t="s">
        <v>9</v>
      </c>
      <c r="AJ9039">
        <v>0</v>
      </c>
      <c r="AK9039">
        <v>0</v>
      </c>
      <c r="AL9039" t="s">
        <v>10</v>
      </c>
      <c r="AM9039">
        <v>0</v>
      </c>
      <c r="AN9039">
        <v>0</v>
      </c>
      <c r="AO9039">
        <v>0</v>
      </c>
      <c r="AP9039" t="s">
        <v>11</v>
      </c>
      <c r="AQ9039">
        <v>0</v>
      </c>
      <c r="AR9039">
        <v>0</v>
      </c>
      <c r="AS9039" t="s">
        <v>12</v>
      </c>
      <c r="AT9039">
        <v>0</v>
      </c>
      <c r="AU9039">
        <v>0</v>
      </c>
      <c r="AV9039" t="s">
        <v>13</v>
      </c>
      <c r="AW9039">
        <v>0</v>
      </c>
      <c r="AX9039">
        <v>0</v>
      </c>
      <c r="AY9039" t="s">
        <v>14</v>
      </c>
      <c r="AZ9039">
        <v>0</v>
      </c>
      <c r="BA9039">
        <v>0</v>
      </c>
      <c r="BB9039" t="s">
        <v>15</v>
      </c>
      <c r="BC9039">
        <v>0</v>
      </c>
      <c r="BD9039" t="s">
        <v>16</v>
      </c>
      <c r="BE9039">
        <v>101</v>
      </c>
      <c r="BF9039">
        <v>10</v>
      </c>
      <c r="BG9039">
        <v>2</v>
      </c>
    </row>
    <row r="9040" spans="1:59" x14ac:dyDescent="0.25">
      <c r="A9040" t="s">
        <v>0</v>
      </c>
      <c r="B9040" t="s">
        <v>1</v>
      </c>
      <c r="C9040">
        <v>1385096</v>
      </c>
      <c r="D9040" t="s">
        <v>2</v>
      </c>
      <c r="E9040">
        <v>101</v>
      </c>
      <c r="F9040">
        <v>168</v>
      </c>
      <c r="G9040">
        <v>-5</v>
      </c>
      <c r="H9040" t="s">
        <v>3</v>
      </c>
      <c r="I9040">
        <v>310</v>
      </c>
      <c r="J9040">
        <v>-2</v>
      </c>
      <c r="K9040">
        <v>44</v>
      </c>
      <c r="L9040" t="s">
        <v>4</v>
      </c>
      <c r="M9040">
        <v>0.58730000000000004</v>
      </c>
      <c r="N9040">
        <v>-3.44E-2</v>
      </c>
      <c r="O9040">
        <v>0.68369999999999997</v>
      </c>
      <c r="P9040" t="s">
        <v>5</v>
      </c>
      <c r="Q9040">
        <v>2.1907000000000001</v>
      </c>
      <c r="R9040">
        <v>2.0038</v>
      </c>
      <c r="S9040">
        <v>4.1421999999999999</v>
      </c>
      <c r="T9040" t="s">
        <v>6</v>
      </c>
      <c r="U9040">
        <v>260519</v>
      </c>
      <c r="V9040">
        <v>90215</v>
      </c>
      <c r="W9040">
        <v>51.44155121</v>
      </c>
      <c r="X9040" t="s">
        <v>17</v>
      </c>
      <c r="Y9040">
        <v>0.26756001000000001</v>
      </c>
      <c r="Z9040" t="s">
        <v>18</v>
      </c>
      <c r="AA9040">
        <v>0.6</v>
      </c>
      <c r="AB9040">
        <v>1</v>
      </c>
      <c r="AC9040">
        <v>8</v>
      </c>
      <c r="AD9040">
        <v>0.93</v>
      </c>
      <c r="AE9040">
        <v>292.44</v>
      </c>
      <c r="AF9040" t="s">
        <v>19</v>
      </c>
      <c r="AG9040" t="s">
        <v>8</v>
      </c>
      <c r="AH9040">
        <v>250</v>
      </c>
      <c r="AI9040" t="s">
        <v>9</v>
      </c>
      <c r="AJ9040">
        <v>0</v>
      </c>
      <c r="AK9040">
        <v>0</v>
      </c>
      <c r="AL9040" t="s">
        <v>10</v>
      </c>
      <c r="AM9040">
        <v>0</v>
      </c>
      <c r="AN9040">
        <v>0</v>
      </c>
      <c r="AO9040">
        <v>0</v>
      </c>
      <c r="AP9040" t="s">
        <v>11</v>
      </c>
      <c r="AQ9040">
        <v>0</v>
      </c>
      <c r="AR9040">
        <v>0</v>
      </c>
      <c r="AS9040" t="s">
        <v>12</v>
      </c>
      <c r="AT9040">
        <v>0</v>
      </c>
      <c r="AU9040">
        <v>0</v>
      </c>
      <c r="AV9040" t="s">
        <v>13</v>
      </c>
      <c r="AW9040">
        <v>0</v>
      </c>
      <c r="AX9040">
        <v>0</v>
      </c>
      <c r="AY9040" t="s">
        <v>14</v>
      </c>
      <c r="AZ9040">
        <v>0</v>
      </c>
      <c r="BA9040">
        <v>0</v>
      </c>
      <c r="BB9040" t="s">
        <v>15</v>
      </c>
      <c r="BC9040">
        <v>0</v>
      </c>
      <c r="BD9040" t="s">
        <v>16</v>
      </c>
      <c r="BE9040">
        <v>101</v>
      </c>
      <c r="BF9040">
        <v>10</v>
      </c>
      <c r="BG9040">
        <v>2</v>
      </c>
    </row>
    <row r="9041" spans="1:59" x14ac:dyDescent="0.25">
      <c r="A9041" t="s">
        <v>0</v>
      </c>
      <c r="B9041" t="s">
        <v>1</v>
      </c>
      <c r="C9041">
        <v>1385230</v>
      </c>
      <c r="D9041" t="s">
        <v>2</v>
      </c>
      <c r="E9041">
        <v>101</v>
      </c>
      <c r="F9041">
        <v>168</v>
      </c>
      <c r="G9041">
        <v>-5</v>
      </c>
      <c r="H9041" t="s">
        <v>3</v>
      </c>
      <c r="I9041">
        <v>311</v>
      </c>
      <c r="J9041">
        <v>-2</v>
      </c>
      <c r="K9041">
        <v>44</v>
      </c>
      <c r="L9041" t="s">
        <v>4</v>
      </c>
      <c r="M9041">
        <v>0.60429999999999995</v>
      </c>
      <c r="N9041">
        <v>-1.9300000000000001E-2</v>
      </c>
      <c r="O9041">
        <v>0.74060000000000004</v>
      </c>
      <c r="P9041" t="s">
        <v>5</v>
      </c>
      <c r="Q9041">
        <v>5.2862</v>
      </c>
      <c r="R9041">
        <v>0.97950000000000004</v>
      </c>
      <c r="S9041">
        <v>5.9067999999999996</v>
      </c>
      <c r="T9041" t="s">
        <v>6</v>
      </c>
      <c r="U9041">
        <v>260519</v>
      </c>
      <c r="V9041">
        <v>90215</v>
      </c>
      <c r="W9041">
        <v>51.44155121</v>
      </c>
      <c r="X9041" t="s">
        <v>17</v>
      </c>
      <c r="Y9041">
        <v>0.26756001000000001</v>
      </c>
      <c r="Z9041" t="s">
        <v>18</v>
      </c>
      <c r="AA9041">
        <v>0.6</v>
      </c>
      <c r="AB9041">
        <v>1</v>
      </c>
      <c r="AC9041">
        <v>8</v>
      </c>
      <c r="AD9041">
        <v>0.93</v>
      </c>
      <c r="AE9041">
        <v>292.44</v>
      </c>
      <c r="AF9041" t="s">
        <v>19</v>
      </c>
      <c r="AG9041" t="s">
        <v>8</v>
      </c>
      <c r="AH9041">
        <v>250</v>
      </c>
      <c r="AI9041" t="s">
        <v>9</v>
      </c>
      <c r="AJ9041">
        <v>0</v>
      </c>
      <c r="AK9041">
        <v>0</v>
      </c>
      <c r="AL9041" t="s">
        <v>10</v>
      </c>
      <c r="AM9041">
        <v>0</v>
      </c>
      <c r="AN9041">
        <v>0</v>
      </c>
      <c r="AO9041">
        <v>0</v>
      </c>
      <c r="AP9041" t="s">
        <v>11</v>
      </c>
      <c r="AQ9041">
        <v>0</v>
      </c>
      <c r="AR9041">
        <v>0</v>
      </c>
      <c r="AS9041" t="s">
        <v>12</v>
      </c>
      <c r="AT9041">
        <v>0</v>
      </c>
      <c r="AU9041">
        <v>0</v>
      </c>
      <c r="AV9041" t="s">
        <v>13</v>
      </c>
      <c r="AW9041">
        <v>0</v>
      </c>
      <c r="AX9041">
        <v>0</v>
      </c>
      <c r="AY9041" t="s">
        <v>14</v>
      </c>
      <c r="AZ9041">
        <v>0</v>
      </c>
      <c r="BA9041">
        <v>0</v>
      </c>
      <c r="BB9041" t="s">
        <v>15</v>
      </c>
      <c r="BC9041">
        <v>0</v>
      </c>
      <c r="BD9041" t="s">
        <v>16</v>
      </c>
      <c r="BE9041">
        <v>101</v>
      </c>
      <c r="BF9041">
        <v>10</v>
      </c>
      <c r="BG9041">
        <v>2</v>
      </c>
    </row>
    <row r="9042" spans="1:59" x14ac:dyDescent="0.25">
      <c r="A9042" t="s">
        <v>0</v>
      </c>
      <c r="B9042" t="s">
        <v>1</v>
      </c>
      <c r="C9042">
        <v>1385368</v>
      </c>
      <c r="D9042" t="s">
        <v>2</v>
      </c>
      <c r="E9042">
        <v>101</v>
      </c>
      <c r="F9042">
        <v>168</v>
      </c>
      <c r="G9042">
        <v>-5</v>
      </c>
      <c r="H9042" t="s">
        <v>3</v>
      </c>
      <c r="I9042">
        <v>308</v>
      </c>
      <c r="J9042">
        <v>-2</v>
      </c>
      <c r="K9042">
        <v>43</v>
      </c>
      <c r="L9042" t="s">
        <v>4</v>
      </c>
      <c r="M9042">
        <v>0.55689999999999995</v>
      </c>
      <c r="N9042">
        <v>-1.21E-2</v>
      </c>
      <c r="O9042">
        <v>0.76319999999999999</v>
      </c>
      <c r="P9042" t="s">
        <v>5</v>
      </c>
      <c r="Q9042">
        <v>4.8226000000000004</v>
      </c>
      <c r="R9042">
        <v>-0.37380000000000002</v>
      </c>
      <c r="S9042">
        <v>6.9684999999999997</v>
      </c>
      <c r="T9042" t="s">
        <v>6</v>
      </c>
      <c r="U9042">
        <v>260519</v>
      </c>
      <c r="V9042">
        <v>90215</v>
      </c>
      <c r="W9042">
        <v>51.44155121</v>
      </c>
      <c r="X9042" t="s">
        <v>17</v>
      </c>
      <c r="Y9042">
        <v>0.26756001000000001</v>
      </c>
      <c r="Z9042" t="s">
        <v>18</v>
      </c>
      <c r="AA9042">
        <v>0.6</v>
      </c>
      <c r="AB9042">
        <v>1</v>
      </c>
      <c r="AC9042">
        <v>8</v>
      </c>
      <c r="AD9042">
        <v>0.93</v>
      </c>
      <c r="AE9042">
        <v>292.44</v>
      </c>
      <c r="AF9042" t="s">
        <v>19</v>
      </c>
      <c r="AG9042" t="s">
        <v>8</v>
      </c>
      <c r="AH9042">
        <v>250</v>
      </c>
      <c r="AI9042" t="s">
        <v>9</v>
      </c>
      <c r="AJ9042">
        <v>0</v>
      </c>
      <c r="AK9042">
        <v>0</v>
      </c>
      <c r="AL9042" t="s">
        <v>10</v>
      </c>
      <c r="AM9042">
        <v>0</v>
      </c>
      <c r="AN9042">
        <v>0</v>
      </c>
      <c r="AO9042">
        <v>0</v>
      </c>
      <c r="AP9042" t="s">
        <v>11</v>
      </c>
      <c r="AQ9042">
        <v>0</v>
      </c>
      <c r="AR9042">
        <v>0</v>
      </c>
      <c r="AS9042" t="s">
        <v>12</v>
      </c>
      <c r="AT9042">
        <v>0</v>
      </c>
      <c r="AU9042">
        <v>0</v>
      </c>
      <c r="AV9042" t="s">
        <v>13</v>
      </c>
      <c r="AW9042">
        <v>0</v>
      </c>
      <c r="AX9042">
        <v>0</v>
      </c>
      <c r="AY9042" t="s">
        <v>14</v>
      </c>
      <c r="AZ9042">
        <v>0</v>
      </c>
      <c r="BA9042">
        <v>0</v>
      </c>
      <c r="BB9042" t="s">
        <v>15</v>
      </c>
      <c r="BC9042">
        <v>0</v>
      </c>
      <c r="BD9042" t="s">
        <v>16</v>
      </c>
      <c r="BE9042">
        <v>101</v>
      </c>
      <c r="BF9042">
        <v>10</v>
      </c>
      <c r="BG9042">
        <v>2</v>
      </c>
    </row>
    <row r="9043" spans="1:59" x14ac:dyDescent="0.25">
      <c r="A9043" t="s">
        <v>0</v>
      </c>
      <c r="B9043" t="s">
        <v>1</v>
      </c>
      <c r="C9043">
        <v>1385504</v>
      </c>
      <c r="D9043" t="s">
        <v>2</v>
      </c>
      <c r="E9043">
        <v>100</v>
      </c>
      <c r="F9043">
        <v>160</v>
      </c>
      <c r="G9043">
        <v>-5</v>
      </c>
      <c r="H9043" t="s">
        <v>3</v>
      </c>
      <c r="I9043">
        <v>304</v>
      </c>
      <c r="J9043">
        <v>-2</v>
      </c>
      <c r="K9043">
        <v>42</v>
      </c>
      <c r="L9043" t="s">
        <v>4</v>
      </c>
      <c r="M9043">
        <v>0.52780000000000005</v>
      </c>
      <c r="N9043">
        <v>-2.0400000000000001E-2</v>
      </c>
      <c r="O9043">
        <v>0.752</v>
      </c>
      <c r="P9043" t="s">
        <v>5</v>
      </c>
      <c r="Q9043">
        <v>3.3347000000000002</v>
      </c>
      <c r="R9043">
        <v>0.37380000000000002</v>
      </c>
      <c r="S9043">
        <v>5.8544</v>
      </c>
      <c r="T9043" t="s">
        <v>6</v>
      </c>
      <c r="U9043">
        <v>260519</v>
      </c>
      <c r="V9043">
        <v>90216</v>
      </c>
      <c r="W9043">
        <v>51.44155121</v>
      </c>
      <c r="X9043" t="s">
        <v>17</v>
      </c>
      <c r="Y9043">
        <v>0.26754999000000002</v>
      </c>
      <c r="Z9043" t="s">
        <v>18</v>
      </c>
      <c r="AA9043">
        <v>0.6</v>
      </c>
      <c r="AB9043">
        <v>1</v>
      </c>
      <c r="AC9043">
        <v>8</v>
      </c>
      <c r="AD9043">
        <v>0.93</v>
      </c>
      <c r="AE9043">
        <v>292.44</v>
      </c>
      <c r="AF9043" t="s">
        <v>19</v>
      </c>
      <c r="AG9043" t="s">
        <v>8</v>
      </c>
      <c r="AH9043">
        <v>250</v>
      </c>
      <c r="AI9043" t="s">
        <v>9</v>
      </c>
      <c r="AJ9043">
        <v>0</v>
      </c>
      <c r="AK9043">
        <v>0</v>
      </c>
      <c r="AL9043" t="s">
        <v>10</v>
      </c>
      <c r="AM9043">
        <v>0</v>
      </c>
      <c r="AN9043">
        <v>0</v>
      </c>
      <c r="AO9043">
        <v>0</v>
      </c>
      <c r="AP9043" t="s">
        <v>11</v>
      </c>
      <c r="AQ9043">
        <v>0</v>
      </c>
      <c r="AR9043">
        <v>0</v>
      </c>
      <c r="AS9043" t="s">
        <v>12</v>
      </c>
      <c r="AT9043">
        <v>0</v>
      </c>
      <c r="AU9043">
        <v>0</v>
      </c>
      <c r="AV9043" t="s">
        <v>13</v>
      </c>
      <c r="AW9043">
        <v>0</v>
      </c>
      <c r="AX9043">
        <v>0</v>
      </c>
      <c r="AY9043" t="s">
        <v>14</v>
      </c>
      <c r="AZ9043">
        <v>0</v>
      </c>
      <c r="BA9043">
        <v>0</v>
      </c>
      <c r="BB9043" t="s">
        <v>15</v>
      </c>
      <c r="BC9043">
        <v>0</v>
      </c>
      <c r="BD9043" t="s">
        <v>16</v>
      </c>
      <c r="BE9043">
        <v>100</v>
      </c>
      <c r="BF9043">
        <v>10</v>
      </c>
      <c r="BG9043">
        <v>2</v>
      </c>
    </row>
    <row r="9044" spans="1:59" x14ac:dyDescent="0.25">
      <c r="A9044" t="s">
        <v>0</v>
      </c>
      <c r="B9044" t="s">
        <v>1</v>
      </c>
      <c r="C9044">
        <v>1385638</v>
      </c>
      <c r="D9044" t="s">
        <v>2</v>
      </c>
      <c r="E9044">
        <v>101</v>
      </c>
      <c r="F9044">
        <v>147</v>
      </c>
      <c r="G9044">
        <v>-5</v>
      </c>
      <c r="H9044" t="s">
        <v>3</v>
      </c>
      <c r="I9044">
        <v>301</v>
      </c>
      <c r="J9044">
        <v>-2</v>
      </c>
      <c r="K9044">
        <v>40</v>
      </c>
      <c r="L9044" t="s">
        <v>4</v>
      </c>
      <c r="M9044">
        <v>0.51619999999999999</v>
      </c>
      <c r="N9044">
        <v>-2.06E-2</v>
      </c>
      <c r="O9044">
        <v>0.7833</v>
      </c>
      <c r="P9044" t="s">
        <v>5</v>
      </c>
      <c r="Q9044">
        <v>2.8711000000000002</v>
      </c>
      <c r="R9044">
        <v>3.5889000000000002</v>
      </c>
      <c r="S9044">
        <v>4.0374999999999996</v>
      </c>
      <c r="T9044" t="s">
        <v>6</v>
      </c>
      <c r="U9044">
        <v>260519</v>
      </c>
      <c r="V9044">
        <v>90216</v>
      </c>
      <c r="W9044">
        <v>51.44155121</v>
      </c>
      <c r="X9044" t="s">
        <v>17</v>
      </c>
      <c r="Y9044">
        <v>0.26754999000000002</v>
      </c>
      <c r="Z9044" t="s">
        <v>18</v>
      </c>
      <c r="AA9044">
        <v>0.6</v>
      </c>
      <c r="AB9044">
        <v>1</v>
      </c>
      <c r="AC9044">
        <v>8</v>
      </c>
      <c r="AD9044">
        <v>1.28</v>
      </c>
      <c r="AE9044">
        <v>298.93</v>
      </c>
      <c r="AF9044" t="s">
        <v>19</v>
      </c>
      <c r="AG9044" t="s">
        <v>8</v>
      </c>
      <c r="AH9044">
        <v>250</v>
      </c>
      <c r="AI9044" t="s">
        <v>9</v>
      </c>
      <c r="AJ9044">
        <v>0</v>
      </c>
      <c r="AK9044">
        <v>0</v>
      </c>
      <c r="AL9044" t="s">
        <v>10</v>
      </c>
      <c r="AM9044">
        <v>0</v>
      </c>
      <c r="AN9044">
        <v>0</v>
      </c>
      <c r="AO9044">
        <v>0</v>
      </c>
      <c r="AP9044" t="s">
        <v>11</v>
      </c>
      <c r="AQ9044">
        <v>0</v>
      </c>
      <c r="AR9044">
        <v>0</v>
      </c>
      <c r="AS9044" t="s">
        <v>12</v>
      </c>
      <c r="AT9044">
        <v>0</v>
      </c>
      <c r="AU9044">
        <v>0</v>
      </c>
      <c r="AV9044" t="s">
        <v>13</v>
      </c>
      <c r="AW9044">
        <v>0</v>
      </c>
      <c r="AX9044">
        <v>0</v>
      </c>
      <c r="AY9044" t="s">
        <v>14</v>
      </c>
      <c r="AZ9044">
        <v>0</v>
      </c>
      <c r="BA9044">
        <v>0</v>
      </c>
      <c r="BB9044" t="s">
        <v>15</v>
      </c>
      <c r="BC9044">
        <v>0</v>
      </c>
      <c r="BD9044" t="s">
        <v>16</v>
      </c>
      <c r="BE9044">
        <v>101</v>
      </c>
      <c r="BF9044">
        <v>10</v>
      </c>
      <c r="BG9044">
        <v>2</v>
      </c>
    </row>
    <row r="9045" spans="1:59" x14ac:dyDescent="0.25">
      <c r="A9045" t="s">
        <v>0</v>
      </c>
      <c r="B9045" t="s">
        <v>1</v>
      </c>
      <c r="C9045">
        <v>1385776</v>
      </c>
      <c r="D9045" t="s">
        <v>2</v>
      </c>
      <c r="E9045">
        <v>100</v>
      </c>
      <c r="F9045">
        <v>141</v>
      </c>
      <c r="G9045">
        <v>-5</v>
      </c>
      <c r="H9045" t="s">
        <v>3</v>
      </c>
      <c r="I9045">
        <v>299</v>
      </c>
      <c r="J9045">
        <v>-1</v>
      </c>
      <c r="K9045">
        <v>37</v>
      </c>
      <c r="L9045" t="s">
        <v>4</v>
      </c>
      <c r="M9045">
        <v>0.51329999999999998</v>
      </c>
      <c r="N9045">
        <v>-6.8099999999999994E-2</v>
      </c>
      <c r="O9045">
        <v>0.75729999999999997</v>
      </c>
      <c r="P9045" t="s">
        <v>5</v>
      </c>
      <c r="Q9045">
        <v>-0.18690000000000001</v>
      </c>
      <c r="R9045">
        <v>8.6882000000000001</v>
      </c>
      <c r="S9045">
        <v>2.6617999999999999</v>
      </c>
      <c r="T9045" t="s">
        <v>6</v>
      </c>
      <c r="U9045">
        <v>260519</v>
      </c>
      <c r="V9045">
        <v>90216</v>
      </c>
      <c r="W9045">
        <v>51.44155121</v>
      </c>
      <c r="X9045" t="s">
        <v>17</v>
      </c>
      <c r="Y9045">
        <v>0.26754999000000002</v>
      </c>
      <c r="Z9045" t="s">
        <v>18</v>
      </c>
      <c r="AA9045">
        <v>0.6</v>
      </c>
      <c r="AB9045">
        <v>1</v>
      </c>
      <c r="AC9045">
        <v>8</v>
      </c>
      <c r="AD9045">
        <v>1.28</v>
      </c>
      <c r="AE9045">
        <v>298.93</v>
      </c>
      <c r="AF9045" t="s">
        <v>19</v>
      </c>
      <c r="AG9045" t="s">
        <v>8</v>
      </c>
      <c r="AH9045">
        <v>250</v>
      </c>
      <c r="AI9045" t="s">
        <v>9</v>
      </c>
      <c r="AJ9045">
        <v>0</v>
      </c>
      <c r="AK9045">
        <v>0</v>
      </c>
      <c r="AL9045" t="s">
        <v>10</v>
      </c>
      <c r="AM9045">
        <v>0</v>
      </c>
      <c r="AN9045">
        <v>0</v>
      </c>
      <c r="AO9045">
        <v>0</v>
      </c>
      <c r="AP9045" t="s">
        <v>11</v>
      </c>
      <c r="AQ9045">
        <v>0</v>
      </c>
      <c r="AR9045">
        <v>0</v>
      </c>
      <c r="AS9045" t="s">
        <v>12</v>
      </c>
      <c r="AT9045">
        <v>0</v>
      </c>
      <c r="AU9045">
        <v>0</v>
      </c>
      <c r="AV9045" t="s">
        <v>13</v>
      </c>
      <c r="AW9045">
        <v>0</v>
      </c>
      <c r="AX9045">
        <v>0</v>
      </c>
      <c r="AY9045" t="s">
        <v>14</v>
      </c>
      <c r="AZ9045">
        <v>0</v>
      </c>
      <c r="BA9045">
        <v>0</v>
      </c>
      <c r="BB9045" t="s">
        <v>15</v>
      </c>
      <c r="BC9045">
        <v>0</v>
      </c>
      <c r="BD9045" t="s">
        <v>16</v>
      </c>
      <c r="BE9045">
        <v>100</v>
      </c>
      <c r="BF9045">
        <v>10</v>
      </c>
      <c r="BG9045">
        <v>2</v>
      </c>
    </row>
    <row r="9046" spans="1:59" x14ac:dyDescent="0.25">
      <c r="A9046" t="s">
        <v>0</v>
      </c>
      <c r="B9046" t="s">
        <v>1</v>
      </c>
      <c r="C9046">
        <v>1385912</v>
      </c>
      <c r="D9046" t="s">
        <v>2</v>
      </c>
      <c r="E9046">
        <v>100</v>
      </c>
      <c r="F9046">
        <v>141</v>
      </c>
      <c r="G9046">
        <v>-5</v>
      </c>
      <c r="H9046" t="s">
        <v>3</v>
      </c>
      <c r="I9046">
        <v>300</v>
      </c>
      <c r="J9046">
        <v>0</v>
      </c>
      <c r="K9046">
        <v>35</v>
      </c>
      <c r="L9046" t="s">
        <v>4</v>
      </c>
      <c r="M9046">
        <v>0.53439999999999999</v>
      </c>
      <c r="N9046">
        <v>-2.9100000000000001E-2</v>
      </c>
      <c r="O9046">
        <v>0.79479999999999995</v>
      </c>
      <c r="P9046" t="s">
        <v>5</v>
      </c>
      <c r="Q9046">
        <v>0.73270000000000002</v>
      </c>
      <c r="R9046">
        <v>4.6058000000000003</v>
      </c>
      <c r="S9046">
        <v>2.3029000000000002</v>
      </c>
      <c r="T9046" t="s">
        <v>6</v>
      </c>
      <c r="U9046">
        <v>260519</v>
      </c>
      <c r="V9046">
        <v>90216</v>
      </c>
      <c r="W9046">
        <v>51.44155121</v>
      </c>
      <c r="X9046" t="s">
        <v>17</v>
      </c>
      <c r="Y9046">
        <v>0.26754999000000002</v>
      </c>
      <c r="Z9046" t="s">
        <v>18</v>
      </c>
      <c r="AA9046">
        <v>0.6</v>
      </c>
      <c r="AB9046">
        <v>1</v>
      </c>
      <c r="AC9046">
        <v>8</v>
      </c>
      <c r="AD9046">
        <v>1.28</v>
      </c>
      <c r="AE9046">
        <v>298.93</v>
      </c>
      <c r="AF9046" t="s">
        <v>19</v>
      </c>
      <c r="AG9046" t="s">
        <v>8</v>
      </c>
      <c r="AH9046">
        <v>250</v>
      </c>
      <c r="AI9046" t="s">
        <v>9</v>
      </c>
      <c r="AJ9046">
        <v>0</v>
      </c>
      <c r="AK9046">
        <v>0</v>
      </c>
      <c r="AL9046" t="s">
        <v>10</v>
      </c>
      <c r="AM9046">
        <v>0</v>
      </c>
      <c r="AN9046">
        <v>0</v>
      </c>
      <c r="AO9046">
        <v>0</v>
      </c>
      <c r="AP9046" t="s">
        <v>11</v>
      </c>
      <c r="AQ9046">
        <v>0</v>
      </c>
      <c r="AR9046">
        <v>0</v>
      </c>
      <c r="AS9046" t="s">
        <v>12</v>
      </c>
      <c r="AT9046">
        <v>0</v>
      </c>
      <c r="AU9046">
        <v>0</v>
      </c>
      <c r="AV9046" t="s">
        <v>13</v>
      </c>
      <c r="AW9046">
        <v>0</v>
      </c>
      <c r="AX9046">
        <v>0</v>
      </c>
      <c r="AY9046" t="s">
        <v>14</v>
      </c>
      <c r="AZ9046">
        <v>0</v>
      </c>
      <c r="BA9046">
        <v>0</v>
      </c>
      <c r="BB9046" t="s">
        <v>15</v>
      </c>
      <c r="BC9046">
        <v>0</v>
      </c>
      <c r="BD9046" t="s">
        <v>16</v>
      </c>
      <c r="BE9046">
        <v>100</v>
      </c>
      <c r="BF9046">
        <v>10</v>
      </c>
      <c r="BG9046">
        <v>2</v>
      </c>
    </row>
    <row r="9047" spans="1:59" x14ac:dyDescent="0.25">
      <c r="A9047" t="s">
        <v>0</v>
      </c>
      <c r="B9047" t="s">
        <v>1</v>
      </c>
      <c r="C9047">
        <v>1386048</v>
      </c>
      <c r="D9047" t="s">
        <v>2</v>
      </c>
      <c r="E9047">
        <v>101</v>
      </c>
      <c r="F9047">
        <v>142</v>
      </c>
      <c r="G9047">
        <v>-6</v>
      </c>
      <c r="H9047" t="s">
        <v>3</v>
      </c>
      <c r="I9047">
        <v>300</v>
      </c>
      <c r="J9047">
        <v>0</v>
      </c>
      <c r="K9047">
        <v>33</v>
      </c>
      <c r="L9047" t="s">
        <v>4</v>
      </c>
      <c r="M9047">
        <v>0.42230000000000001</v>
      </c>
      <c r="N9047">
        <v>-4.6300000000000001E-2</v>
      </c>
      <c r="O9047">
        <v>0.83889999999999998</v>
      </c>
      <c r="P9047" t="s">
        <v>5</v>
      </c>
      <c r="Q9047">
        <v>-7.4800000000000005E-2</v>
      </c>
      <c r="R9047">
        <v>0.45610000000000001</v>
      </c>
      <c r="S9047">
        <v>0.65049999999999997</v>
      </c>
      <c r="T9047" t="s">
        <v>6</v>
      </c>
      <c r="U9047">
        <v>260519</v>
      </c>
      <c r="V9047">
        <v>90216</v>
      </c>
      <c r="W9047">
        <v>51.44155121</v>
      </c>
      <c r="X9047" t="s">
        <v>17</v>
      </c>
      <c r="Y9047">
        <v>0.26754999000000002</v>
      </c>
      <c r="Z9047" t="s">
        <v>18</v>
      </c>
      <c r="AA9047">
        <v>0.6</v>
      </c>
      <c r="AB9047">
        <v>1</v>
      </c>
      <c r="AC9047">
        <v>8</v>
      </c>
      <c r="AD9047">
        <v>1.28</v>
      </c>
      <c r="AE9047">
        <v>298.93</v>
      </c>
      <c r="AF9047" t="s">
        <v>19</v>
      </c>
      <c r="AG9047" t="s">
        <v>8</v>
      </c>
      <c r="AH9047">
        <v>250</v>
      </c>
      <c r="AI9047" t="s">
        <v>9</v>
      </c>
      <c r="AJ9047">
        <v>0</v>
      </c>
      <c r="AK9047">
        <v>0</v>
      </c>
      <c r="AL9047" t="s">
        <v>10</v>
      </c>
      <c r="AM9047">
        <v>0</v>
      </c>
      <c r="AN9047">
        <v>0</v>
      </c>
      <c r="AO9047">
        <v>0</v>
      </c>
      <c r="AP9047" t="s">
        <v>11</v>
      </c>
      <c r="AQ9047">
        <v>0</v>
      </c>
      <c r="AR9047">
        <v>0</v>
      </c>
      <c r="AS9047" t="s">
        <v>12</v>
      </c>
      <c r="AT9047">
        <v>0</v>
      </c>
      <c r="AU9047">
        <v>0</v>
      </c>
      <c r="AV9047" t="s">
        <v>13</v>
      </c>
      <c r="AW9047">
        <v>0</v>
      </c>
      <c r="AX9047">
        <v>0</v>
      </c>
      <c r="AY9047" t="s">
        <v>14</v>
      </c>
      <c r="AZ9047">
        <v>0</v>
      </c>
      <c r="BA9047">
        <v>0</v>
      </c>
      <c r="BB9047" t="s">
        <v>15</v>
      </c>
      <c r="BC9047">
        <v>0</v>
      </c>
      <c r="BD9047" t="s">
        <v>16</v>
      </c>
      <c r="BE9047">
        <v>101</v>
      </c>
      <c r="BF9047">
        <v>10</v>
      </c>
      <c r="BG9047">
        <v>2</v>
      </c>
    </row>
    <row r="9048" spans="1:59" x14ac:dyDescent="0.25">
      <c r="A9048" t="s">
        <v>0</v>
      </c>
      <c r="B9048" t="s">
        <v>1</v>
      </c>
      <c r="C9048">
        <v>1386182</v>
      </c>
      <c r="D9048" t="s">
        <v>2</v>
      </c>
      <c r="E9048">
        <v>101</v>
      </c>
      <c r="F9048">
        <v>142</v>
      </c>
      <c r="G9048">
        <v>-5</v>
      </c>
      <c r="H9048" t="s">
        <v>3</v>
      </c>
      <c r="I9048">
        <v>301</v>
      </c>
      <c r="J9048">
        <v>1</v>
      </c>
      <c r="K9048">
        <v>33</v>
      </c>
      <c r="L9048" t="s">
        <v>4</v>
      </c>
      <c r="M9048">
        <v>0.45760000000000001</v>
      </c>
      <c r="N9048">
        <v>-4.9700000000000001E-2</v>
      </c>
      <c r="O9048">
        <v>0.87429999999999997</v>
      </c>
      <c r="P9048" t="s">
        <v>5</v>
      </c>
      <c r="Q9048">
        <v>3.1029</v>
      </c>
      <c r="R9048">
        <v>-6.7218</v>
      </c>
      <c r="S9048">
        <v>1.0468</v>
      </c>
      <c r="T9048" t="s">
        <v>6</v>
      </c>
      <c r="U9048">
        <v>260519</v>
      </c>
      <c r="V9048">
        <v>90216</v>
      </c>
      <c r="W9048">
        <v>51.44155121</v>
      </c>
      <c r="X9048" t="s">
        <v>17</v>
      </c>
      <c r="Y9048">
        <v>0.26754999000000002</v>
      </c>
      <c r="Z9048" t="s">
        <v>18</v>
      </c>
      <c r="AA9048">
        <v>0.6</v>
      </c>
      <c r="AB9048">
        <v>1</v>
      </c>
      <c r="AC9048">
        <v>8</v>
      </c>
      <c r="AD9048">
        <v>1.28</v>
      </c>
      <c r="AE9048">
        <v>298.93</v>
      </c>
      <c r="AF9048" t="s">
        <v>19</v>
      </c>
      <c r="AG9048" t="s">
        <v>8</v>
      </c>
      <c r="AH9048">
        <v>250</v>
      </c>
      <c r="AI9048" t="s">
        <v>9</v>
      </c>
      <c r="AJ9048">
        <v>0</v>
      </c>
      <c r="AK9048">
        <v>0</v>
      </c>
      <c r="AL9048" t="s">
        <v>10</v>
      </c>
      <c r="AM9048">
        <v>0</v>
      </c>
      <c r="AN9048">
        <v>0</v>
      </c>
      <c r="AO9048">
        <v>0</v>
      </c>
      <c r="AP9048" t="s">
        <v>11</v>
      </c>
      <c r="AQ9048">
        <v>0</v>
      </c>
      <c r="AR9048">
        <v>0</v>
      </c>
      <c r="AS9048" t="s">
        <v>12</v>
      </c>
      <c r="AT9048">
        <v>0</v>
      </c>
      <c r="AU9048">
        <v>0</v>
      </c>
      <c r="AV9048" t="s">
        <v>13</v>
      </c>
      <c r="AW9048">
        <v>0</v>
      </c>
      <c r="AX9048">
        <v>0</v>
      </c>
      <c r="AY9048" t="s">
        <v>14</v>
      </c>
      <c r="AZ9048">
        <v>0</v>
      </c>
      <c r="BA9048">
        <v>0</v>
      </c>
      <c r="BB9048" t="s">
        <v>15</v>
      </c>
      <c r="BC9048">
        <v>0</v>
      </c>
      <c r="BD9048" t="s">
        <v>16</v>
      </c>
      <c r="BE9048">
        <v>101</v>
      </c>
      <c r="BF9048">
        <v>10</v>
      </c>
      <c r="BG9048">
        <v>2</v>
      </c>
    </row>
    <row r="9049" spans="1:59" x14ac:dyDescent="0.25">
      <c r="A9049" t="s">
        <v>0</v>
      </c>
      <c r="B9049" t="s">
        <v>1</v>
      </c>
      <c r="C9049">
        <v>1386320</v>
      </c>
      <c r="D9049" t="s">
        <v>2</v>
      </c>
      <c r="E9049">
        <v>101</v>
      </c>
      <c r="F9049">
        <v>142</v>
      </c>
      <c r="G9049">
        <v>-5</v>
      </c>
      <c r="H9049" t="s">
        <v>3</v>
      </c>
      <c r="I9049">
        <v>302</v>
      </c>
      <c r="J9049">
        <v>1</v>
      </c>
      <c r="K9049">
        <v>36</v>
      </c>
      <c r="L9049" t="s">
        <v>4</v>
      </c>
      <c r="M9049">
        <v>0.49980000000000002</v>
      </c>
      <c r="N9049">
        <v>-5.04E-2</v>
      </c>
      <c r="O9049">
        <v>0.81059999999999999</v>
      </c>
      <c r="P9049" t="s">
        <v>5</v>
      </c>
      <c r="Q9049">
        <v>2.2953999999999999</v>
      </c>
      <c r="R9049">
        <v>-10.991099999999999</v>
      </c>
      <c r="S9049">
        <v>2.4599000000000002</v>
      </c>
      <c r="T9049" t="s">
        <v>6</v>
      </c>
      <c r="U9049">
        <v>260519</v>
      </c>
      <c r="V9049">
        <v>90216</v>
      </c>
      <c r="W9049">
        <v>51.44155121</v>
      </c>
      <c r="X9049" t="s">
        <v>17</v>
      </c>
      <c r="Y9049">
        <v>0.26754999000000002</v>
      </c>
      <c r="Z9049" t="s">
        <v>18</v>
      </c>
      <c r="AA9049">
        <v>0.6</v>
      </c>
      <c r="AB9049">
        <v>1</v>
      </c>
      <c r="AC9049">
        <v>8</v>
      </c>
      <c r="AD9049">
        <v>1.28</v>
      </c>
      <c r="AE9049">
        <v>298.93</v>
      </c>
      <c r="AF9049" t="s">
        <v>19</v>
      </c>
      <c r="AG9049" t="s">
        <v>8</v>
      </c>
      <c r="AH9049">
        <v>250</v>
      </c>
      <c r="AI9049" t="s">
        <v>9</v>
      </c>
      <c r="AJ9049">
        <v>0</v>
      </c>
      <c r="AK9049">
        <v>0</v>
      </c>
      <c r="AL9049" t="s">
        <v>10</v>
      </c>
      <c r="AM9049">
        <v>0</v>
      </c>
      <c r="AN9049">
        <v>0</v>
      </c>
      <c r="AO9049">
        <v>0</v>
      </c>
      <c r="AP9049" t="s">
        <v>11</v>
      </c>
      <c r="AQ9049">
        <v>0</v>
      </c>
      <c r="AR9049">
        <v>0</v>
      </c>
      <c r="AS9049" t="s">
        <v>12</v>
      </c>
      <c r="AT9049">
        <v>0</v>
      </c>
      <c r="AU9049">
        <v>0</v>
      </c>
      <c r="AV9049" t="s">
        <v>13</v>
      </c>
      <c r="AW9049">
        <v>0</v>
      </c>
      <c r="AX9049">
        <v>0</v>
      </c>
      <c r="AY9049" t="s">
        <v>14</v>
      </c>
      <c r="AZ9049">
        <v>0</v>
      </c>
      <c r="BA9049">
        <v>0</v>
      </c>
      <c r="BB9049" t="s">
        <v>15</v>
      </c>
      <c r="BC9049">
        <v>0</v>
      </c>
      <c r="BD9049" t="s">
        <v>16</v>
      </c>
      <c r="BE9049">
        <v>101</v>
      </c>
      <c r="BF9049">
        <v>10</v>
      </c>
      <c r="BG9049">
        <v>2</v>
      </c>
    </row>
    <row r="9050" spans="1:59" x14ac:dyDescent="0.25">
      <c r="A9050" t="s">
        <v>0</v>
      </c>
      <c r="B9050" t="s">
        <v>1</v>
      </c>
      <c r="C9050">
        <v>1386456</v>
      </c>
      <c r="D9050" t="s">
        <v>2</v>
      </c>
      <c r="E9050">
        <v>101</v>
      </c>
      <c r="F9050">
        <v>142</v>
      </c>
      <c r="G9050">
        <v>-5</v>
      </c>
      <c r="H9050" t="s">
        <v>3</v>
      </c>
      <c r="I9050">
        <v>302</v>
      </c>
      <c r="J9050">
        <v>0</v>
      </c>
      <c r="K9050">
        <v>39</v>
      </c>
      <c r="L9050" t="s">
        <v>4</v>
      </c>
      <c r="M9050">
        <v>0.5444</v>
      </c>
      <c r="N9050">
        <v>-3.0800000000000001E-2</v>
      </c>
      <c r="O9050">
        <v>0.75139999999999996</v>
      </c>
      <c r="P9050" t="s">
        <v>5</v>
      </c>
      <c r="Q9050">
        <v>2.7515000000000001</v>
      </c>
      <c r="R9050">
        <v>-8.3591999999999995</v>
      </c>
      <c r="S9050">
        <v>3.3571</v>
      </c>
      <c r="T9050" t="s">
        <v>6</v>
      </c>
      <c r="U9050">
        <v>260519</v>
      </c>
      <c r="V9050">
        <v>90216</v>
      </c>
      <c r="W9050">
        <v>51.44155121</v>
      </c>
      <c r="X9050" t="s">
        <v>17</v>
      </c>
      <c r="Y9050">
        <v>0.26754999000000002</v>
      </c>
      <c r="Z9050" t="s">
        <v>18</v>
      </c>
      <c r="AA9050">
        <v>0.6</v>
      </c>
      <c r="AB9050">
        <v>1</v>
      </c>
      <c r="AC9050">
        <v>8</v>
      </c>
      <c r="AD9050">
        <v>1.28</v>
      </c>
      <c r="AE9050">
        <v>298.93</v>
      </c>
      <c r="AF9050" t="s">
        <v>19</v>
      </c>
      <c r="AG9050" t="s">
        <v>8</v>
      </c>
      <c r="AH9050">
        <v>250</v>
      </c>
      <c r="AI9050" t="s">
        <v>9</v>
      </c>
      <c r="AJ9050">
        <v>0</v>
      </c>
      <c r="AK9050">
        <v>0</v>
      </c>
      <c r="AL9050" t="s">
        <v>10</v>
      </c>
      <c r="AM9050">
        <v>0</v>
      </c>
      <c r="AN9050">
        <v>0</v>
      </c>
      <c r="AO9050">
        <v>0</v>
      </c>
      <c r="AP9050" t="s">
        <v>11</v>
      </c>
      <c r="AQ9050">
        <v>0</v>
      </c>
      <c r="AR9050">
        <v>0</v>
      </c>
      <c r="AS9050" t="s">
        <v>12</v>
      </c>
      <c r="AT9050">
        <v>0</v>
      </c>
      <c r="AU9050">
        <v>0</v>
      </c>
      <c r="AV9050" t="s">
        <v>13</v>
      </c>
      <c r="AW9050">
        <v>0</v>
      </c>
      <c r="AX9050">
        <v>0</v>
      </c>
      <c r="AY9050" t="s">
        <v>14</v>
      </c>
      <c r="AZ9050">
        <v>0</v>
      </c>
      <c r="BA9050">
        <v>0</v>
      </c>
      <c r="BB9050" t="s">
        <v>15</v>
      </c>
      <c r="BC9050">
        <v>0</v>
      </c>
      <c r="BD9050" t="s">
        <v>16</v>
      </c>
      <c r="BE9050">
        <v>101</v>
      </c>
      <c r="BF9050">
        <v>10</v>
      </c>
      <c r="BG9050">
        <v>2</v>
      </c>
    </row>
    <row r="9051" spans="1:59" x14ac:dyDescent="0.25">
      <c r="A9051" t="s">
        <v>0</v>
      </c>
      <c r="B9051" t="s">
        <v>1</v>
      </c>
      <c r="C9051">
        <v>1386590</v>
      </c>
      <c r="D9051" t="s">
        <v>2</v>
      </c>
      <c r="E9051">
        <v>101</v>
      </c>
      <c r="F9051">
        <v>142</v>
      </c>
      <c r="G9051">
        <v>-5</v>
      </c>
      <c r="H9051" t="s">
        <v>3</v>
      </c>
      <c r="I9051">
        <v>301</v>
      </c>
      <c r="J9051">
        <v>0</v>
      </c>
      <c r="K9051">
        <v>41</v>
      </c>
      <c r="L9051" t="s">
        <v>4</v>
      </c>
      <c r="M9051">
        <v>0.54600000000000004</v>
      </c>
      <c r="N9051">
        <v>-2.93E-2</v>
      </c>
      <c r="O9051">
        <v>0.70109999999999995</v>
      </c>
      <c r="P9051" t="s">
        <v>5</v>
      </c>
      <c r="Q9051">
        <v>3.4020000000000001</v>
      </c>
      <c r="R9051">
        <v>-3.2972999999999999</v>
      </c>
      <c r="S9051">
        <v>2.7888999999999999</v>
      </c>
      <c r="T9051" t="s">
        <v>6</v>
      </c>
      <c r="U9051">
        <v>260519</v>
      </c>
      <c r="V9051">
        <v>90217</v>
      </c>
      <c r="W9051">
        <v>51.441562650000002</v>
      </c>
      <c r="X9051" t="s">
        <v>17</v>
      </c>
      <c r="Y9051">
        <v>0.26754168</v>
      </c>
      <c r="Z9051" t="s">
        <v>18</v>
      </c>
      <c r="AA9051">
        <v>0.5</v>
      </c>
      <c r="AB9051">
        <v>1</v>
      </c>
      <c r="AC9051">
        <v>8</v>
      </c>
      <c r="AD9051">
        <v>1.28</v>
      </c>
      <c r="AE9051">
        <v>298.93</v>
      </c>
      <c r="AF9051" t="s">
        <v>19</v>
      </c>
      <c r="AG9051" t="s">
        <v>8</v>
      </c>
      <c r="AH9051">
        <v>250</v>
      </c>
      <c r="AI9051" t="s">
        <v>9</v>
      </c>
      <c r="AJ9051">
        <v>0</v>
      </c>
      <c r="AK9051">
        <v>0</v>
      </c>
      <c r="AL9051" t="s">
        <v>10</v>
      </c>
      <c r="AM9051">
        <v>0</v>
      </c>
      <c r="AN9051">
        <v>0</v>
      </c>
      <c r="AO9051">
        <v>0</v>
      </c>
      <c r="AP9051" t="s">
        <v>11</v>
      </c>
      <c r="AQ9051">
        <v>0</v>
      </c>
      <c r="AR9051">
        <v>0</v>
      </c>
      <c r="AS9051" t="s">
        <v>12</v>
      </c>
      <c r="AT9051">
        <v>0</v>
      </c>
      <c r="AU9051">
        <v>0</v>
      </c>
      <c r="AV9051" t="s">
        <v>13</v>
      </c>
      <c r="AW9051">
        <v>0</v>
      </c>
      <c r="AX9051">
        <v>0</v>
      </c>
      <c r="AY9051" t="s">
        <v>14</v>
      </c>
      <c r="AZ9051">
        <v>0</v>
      </c>
      <c r="BA9051">
        <v>0</v>
      </c>
      <c r="BB9051" t="s">
        <v>15</v>
      </c>
      <c r="BC9051">
        <v>0</v>
      </c>
      <c r="BD9051" t="s">
        <v>16</v>
      </c>
      <c r="BE9051">
        <v>101</v>
      </c>
      <c r="BF9051">
        <v>10</v>
      </c>
      <c r="BG9051">
        <v>2</v>
      </c>
    </row>
    <row r="9052" spans="1:59" x14ac:dyDescent="0.25">
      <c r="A9052" t="s">
        <v>0</v>
      </c>
      <c r="B9052" t="s">
        <v>1</v>
      </c>
      <c r="C9052">
        <v>1386728</v>
      </c>
      <c r="D9052" t="s">
        <v>2</v>
      </c>
      <c r="E9052">
        <v>101</v>
      </c>
      <c r="F9052">
        <v>142</v>
      </c>
      <c r="G9052">
        <v>-5</v>
      </c>
      <c r="H9052" t="s">
        <v>3</v>
      </c>
      <c r="I9052">
        <v>298</v>
      </c>
      <c r="J9052">
        <v>0</v>
      </c>
      <c r="K9052">
        <v>43</v>
      </c>
      <c r="L9052" t="s">
        <v>4</v>
      </c>
      <c r="M9052">
        <v>0.59889999999999999</v>
      </c>
      <c r="N9052">
        <v>-1.5800000000000002E-2</v>
      </c>
      <c r="O9052">
        <v>0.72189999999999999</v>
      </c>
      <c r="P9052" t="s">
        <v>5</v>
      </c>
      <c r="Q9052">
        <v>3.1402999999999999</v>
      </c>
      <c r="R9052">
        <v>1.4206000000000001</v>
      </c>
      <c r="S9052">
        <v>5.0244999999999997</v>
      </c>
      <c r="T9052" t="s">
        <v>6</v>
      </c>
      <c r="U9052">
        <v>260519</v>
      </c>
      <c r="V9052">
        <v>90217</v>
      </c>
      <c r="W9052">
        <v>51.441562650000002</v>
      </c>
      <c r="X9052" t="s">
        <v>17</v>
      </c>
      <c r="Y9052">
        <v>0.26754168</v>
      </c>
      <c r="Z9052" t="s">
        <v>18</v>
      </c>
      <c r="AA9052">
        <v>0.5</v>
      </c>
      <c r="AB9052">
        <v>1</v>
      </c>
      <c r="AC9052">
        <v>8</v>
      </c>
      <c r="AD9052">
        <v>1.28</v>
      </c>
      <c r="AE9052">
        <v>298.93</v>
      </c>
      <c r="AF9052" t="s">
        <v>19</v>
      </c>
      <c r="AG9052" t="s">
        <v>8</v>
      </c>
      <c r="AH9052">
        <v>250</v>
      </c>
      <c r="AI9052" t="s">
        <v>9</v>
      </c>
      <c r="AJ9052">
        <v>0</v>
      </c>
      <c r="AK9052">
        <v>0</v>
      </c>
      <c r="AL9052" t="s">
        <v>10</v>
      </c>
      <c r="AM9052">
        <v>0</v>
      </c>
      <c r="AN9052">
        <v>0</v>
      </c>
      <c r="AO9052">
        <v>0</v>
      </c>
      <c r="AP9052" t="s">
        <v>11</v>
      </c>
      <c r="AQ9052">
        <v>0</v>
      </c>
      <c r="AR9052">
        <v>0</v>
      </c>
      <c r="AS9052" t="s">
        <v>12</v>
      </c>
      <c r="AT9052">
        <v>0</v>
      </c>
      <c r="AU9052">
        <v>0</v>
      </c>
      <c r="AV9052" t="s">
        <v>13</v>
      </c>
      <c r="AW9052">
        <v>0</v>
      </c>
      <c r="AX9052">
        <v>0</v>
      </c>
      <c r="AY9052" t="s">
        <v>14</v>
      </c>
      <c r="AZ9052">
        <v>0</v>
      </c>
      <c r="BA9052">
        <v>0</v>
      </c>
      <c r="BB9052" t="s">
        <v>15</v>
      </c>
      <c r="BC9052">
        <v>0</v>
      </c>
      <c r="BD9052" t="s">
        <v>16</v>
      </c>
      <c r="BE9052">
        <v>101</v>
      </c>
      <c r="BF9052">
        <v>10</v>
      </c>
      <c r="BG9052">
        <v>2</v>
      </c>
    </row>
    <row r="9053" spans="1:59" x14ac:dyDescent="0.25">
      <c r="A9053" t="s">
        <v>0</v>
      </c>
      <c r="B9053" t="s">
        <v>1</v>
      </c>
      <c r="C9053">
        <v>1386864</v>
      </c>
      <c r="D9053" t="s">
        <v>2</v>
      </c>
      <c r="E9053">
        <v>100</v>
      </c>
      <c r="F9053">
        <v>142</v>
      </c>
      <c r="G9053">
        <v>-6</v>
      </c>
      <c r="H9053" t="s">
        <v>3</v>
      </c>
      <c r="I9053">
        <v>296</v>
      </c>
      <c r="J9053">
        <v>0</v>
      </c>
      <c r="K9053">
        <v>42</v>
      </c>
      <c r="L9053" t="s">
        <v>4</v>
      </c>
      <c r="M9053">
        <v>0.5615</v>
      </c>
      <c r="N9053">
        <v>-2.86E-2</v>
      </c>
      <c r="O9053">
        <v>0.7288</v>
      </c>
      <c r="P9053" t="s">
        <v>5</v>
      </c>
      <c r="Q9053">
        <v>2.7366000000000001</v>
      </c>
      <c r="R9053">
        <v>4.8151000000000002</v>
      </c>
      <c r="S9053">
        <v>4.6879999999999997</v>
      </c>
      <c r="T9053" t="s">
        <v>6</v>
      </c>
      <c r="U9053">
        <v>260519</v>
      </c>
      <c r="V9053">
        <v>90217</v>
      </c>
      <c r="W9053">
        <v>51.441562650000002</v>
      </c>
      <c r="X9053" t="s">
        <v>17</v>
      </c>
      <c r="Y9053">
        <v>0.26754168</v>
      </c>
      <c r="Z9053" t="s">
        <v>18</v>
      </c>
      <c r="AA9053">
        <v>0.5</v>
      </c>
      <c r="AB9053">
        <v>1</v>
      </c>
      <c r="AC9053">
        <v>8</v>
      </c>
      <c r="AD9053">
        <v>1.28</v>
      </c>
      <c r="AE9053">
        <v>300.62</v>
      </c>
      <c r="AF9053" t="s">
        <v>19</v>
      </c>
      <c r="AG9053" t="s">
        <v>8</v>
      </c>
      <c r="AH9053">
        <v>250</v>
      </c>
      <c r="AI9053" t="s">
        <v>9</v>
      </c>
      <c r="AJ9053">
        <v>0</v>
      </c>
      <c r="AK9053">
        <v>0</v>
      </c>
      <c r="AL9053" t="s">
        <v>10</v>
      </c>
      <c r="AM9053">
        <v>0</v>
      </c>
      <c r="AN9053">
        <v>0</v>
      </c>
      <c r="AO9053">
        <v>0</v>
      </c>
      <c r="AP9053" t="s">
        <v>11</v>
      </c>
      <c r="AQ9053">
        <v>0</v>
      </c>
      <c r="AR9053">
        <v>0</v>
      </c>
      <c r="AS9053" t="s">
        <v>12</v>
      </c>
      <c r="AT9053">
        <v>0</v>
      </c>
      <c r="AU9053">
        <v>0</v>
      </c>
      <c r="AV9053" t="s">
        <v>13</v>
      </c>
      <c r="AW9053">
        <v>0</v>
      </c>
      <c r="AX9053">
        <v>0</v>
      </c>
      <c r="AY9053" t="s">
        <v>14</v>
      </c>
      <c r="AZ9053">
        <v>0</v>
      </c>
      <c r="BA9053">
        <v>0</v>
      </c>
      <c r="BB9053" t="s">
        <v>15</v>
      </c>
      <c r="BC9053">
        <v>0</v>
      </c>
      <c r="BD9053" t="s">
        <v>16</v>
      </c>
      <c r="BE9053">
        <v>100</v>
      </c>
      <c r="BF9053">
        <v>10</v>
      </c>
      <c r="BG9053">
        <v>2</v>
      </c>
    </row>
    <row r="9054" spans="1:59" x14ac:dyDescent="0.25">
      <c r="A9054" t="s">
        <v>0</v>
      </c>
      <c r="B9054" t="s">
        <v>1</v>
      </c>
      <c r="C9054">
        <v>1387000</v>
      </c>
      <c r="D9054" t="s">
        <v>2</v>
      </c>
      <c r="E9054">
        <v>101</v>
      </c>
      <c r="F9054">
        <v>142</v>
      </c>
      <c r="G9054">
        <v>-5</v>
      </c>
      <c r="H9054" t="s">
        <v>3</v>
      </c>
      <c r="I9054">
        <v>293</v>
      </c>
      <c r="J9054">
        <v>0</v>
      </c>
      <c r="K9054">
        <v>40</v>
      </c>
      <c r="L9054" t="s">
        <v>4</v>
      </c>
      <c r="M9054">
        <v>0.5373</v>
      </c>
      <c r="N9054">
        <v>-3.2000000000000001E-2</v>
      </c>
      <c r="O9054">
        <v>0.77200000000000002</v>
      </c>
      <c r="P9054" t="s">
        <v>5</v>
      </c>
      <c r="Q9054">
        <v>3.3721000000000001</v>
      </c>
      <c r="R9054">
        <v>5.0393999999999997</v>
      </c>
      <c r="S9054">
        <v>5.1814999999999998</v>
      </c>
      <c r="T9054" t="s">
        <v>6</v>
      </c>
      <c r="U9054">
        <v>260519</v>
      </c>
      <c r="V9054">
        <v>90217</v>
      </c>
      <c r="W9054">
        <v>51.441562650000002</v>
      </c>
      <c r="X9054" t="s">
        <v>17</v>
      </c>
      <c r="Y9054">
        <v>0.26754168</v>
      </c>
      <c r="Z9054" t="s">
        <v>18</v>
      </c>
      <c r="AA9054">
        <v>0.5</v>
      </c>
      <c r="AB9054">
        <v>1</v>
      </c>
      <c r="AC9054">
        <v>8</v>
      </c>
      <c r="AD9054">
        <v>1.28</v>
      </c>
      <c r="AE9054">
        <v>300.62</v>
      </c>
      <c r="AF9054" t="s">
        <v>19</v>
      </c>
      <c r="AG9054" t="s">
        <v>8</v>
      </c>
      <c r="AH9054">
        <v>250</v>
      </c>
      <c r="AI9054" t="s">
        <v>9</v>
      </c>
      <c r="AJ9054">
        <v>0</v>
      </c>
      <c r="AK9054">
        <v>0</v>
      </c>
      <c r="AL9054" t="s">
        <v>10</v>
      </c>
      <c r="AM9054">
        <v>0</v>
      </c>
      <c r="AN9054">
        <v>0</v>
      </c>
      <c r="AO9054">
        <v>0</v>
      </c>
      <c r="AP9054" t="s">
        <v>11</v>
      </c>
      <c r="AQ9054">
        <v>0</v>
      </c>
      <c r="AR9054">
        <v>0</v>
      </c>
      <c r="AS9054" t="s">
        <v>12</v>
      </c>
      <c r="AT9054">
        <v>0</v>
      </c>
      <c r="AU9054">
        <v>0</v>
      </c>
      <c r="AV9054" t="s">
        <v>13</v>
      </c>
      <c r="AW9054">
        <v>0</v>
      </c>
      <c r="AX9054">
        <v>0</v>
      </c>
      <c r="AY9054" t="s">
        <v>14</v>
      </c>
      <c r="AZ9054">
        <v>0</v>
      </c>
      <c r="BA9054">
        <v>0</v>
      </c>
      <c r="BB9054" t="s">
        <v>15</v>
      </c>
      <c r="BC9054">
        <v>0</v>
      </c>
      <c r="BD9054" t="s">
        <v>16</v>
      </c>
      <c r="BE9054">
        <v>101</v>
      </c>
      <c r="BF9054">
        <v>10</v>
      </c>
      <c r="BG9054">
        <v>2</v>
      </c>
    </row>
    <row r="9055" spans="1:59" x14ac:dyDescent="0.25">
      <c r="A9055" t="s">
        <v>0</v>
      </c>
      <c r="B9055" t="s">
        <v>1</v>
      </c>
      <c r="C9055">
        <v>1387134</v>
      </c>
      <c r="D9055" t="s">
        <v>2</v>
      </c>
      <c r="E9055">
        <v>101</v>
      </c>
      <c r="F9055">
        <v>142</v>
      </c>
      <c r="G9055">
        <v>-5</v>
      </c>
      <c r="H9055" t="s">
        <v>3</v>
      </c>
      <c r="I9055">
        <v>291</v>
      </c>
      <c r="J9055">
        <v>0</v>
      </c>
      <c r="K9055">
        <v>38</v>
      </c>
      <c r="L9055" t="s">
        <v>4</v>
      </c>
      <c r="M9055">
        <v>0.49349999999999999</v>
      </c>
      <c r="N9055">
        <v>-4.5999999999999999E-2</v>
      </c>
      <c r="O9055">
        <v>0.80710000000000004</v>
      </c>
      <c r="P9055" t="s">
        <v>5</v>
      </c>
      <c r="Q9055">
        <v>2.3626999999999998</v>
      </c>
      <c r="R9055">
        <v>3.0804999999999998</v>
      </c>
      <c r="S9055">
        <v>5.0618999999999996</v>
      </c>
      <c r="T9055" t="s">
        <v>6</v>
      </c>
      <c r="U9055">
        <v>260519</v>
      </c>
      <c r="V9055">
        <v>90217</v>
      </c>
      <c r="W9055">
        <v>51.441562650000002</v>
      </c>
      <c r="X9055" t="s">
        <v>17</v>
      </c>
      <c r="Y9055">
        <v>0.26754168</v>
      </c>
      <c r="Z9055" t="s">
        <v>18</v>
      </c>
      <c r="AA9055">
        <v>0.5</v>
      </c>
      <c r="AB9055">
        <v>1</v>
      </c>
      <c r="AC9055">
        <v>8</v>
      </c>
      <c r="AD9055">
        <v>1.28</v>
      </c>
      <c r="AE9055">
        <v>300.62</v>
      </c>
      <c r="AF9055" t="s">
        <v>19</v>
      </c>
      <c r="AG9055" t="s">
        <v>8</v>
      </c>
      <c r="AH9055">
        <v>250</v>
      </c>
      <c r="AI9055" t="s">
        <v>9</v>
      </c>
      <c r="AJ9055">
        <v>0</v>
      </c>
      <c r="AK9055">
        <v>0</v>
      </c>
      <c r="AL9055" t="s">
        <v>10</v>
      </c>
      <c r="AM9055">
        <v>0</v>
      </c>
      <c r="AN9055">
        <v>0</v>
      </c>
      <c r="AO9055">
        <v>0</v>
      </c>
      <c r="AP9055" t="s">
        <v>11</v>
      </c>
      <c r="AQ9055">
        <v>0</v>
      </c>
      <c r="AR9055">
        <v>0</v>
      </c>
      <c r="AS9055" t="s">
        <v>12</v>
      </c>
      <c r="AT9055">
        <v>0</v>
      </c>
      <c r="AU9055">
        <v>0</v>
      </c>
      <c r="AV9055" t="s">
        <v>13</v>
      </c>
      <c r="AW9055">
        <v>0</v>
      </c>
      <c r="AX9055">
        <v>0</v>
      </c>
      <c r="AY9055" t="s">
        <v>14</v>
      </c>
      <c r="AZ9055">
        <v>0</v>
      </c>
      <c r="BA9055">
        <v>0</v>
      </c>
      <c r="BB9055" t="s">
        <v>15</v>
      </c>
      <c r="BC9055">
        <v>0</v>
      </c>
      <c r="BD9055" t="s">
        <v>16</v>
      </c>
      <c r="BE9055">
        <v>101</v>
      </c>
      <c r="BF9055">
        <v>10</v>
      </c>
      <c r="BG9055">
        <v>2</v>
      </c>
    </row>
    <row r="9056" spans="1:59" x14ac:dyDescent="0.25">
      <c r="A9056" t="s">
        <v>0</v>
      </c>
      <c r="B9056" t="s">
        <v>1</v>
      </c>
      <c r="C9056">
        <v>1387272</v>
      </c>
      <c r="D9056" t="s">
        <v>2</v>
      </c>
      <c r="E9056">
        <v>101</v>
      </c>
      <c r="F9056">
        <v>142</v>
      </c>
      <c r="G9056">
        <v>-5</v>
      </c>
      <c r="H9056" t="s">
        <v>3</v>
      </c>
      <c r="I9056">
        <v>290</v>
      </c>
      <c r="J9056">
        <v>0</v>
      </c>
      <c r="K9056">
        <v>36</v>
      </c>
      <c r="L9056" t="s">
        <v>4</v>
      </c>
      <c r="M9056">
        <v>0.48580000000000001</v>
      </c>
      <c r="N9056">
        <v>-4.4999999999999998E-2</v>
      </c>
      <c r="O9056">
        <v>0.79049999999999998</v>
      </c>
      <c r="P9056" t="s">
        <v>5</v>
      </c>
      <c r="Q9056">
        <v>1.7869999999999999</v>
      </c>
      <c r="R9056">
        <v>2.4973000000000001</v>
      </c>
      <c r="S9056">
        <v>2.6093999999999999</v>
      </c>
      <c r="T9056" t="s">
        <v>6</v>
      </c>
      <c r="U9056">
        <v>260519</v>
      </c>
      <c r="V9056">
        <v>90217</v>
      </c>
      <c r="W9056">
        <v>51.441562650000002</v>
      </c>
      <c r="X9056" t="s">
        <v>17</v>
      </c>
      <c r="Y9056">
        <v>0.26754168</v>
      </c>
      <c r="Z9056" t="s">
        <v>18</v>
      </c>
      <c r="AA9056">
        <v>0.5</v>
      </c>
      <c r="AB9056">
        <v>1</v>
      </c>
      <c r="AC9056">
        <v>8</v>
      </c>
      <c r="AD9056">
        <v>1.28</v>
      </c>
      <c r="AE9056">
        <v>300.62</v>
      </c>
      <c r="AF9056" t="s">
        <v>19</v>
      </c>
      <c r="AG9056" t="s">
        <v>8</v>
      </c>
      <c r="AH9056">
        <v>250</v>
      </c>
      <c r="AI9056" t="s">
        <v>9</v>
      </c>
      <c r="AJ9056">
        <v>0</v>
      </c>
      <c r="AK9056">
        <v>0</v>
      </c>
      <c r="AL9056" t="s">
        <v>10</v>
      </c>
      <c r="AM9056">
        <v>0</v>
      </c>
      <c r="AN9056">
        <v>0</v>
      </c>
      <c r="AO9056">
        <v>0</v>
      </c>
      <c r="AP9056" t="s">
        <v>11</v>
      </c>
      <c r="AQ9056">
        <v>0</v>
      </c>
      <c r="AR9056">
        <v>0</v>
      </c>
      <c r="AS9056" t="s">
        <v>12</v>
      </c>
      <c r="AT9056">
        <v>0</v>
      </c>
      <c r="AU9056">
        <v>0</v>
      </c>
      <c r="AV9056" t="s">
        <v>13</v>
      </c>
      <c r="AW9056">
        <v>0</v>
      </c>
      <c r="AX9056">
        <v>0</v>
      </c>
      <c r="AY9056" t="s">
        <v>14</v>
      </c>
      <c r="AZ9056">
        <v>0</v>
      </c>
      <c r="BA9056">
        <v>0</v>
      </c>
      <c r="BB9056" t="s">
        <v>15</v>
      </c>
      <c r="BC9056">
        <v>0</v>
      </c>
      <c r="BD9056" t="s">
        <v>16</v>
      </c>
      <c r="BE9056">
        <v>101</v>
      </c>
      <c r="BF9056">
        <v>10</v>
      </c>
      <c r="BG9056">
        <v>2</v>
      </c>
    </row>
    <row r="9057" spans="1:59" x14ac:dyDescent="0.25">
      <c r="A9057" t="s">
        <v>0</v>
      </c>
      <c r="B9057" t="s">
        <v>1</v>
      </c>
      <c r="C9057">
        <v>1387408</v>
      </c>
      <c r="D9057" t="s">
        <v>2</v>
      </c>
      <c r="E9057">
        <v>101</v>
      </c>
      <c r="F9057">
        <v>142</v>
      </c>
      <c r="G9057">
        <v>-5</v>
      </c>
      <c r="H9057" t="s">
        <v>3</v>
      </c>
      <c r="I9057">
        <v>288</v>
      </c>
      <c r="J9057">
        <v>0</v>
      </c>
      <c r="K9057">
        <v>35</v>
      </c>
      <c r="L9057" t="s">
        <v>4</v>
      </c>
      <c r="M9057">
        <v>0.50480000000000003</v>
      </c>
      <c r="N9057">
        <v>-4.1300000000000003E-2</v>
      </c>
      <c r="O9057">
        <v>0.8135</v>
      </c>
      <c r="P9057" t="s">
        <v>5</v>
      </c>
      <c r="Q9057">
        <v>1.6074999999999999</v>
      </c>
      <c r="R9057">
        <v>1.0168999999999999</v>
      </c>
      <c r="S9057">
        <v>3.6785999999999999</v>
      </c>
      <c r="T9057" t="s">
        <v>6</v>
      </c>
      <c r="U9057">
        <v>260519</v>
      </c>
      <c r="V9057">
        <v>90217</v>
      </c>
      <c r="W9057">
        <v>51.441562650000002</v>
      </c>
      <c r="X9057" t="s">
        <v>17</v>
      </c>
      <c r="Y9057">
        <v>0.26754168</v>
      </c>
      <c r="Z9057" t="s">
        <v>18</v>
      </c>
      <c r="AA9057">
        <v>0.5</v>
      </c>
      <c r="AB9057">
        <v>1</v>
      </c>
      <c r="AC9057">
        <v>8</v>
      </c>
      <c r="AD9057">
        <v>1.28</v>
      </c>
      <c r="AE9057">
        <v>300.62</v>
      </c>
      <c r="AF9057" t="s">
        <v>19</v>
      </c>
      <c r="AG9057" t="s">
        <v>8</v>
      </c>
      <c r="AH9057">
        <v>250</v>
      </c>
      <c r="AI9057" t="s">
        <v>9</v>
      </c>
      <c r="AJ9057">
        <v>0</v>
      </c>
      <c r="AK9057">
        <v>0</v>
      </c>
      <c r="AL9057" t="s">
        <v>10</v>
      </c>
      <c r="AM9057">
        <v>0</v>
      </c>
      <c r="AN9057">
        <v>0</v>
      </c>
      <c r="AO9057">
        <v>0</v>
      </c>
      <c r="AP9057" t="s">
        <v>11</v>
      </c>
      <c r="AQ9057">
        <v>0</v>
      </c>
      <c r="AR9057">
        <v>0</v>
      </c>
      <c r="AS9057" t="s">
        <v>12</v>
      </c>
      <c r="AT9057">
        <v>0</v>
      </c>
      <c r="AU9057">
        <v>0</v>
      </c>
      <c r="AV9057" t="s">
        <v>13</v>
      </c>
      <c r="AW9057">
        <v>0</v>
      </c>
      <c r="AX9057">
        <v>0</v>
      </c>
      <c r="AY9057" t="s">
        <v>14</v>
      </c>
      <c r="AZ9057">
        <v>0</v>
      </c>
      <c r="BA9057">
        <v>0</v>
      </c>
      <c r="BB9057" t="s">
        <v>15</v>
      </c>
      <c r="BC9057">
        <v>0</v>
      </c>
      <c r="BD9057" t="s">
        <v>16</v>
      </c>
      <c r="BE9057">
        <v>101</v>
      </c>
      <c r="BF9057">
        <v>10</v>
      </c>
      <c r="BG9057">
        <v>2</v>
      </c>
    </row>
    <row r="9058" spans="1:59" x14ac:dyDescent="0.25">
      <c r="A9058" t="s">
        <v>0</v>
      </c>
      <c r="B9058" t="s">
        <v>1</v>
      </c>
      <c r="C9058">
        <v>1387542</v>
      </c>
      <c r="D9058" t="s">
        <v>2</v>
      </c>
      <c r="E9058">
        <v>100</v>
      </c>
      <c r="F9058">
        <v>142</v>
      </c>
      <c r="G9058">
        <v>-5</v>
      </c>
      <c r="H9058" t="s">
        <v>3</v>
      </c>
      <c r="I9058">
        <v>288</v>
      </c>
      <c r="J9058">
        <v>0</v>
      </c>
      <c r="K9058">
        <v>35</v>
      </c>
      <c r="L9058" t="s">
        <v>4</v>
      </c>
      <c r="M9058">
        <v>0.46379999999999999</v>
      </c>
      <c r="N9058">
        <v>-4.36E-2</v>
      </c>
      <c r="O9058">
        <v>0.79459999999999997</v>
      </c>
      <c r="P9058" t="s">
        <v>5</v>
      </c>
      <c r="Q9058">
        <v>1.3384</v>
      </c>
      <c r="R9058">
        <v>2.0337000000000001</v>
      </c>
      <c r="S9058">
        <v>3.3123</v>
      </c>
      <c r="T9058" t="s">
        <v>6</v>
      </c>
      <c r="U9058">
        <v>260519</v>
      </c>
      <c r="V9058">
        <v>90218</v>
      </c>
      <c r="W9058">
        <v>51.441570280000001</v>
      </c>
      <c r="X9058" t="s">
        <v>17</v>
      </c>
      <c r="Y9058">
        <v>0.26752502</v>
      </c>
      <c r="Z9058" t="s">
        <v>18</v>
      </c>
      <c r="AA9058">
        <v>0.4</v>
      </c>
      <c r="AB9058">
        <v>1</v>
      </c>
      <c r="AC9058">
        <v>8</v>
      </c>
      <c r="AD9058">
        <v>1.28</v>
      </c>
      <c r="AE9058">
        <v>300.62</v>
      </c>
      <c r="AF9058" t="s">
        <v>19</v>
      </c>
      <c r="AG9058" t="s">
        <v>8</v>
      </c>
      <c r="AH9058">
        <v>250</v>
      </c>
      <c r="AI9058" t="s">
        <v>9</v>
      </c>
      <c r="AJ9058">
        <v>0</v>
      </c>
      <c r="AK9058">
        <v>0</v>
      </c>
      <c r="AL9058" t="s">
        <v>10</v>
      </c>
      <c r="AM9058">
        <v>0</v>
      </c>
      <c r="AN9058">
        <v>0</v>
      </c>
      <c r="AO9058">
        <v>0</v>
      </c>
      <c r="AP9058" t="s">
        <v>11</v>
      </c>
      <c r="AQ9058">
        <v>0</v>
      </c>
      <c r="AR9058">
        <v>0</v>
      </c>
      <c r="AS9058" t="s">
        <v>12</v>
      </c>
      <c r="AT9058">
        <v>0</v>
      </c>
      <c r="AU9058">
        <v>0</v>
      </c>
      <c r="AV9058" t="s">
        <v>13</v>
      </c>
      <c r="AW9058">
        <v>0</v>
      </c>
      <c r="AX9058">
        <v>0</v>
      </c>
      <c r="AY9058" t="s">
        <v>14</v>
      </c>
      <c r="AZ9058">
        <v>0</v>
      </c>
      <c r="BA9058">
        <v>0</v>
      </c>
      <c r="BB9058" t="s">
        <v>15</v>
      </c>
      <c r="BC9058">
        <v>0</v>
      </c>
      <c r="BD9058" t="s">
        <v>16</v>
      </c>
      <c r="BE9058">
        <v>100</v>
      </c>
      <c r="BF9058">
        <v>10</v>
      </c>
      <c r="BG9058">
        <v>2</v>
      </c>
    </row>
    <row r="9059" spans="1:59" x14ac:dyDescent="0.25">
      <c r="A9059" t="s">
        <v>0</v>
      </c>
      <c r="B9059" t="s">
        <v>1</v>
      </c>
      <c r="C9059">
        <v>1387680</v>
      </c>
      <c r="D9059" t="s">
        <v>2</v>
      </c>
      <c r="E9059">
        <v>101</v>
      </c>
      <c r="F9059">
        <v>142</v>
      </c>
      <c r="G9059">
        <v>-6</v>
      </c>
      <c r="H9059" t="s">
        <v>3</v>
      </c>
      <c r="I9059">
        <v>287</v>
      </c>
      <c r="J9059">
        <v>1</v>
      </c>
      <c r="K9059">
        <v>33</v>
      </c>
      <c r="L9059" t="s">
        <v>4</v>
      </c>
      <c r="M9059">
        <v>0.47770000000000001</v>
      </c>
      <c r="N9059">
        <v>-4.9000000000000002E-2</v>
      </c>
      <c r="O9059">
        <v>0.80710000000000004</v>
      </c>
      <c r="P9059" t="s">
        <v>5</v>
      </c>
      <c r="Q9059">
        <v>0.23930000000000001</v>
      </c>
      <c r="R9059">
        <v>1.1589</v>
      </c>
      <c r="S9059">
        <v>2.8188</v>
      </c>
      <c r="T9059" t="s">
        <v>6</v>
      </c>
      <c r="U9059">
        <v>260519</v>
      </c>
      <c r="V9059">
        <v>90218</v>
      </c>
      <c r="W9059">
        <v>51.441570280000001</v>
      </c>
      <c r="X9059" t="s">
        <v>17</v>
      </c>
      <c r="Y9059">
        <v>0.26752502</v>
      </c>
      <c r="Z9059" t="s">
        <v>18</v>
      </c>
      <c r="AA9059">
        <v>0.4</v>
      </c>
      <c r="AB9059">
        <v>1</v>
      </c>
      <c r="AC9059">
        <v>8</v>
      </c>
      <c r="AD9059">
        <v>1.71</v>
      </c>
      <c r="AE9059">
        <v>295.83999999999997</v>
      </c>
      <c r="AF9059" t="s">
        <v>19</v>
      </c>
      <c r="AG9059" t="s">
        <v>8</v>
      </c>
      <c r="AH9059">
        <v>250</v>
      </c>
      <c r="AI9059" t="s">
        <v>9</v>
      </c>
      <c r="AJ9059">
        <v>0</v>
      </c>
      <c r="AK9059">
        <v>0</v>
      </c>
      <c r="AL9059" t="s">
        <v>10</v>
      </c>
      <c r="AM9059">
        <v>0</v>
      </c>
      <c r="AN9059">
        <v>0</v>
      </c>
      <c r="AO9059">
        <v>0</v>
      </c>
      <c r="AP9059" t="s">
        <v>11</v>
      </c>
      <c r="AQ9059">
        <v>0</v>
      </c>
      <c r="AR9059">
        <v>0</v>
      </c>
      <c r="AS9059" t="s">
        <v>12</v>
      </c>
      <c r="AT9059">
        <v>0</v>
      </c>
      <c r="AU9059">
        <v>0</v>
      </c>
      <c r="AV9059" t="s">
        <v>13</v>
      </c>
      <c r="AW9059">
        <v>0</v>
      </c>
      <c r="AX9059">
        <v>0</v>
      </c>
      <c r="AY9059" t="s">
        <v>14</v>
      </c>
      <c r="AZ9059">
        <v>0</v>
      </c>
      <c r="BA9059">
        <v>0</v>
      </c>
      <c r="BB9059" t="s">
        <v>15</v>
      </c>
      <c r="BC9059">
        <v>0</v>
      </c>
      <c r="BD9059" t="s">
        <v>16</v>
      </c>
      <c r="BE9059">
        <v>101</v>
      </c>
      <c r="BF9059">
        <v>10</v>
      </c>
      <c r="BG9059">
        <v>2</v>
      </c>
    </row>
    <row r="9060" spans="1:59" x14ac:dyDescent="0.25">
      <c r="A9060" t="s">
        <v>0</v>
      </c>
      <c r="B9060" t="s">
        <v>1</v>
      </c>
      <c r="C9060">
        <v>1387816</v>
      </c>
      <c r="D9060" t="s">
        <v>2</v>
      </c>
      <c r="E9060">
        <v>100</v>
      </c>
      <c r="F9060">
        <v>142</v>
      </c>
      <c r="G9060">
        <v>-5</v>
      </c>
      <c r="H9060" t="s">
        <v>3</v>
      </c>
      <c r="I9060">
        <v>286</v>
      </c>
      <c r="J9060">
        <v>1</v>
      </c>
      <c r="K9060">
        <v>33</v>
      </c>
      <c r="L9060" t="s">
        <v>4</v>
      </c>
      <c r="M9060">
        <v>0.4728</v>
      </c>
      <c r="N9060">
        <v>-4.5499999999999999E-2</v>
      </c>
      <c r="O9060">
        <v>0.83230000000000004</v>
      </c>
      <c r="P9060" t="s">
        <v>5</v>
      </c>
      <c r="Q9060">
        <v>2.1833</v>
      </c>
      <c r="R9060">
        <v>0.29909999999999998</v>
      </c>
      <c r="S9060">
        <v>3.6637</v>
      </c>
      <c r="T9060" t="s">
        <v>6</v>
      </c>
      <c r="U9060">
        <v>260519</v>
      </c>
      <c r="V9060">
        <v>90218</v>
      </c>
      <c r="W9060">
        <v>51.441570280000001</v>
      </c>
      <c r="X9060" t="s">
        <v>17</v>
      </c>
      <c r="Y9060">
        <v>0.26752502</v>
      </c>
      <c r="Z9060" t="s">
        <v>18</v>
      </c>
      <c r="AA9060">
        <v>0.4</v>
      </c>
      <c r="AB9060">
        <v>1</v>
      </c>
      <c r="AC9060">
        <v>8</v>
      </c>
      <c r="AD9060">
        <v>1.71</v>
      </c>
      <c r="AE9060">
        <v>295.83999999999997</v>
      </c>
      <c r="AF9060" t="s">
        <v>19</v>
      </c>
      <c r="AG9060" t="s">
        <v>8</v>
      </c>
      <c r="AH9060">
        <v>250</v>
      </c>
      <c r="AI9060" t="s">
        <v>9</v>
      </c>
      <c r="AJ9060">
        <v>0</v>
      </c>
      <c r="AK9060">
        <v>0</v>
      </c>
      <c r="AL9060" t="s">
        <v>10</v>
      </c>
      <c r="AM9060">
        <v>0</v>
      </c>
      <c r="AN9060">
        <v>0</v>
      </c>
      <c r="AO9060">
        <v>0</v>
      </c>
      <c r="AP9060" t="s">
        <v>11</v>
      </c>
      <c r="AQ9060">
        <v>0</v>
      </c>
      <c r="AR9060">
        <v>0</v>
      </c>
      <c r="AS9060" t="s">
        <v>12</v>
      </c>
      <c r="AT9060">
        <v>0</v>
      </c>
      <c r="AU9060">
        <v>0</v>
      </c>
      <c r="AV9060" t="s">
        <v>13</v>
      </c>
      <c r="AW9060">
        <v>0</v>
      </c>
      <c r="AX9060">
        <v>0</v>
      </c>
      <c r="AY9060" t="s">
        <v>14</v>
      </c>
      <c r="AZ9060">
        <v>0</v>
      </c>
      <c r="BA9060">
        <v>0</v>
      </c>
      <c r="BB9060" t="s">
        <v>15</v>
      </c>
      <c r="BC9060">
        <v>0</v>
      </c>
      <c r="BD9060" t="s">
        <v>16</v>
      </c>
      <c r="BE9060">
        <v>100</v>
      </c>
      <c r="BF9060">
        <v>10</v>
      </c>
      <c r="BG9060">
        <v>2</v>
      </c>
    </row>
    <row r="9061" spans="1:59" x14ac:dyDescent="0.25">
      <c r="A9061" t="s">
        <v>0</v>
      </c>
      <c r="B9061" t="s">
        <v>1</v>
      </c>
      <c r="C9061">
        <v>1387952</v>
      </c>
      <c r="D9061" t="s">
        <v>2</v>
      </c>
      <c r="E9061">
        <v>101</v>
      </c>
      <c r="F9061">
        <v>142</v>
      </c>
      <c r="G9061">
        <v>-6</v>
      </c>
      <c r="H9061" t="s">
        <v>3</v>
      </c>
      <c r="I9061">
        <v>285</v>
      </c>
      <c r="J9061">
        <v>1</v>
      </c>
      <c r="K9061">
        <v>34</v>
      </c>
      <c r="L9061" t="s">
        <v>4</v>
      </c>
      <c r="M9061">
        <v>0.47789999999999999</v>
      </c>
      <c r="N9061">
        <v>-4.7100000000000003E-2</v>
      </c>
      <c r="O9061">
        <v>0.83679999999999999</v>
      </c>
      <c r="P9061" t="s">
        <v>5</v>
      </c>
      <c r="Q9061">
        <v>3.9478</v>
      </c>
      <c r="R9061">
        <v>-2.5047999999999999</v>
      </c>
      <c r="S9061">
        <v>4.1421999999999999</v>
      </c>
      <c r="T9061" t="s">
        <v>6</v>
      </c>
      <c r="U9061">
        <v>260519</v>
      </c>
      <c r="V9061">
        <v>90218</v>
      </c>
      <c r="W9061">
        <v>51.441570280000001</v>
      </c>
      <c r="X9061" t="s">
        <v>17</v>
      </c>
      <c r="Y9061">
        <v>0.26752502</v>
      </c>
      <c r="Z9061" t="s">
        <v>18</v>
      </c>
      <c r="AA9061">
        <v>0.4</v>
      </c>
      <c r="AB9061">
        <v>1</v>
      </c>
      <c r="AC9061">
        <v>8</v>
      </c>
      <c r="AD9061">
        <v>1.71</v>
      </c>
      <c r="AE9061">
        <v>295.83999999999997</v>
      </c>
      <c r="AF9061" t="s">
        <v>19</v>
      </c>
      <c r="AG9061" t="s">
        <v>8</v>
      </c>
      <c r="AH9061">
        <v>250</v>
      </c>
      <c r="AI9061" t="s">
        <v>9</v>
      </c>
      <c r="AJ9061">
        <v>0</v>
      </c>
      <c r="AK9061">
        <v>0</v>
      </c>
      <c r="AL9061" t="s">
        <v>10</v>
      </c>
      <c r="AM9061">
        <v>0</v>
      </c>
      <c r="AN9061">
        <v>0</v>
      </c>
      <c r="AO9061">
        <v>0</v>
      </c>
      <c r="AP9061" t="s">
        <v>11</v>
      </c>
      <c r="AQ9061">
        <v>0</v>
      </c>
      <c r="AR9061">
        <v>0</v>
      </c>
      <c r="AS9061" t="s">
        <v>12</v>
      </c>
      <c r="AT9061">
        <v>0</v>
      </c>
      <c r="AU9061">
        <v>0</v>
      </c>
      <c r="AV9061" t="s">
        <v>13</v>
      </c>
      <c r="AW9061">
        <v>0</v>
      </c>
      <c r="AX9061">
        <v>0</v>
      </c>
      <c r="AY9061" t="s">
        <v>14</v>
      </c>
      <c r="AZ9061">
        <v>0</v>
      </c>
      <c r="BA9061">
        <v>0</v>
      </c>
      <c r="BB9061" t="s">
        <v>15</v>
      </c>
      <c r="BC9061">
        <v>0</v>
      </c>
      <c r="BD9061" t="s">
        <v>16</v>
      </c>
      <c r="BE9061">
        <v>101</v>
      </c>
      <c r="BF9061">
        <v>10</v>
      </c>
      <c r="BG9061">
        <v>2</v>
      </c>
    </row>
    <row r="9062" spans="1:59" x14ac:dyDescent="0.25">
      <c r="A9062" t="s">
        <v>0</v>
      </c>
      <c r="B9062" t="s">
        <v>1</v>
      </c>
      <c r="C9062">
        <v>1388086</v>
      </c>
      <c r="D9062" t="s">
        <v>2</v>
      </c>
      <c r="E9062">
        <v>101</v>
      </c>
      <c r="F9062">
        <v>142</v>
      </c>
      <c r="G9062">
        <v>-5</v>
      </c>
      <c r="H9062" t="s">
        <v>3</v>
      </c>
      <c r="I9062">
        <v>283</v>
      </c>
      <c r="J9062">
        <v>0</v>
      </c>
      <c r="K9062">
        <v>34</v>
      </c>
      <c r="L9062" t="s">
        <v>4</v>
      </c>
      <c r="M9062">
        <v>0.47689999999999999</v>
      </c>
      <c r="N9062">
        <v>-4.6399999999999997E-2</v>
      </c>
      <c r="O9062">
        <v>0.81100000000000005</v>
      </c>
      <c r="P9062" t="s">
        <v>5</v>
      </c>
      <c r="Q9062">
        <v>3.7534000000000001</v>
      </c>
      <c r="R9062">
        <v>-3.0804999999999998</v>
      </c>
      <c r="S9062">
        <v>4.6432000000000002</v>
      </c>
      <c r="T9062" t="s">
        <v>6</v>
      </c>
      <c r="U9062">
        <v>260519</v>
      </c>
      <c r="V9062">
        <v>90218</v>
      </c>
      <c r="W9062">
        <v>51.441570280000001</v>
      </c>
      <c r="X9062" t="s">
        <v>17</v>
      </c>
      <c r="Y9062">
        <v>0.26752502</v>
      </c>
      <c r="Z9062" t="s">
        <v>18</v>
      </c>
      <c r="AA9062">
        <v>0.4</v>
      </c>
      <c r="AB9062">
        <v>1</v>
      </c>
      <c r="AC9062">
        <v>8</v>
      </c>
      <c r="AD9062">
        <v>1.71</v>
      </c>
      <c r="AE9062">
        <v>295.83999999999997</v>
      </c>
      <c r="AF9062" t="s">
        <v>19</v>
      </c>
      <c r="AG9062" t="s">
        <v>8</v>
      </c>
      <c r="AH9062">
        <v>250</v>
      </c>
      <c r="AI9062" t="s">
        <v>9</v>
      </c>
      <c r="AJ9062">
        <v>0</v>
      </c>
      <c r="AK9062">
        <v>0</v>
      </c>
      <c r="AL9062" t="s">
        <v>10</v>
      </c>
      <c r="AM9062">
        <v>0</v>
      </c>
      <c r="AN9062">
        <v>0</v>
      </c>
      <c r="AO9062">
        <v>0</v>
      </c>
      <c r="AP9062" t="s">
        <v>11</v>
      </c>
      <c r="AQ9062">
        <v>0</v>
      </c>
      <c r="AR9062">
        <v>0</v>
      </c>
      <c r="AS9062" t="s">
        <v>12</v>
      </c>
      <c r="AT9062">
        <v>0</v>
      </c>
      <c r="AU9062">
        <v>0</v>
      </c>
      <c r="AV9062" t="s">
        <v>13</v>
      </c>
      <c r="AW9062">
        <v>0</v>
      </c>
      <c r="AX9062">
        <v>0</v>
      </c>
      <c r="AY9062" t="s">
        <v>14</v>
      </c>
      <c r="AZ9062">
        <v>0</v>
      </c>
      <c r="BA9062">
        <v>0</v>
      </c>
      <c r="BB9062" t="s">
        <v>15</v>
      </c>
      <c r="BC9062">
        <v>0</v>
      </c>
      <c r="BD9062" t="s">
        <v>16</v>
      </c>
      <c r="BE9062">
        <v>101</v>
      </c>
      <c r="BF9062">
        <v>10</v>
      </c>
      <c r="BG9062">
        <v>2</v>
      </c>
    </row>
    <row r="9063" spans="1:59" x14ac:dyDescent="0.25">
      <c r="A9063" t="s">
        <v>0</v>
      </c>
      <c r="B9063" t="s">
        <v>1</v>
      </c>
      <c r="C9063">
        <v>1388224</v>
      </c>
      <c r="D9063" t="s">
        <v>2</v>
      </c>
      <c r="E9063">
        <v>101</v>
      </c>
      <c r="F9063">
        <v>142</v>
      </c>
      <c r="G9063">
        <v>-5</v>
      </c>
      <c r="H9063" t="s">
        <v>3</v>
      </c>
      <c r="I9063">
        <v>280</v>
      </c>
      <c r="J9063">
        <v>0</v>
      </c>
      <c r="K9063">
        <v>35</v>
      </c>
      <c r="L9063" t="s">
        <v>4</v>
      </c>
      <c r="M9063">
        <v>0.4713</v>
      </c>
      <c r="N9063">
        <v>-4.2700000000000002E-2</v>
      </c>
      <c r="O9063">
        <v>0.82799999999999996</v>
      </c>
      <c r="P9063" t="s">
        <v>5</v>
      </c>
      <c r="Q9063">
        <v>3.4542999999999999</v>
      </c>
      <c r="R9063">
        <v>-3.3271999999999999</v>
      </c>
      <c r="S9063">
        <v>4.3890000000000002</v>
      </c>
      <c r="T9063" t="s">
        <v>6</v>
      </c>
      <c r="U9063">
        <v>260519</v>
      </c>
      <c r="V9063">
        <v>90218</v>
      </c>
      <c r="W9063">
        <v>51.441570280000001</v>
      </c>
      <c r="X9063" t="s">
        <v>17</v>
      </c>
      <c r="Y9063">
        <v>0.26752502</v>
      </c>
      <c r="Z9063" t="s">
        <v>18</v>
      </c>
      <c r="AA9063">
        <v>0.4</v>
      </c>
      <c r="AB9063">
        <v>1</v>
      </c>
      <c r="AC9063">
        <v>8</v>
      </c>
      <c r="AD9063">
        <v>1.71</v>
      </c>
      <c r="AE9063">
        <v>295.83999999999997</v>
      </c>
      <c r="AF9063" t="s">
        <v>19</v>
      </c>
      <c r="AG9063" t="s">
        <v>8</v>
      </c>
      <c r="AH9063">
        <v>250</v>
      </c>
      <c r="AI9063" t="s">
        <v>9</v>
      </c>
      <c r="AJ9063">
        <v>0</v>
      </c>
      <c r="AK9063">
        <v>0</v>
      </c>
      <c r="AL9063" t="s">
        <v>10</v>
      </c>
      <c r="AM9063">
        <v>0</v>
      </c>
      <c r="AN9063">
        <v>0</v>
      </c>
      <c r="AO9063">
        <v>0</v>
      </c>
      <c r="AP9063" t="s">
        <v>11</v>
      </c>
      <c r="AQ9063">
        <v>0</v>
      </c>
      <c r="AR9063">
        <v>0</v>
      </c>
      <c r="AS9063" t="s">
        <v>12</v>
      </c>
      <c r="AT9063">
        <v>0</v>
      </c>
      <c r="AU9063">
        <v>0</v>
      </c>
      <c r="AV9063" t="s">
        <v>13</v>
      </c>
      <c r="AW9063">
        <v>0</v>
      </c>
      <c r="AX9063">
        <v>0</v>
      </c>
      <c r="AY9063" t="s">
        <v>14</v>
      </c>
      <c r="AZ9063">
        <v>0</v>
      </c>
      <c r="BA9063">
        <v>0</v>
      </c>
      <c r="BB9063" t="s">
        <v>15</v>
      </c>
      <c r="BC9063">
        <v>0</v>
      </c>
      <c r="BD9063" t="s">
        <v>16</v>
      </c>
      <c r="BE9063">
        <v>101</v>
      </c>
      <c r="BF9063">
        <v>10</v>
      </c>
      <c r="BG9063">
        <v>2</v>
      </c>
    </row>
    <row r="9064" spans="1:59" x14ac:dyDescent="0.25">
      <c r="A9064" t="s">
        <v>0</v>
      </c>
      <c r="B9064" t="s">
        <v>1</v>
      </c>
      <c r="C9064">
        <v>1388360</v>
      </c>
      <c r="D9064" t="s">
        <v>2</v>
      </c>
      <c r="E9064">
        <v>101</v>
      </c>
      <c r="F9064">
        <v>142</v>
      </c>
      <c r="G9064">
        <v>-5</v>
      </c>
      <c r="H9064" t="s">
        <v>3</v>
      </c>
      <c r="I9064">
        <v>278</v>
      </c>
      <c r="J9064">
        <v>0</v>
      </c>
      <c r="K9064">
        <v>35</v>
      </c>
      <c r="L9064" t="s">
        <v>4</v>
      </c>
      <c r="M9064">
        <v>0.46779999999999999</v>
      </c>
      <c r="N9064">
        <v>-3.9800000000000002E-2</v>
      </c>
      <c r="O9064">
        <v>0.79800000000000004</v>
      </c>
      <c r="P9064" t="s">
        <v>5</v>
      </c>
      <c r="Q9064">
        <v>2.8860999999999999</v>
      </c>
      <c r="R9064">
        <v>-2.5571000000000002</v>
      </c>
      <c r="S9064">
        <v>5.0393999999999997</v>
      </c>
      <c r="T9064" t="s">
        <v>6</v>
      </c>
      <c r="U9064">
        <v>260519</v>
      </c>
      <c r="V9064">
        <v>90218</v>
      </c>
      <c r="W9064">
        <v>51.441570280000001</v>
      </c>
      <c r="X9064" t="s">
        <v>17</v>
      </c>
      <c r="Y9064">
        <v>0.26752502</v>
      </c>
      <c r="Z9064" t="s">
        <v>18</v>
      </c>
      <c r="AA9064">
        <v>0.4</v>
      </c>
      <c r="AB9064">
        <v>1</v>
      </c>
      <c r="AC9064">
        <v>8</v>
      </c>
      <c r="AD9064">
        <v>1.71</v>
      </c>
      <c r="AE9064">
        <v>295.83999999999997</v>
      </c>
      <c r="AF9064" t="s">
        <v>19</v>
      </c>
      <c r="AG9064" t="s">
        <v>8</v>
      </c>
      <c r="AH9064">
        <v>250</v>
      </c>
      <c r="AI9064" t="s">
        <v>9</v>
      </c>
      <c r="AJ9064">
        <v>0</v>
      </c>
      <c r="AK9064">
        <v>0</v>
      </c>
      <c r="AL9064" t="s">
        <v>10</v>
      </c>
      <c r="AM9064">
        <v>0</v>
      </c>
      <c r="AN9064">
        <v>0</v>
      </c>
      <c r="AO9064">
        <v>0</v>
      </c>
      <c r="AP9064" t="s">
        <v>11</v>
      </c>
      <c r="AQ9064">
        <v>0</v>
      </c>
      <c r="AR9064">
        <v>0</v>
      </c>
      <c r="AS9064" t="s">
        <v>12</v>
      </c>
      <c r="AT9064">
        <v>0</v>
      </c>
      <c r="AU9064">
        <v>0</v>
      </c>
      <c r="AV9064" t="s">
        <v>13</v>
      </c>
      <c r="AW9064">
        <v>0</v>
      </c>
      <c r="AX9064">
        <v>0</v>
      </c>
      <c r="AY9064" t="s">
        <v>14</v>
      </c>
      <c r="AZ9064">
        <v>0</v>
      </c>
      <c r="BA9064">
        <v>0</v>
      </c>
      <c r="BB9064" t="s">
        <v>15</v>
      </c>
      <c r="BC9064">
        <v>0</v>
      </c>
      <c r="BD9064" t="s">
        <v>16</v>
      </c>
      <c r="BE9064">
        <v>101</v>
      </c>
      <c r="BF9064">
        <v>10</v>
      </c>
      <c r="BG9064">
        <v>2</v>
      </c>
    </row>
    <row r="9065" spans="1:59" x14ac:dyDescent="0.25">
      <c r="A9065" t="s">
        <v>0</v>
      </c>
      <c r="B9065" t="s">
        <v>1</v>
      </c>
      <c r="C9065">
        <v>1388494</v>
      </c>
      <c r="D9065" t="s">
        <v>2</v>
      </c>
      <c r="E9065">
        <v>100</v>
      </c>
      <c r="F9065">
        <v>142</v>
      </c>
      <c r="G9065">
        <v>-5</v>
      </c>
      <c r="H9065" t="s">
        <v>3</v>
      </c>
      <c r="I9065">
        <v>276</v>
      </c>
      <c r="J9065">
        <v>0</v>
      </c>
      <c r="K9065">
        <v>35</v>
      </c>
      <c r="L9065" t="s">
        <v>4</v>
      </c>
      <c r="M9065">
        <v>0.4768</v>
      </c>
      <c r="N9065">
        <v>-3.5499999999999997E-2</v>
      </c>
      <c r="O9065">
        <v>0.82740000000000002</v>
      </c>
      <c r="P9065" t="s">
        <v>5</v>
      </c>
      <c r="Q9065">
        <v>2.1160000000000001</v>
      </c>
      <c r="R9065">
        <v>-0.18690000000000001</v>
      </c>
      <c r="S9065">
        <v>4.0599999999999996</v>
      </c>
      <c r="T9065" t="s">
        <v>6</v>
      </c>
      <c r="U9065">
        <v>260519</v>
      </c>
      <c r="V9065">
        <v>90219</v>
      </c>
      <c r="W9065">
        <v>51.441570280000001</v>
      </c>
      <c r="X9065" t="s">
        <v>17</v>
      </c>
      <c r="Y9065">
        <v>0.26751332999999999</v>
      </c>
      <c r="Z9065" t="s">
        <v>18</v>
      </c>
      <c r="AA9065">
        <v>0.3</v>
      </c>
      <c r="AB9065">
        <v>1</v>
      </c>
      <c r="AC9065">
        <v>8</v>
      </c>
      <c r="AD9065">
        <v>1.71</v>
      </c>
      <c r="AE9065">
        <v>295.83999999999997</v>
      </c>
      <c r="AF9065" t="s">
        <v>19</v>
      </c>
      <c r="AG9065" t="s">
        <v>8</v>
      </c>
      <c r="AH9065">
        <v>250</v>
      </c>
      <c r="AI9065" t="s">
        <v>9</v>
      </c>
      <c r="AJ9065">
        <v>0</v>
      </c>
      <c r="AK9065">
        <v>0</v>
      </c>
      <c r="AL9065" t="s">
        <v>10</v>
      </c>
      <c r="AM9065">
        <v>0</v>
      </c>
      <c r="AN9065">
        <v>0</v>
      </c>
      <c r="AO9065">
        <v>0</v>
      </c>
      <c r="AP9065" t="s">
        <v>11</v>
      </c>
      <c r="AQ9065">
        <v>0</v>
      </c>
      <c r="AR9065">
        <v>0</v>
      </c>
      <c r="AS9065" t="s">
        <v>12</v>
      </c>
      <c r="AT9065">
        <v>0</v>
      </c>
      <c r="AU9065">
        <v>0</v>
      </c>
      <c r="AV9065" t="s">
        <v>13</v>
      </c>
      <c r="AW9065">
        <v>0</v>
      </c>
      <c r="AX9065">
        <v>0</v>
      </c>
      <c r="AY9065" t="s">
        <v>14</v>
      </c>
      <c r="AZ9065">
        <v>0</v>
      </c>
      <c r="BA9065">
        <v>0</v>
      </c>
      <c r="BB9065" t="s">
        <v>15</v>
      </c>
      <c r="BC9065">
        <v>0</v>
      </c>
      <c r="BD9065" t="s">
        <v>16</v>
      </c>
      <c r="BE9065">
        <v>100</v>
      </c>
      <c r="BF9065">
        <v>10</v>
      </c>
      <c r="BG9065">
        <v>2</v>
      </c>
    </row>
    <row r="9066" spans="1:59" x14ac:dyDescent="0.25">
      <c r="A9066" t="s">
        <v>0</v>
      </c>
      <c r="B9066" t="s">
        <v>1</v>
      </c>
      <c r="C9066">
        <v>1388632</v>
      </c>
      <c r="D9066" t="s">
        <v>2</v>
      </c>
      <c r="E9066">
        <v>101</v>
      </c>
      <c r="F9066">
        <v>142</v>
      </c>
      <c r="G9066">
        <v>-5</v>
      </c>
      <c r="H9066" t="s">
        <v>3</v>
      </c>
      <c r="I9066">
        <v>275</v>
      </c>
      <c r="J9066">
        <v>0</v>
      </c>
      <c r="K9066">
        <v>35</v>
      </c>
      <c r="L9066" t="s">
        <v>4</v>
      </c>
      <c r="M9066">
        <v>0.47770000000000001</v>
      </c>
      <c r="N9066">
        <v>-3.6200000000000003E-2</v>
      </c>
      <c r="O9066">
        <v>0.79190000000000005</v>
      </c>
      <c r="P9066" t="s">
        <v>5</v>
      </c>
      <c r="Q9066">
        <v>2.0562</v>
      </c>
      <c r="R9066">
        <v>8.2199999999999995E-2</v>
      </c>
      <c r="S9066">
        <v>3.0131999999999999</v>
      </c>
      <c r="T9066" t="s">
        <v>6</v>
      </c>
      <c r="U9066">
        <v>260519</v>
      </c>
      <c r="V9066">
        <v>90219</v>
      </c>
      <c r="W9066">
        <v>51.441570280000001</v>
      </c>
      <c r="X9066" t="s">
        <v>17</v>
      </c>
      <c r="Y9066">
        <v>0.26751332999999999</v>
      </c>
      <c r="Z9066" t="s">
        <v>18</v>
      </c>
      <c r="AA9066">
        <v>0.3</v>
      </c>
      <c r="AB9066">
        <v>1</v>
      </c>
      <c r="AC9066">
        <v>8</v>
      </c>
      <c r="AD9066">
        <v>1.74</v>
      </c>
      <c r="AE9066">
        <v>291.37</v>
      </c>
      <c r="AF9066" t="s">
        <v>19</v>
      </c>
      <c r="AG9066" t="s">
        <v>8</v>
      </c>
      <c r="AH9066">
        <v>250</v>
      </c>
      <c r="AI9066" t="s">
        <v>9</v>
      </c>
      <c r="AJ9066">
        <v>0</v>
      </c>
      <c r="AK9066">
        <v>0</v>
      </c>
      <c r="AL9066" t="s">
        <v>10</v>
      </c>
      <c r="AM9066">
        <v>0</v>
      </c>
      <c r="AN9066">
        <v>0</v>
      </c>
      <c r="AO9066">
        <v>0</v>
      </c>
      <c r="AP9066" t="s">
        <v>11</v>
      </c>
      <c r="AQ9066">
        <v>0</v>
      </c>
      <c r="AR9066">
        <v>0</v>
      </c>
      <c r="AS9066" t="s">
        <v>12</v>
      </c>
      <c r="AT9066">
        <v>0</v>
      </c>
      <c r="AU9066">
        <v>0</v>
      </c>
      <c r="AV9066" t="s">
        <v>13</v>
      </c>
      <c r="AW9066">
        <v>0</v>
      </c>
      <c r="AX9066">
        <v>0</v>
      </c>
      <c r="AY9066" t="s">
        <v>14</v>
      </c>
      <c r="AZ9066">
        <v>0</v>
      </c>
      <c r="BA9066">
        <v>0</v>
      </c>
      <c r="BB9066" t="s">
        <v>15</v>
      </c>
      <c r="BC9066">
        <v>0</v>
      </c>
      <c r="BD9066" t="s">
        <v>16</v>
      </c>
      <c r="BE9066">
        <v>101</v>
      </c>
      <c r="BF9066">
        <v>10</v>
      </c>
      <c r="BG9066">
        <v>2</v>
      </c>
    </row>
    <row r="9067" spans="1:59" x14ac:dyDescent="0.25">
      <c r="A9067" t="s">
        <v>0</v>
      </c>
      <c r="B9067" t="s">
        <v>1</v>
      </c>
      <c r="C9067">
        <v>1388768</v>
      </c>
      <c r="D9067" t="s">
        <v>2</v>
      </c>
      <c r="E9067">
        <v>101</v>
      </c>
      <c r="F9067">
        <v>142</v>
      </c>
      <c r="G9067">
        <v>-5</v>
      </c>
      <c r="H9067" t="s">
        <v>3</v>
      </c>
      <c r="I9067">
        <v>273</v>
      </c>
      <c r="J9067">
        <v>0</v>
      </c>
      <c r="K9067">
        <v>34</v>
      </c>
      <c r="L9067" t="s">
        <v>4</v>
      </c>
      <c r="M9067">
        <v>0.50009999999999999</v>
      </c>
      <c r="N9067">
        <v>-2.75E-2</v>
      </c>
      <c r="O9067">
        <v>0.84060000000000001</v>
      </c>
      <c r="P9067" t="s">
        <v>5</v>
      </c>
      <c r="Q9067">
        <v>0.94210000000000005</v>
      </c>
      <c r="R9067">
        <v>2.4300000000000002</v>
      </c>
      <c r="S9067">
        <v>2.9533999999999998</v>
      </c>
      <c r="T9067" t="s">
        <v>6</v>
      </c>
      <c r="U9067">
        <v>260519</v>
      </c>
      <c r="V9067">
        <v>90219</v>
      </c>
      <c r="W9067">
        <v>51.441570280000001</v>
      </c>
      <c r="X9067" t="s">
        <v>17</v>
      </c>
      <c r="Y9067">
        <v>0.26751332999999999</v>
      </c>
      <c r="Z9067" t="s">
        <v>18</v>
      </c>
      <c r="AA9067">
        <v>0.3</v>
      </c>
      <c r="AB9067">
        <v>1</v>
      </c>
      <c r="AC9067">
        <v>8</v>
      </c>
      <c r="AD9067">
        <v>1.74</v>
      </c>
      <c r="AE9067">
        <v>291.37</v>
      </c>
      <c r="AF9067" t="s">
        <v>19</v>
      </c>
      <c r="AG9067" t="s">
        <v>8</v>
      </c>
      <c r="AH9067">
        <v>250</v>
      </c>
      <c r="AI9067" t="s">
        <v>9</v>
      </c>
      <c r="AJ9067">
        <v>0</v>
      </c>
      <c r="AK9067">
        <v>0</v>
      </c>
      <c r="AL9067" t="s">
        <v>10</v>
      </c>
      <c r="AM9067">
        <v>0</v>
      </c>
      <c r="AN9067">
        <v>0</v>
      </c>
      <c r="AO9067">
        <v>0</v>
      </c>
      <c r="AP9067" t="s">
        <v>11</v>
      </c>
      <c r="AQ9067">
        <v>0</v>
      </c>
      <c r="AR9067">
        <v>0</v>
      </c>
      <c r="AS9067" t="s">
        <v>12</v>
      </c>
      <c r="AT9067">
        <v>0</v>
      </c>
      <c r="AU9067">
        <v>0</v>
      </c>
      <c r="AV9067" t="s">
        <v>13</v>
      </c>
      <c r="AW9067">
        <v>0</v>
      </c>
      <c r="AX9067">
        <v>0</v>
      </c>
      <c r="AY9067" t="s">
        <v>14</v>
      </c>
      <c r="AZ9067">
        <v>0</v>
      </c>
      <c r="BA9067">
        <v>0</v>
      </c>
      <c r="BB9067" t="s">
        <v>15</v>
      </c>
      <c r="BC9067">
        <v>0</v>
      </c>
      <c r="BD9067" t="s">
        <v>16</v>
      </c>
      <c r="BE9067">
        <v>101</v>
      </c>
      <c r="BF9067">
        <v>10</v>
      </c>
      <c r="BG9067">
        <v>2</v>
      </c>
    </row>
    <row r="9068" spans="1:59" x14ac:dyDescent="0.25">
      <c r="A9068" t="s">
        <v>0</v>
      </c>
      <c r="B9068" t="s">
        <v>1</v>
      </c>
      <c r="C9068">
        <v>1388904</v>
      </c>
      <c r="D9068" t="s">
        <v>2</v>
      </c>
      <c r="E9068">
        <v>101</v>
      </c>
      <c r="F9068">
        <v>142</v>
      </c>
      <c r="G9068">
        <v>-5</v>
      </c>
      <c r="H9068" t="s">
        <v>3</v>
      </c>
      <c r="I9068">
        <v>272</v>
      </c>
      <c r="J9068">
        <v>1</v>
      </c>
      <c r="K9068">
        <v>33</v>
      </c>
      <c r="L9068" t="s">
        <v>4</v>
      </c>
      <c r="M9068">
        <v>0.44819999999999999</v>
      </c>
      <c r="N9068">
        <v>-5.2200000000000003E-2</v>
      </c>
      <c r="O9068">
        <v>0.79759999999999998</v>
      </c>
      <c r="P9068" t="s">
        <v>5</v>
      </c>
      <c r="Q9068">
        <v>-0.25419999999999998</v>
      </c>
      <c r="R9068">
        <v>4.8376000000000001</v>
      </c>
      <c r="S9068">
        <v>3.2225999999999999</v>
      </c>
      <c r="T9068" t="s">
        <v>6</v>
      </c>
      <c r="U9068">
        <v>260519</v>
      </c>
      <c r="V9068">
        <v>90219</v>
      </c>
      <c r="W9068">
        <v>51.441570280000001</v>
      </c>
      <c r="X9068" t="s">
        <v>17</v>
      </c>
      <c r="Y9068">
        <v>0.26751332999999999</v>
      </c>
      <c r="Z9068" t="s">
        <v>18</v>
      </c>
      <c r="AA9068">
        <v>0.3</v>
      </c>
      <c r="AB9068">
        <v>1</v>
      </c>
      <c r="AC9068">
        <v>8</v>
      </c>
      <c r="AD9068">
        <v>1.74</v>
      </c>
      <c r="AE9068">
        <v>291.37</v>
      </c>
      <c r="AF9068" t="s">
        <v>19</v>
      </c>
      <c r="AG9068" t="s">
        <v>8</v>
      </c>
      <c r="AH9068">
        <v>250</v>
      </c>
      <c r="AI9068" t="s">
        <v>9</v>
      </c>
      <c r="AJ9068">
        <v>0</v>
      </c>
      <c r="AK9068">
        <v>0</v>
      </c>
      <c r="AL9068" t="s">
        <v>10</v>
      </c>
      <c r="AM9068">
        <v>0</v>
      </c>
      <c r="AN9068">
        <v>0</v>
      </c>
      <c r="AO9068">
        <v>0</v>
      </c>
      <c r="AP9068" t="s">
        <v>11</v>
      </c>
      <c r="AQ9068">
        <v>0</v>
      </c>
      <c r="AR9068">
        <v>0</v>
      </c>
      <c r="AS9068" t="s">
        <v>12</v>
      </c>
      <c r="AT9068">
        <v>0</v>
      </c>
      <c r="AU9068">
        <v>0</v>
      </c>
      <c r="AV9068" t="s">
        <v>13</v>
      </c>
      <c r="AW9068">
        <v>0</v>
      </c>
      <c r="AX9068">
        <v>0</v>
      </c>
      <c r="AY9068" t="s">
        <v>14</v>
      </c>
      <c r="AZ9068">
        <v>0</v>
      </c>
      <c r="BA9068">
        <v>0</v>
      </c>
      <c r="BB9068" t="s">
        <v>15</v>
      </c>
      <c r="BC9068">
        <v>0</v>
      </c>
      <c r="BD9068" t="s">
        <v>16</v>
      </c>
      <c r="BE9068">
        <v>101</v>
      </c>
      <c r="BF9068">
        <v>10</v>
      </c>
      <c r="BG9068">
        <v>2</v>
      </c>
    </row>
    <row r="9069" spans="1:59" x14ac:dyDescent="0.25">
      <c r="A9069" t="s">
        <v>0</v>
      </c>
      <c r="B9069" t="s">
        <v>1</v>
      </c>
      <c r="C9069">
        <v>1389038</v>
      </c>
      <c r="D9069" t="s">
        <v>2</v>
      </c>
      <c r="E9069">
        <v>101</v>
      </c>
      <c r="F9069">
        <v>142</v>
      </c>
      <c r="G9069">
        <v>-5</v>
      </c>
      <c r="H9069" t="s">
        <v>3</v>
      </c>
      <c r="I9069">
        <v>271</v>
      </c>
      <c r="J9069">
        <v>1</v>
      </c>
      <c r="K9069">
        <v>31</v>
      </c>
      <c r="L9069" t="s">
        <v>4</v>
      </c>
      <c r="M9069">
        <v>0.42270000000000002</v>
      </c>
      <c r="N9069">
        <v>-4.4999999999999998E-2</v>
      </c>
      <c r="O9069">
        <v>0.84630000000000005</v>
      </c>
      <c r="P9069" t="s">
        <v>5</v>
      </c>
      <c r="Q9069">
        <v>1.5627</v>
      </c>
      <c r="R9069">
        <v>5.4058000000000002</v>
      </c>
      <c r="S9069">
        <v>2.5794999999999999</v>
      </c>
      <c r="T9069" t="s">
        <v>6</v>
      </c>
      <c r="U9069">
        <v>260519</v>
      </c>
      <c r="V9069">
        <v>90219</v>
      </c>
      <c r="W9069">
        <v>51.441570280000001</v>
      </c>
      <c r="X9069" t="s">
        <v>17</v>
      </c>
      <c r="Y9069">
        <v>0.26751332999999999</v>
      </c>
      <c r="Z9069" t="s">
        <v>18</v>
      </c>
      <c r="AA9069">
        <v>0.3</v>
      </c>
      <c r="AB9069">
        <v>1</v>
      </c>
      <c r="AC9069">
        <v>8</v>
      </c>
      <c r="AD9069">
        <v>1.74</v>
      </c>
      <c r="AE9069">
        <v>291.37</v>
      </c>
      <c r="AF9069" t="s">
        <v>19</v>
      </c>
      <c r="AG9069" t="s">
        <v>8</v>
      </c>
      <c r="AH9069">
        <v>250</v>
      </c>
      <c r="AI9069" t="s">
        <v>9</v>
      </c>
      <c r="AJ9069">
        <v>0</v>
      </c>
      <c r="AK9069">
        <v>0</v>
      </c>
      <c r="AL9069" t="s">
        <v>10</v>
      </c>
      <c r="AM9069">
        <v>0</v>
      </c>
      <c r="AN9069">
        <v>0</v>
      </c>
      <c r="AO9069">
        <v>0</v>
      </c>
      <c r="AP9069" t="s">
        <v>11</v>
      </c>
      <c r="AQ9069">
        <v>0</v>
      </c>
      <c r="AR9069">
        <v>0</v>
      </c>
      <c r="AS9069" t="s">
        <v>12</v>
      </c>
      <c r="AT9069">
        <v>0</v>
      </c>
      <c r="AU9069">
        <v>0</v>
      </c>
      <c r="AV9069" t="s">
        <v>13</v>
      </c>
      <c r="AW9069">
        <v>0</v>
      </c>
      <c r="AX9069">
        <v>0</v>
      </c>
      <c r="AY9069" t="s">
        <v>14</v>
      </c>
      <c r="AZ9069">
        <v>0</v>
      </c>
      <c r="BA9069">
        <v>0</v>
      </c>
      <c r="BB9069" t="s">
        <v>15</v>
      </c>
      <c r="BC9069">
        <v>0</v>
      </c>
      <c r="BD9069" t="s">
        <v>16</v>
      </c>
      <c r="BE9069">
        <v>101</v>
      </c>
      <c r="BF9069">
        <v>10</v>
      </c>
      <c r="BG9069">
        <v>2</v>
      </c>
    </row>
    <row r="9070" spans="1:59" x14ac:dyDescent="0.25">
      <c r="A9070" t="s">
        <v>0</v>
      </c>
      <c r="B9070" t="s">
        <v>1</v>
      </c>
      <c r="C9070">
        <v>1389176</v>
      </c>
      <c r="D9070" t="s">
        <v>2</v>
      </c>
      <c r="E9070">
        <v>101</v>
      </c>
      <c r="F9070">
        <v>142</v>
      </c>
      <c r="G9070">
        <v>-5</v>
      </c>
      <c r="H9070" t="s">
        <v>3</v>
      </c>
      <c r="I9070">
        <v>270</v>
      </c>
      <c r="J9070">
        <v>1</v>
      </c>
      <c r="K9070">
        <v>28</v>
      </c>
      <c r="L9070" t="s">
        <v>4</v>
      </c>
      <c r="M9070">
        <v>0.40110000000000001</v>
      </c>
      <c r="N9070">
        <v>-5.0200000000000002E-2</v>
      </c>
      <c r="O9070">
        <v>0.86409999999999998</v>
      </c>
      <c r="P9070" t="s">
        <v>5</v>
      </c>
      <c r="Q9070">
        <v>0.59819999999999995</v>
      </c>
      <c r="R9070">
        <v>5.0693999999999999</v>
      </c>
      <c r="S9070">
        <v>2.1534</v>
      </c>
      <c r="T9070" t="s">
        <v>6</v>
      </c>
      <c r="U9070">
        <v>260519</v>
      </c>
      <c r="V9070">
        <v>90219</v>
      </c>
      <c r="W9070">
        <v>51.441570280000001</v>
      </c>
      <c r="X9070" t="s">
        <v>17</v>
      </c>
      <c r="Y9070">
        <v>0.26751332999999999</v>
      </c>
      <c r="Z9070" t="s">
        <v>18</v>
      </c>
      <c r="AA9070">
        <v>0.3</v>
      </c>
      <c r="AB9070">
        <v>1</v>
      </c>
      <c r="AC9070">
        <v>8</v>
      </c>
      <c r="AD9070">
        <v>1.74</v>
      </c>
      <c r="AE9070">
        <v>291.37</v>
      </c>
      <c r="AF9070" t="s">
        <v>19</v>
      </c>
      <c r="AG9070" t="s">
        <v>8</v>
      </c>
      <c r="AH9070">
        <v>250</v>
      </c>
      <c r="AI9070" t="s">
        <v>9</v>
      </c>
      <c r="AJ9070">
        <v>0</v>
      </c>
      <c r="AK9070">
        <v>0</v>
      </c>
      <c r="AL9070" t="s">
        <v>10</v>
      </c>
      <c r="AM9070">
        <v>0</v>
      </c>
      <c r="AN9070">
        <v>0</v>
      </c>
      <c r="AO9070">
        <v>0</v>
      </c>
      <c r="AP9070" t="s">
        <v>11</v>
      </c>
      <c r="AQ9070">
        <v>0</v>
      </c>
      <c r="AR9070">
        <v>0</v>
      </c>
      <c r="AS9070" t="s">
        <v>12</v>
      </c>
      <c r="AT9070">
        <v>0</v>
      </c>
      <c r="AU9070">
        <v>0</v>
      </c>
      <c r="AV9070" t="s">
        <v>13</v>
      </c>
      <c r="AW9070">
        <v>0</v>
      </c>
      <c r="AX9070">
        <v>0</v>
      </c>
      <c r="AY9070" t="s">
        <v>14</v>
      </c>
      <c r="AZ9070">
        <v>0</v>
      </c>
      <c r="BA9070">
        <v>0</v>
      </c>
      <c r="BB9070" t="s">
        <v>15</v>
      </c>
      <c r="BC9070">
        <v>0</v>
      </c>
      <c r="BD9070" t="s">
        <v>16</v>
      </c>
      <c r="BE9070">
        <v>101</v>
      </c>
      <c r="BF9070">
        <v>10</v>
      </c>
      <c r="BG9070">
        <v>2</v>
      </c>
    </row>
    <row r="9071" spans="1:59" x14ac:dyDescent="0.25">
      <c r="A9071" t="s">
        <v>0</v>
      </c>
      <c r="B9071" t="s">
        <v>1</v>
      </c>
      <c r="C9071">
        <v>1389312</v>
      </c>
      <c r="D9071" t="s">
        <v>2</v>
      </c>
      <c r="E9071">
        <v>101</v>
      </c>
      <c r="F9071">
        <v>142</v>
      </c>
      <c r="G9071">
        <v>-5</v>
      </c>
      <c r="H9071" t="s">
        <v>3</v>
      </c>
      <c r="I9071">
        <v>269</v>
      </c>
      <c r="J9071">
        <v>2</v>
      </c>
      <c r="K9071">
        <v>26</v>
      </c>
      <c r="L9071" t="s">
        <v>4</v>
      </c>
      <c r="M9071">
        <v>0.317</v>
      </c>
      <c r="N9071">
        <v>-5.8500000000000003E-2</v>
      </c>
      <c r="O9071">
        <v>0.89270000000000005</v>
      </c>
      <c r="P9071" t="s">
        <v>5</v>
      </c>
      <c r="Q9071">
        <v>0.3664</v>
      </c>
      <c r="R9071">
        <v>-0.157</v>
      </c>
      <c r="S9071">
        <v>1.5402</v>
      </c>
      <c r="T9071" t="s">
        <v>6</v>
      </c>
      <c r="U9071">
        <v>260519</v>
      </c>
      <c r="V9071">
        <v>90219</v>
      </c>
      <c r="W9071">
        <v>51.441570280000001</v>
      </c>
      <c r="X9071" t="s">
        <v>17</v>
      </c>
      <c r="Y9071">
        <v>0.26751332999999999</v>
      </c>
      <c r="Z9071" t="s">
        <v>18</v>
      </c>
      <c r="AA9071">
        <v>0.3</v>
      </c>
      <c r="AB9071">
        <v>1</v>
      </c>
      <c r="AC9071">
        <v>8</v>
      </c>
      <c r="AD9071">
        <v>1.74</v>
      </c>
      <c r="AE9071">
        <v>291.37</v>
      </c>
      <c r="AF9071" t="s">
        <v>19</v>
      </c>
      <c r="AG9071" t="s">
        <v>8</v>
      </c>
      <c r="AH9071">
        <v>250</v>
      </c>
      <c r="AI9071" t="s">
        <v>9</v>
      </c>
      <c r="AJ9071">
        <v>0</v>
      </c>
      <c r="AK9071">
        <v>0</v>
      </c>
      <c r="AL9071" t="s">
        <v>10</v>
      </c>
      <c r="AM9071">
        <v>0</v>
      </c>
      <c r="AN9071">
        <v>0</v>
      </c>
      <c r="AO9071">
        <v>0</v>
      </c>
      <c r="AP9071" t="s">
        <v>11</v>
      </c>
      <c r="AQ9071">
        <v>0</v>
      </c>
      <c r="AR9071">
        <v>0</v>
      </c>
      <c r="AS9071" t="s">
        <v>12</v>
      </c>
      <c r="AT9071">
        <v>0</v>
      </c>
      <c r="AU9071">
        <v>0</v>
      </c>
      <c r="AV9071" t="s">
        <v>13</v>
      </c>
      <c r="AW9071">
        <v>0</v>
      </c>
      <c r="AX9071">
        <v>0</v>
      </c>
      <c r="AY9071" t="s">
        <v>14</v>
      </c>
      <c r="AZ9071">
        <v>0</v>
      </c>
      <c r="BA9071">
        <v>0</v>
      </c>
      <c r="BB9071" t="s">
        <v>15</v>
      </c>
      <c r="BC9071">
        <v>0</v>
      </c>
      <c r="BD9071" t="s">
        <v>16</v>
      </c>
      <c r="BE9071">
        <v>101</v>
      </c>
      <c r="BF9071">
        <v>10</v>
      </c>
      <c r="BG9071">
        <v>2</v>
      </c>
    </row>
    <row r="9072" spans="1:59" x14ac:dyDescent="0.25">
      <c r="A9072" t="s">
        <v>0</v>
      </c>
      <c r="B9072" t="s">
        <v>1</v>
      </c>
      <c r="C9072">
        <v>1389446</v>
      </c>
      <c r="D9072" t="s">
        <v>2</v>
      </c>
      <c r="E9072">
        <v>101</v>
      </c>
      <c r="F9072">
        <v>142</v>
      </c>
      <c r="G9072">
        <v>-5</v>
      </c>
      <c r="H9072" t="s">
        <v>3</v>
      </c>
      <c r="I9072">
        <v>269</v>
      </c>
      <c r="J9072">
        <v>2</v>
      </c>
      <c r="K9072">
        <v>25</v>
      </c>
      <c r="L9072" t="s">
        <v>4</v>
      </c>
      <c r="M9072">
        <v>0.30020000000000002</v>
      </c>
      <c r="N9072">
        <v>-6.2399999999999997E-2</v>
      </c>
      <c r="O9072">
        <v>0.90329999999999999</v>
      </c>
      <c r="P9072" t="s">
        <v>5</v>
      </c>
      <c r="Q9072">
        <v>0.47849999999999998</v>
      </c>
      <c r="R9072">
        <v>-1.8468</v>
      </c>
      <c r="S9072">
        <v>-0.5383</v>
      </c>
      <c r="T9072" t="s">
        <v>6</v>
      </c>
      <c r="U9072">
        <v>260519</v>
      </c>
      <c r="V9072">
        <v>90219</v>
      </c>
      <c r="W9072">
        <v>51.441570280000001</v>
      </c>
      <c r="X9072" t="s">
        <v>17</v>
      </c>
      <c r="Y9072">
        <v>0.26751332999999999</v>
      </c>
      <c r="Z9072" t="s">
        <v>18</v>
      </c>
      <c r="AA9072">
        <v>0.3</v>
      </c>
      <c r="AB9072">
        <v>1</v>
      </c>
      <c r="AC9072">
        <v>8</v>
      </c>
      <c r="AD9072">
        <v>1.74</v>
      </c>
      <c r="AE9072">
        <v>291.37</v>
      </c>
      <c r="AF9072" t="s">
        <v>19</v>
      </c>
      <c r="AG9072" t="s">
        <v>8</v>
      </c>
      <c r="AH9072">
        <v>250</v>
      </c>
      <c r="AI9072" t="s">
        <v>9</v>
      </c>
      <c r="AJ9072">
        <v>0</v>
      </c>
      <c r="AK9072">
        <v>0</v>
      </c>
      <c r="AL9072" t="s">
        <v>10</v>
      </c>
      <c r="AM9072">
        <v>0</v>
      </c>
      <c r="AN9072">
        <v>0</v>
      </c>
      <c r="AO9072">
        <v>0</v>
      </c>
      <c r="AP9072" t="s">
        <v>11</v>
      </c>
      <c r="AQ9072">
        <v>0</v>
      </c>
      <c r="AR9072">
        <v>0</v>
      </c>
      <c r="AS9072" t="s">
        <v>12</v>
      </c>
      <c r="AT9072">
        <v>0</v>
      </c>
      <c r="AU9072">
        <v>0</v>
      </c>
      <c r="AV9072" t="s">
        <v>13</v>
      </c>
      <c r="AW9072">
        <v>0</v>
      </c>
      <c r="AX9072">
        <v>0</v>
      </c>
      <c r="AY9072" t="s">
        <v>14</v>
      </c>
      <c r="AZ9072">
        <v>0</v>
      </c>
      <c r="BA9072">
        <v>0</v>
      </c>
      <c r="BB9072" t="s">
        <v>15</v>
      </c>
      <c r="BC9072">
        <v>0</v>
      </c>
      <c r="BD9072" t="s">
        <v>16</v>
      </c>
      <c r="BE9072">
        <v>101</v>
      </c>
      <c r="BF9072">
        <v>10</v>
      </c>
      <c r="BG9072">
        <v>2</v>
      </c>
    </row>
    <row r="9073" spans="1:59" x14ac:dyDescent="0.25">
      <c r="A9073" t="s">
        <v>0</v>
      </c>
      <c r="B9073" t="s">
        <v>1</v>
      </c>
      <c r="C9073">
        <v>1389584</v>
      </c>
      <c r="D9073" t="s">
        <v>2</v>
      </c>
      <c r="E9073">
        <v>101</v>
      </c>
      <c r="F9073">
        <v>142</v>
      </c>
      <c r="G9073">
        <v>-6</v>
      </c>
      <c r="H9073" t="s">
        <v>3</v>
      </c>
      <c r="I9073">
        <v>269</v>
      </c>
      <c r="J9073">
        <v>2</v>
      </c>
      <c r="K9073">
        <v>25</v>
      </c>
      <c r="L9073" t="s">
        <v>4</v>
      </c>
      <c r="M9073">
        <v>0.27860000000000001</v>
      </c>
      <c r="N9073">
        <v>-7.8600000000000003E-2</v>
      </c>
      <c r="O9073">
        <v>0.86570000000000003</v>
      </c>
      <c r="P9073" t="s">
        <v>5</v>
      </c>
      <c r="Q9073">
        <v>-2.3029000000000002</v>
      </c>
      <c r="R9073">
        <v>-0.1196</v>
      </c>
      <c r="S9073">
        <v>-0.6804</v>
      </c>
      <c r="T9073" t="s">
        <v>6</v>
      </c>
      <c r="U9073">
        <v>260519</v>
      </c>
      <c r="V9073">
        <v>90220</v>
      </c>
      <c r="W9073">
        <v>51.441570280000001</v>
      </c>
      <c r="X9073" t="s">
        <v>17</v>
      </c>
      <c r="Y9073">
        <v>0.26749834</v>
      </c>
      <c r="Z9073" t="s">
        <v>18</v>
      </c>
      <c r="AA9073">
        <v>0.3</v>
      </c>
      <c r="AB9073">
        <v>1</v>
      </c>
      <c r="AC9073">
        <v>8</v>
      </c>
      <c r="AD9073">
        <v>1.74</v>
      </c>
      <c r="AE9073">
        <v>291.37</v>
      </c>
      <c r="AF9073" t="s">
        <v>19</v>
      </c>
      <c r="AG9073" t="s">
        <v>8</v>
      </c>
      <c r="AH9073">
        <v>250</v>
      </c>
      <c r="AI9073" t="s">
        <v>9</v>
      </c>
      <c r="AJ9073">
        <v>0</v>
      </c>
      <c r="AK9073">
        <v>0</v>
      </c>
      <c r="AL9073" t="s">
        <v>10</v>
      </c>
      <c r="AM9073">
        <v>0</v>
      </c>
      <c r="AN9073">
        <v>0</v>
      </c>
      <c r="AO9073">
        <v>0</v>
      </c>
      <c r="AP9073" t="s">
        <v>11</v>
      </c>
      <c r="AQ9073">
        <v>0</v>
      </c>
      <c r="AR9073">
        <v>0</v>
      </c>
      <c r="AS9073" t="s">
        <v>12</v>
      </c>
      <c r="AT9073">
        <v>0</v>
      </c>
      <c r="AU9073">
        <v>0</v>
      </c>
      <c r="AV9073" t="s">
        <v>13</v>
      </c>
      <c r="AW9073">
        <v>0</v>
      </c>
      <c r="AX9073">
        <v>0</v>
      </c>
      <c r="AY9073" t="s">
        <v>14</v>
      </c>
      <c r="AZ9073">
        <v>0</v>
      </c>
      <c r="BA9073">
        <v>0</v>
      </c>
      <c r="BB9073" t="s">
        <v>15</v>
      </c>
      <c r="BC9073">
        <v>0</v>
      </c>
      <c r="BD9073" t="s">
        <v>16</v>
      </c>
      <c r="BE9073">
        <v>101</v>
      </c>
      <c r="BF9073">
        <v>10</v>
      </c>
      <c r="BG9073">
        <v>2</v>
      </c>
    </row>
    <row r="9074" spans="1:59" x14ac:dyDescent="0.25">
      <c r="A9074" t="s">
        <v>0</v>
      </c>
      <c r="B9074" t="s">
        <v>1</v>
      </c>
      <c r="C9074">
        <v>1389720</v>
      </c>
      <c r="D9074" t="s">
        <v>2</v>
      </c>
      <c r="E9074">
        <v>101</v>
      </c>
      <c r="F9074">
        <v>142</v>
      </c>
      <c r="G9074">
        <v>-6</v>
      </c>
      <c r="H9074" t="s">
        <v>3</v>
      </c>
      <c r="I9074">
        <v>271</v>
      </c>
      <c r="J9074">
        <v>3</v>
      </c>
      <c r="K9074">
        <v>26</v>
      </c>
      <c r="L9074" t="s">
        <v>4</v>
      </c>
      <c r="M9074">
        <v>0.3659</v>
      </c>
      <c r="N9074">
        <v>-6.5000000000000002E-2</v>
      </c>
      <c r="O9074">
        <v>0.89549999999999996</v>
      </c>
      <c r="P9074" t="s">
        <v>5</v>
      </c>
      <c r="Q9074">
        <v>-0.2094</v>
      </c>
      <c r="R9074">
        <v>-3.9104000000000001</v>
      </c>
      <c r="S9074">
        <v>-0.41870000000000002</v>
      </c>
      <c r="T9074" t="s">
        <v>6</v>
      </c>
      <c r="U9074">
        <v>260519</v>
      </c>
      <c r="V9074">
        <v>90220</v>
      </c>
      <c r="W9074">
        <v>51.441570280000001</v>
      </c>
      <c r="X9074" t="s">
        <v>17</v>
      </c>
      <c r="Y9074">
        <v>0.26749834</v>
      </c>
      <c r="Z9074" t="s">
        <v>18</v>
      </c>
      <c r="AA9074">
        <v>0.3</v>
      </c>
      <c r="AB9074">
        <v>1</v>
      </c>
      <c r="AC9074">
        <v>8</v>
      </c>
      <c r="AD9074">
        <v>1.77</v>
      </c>
      <c r="AE9074">
        <v>274.87</v>
      </c>
      <c r="AF9074" t="s">
        <v>19</v>
      </c>
      <c r="AG9074" t="s">
        <v>8</v>
      </c>
      <c r="AH9074">
        <v>250</v>
      </c>
      <c r="AI9074" t="s">
        <v>9</v>
      </c>
      <c r="AJ9074">
        <v>0</v>
      </c>
      <c r="AK9074">
        <v>0</v>
      </c>
      <c r="AL9074" t="s">
        <v>10</v>
      </c>
      <c r="AM9074">
        <v>0</v>
      </c>
      <c r="AN9074">
        <v>0</v>
      </c>
      <c r="AO9074">
        <v>0</v>
      </c>
      <c r="AP9074" t="s">
        <v>11</v>
      </c>
      <c r="AQ9074">
        <v>0</v>
      </c>
      <c r="AR9074">
        <v>0</v>
      </c>
      <c r="AS9074" t="s">
        <v>12</v>
      </c>
      <c r="AT9074">
        <v>0</v>
      </c>
      <c r="AU9074">
        <v>0</v>
      </c>
      <c r="AV9074" t="s">
        <v>13</v>
      </c>
      <c r="AW9074">
        <v>0</v>
      </c>
      <c r="AX9074">
        <v>0</v>
      </c>
      <c r="AY9074" t="s">
        <v>14</v>
      </c>
      <c r="AZ9074">
        <v>0</v>
      </c>
      <c r="BA9074">
        <v>0</v>
      </c>
      <c r="BB9074" t="s">
        <v>15</v>
      </c>
      <c r="BC9074">
        <v>0</v>
      </c>
      <c r="BD9074" t="s">
        <v>16</v>
      </c>
      <c r="BE9074">
        <v>101</v>
      </c>
      <c r="BF9074">
        <v>10</v>
      </c>
      <c r="BG9074">
        <v>2</v>
      </c>
    </row>
    <row r="9075" spans="1:59" x14ac:dyDescent="0.25">
      <c r="A9075" t="s">
        <v>0</v>
      </c>
      <c r="B9075" t="s">
        <v>1</v>
      </c>
      <c r="C9075">
        <v>1389856</v>
      </c>
      <c r="D9075" t="s">
        <v>2</v>
      </c>
      <c r="E9075">
        <v>100</v>
      </c>
      <c r="F9075">
        <v>142</v>
      </c>
      <c r="G9075">
        <v>-6</v>
      </c>
      <c r="H9075" t="s">
        <v>3</v>
      </c>
      <c r="I9075">
        <v>271</v>
      </c>
      <c r="J9075">
        <v>2</v>
      </c>
      <c r="K9075">
        <v>27</v>
      </c>
      <c r="L9075" t="s">
        <v>4</v>
      </c>
      <c r="M9075">
        <v>0.3715</v>
      </c>
      <c r="N9075">
        <v>-4.9599999999999998E-2</v>
      </c>
      <c r="O9075">
        <v>0.89</v>
      </c>
      <c r="P9075" t="s">
        <v>5</v>
      </c>
      <c r="Q9075">
        <v>-0.27660000000000001</v>
      </c>
      <c r="R9075">
        <v>-2.4224999999999999</v>
      </c>
      <c r="S9075">
        <v>4.4900000000000002E-2</v>
      </c>
      <c r="T9075" t="s">
        <v>6</v>
      </c>
      <c r="U9075">
        <v>260519</v>
      </c>
      <c r="V9075">
        <v>90220</v>
      </c>
      <c r="W9075">
        <v>51.441570280000001</v>
      </c>
      <c r="X9075" t="s">
        <v>17</v>
      </c>
      <c r="Y9075">
        <v>0.26749834</v>
      </c>
      <c r="Z9075" t="s">
        <v>18</v>
      </c>
      <c r="AA9075">
        <v>0.3</v>
      </c>
      <c r="AB9075">
        <v>1</v>
      </c>
      <c r="AC9075">
        <v>8</v>
      </c>
      <c r="AD9075">
        <v>1.77</v>
      </c>
      <c r="AE9075">
        <v>274.87</v>
      </c>
      <c r="AF9075" t="s">
        <v>19</v>
      </c>
      <c r="AG9075" t="s">
        <v>8</v>
      </c>
      <c r="AH9075">
        <v>250</v>
      </c>
      <c r="AI9075" t="s">
        <v>9</v>
      </c>
      <c r="AJ9075">
        <v>0</v>
      </c>
      <c r="AK9075">
        <v>0</v>
      </c>
      <c r="AL9075" t="s">
        <v>10</v>
      </c>
      <c r="AM9075">
        <v>0</v>
      </c>
      <c r="AN9075">
        <v>0</v>
      </c>
      <c r="AO9075">
        <v>0</v>
      </c>
      <c r="AP9075" t="s">
        <v>11</v>
      </c>
      <c r="AQ9075">
        <v>0</v>
      </c>
      <c r="AR9075">
        <v>0</v>
      </c>
      <c r="AS9075" t="s">
        <v>12</v>
      </c>
      <c r="AT9075">
        <v>0</v>
      </c>
      <c r="AU9075">
        <v>0</v>
      </c>
      <c r="AV9075" t="s">
        <v>13</v>
      </c>
      <c r="AW9075">
        <v>0</v>
      </c>
      <c r="AX9075">
        <v>0</v>
      </c>
      <c r="AY9075" t="s">
        <v>14</v>
      </c>
      <c r="AZ9075">
        <v>0</v>
      </c>
      <c r="BA9075">
        <v>0</v>
      </c>
      <c r="BB9075" t="s">
        <v>15</v>
      </c>
      <c r="BC9075">
        <v>0</v>
      </c>
      <c r="BD9075" t="s">
        <v>16</v>
      </c>
      <c r="BE9075">
        <v>100</v>
      </c>
      <c r="BF9075">
        <v>10</v>
      </c>
      <c r="BG9075">
        <v>2</v>
      </c>
    </row>
    <row r="9076" spans="1:59" x14ac:dyDescent="0.25">
      <c r="A9076" t="s">
        <v>0</v>
      </c>
      <c r="B9076" t="s">
        <v>1</v>
      </c>
      <c r="C9076">
        <v>1389990</v>
      </c>
      <c r="D9076" t="s">
        <v>2</v>
      </c>
      <c r="E9076">
        <v>101</v>
      </c>
      <c r="F9076">
        <v>142</v>
      </c>
      <c r="G9076">
        <v>-6</v>
      </c>
      <c r="H9076" t="s">
        <v>3</v>
      </c>
      <c r="I9076">
        <v>271</v>
      </c>
      <c r="J9076">
        <v>2</v>
      </c>
      <c r="K9076">
        <v>27</v>
      </c>
      <c r="L9076" t="s">
        <v>4</v>
      </c>
      <c r="M9076">
        <v>0.36180000000000001</v>
      </c>
      <c r="N9076">
        <v>-6.0600000000000001E-2</v>
      </c>
      <c r="O9076">
        <v>0.83250000000000002</v>
      </c>
      <c r="P9076" t="s">
        <v>5</v>
      </c>
      <c r="Q9076">
        <v>-0.28410000000000002</v>
      </c>
      <c r="R9076">
        <v>1.0991</v>
      </c>
      <c r="S9076">
        <v>-0.73270000000000002</v>
      </c>
      <c r="T9076" t="s">
        <v>6</v>
      </c>
      <c r="U9076">
        <v>260519</v>
      </c>
      <c r="V9076">
        <v>90220</v>
      </c>
      <c r="W9076">
        <v>51.441570280000001</v>
      </c>
      <c r="X9076" t="s">
        <v>17</v>
      </c>
      <c r="Y9076">
        <v>0.26749834</v>
      </c>
      <c r="Z9076" t="s">
        <v>18</v>
      </c>
      <c r="AA9076">
        <v>0.3</v>
      </c>
      <c r="AB9076">
        <v>1</v>
      </c>
      <c r="AC9076">
        <v>8</v>
      </c>
      <c r="AD9076">
        <v>1.77</v>
      </c>
      <c r="AE9076">
        <v>274.87</v>
      </c>
      <c r="AF9076" t="s">
        <v>19</v>
      </c>
      <c r="AG9076" t="s">
        <v>8</v>
      </c>
      <c r="AH9076">
        <v>250</v>
      </c>
      <c r="AI9076" t="s">
        <v>9</v>
      </c>
      <c r="AJ9076">
        <v>0</v>
      </c>
      <c r="AK9076">
        <v>0</v>
      </c>
      <c r="AL9076" t="s">
        <v>10</v>
      </c>
      <c r="AM9076">
        <v>0</v>
      </c>
      <c r="AN9076">
        <v>0</v>
      </c>
      <c r="AO9076">
        <v>0</v>
      </c>
      <c r="AP9076" t="s">
        <v>11</v>
      </c>
      <c r="AQ9076">
        <v>0</v>
      </c>
      <c r="AR9076">
        <v>0</v>
      </c>
      <c r="AS9076" t="s">
        <v>12</v>
      </c>
      <c r="AT9076">
        <v>0</v>
      </c>
      <c r="AU9076">
        <v>0</v>
      </c>
      <c r="AV9076" t="s">
        <v>13</v>
      </c>
      <c r="AW9076">
        <v>0</v>
      </c>
      <c r="AX9076">
        <v>0</v>
      </c>
      <c r="AY9076" t="s">
        <v>14</v>
      </c>
      <c r="AZ9076">
        <v>0</v>
      </c>
      <c r="BA9076">
        <v>0</v>
      </c>
      <c r="BB9076" t="s">
        <v>15</v>
      </c>
      <c r="BC9076">
        <v>0</v>
      </c>
      <c r="BD9076" t="s">
        <v>16</v>
      </c>
      <c r="BE9076">
        <v>101</v>
      </c>
      <c r="BF9076">
        <v>10</v>
      </c>
      <c r="BG9076">
        <v>2</v>
      </c>
    </row>
    <row r="9077" spans="1:59" x14ac:dyDescent="0.25">
      <c r="A9077" t="s">
        <v>0</v>
      </c>
      <c r="B9077" t="s">
        <v>1</v>
      </c>
      <c r="C9077">
        <v>1390133</v>
      </c>
      <c r="D9077" t="s">
        <v>2</v>
      </c>
      <c r="E9077">
        <v>100</v>
      </c>
      <c r="F9077">
        <v>142</v>
      </c>
      <c r="G9077">
        <v>-5</v>
      </c>
      <c r="H9077" t="s">
        <v>3</v>
      </c>
      <c r="I9077">
        <v>270</v>
      </c>
      <c r="J9077">
        <v>2</v>
      </c>
      <c r="K9077">
        <v>27</v>
      </c>
      <c r="L9077" t="s">
        <v>4</v>
      </c>
      <c r="M9077">
        <v>0.3856</v>
      </c>
      <c r="N9077">
        <v>-5.9299999999999999E-2</v>
      </c>
      <c r="O9077">
        <v>0.88480000000000003</v>
      </c>
      <c r="P9077" t="s">
        <v>5</v>
      </c>
      <c r="Q9077">
        <v>0.63549999999999995</v>
      </c>
      <c r="R9077">
        <v>2.1309</v>
      </c>
      <c r="S9077">
        <v>1.9515</v>
      </c>
      <c r="T9077" t="s">
        <v>6</v>
      </c>
      <c r="U9077">
        <v>260519</v>
      </c>
      <c r="V9077">
        <v>90220</v>
      </c>
      <c r="W9077">
        <v>51.441570280000001</v>
      </c>
      <c r="X9077" t="s">
        <v>17</v>
      </c>
      <c r="Y9077">
        <v>0.26749834</v>
      </c>
      <c r="Z9077" t="s">
        <v>18</v>
      </c>
      <c r="AA9077">
        <v>0.3</v>
      </c>
      <c r="AB9077">
        <v>1</v>
      </c>
      <c r="AC9077">
        <v>8</v>
      </c>
      <c r="AD9077">
        <v>1.77</v>
      </c>
      <c r="AE9077">
        <v>274.87</v>
      </c>
      <c r="AF9077" t="s">
        <v>19</v>
      </c>
      <c r="AG9077" t="s">
        <v>8</v>
      </c>
      <c r="AH9077">
        <v>250</v>
      </c>
      <c r="AI9077" t="s">
        <v>9</v>
      </c>
      <c r="AJ9077">
        <v>0</v>
      </c>
      <c r="AK9077">
        <v>0</v>
      </c>
      <c r="AL9077" t="s">
        <v>10</v>
      </c>
      <c r="AM9077">
        <v>0</v>
      </c>
      <c r="AN9077">
        <v>0</v>
      </c>
      <c r="AO9077">
        <v>0</v>
      </c>
      <c r="AP9077" t="s">
        <v>11</v>
      </c>
      <c r="AQ9077">
        <v>0</v>
      </c>
      <c r="AR9077">
        <v>0</v>
      </c>
      <c r="AS9077" t="s">
        <v>12</v>
      </c>
      <c r="AT9077">
        <v>0</v>
      </c>
      <c r="AU9077">
        <v>0</v>
      </c>
      <c r="AV9077" t="s">
        <v>13</v>
      </c>
      <c r="AW9077">
        <v>0</v>
      </c>
      <c r="AX9077">
        <v>0</v>
      </c>
      <c r="AY9077" t="s">
        <v>14</v>
      </c>
      <c r="AZ9077">
        <v>0</v>
      </c>
      <c r="BA9077">
        <v>0</v>
      </c>
      <c r="BB9077" t="s">
        <v>15</v>
      </c>
      <c r="BC9077">
        <v>0</v>
      </c>
      <c r="BD9077" t="s">
        <v>16</v>
      </c>
      <c r="BE9077">
        <v>100</v>
      </c>
      <c r="BF9077">
        <v>10</v>
      </c>
      <c r="BG9077">
        <v>2</v>
      </c>
    </row>
    <row r="9078" spans="1:59" x14ac:dyDescent="0.25">
      <c r="A9078" t="s">
        <v>0</v>
      </c>
      <c r="B9078" t="s">
        <v>1</v>
      </c>
      <c r="C9078">
        <v>1390278</v>
      </c>
      <c r="D9078" t="s">
        <v>2</v>
      </c>
      <c r="E9078">
        <v>100</v>
      </c>
      <c r="F9078">
        <v>142</v>
      </c>
      <c r="G9078">
        <v>-6</v>
      </c>
      <c r="H9078" t="s">
        <v>3</v>
      </c>
      <c r="I9078">
        <v>269</v>
      </c>
      <c r="J9078">
        <v>2</v>
      </c>
      <c r="K9078">
        <v>26</v>
      </c>
      <c r="L9078" t="s">
        <v>4</v>
      </c>
      <c r="M9078">
        <v>0.35289999999999999</v>
      </c>
      <c r="N9078">
        <v>-5.3499999999999999E-2</v>
      </c>
      <c r="O9078">
        <v>0.87609999999999999</v>
      </c>
      <c r="P9078" t="s">
        <v>5</v>
      </c>
      <c r="Q9078">
        <v>0.8075</v>
      </c>
      <c r="R9078">
        <v>3.5366</v>
      </c>
      <c r="S9078">
        <v>2.0188000000000001</v>
      </c>
      <c r="T9078" t="s">
        <v>6</v>
      </c>
      <c r="U9078">
        <v>260519</v>
      </c>
      <c r="V9078">
        <v>90220</v>
      </c>
      <c r="W9078">
        <v>51.441570280000001</v>
      </c>
      <c r="X9078" t="s">
        <v>17</v>
      </c>
      <c r="Y9078">
        <v>0.26749834</v>
      </c>
      <c r="Z9078" t="s">
        <v>18</v>
      </c>
      <c r="AA9078">
        <v>0.3</v>
      </c>
      <c r="AB9078">
        <v>1</v>
      </c>
      <c r="AC9078">
        <v>8</v>
      </c>
      <c r="AD9078">
        <v>1.77</v>
      </c>
      <c r="AE9078">
        <v>274.87</v>
      </c>
      <c r="AF9078" t="s">
        <v>19</v>
      </c>
      <c r="AG9078" t="s">
        <v>8</v>
      </c>
      <c r="AH9078">
        <v>250</v>
      </c>
      <c r="AI9078" t="s">
        <v>9</v>
      </c>
      <c r="AJ9078">
        <v>0</v>
      </c>
      <c r="AK9078">
        <v>0</v>
      </c>
      <c r="AL9078" t="s">
        <v>10</v>
      </c>
      <c r="AM9078">
        <v>0</v>
      </c>
      <c r="AN9078">
        <v>0</v>
      </c>
      <c r="AO9078">
        <v>0</v>
      </c>
      <c r="AP9078" t="s">
        <v>11</v>
      </c>
      <c r="AQ9078">
        <v>0</v>
      </c>
      <c r="AR9078">
        <v>0</v>
      </c>
      <c r="AS9078" t="s">
        <v>12</v>
      </c>
      <c r="AT9078">
        <v>0</v>
      </c>
      <c r="AU9078">
        <v>0</v>
      </c>
      <c r="AV9078" t="s">
        <v>13</v>
      </c>
      <c r="AW9078">
        <v>0</v>
      </c>
      <c r="AX9078">
        <v>0</v>
      </c>
      <c r="AY9078" t="s">
        <v>14</v>
      </c>
      <c r="AZ9078">
        <v>0</v>
      </c>
      <c r="BA9078">
        <v>0</v>
      </c>
      <c r="BB9078" t="s">
        <v>15</v>
      </c>
      <c r="BC9078">
        <v>0</v>
      </c>
      <c r="BD9078" t="s">
        <v>16</v>
      </c>
      <c r="BE9078">
        <v>100</v>
      </c>
      <c r="BF9078">
        <v>10</v>
      </c>
      <c r="BG9078">
        <v>2</v>
      </c>
    </row>
    <row r="9079" spans="1:59" x14ac:dyDescent="0.25">
      <c r="A9079" t="s">
        <v>0</v>
      </c>
      <c r="B9079" t="s">
        <v>1</v>
      </c>
      <c r="C9079">
        <v>1390425</v>
      </c>
      <c r="D9079" t="s">
        <v>2</v>
      </c>
      <c r="E9079">
        <v>100</v>
      </c>
      <c r="F9079">
        <v>142</v>
      </c>
      <c r="G9079">
        <v>-5</v>
      </c>
      <c r="H9079" t="s">
        <v>3</v>
      </c>
      <c r="I9079">
        <v>268</v>
      </c>
      <c r="J9079">
        <v>2</v>
      </c>
      <c r="K9079">
        <v>24</v>
      </c>
      <c r="L9079" t="s">
        <v>4</v>
      </c>
      <c r="M9079">
        <v>0.31590000000000001</v>
      </c>
      <c r="N9079">
        <v>-6.7500000000000004E-2</v>
      </c>
      <c r="O9079">
        <v>0.86809999999999998</v>
      </c>
      <c r="P9079" t="s">
        <v>5</v>
      </c>
      <c r="Q9079">
        <v>-1.2935000000000001</v>
      </c>
      <c r="R9079">
        <v>5.7347999999999999</v>
      </c>
      <c r="S9079">
        <v>0.81499999999999995</v>
      </c>
      <c r="T9079" t="s">
        <v>6</v>
      </c>
      <c r="U9079">
        <v>260519</v>
      </c>
      <c r="V9079">
        <v>90220</v>
      </c>
      <c r="W9079">
        <v>51.441570280000001</v>
      </c>
      <c r="X9079" t="s">
        <v>17</v>
      </c>
      <c r="Y9079">
        <v>0.26749834</v>
      </c>
      <c r="Z9079" t="s">
        <v>18</v>
      </c>
      <c r="AA9079">
        <v>0.3</v>
      </c>
      <c r="AB9079">
        <v>1</v>
      </c>
      <c r="AC9079">
        <v>8</v>
      </c>
      <c r="AD9079">
        <v>1.77</v>
      </c>
      <c r="AE9079">
        <v>274.87</v>
      </c>
      <c r="AF9079" t="s">
        <v>19</v>
      </c>
      <c r="AG9079" t="s">
        <v>8</v>
      </c>
      <c r="AH9079">
        <v>250</v>
      </c>
      <c r="AI9079" t="s">
        <v>9</v>
      </c>
      <c r="AJ9079">
        <v>0</v>
      </c>
      <c r="AK9079">
        <v>0</v>
      </c>
      <c r="AL9079" t="s">
        <v>10</v>
      </c>
      <c r="AM9079">
        <v>0</v>
      </c>
      <c r="AN9079">
        <v>0</v>
      </c>
      <c r="AO9079">
        <v>0</v>
      </c>
      <c r="AP9079" t="s">
        <v>11</v>
      </c>
      <c r="AQ9079">
        <v>0</v>
      </c>
      <c r="AR9079">
        <v>0</v>
      </c>
      <c r="AS9079" t="s">
        <v>12</v>
      </c>
      <c r="AT9079">
        <v>0</v>
      </c>
      <c r="AU9079">
        <v>0</v>
      </c>
      <c r="AV9079" t="s">
        <v>13</v>
      </c>
      <c r="AW9079">
        <v>0</v>
      </c>
      <c r="AX9079">
        <v>0</v>
      </c>
      <c r="AY9079" t="s">
        <v>14</v>
      </c>
      <c r="AZ9079">
        <v>0</v>
      </c>
      <c r="BA9079">
        <v>0</v>
      </c>
      <c r="BB9079" t="s">
        <v>15</v>
      </c>
      <c r="BC9079">
        <v>0</v>
      </c>
      <c r="BD9079" t="s">
        <v>16</v>
      </c>
      <c r="BE9079">
        <v>100</v>
      </c>
      <c r="BF9079">
        <v>10</v>
      </c>
      <c r="BG9079">
        <v>2</v>
      </c>
    </row>
    <row r="9080" spans="1:59" x14ac:dyDescent="0.25">
      <c r="A9080" t="s">
        <v>0</v>
      </c>
      <c r="B9080" t="s">
        <v>1</v>
      </c>
      <c r="C9080">
        <v>1390563</v>
      </c>
      <c r="D9080" t="s">
        <v>2</v>
      </c>
      <c r="E9080">
        <v>100</v>
      </c>
      <c r="F9080">
        <v>142</v>
      </c>
      <c r="G9080">
        <v>-6</v>
      </c>
      <c r="H9080" t="s">
        <v>3</v>
      </c>
      <c r="I9080">
        <v>267</v>
      </c>
      <c r="J9080">
        <v>3</v>
      </c>
      <c r="K9080">
        <v>21</v>
      </c>
      <c r="L9080" t="s">
        <v>4</v>
      </c>
      <c r="M9080">
        <v>0.2601</v>
      </c>
      <c r="N9080">
        <v>-7.4899999999999994E-2</v>
      </c>
      <c r="O9080">
        <v>0.92349999999999999</v>
      </c>
      <c r="P9080" t="s">
        <v>5</v>
      </c>
      <c r="Q9080">
        <v>-1.5253000000000001</v>
      </c>
      <c r="R9080">
        <v>6.4375999999999998</v>
      </c>
      <c r="S9080">
        <v>-5.2299999999999999E-2</v>
      </c>
      <c r="T9080" t="s">
        <v>6</v>
      </c>
      <c r="U9080">
        <v>260519</v>
      </c>
      <c r="V9080">
        <v>90221</v>
      </c>
      <c r="W9080">
        <v>51.441562650000002</v>
      </c>
      <c r="X9080" t="s">
        <v>17</v>
      </c>
      <c r="Y9080">
        <v>0.26748502000000002</v>
      </c>
      <c r="Z9080" t="s">
        <v>18</v>
      </c>
      <c r="AA9080">
        <v>0.3</v>
      </c>
      <c r="AB9080">
        <v>1</v>
      </c>
      <c r="AC9080">
        <v>8</v>
      </c>
      <c r="AD9080">
        <v>1.77</v>
      </c>
      <c r="AE9080">
        <v>274.87</v>
      </c>
      <c r="AF9080" t="s">
        <v>19</v>
      </c>
      <c r="AG9080" t="s">
        <v>8</v>
      </c>
      <c r="AH9080">
        <v>250</v>
      </c>
      <c r="AI9080" t="s">
        <v>9</v>
      </c>
      <c r="AJ9080">
        <v>0</v>
      </c>
      <c r="AK9080">
        <v>0</v>
      </c>
      <c r="AL9080" t="s">
        <v>10</v>
      </c>
      <c r="AM9080">
        <v>0</v>
      </c>
      <c r="AN9080">
        <v>0</v>
      </c>
      <c r="AO9080">
        <v>0</v>
      </c>
      <c r="AP9080" t="s">
        <v>11</v>
      </c>
      <c r="AQ9080">
        <v>0</v>
      </c>
      <c r="AR9080">
        <v>0</v>
      </c>
      <c r="AS9080" t="s">
        <v>12</v>
      </c>
      <c r="AT9080">
        <v>0</v>
      </c>
      <c r="AU9080">
        <v>0</v>
      </c>
      <c r="AV9080" t="s">
        <v>13</v>
      </c>
      <c r="AW9080">
        <v>0</v>
      </c>
      <c r="AX9080">
        <v>0</v>
      </c>
      <c r="AY9080" t="s">
        <v>14</v>
      </c>
      <c r="AZ9080">
        <v>0</v>
      </c>
      <c r="BA9080">
        <v>0</v>
      </c>
      <c r="BB9080" t="s">
        <v>15</v>
      </c>
      <c r="BC9080">
        <v>0</v>
      </c>
      <c r="BD9080" t="s">
        <v>16</v>
      </c>
      <c r="BE9080">
        <v>100</v>
      </c>
      <c r="BF9080">
        <v>10</v>
      </c>
      <c r="BG9080">
        <v>2</v>
      </c>
    </row>
    <row r="9081" spans="1:59" x14ac:dyDescent="0.25">
      <c r="A9081" t="s">
        <v>0</v>
      </c>
      <c r="B9081" t="s">
        <v>1</v>
      </c>
      <c r="C9081">
        <v>1390699</v>
      </c>
      <c r="D9081" t="s">
        <v>2</v>
      </c>
      <c r="E9081">
        <v>101</v>
      </c>
      <c r="F9081">
        <v>142</v>
      </c>
      <c r="G9081">
        <v>-5</v>
      </c>
      <c r="H9081" t="s">
        <v>3</v>
      </c>
      <c r="I9081">
        <v>267</v>
      </c>
      <c r="J9081">
        <v>3</v>
      </c>
      <c r="K9081">
        <v>19</v>
      </c>
      <c r="L9081" t="s">
        <v>4</v>
      </c>
      <c r="M9081">
        <v>0.2351</v>
      </c>
      <c r="N9081">
        <v>-7.5800000000000006E-2</v>
      </c>
      <c r="O9081">
        <v>0.94950000000000001</v>
      </c>
      <c r="P9081" t="s">
        <v>5</v>
      </c>
      <c r="Q9081">
        <v>-2.0935000000000001</v>
      </c>
      <c r="R9081">
        <v>3.1254</v>
      </c>
      <c r="S9081">
        <v>-1.2262</v>
      </c>
      <c r="T9081" t="s">
        <v>6</v>
      </c>
      <c r="U9081">
        <v>260519</v>
      </c>
      <c r="V9081">
        <v>90221</v>
      </c>
      <c r="W9081">
        <v>51.441562650000002</v>
      </c>
      <c r="X9081" t="s">
        <v>17</v>
      </c>
      <c r="Y9081">
        <v>0.26748502000000002</v>
      </c>
      <c r="Z9081" t="s">
        <v>18</v>
      </c>
      <c r="AA9081">
        <v>0.3</v>
      </c>
      <c r="AB9081">
        <v>1</v>
      </c>
      <c r="AC9081">
        <v>8</v>
      </c>
      <c r="AD9081">
        <v>1.8</v>
      </c>
      <c r="AE9081">
        <v>262.47000000000003</v>
      </c>
      <c r="AF9081" t="s">
        <v>19</v>
      </c>
      <c r="AG9081" t="s">
        <v>8</v>
      </c>
      <c r="AH9081">
        <v>250</v>
      </c>
      <c r="AI9081" t="s">
        <v>9</v>
      </c>
      <c r="AJ9081">
        <v>0</v>
      </c>
      <c r="AK9081">
        <v>0</v>
      </c>
      <c r="AL9081" t="s">
        <v>10</v>
      </c>
      <c r="AM9081">
        <v>0</v>
      </c>
      <c r="AN9081">
        <v>0</v>
      </c>
      <c r="AO9081">
        <v>0</v>
      </c>
      <c r="AP9081" t="s">
        <v>11</v>
      </c>
      <c r="AQ9081">
        <v>0</v>
      </c>
      <c r="AR9081">
        <v>0</v>
      </c>
      <c r="AS9081" t="s">
        <v>12</v>
      </c>
      <c r="AT9081">
        <v>0</v>
      </c>
      <c r="AU9081">
        <v>0</v>
      </c>
      <c r="AV9081" t="s">
        <v>13</v>
      </c>
      <c r="AW9081">
        <v>0</v>
      </c>
      <c r="AX9081">
        <v>0</v>
      </c>
      <c r="AY9081" t="s">
        <v>14</v>
      </c>
      <c r="AZ9081">
        <v>0</v>
      </c>
      <c r="BA9081">
        <v>0</v>
      </c>
      <c r="BB9081" t="s">
        <v>15</v>
      </c>
      <c r="BC9081">
        <v>0</v>
      </c>
      <c r="BD9081" t="s">
        <v>16</v>
      </c>
      <c r="BE9081">
        <v>101</v>
      </c>
      <c r="BF9081">
        <v>10</v>
      </c>
      <c r="BG9081">
        <v>2</v>
      </c>
    </row>
    <row r="9082" spans="1:59" x14ac:dyDescent="0.25">
      <c r="A9082" t="s">
        <v>0</v>
      </c>
      <c r="B9082" t="s">
        <v>1</v>
      </c>
      <c r="C9082">
        <v>1390835</v>
      </c>
      <c r="D9082" t="s">
        <v>2</v>
      </c>
      <c r="E9082">
        <v>101</v>
      </c>
      <c r="F9082">
        <v>142</v>
      </c>
      <c r="G9082">
        <v>-5</v>
      </c>
      <c r="H9082" t="s">
        <v>3</v>
      </c>
      <c r="I9082">
        <v>268</v>
      </c>
      <c r="J9082">
        <v>3</v>
      </c>
      <c r="K9082">
        <v>18</v>
      </c>
      <c r="L9082" t="s">
        <v>4</v>
      </c>
      <c r="M9082">
        <v>0.24629999999999999</v>
      </c>
      <c r="N9082">
        <v>-7.2599999999999998E-2</v>
      </c>
      <c r="O9082">
        <v>0.93569999999999998</v>
      </c>
      <c r="P9082" t="s">
        <v>5</v>
      </c>
      <c r="Q9082">
        <v>-0.88229999999999997</v>
      </c>
      <c r="R9082">
        <v>1.6001000000000001</v>
      </c>
      <c r="S9082">
        <v>-2.3252999999999999</v>
      </c>
      <c r="T9082" t="s">
        <v>6</v>
      </c>
      <c r="U9082">
        <v>260519</v>
      </c>
      <c r="V9082">
        <v>90221</v>
      </c>
      <c r="W9082">
        <v>51.441562650000002</v>
      </c>
      <c r="X9082" t="s">
        <v>17</v>
      </c>
      <c r="Y9082">
        <v>0.26748502000000002</v>
      </c>
      <c r="Z9082" t="s">
        <v>18</v>
      </c>
      <c r="AA9082">
        <v>0.3</v>
      </c>
      <c r="AB9082">
        <v>1</v>
      </c>
      <c r="AC9082">
        <v>8</v>
      </c>
      <c r="AD9082">
        <v>1.8</v>
      </c>
      <c r="AE9082">
        <v>262.47000000000003</v>
      </c>
      <c r="AF9082" t="s">
        <v>19</v>
      </c>
      <c r="AG9082" t="s">
        <v>8</v>
      </c>
      <c r="AH9082">
        <v>250</v>
      </c>
      <c r="AI9082" t="s">
        <v>9</v>
      </c>
      <c r="AJ9082">
        <v>0</v>
      </c>
      <c r="AK9082">
        <v>0</v>
      </c>
      <c r="AL9082" t="s">
        <v>10</v>
      </c>
      <c r="AM9082">
        <v>0</v>
      </c>
      <c r="AN9082">
        <v>0</v>
      </c>
      <c r="AO9082">
        <v>0</v>
      </c>
      <c r="AP9082" t="s">
        <v>11</v>
      </c>
      <c r="AQ9082">
        <v>0</v>
      </c>
      <c r="AR9082">
        <v>0</v>
      </c>
      <c r="AS9082" t="s">
        <v>12</v>
      </c>
      <c r="AT9082">
        <v>0</v>
      </c>
      <c r="AU9082">
        <v>0</v>
      </c>
      <c r="AV9082" t="s">
        <v>13</v>
      </c>
      <c r="AW9082">
        <v>0</v>
      </c>
      <c r="AX9082">
        <v>0</v>
      </c>
      <c r="AY9082" t="s">
        <v>14</v>
      </c>
      <c r="AZ9082">
        <v>0</v>
      </c>
      <c r="BA9082">
        <v>0</v>
      </c>
      <c r="BB9082" t="s">
        <v>15</v>
      </c>
      <c r="BC9082">
        <v>0</v>
      </c>
      <c r="BD9082" t="s">
        <v>16</v>
      </c>
      <c r="BE9082">
        <v>101</v>
      </c>
      <c r="BF9082">
        <v>10</v>
      </c>
      <c r="BG9082">
        <v>2</v>
      </c>
    </row>
    <row r="9083" spans="1:59" x14ac:dyDescent="0.25">
      <c r="A9083" t="s">
        <v>0</v>
      </c>
      <c r="B9083" t="s">
        <v>1</v>
      </c>
      <c r="C9083">
        <v>1390969</v>
      </c>
      <c r="D9083" t="s">
        <v>2</v>
      </c>
      <c r="E9083">
        <v>101</v>
      </c>
      <c r="F9083">
        <v>142</v>
      </c>
      <c r="G9083">
        <v>-5</v>
      </c>
      <c r="H9083" t="s">
        <v>3</v>
      </c>
      <c r="I9083">
        <v>268</v>
      </c>
      <c r="J9083">
        <v>3</v>
      </c>
      <c r="K9083">
        <v>17</v>
      </c>
      <c r="L9083" t="s">
        <v>4</v>
      </c>
      <c r="M9083">
        <v>0.22989999999999999</v>
      </c>
      <c r="N9083">
        <v>-6.4299999999999996E-2</v>
      </c>
      <c r="O9083">
        <v>0.94740000000000002</v>
      </c>
      <c r="P9083" t="s">
        <v>5</v>
      </c>
      <c r="Q9083">
        <v>1.3309</v>
      </c>
      <c r="R9083">
        <v>-3.3123</v>
      </c>
      <c r="S9083">
        <v>-3.5291000000000001</v>
      </c>
      <c r="T9083" t="s">
        <v>6</v>
      </c>
      <c r="U9083">
        <v>260519</v>
      </c>
      <c r="V9083">
        <v>90221</v>
      </c>
      <c r="W9083">
        <v>51.441562650000002</v>
      </c>
      <c r="X9083" t="s">
        <v>17</v>
      </c>
      <c r="Y9083">
        <v>0.26748502000000002</v>
      </c>
      <c r="Z9083" t="s">
        <v>18</v>
      </c>
      <c r="AA9083">
        <v>0.3</v>
      </c>
      <c r="AB9083">
        <v>1</v>
      </c>
      <c r="AC9083">
        <v>8</v>
      </c>
      <c r="AD9083">
        <v>1.8</v>
      </c>
      <c r="AE9083">
        <v>262.47000000000003</v>
      </c>
      <c r="AF9083" t="s">
        <v>19</v>
      </c>
      <c r="AG9083" t="s">
        <v>8</v>
      </c>
      <c r="AH9083">
        <v>250</v>
      </c>
      <c r="AI9083" t="s">
        <v>9</v>
      </c>
      <c r="AJ9083">
        <v>0</v>
      </c>
      <c r="AK9083">
        <v>0</v>
      </c>
      <c r="AL9083" t="s">
        <v>10</v>
      </c>
      <c r="AM9083">
        <v>0</v>
      </c>
      <c r="AN9083">
        <v>0</v>
      </c>
      <c r="AO9083">
        <v>0</v>
      </c>
      <c r="AP9083" t="s">
        <v>11</v>
      </c>
      <c r="AQ9083">
        <v>0</v>
      </c>
      <c r="AR9083">
        <v>0</v>
      </c>
      <c r="AS9083" t="s">
        <v>12</v>
      </c>
      <c r="AT9083">
        <v>0</v>
      </c>
      <c r="AU9083">
        <v>0</v>
      </c>
      <c r="AV9083" t="s">
        <v>13</v>
      </c>
      <c r="AW9083">
        <v>0</v>
      </c>
      <c r="AX9083">
        <v>0</v>
      </c>
      <c r="AY9083" t="s">
        <v>14</v>
      </c>
      <c r="AZ9083">
        <v>0</v>
      </c>
      <c r="BA9083">
        <v>0</v>
      </c>
      <c r="BB9083" t="s">
        <v>15</v>
      </c>
      <c r="BC9083">
        <v>0</v>
      </c>
      <c r="BD9083" t="s">
        <v>16</v>
      </c>
      <c r="BE9083">
        <v>101</v>
      </c>
      <c r="BF9083">
        <v>10</v>
      </c>
      <c r="BG9083">
        <v>2</v>
      </c>
    </row>
    <row r="9084" spans="1:59" x14ac:dyDescent="0.25">
      <c r="A9084" t="s">
        <v>0</v>
      </c>
      <c r="B9084" t="s">
        <v>1</v>
      </c>
      <c r="C9084">
        <v>1391107</v>
      </c>
      <c r="D9084" t="s">
        <v>2</v>
      </c>
      <c r="E9084">
        <v>101</v>
      </c>
      <c r="F9084">
        <v>142</v>
      </c>
      <c r="G9084">
        <v>-5</v>
      </c>
      <c r="H9084" t="s">
        <v>3</v>
      </c>
      <c r="I9084">
        <v>269</v>
      </c>
      <c r="J9084">
        <v>3</v>
      </c>
      <c r="K9084">
        <v>17</v>
      </c>
      <c r="L9084" t="s">
        <v>4</v>
      </c>
      <c r="M9084">
        <v>0.18809999999999999</v>
      </c>
      <c r="N9084">
        <v>-8.7900000000000006E-2</v>
      </c>
      <c r="O9084">
        <v>0.91500000000000004</v>
      </c>
      <c r="P9084" t="s">
        <v>5</v>
      </c>
      <c r="Q9084">
        <v>-1.3982000000000001</v>
      </c>
      <c r="R9084">
        <v>-4.8898999999999999</v>
      </c>
      <c r="S9084">
        <v>-3.6114000000000002</v>
      </c>
      <c r="T9084" t="s">
        <v>6</v>
      </c>
      <c r="U9084">
        <v>260519</v>
      </c>
      <c r="V9084">
        <v>90221</v>
      </c>
      <c r="W9084">
        <v>51.441562650000002</v>
      </c>
      <c r="X9084" t="s">
        <v>17</v>
      </c>
      <c r="Y9084">
        <v>0.26748502000000002</v>
      </c>
      <c r="Z9084" t="s">
        <v>18</v>
      </c>
      <c r="AA9084">
        <v>0.3</v>
      </c>
      <c r="AB9084">
        <v>1</v>
      </c>
      <c r="AC9084">
        <v>8</v>
      </c>
      <c r="AD9084">
        <v>1.8</v>
      </c>
      <c r="AE9084">
        <v>262.47000000000003</v>
      </c>
      <c r="AF9084" t="s">
        <v>19</v>
      </c>
      <c r="AG9084" t="s">
        <v>8</v>
      </c>
      <c r="AH9084">
        <v>250</v>
      </c>
      <c r="AI9084" t="s">
        <v>9</v>
      </c>
      <c r="AJ9084">
        <v>0</v>
      </c>
      <c r="AK9084">
        <v>0</v>
      </c>
      <c r="AL9084" t="s">
        <v>10</v>
      </c>
      <c r="AM9084">
        <v>0</v>
      </c>
      <c r="AN9084">
        <v>0</v>
      </c>
      <c r="AO9084">
        <v>0</v>
      </c>
      <c r="AP9084" t="s">
        <v>11</v>
      </c>
      <c r="AQ9084">
        <v>0</v>
      </c>
      <c r="AR9084">
        <v>0</v>
      </c>
      <c r="AS9084" t="s">
        <v>12</v>
      </c>
      <c r="AT9084">
        <v>0</v>
      </c>
      <c r="AU9084">
        <v>0</v>
      </c>
      <c r="AV9084" t="s">
        <v>13</v>
      </c>
      <c r="AW9084">
        <v>0</v>
      </c>
      <c r="AX9084">
        <v>0</v>
      </c>
      <c r="AY9084" t="s">
        <v>14</v>
      </c>
      <c r="AZ9084">
        <v>0</v>
      </c>
      <c r="BA9084">
        <v>0</v>
      </c>
      <c r="BB9084" t="s">
        <v>15</v>
      </c>
      <c r="BC9084">
        <v>0</v>
      </c>
      <c r="BD9084" t="s">
        <v>16</v>
      </c>
      <c r="BE9084">
        <v>101</v>
      </c>
      <c r="BF9084">
        <v>10</v>
      </c>
      <c r="BG9084">
        <v>2</v>
      </c>
    </row>
    <row r="9085" spans="1:59" x14ac:dyDescent="0.25">
      <c r="A9085" t="s">
        <v>0</v>
      </c>
      <c r="B9085" t="s">
        <v>1</v>
      </c>
      <c r="C9085">
        <v>1391243</v>
      </c>
      <c r="D9085" t="s">
        <v>2</v>
      </c>
      <c r="E9085">
        <v>100</v>
      </c>
      <c r="F9085">
        <v>142</v>
      </c>
      <c r="G9085">
        <v>-5</v>
      </c>
      <c r="H9085" t="s">
        <v>3</v>
      </c>
      <c r="I9085">
        <v>270</v>
      </c>
      <c r="J9085">
        <v>3</v>
      </c>
      <c r="K9085">
        <v>18</v>
      </c>
      <c r="L9085" t="s">
        <v>4</v>
      </c>
      <c r="M9085">
        <v>0.1951</v>
      </c>
      <c r="N9085">
        <v>-5.8500000000000003E-2</v>
      </c>
      <c r="O9085">
        <v>0.94869999999999999</v>
      </c>
      <c r="P9085" t="s">
        <v>5</v>
      </c>
      <c r="Q9085">
        <v>-2.2654999999999998</v>
      </c>
      <c r="R9085">
        <v>-2.1758000000000002</v>
      </c>
      <c r="S9085">
        <v>-3.7534000000000001</v>
      </c>
      <c r="T9085" t="s">
        <v>6</v>
      </c>
      <c r="U9085">
        <v>260519</v>
      </c>
      <c r="V9085">
        <v>90221</v>
      </c>
      <c r="W9085">
        <v>51.441562650000002</v>
      </c>
      <c r="X9085" t="s">
        <v>17</v>
      </c>
      <c r="Y9085">
        <v>0.26748502000000002</v>
      </c>
      <c r="Z9085" t="s">
        <v>18</v>
      </c>
      <c r="AA9085">
        <v>0.3</v>
      </c>
      <c r="AB9085">
        <v>1</v>
      </c>
      <c r="AC9085">
        <v>8</v>
      </c>
      <c r="AD9085">
        <v>1.8</v>
      </c>
      <c r="AE9085">
        <v>262.47000000000003</v>
      </c>
      <c r="AF9085" t="s">
        <v>19</v>
      </c>
      <c r="AG9085" t="s">
        <v>8</v>
      </c>
      <c r="AH9085">
        <v>250</v>
      </c>
      <c r="AI9085" t="s">
        <v>9</v>
      </c>
      <c r="AJ9085">
        <v>0</v>
      </c>
      <c r="AK9085">
        <v>0</v>
      </c>
      <c r="AL9085" t="s">
        <v>10</v>
      </c>
      <c r="AM9085">
        <v>0</v>
      </c>
      <c r="AN9085">
        <v>0</v>
      </c>
      <c r="AO9085">
        <v>0</v>
      </c>
      <c r="AP9085" t="s">
        <v>11</v>
      </c>
      <c r="AQ9085">
        <v>0</v>
      </c>
      <c r="AR9085">
        <v>0</v>
      </c>
      <c r="AS9085" t="s">
        <v>12</v>
      </c>
      <c r="AT9085">
        <v>0</v>
      </c>
      <c r="AU9085">
        <v>0</v>
      </c>
      <c r="AV9085" t="s">
        <v>13</v>
      </c>
      <c r="AW9085">
        <v>0</v>
      </c>
      <c r="AX9085">
        <v>0</v>
      </c>
      <c r="AY9085" t="s">
        <v>14</v>
      </c>
      <c r="AZ9085">
        <v>0</v>
      </c>
      <c r="BA9085">
        <v>0</v>
      </c>
      <c r="BB9085" t="s">
        <v>15</v>
      </c>
      <c r="BC9085">
        <v>0</v>
      </c>
      <c r="BD9085" t="s">
        <v>16</v>
      </c>
      <c r="BE9085">
        <v>100</v>
      </c>
      <c r="BF9085">
        <v>10</v>
      </c>
      <c r="BG9085">
        <v>2</v>
      </c>
    </row>
    <row r="9086" spans="1:59" x14ac:dyDescent="0.25">
      <c r="A9086" t="s">
        <v>0</v>
      </c>
      <c r="B9086" t="s">
        <v>1</v>
      </c>
      <c r="C9086">
        <v>1391377</v>
      </c>
      <c r="D9086" t="s">
        <v>2</v>
      </c>
      <c r="E9086">
        <v>101</v>
      </c>
      <c r="F9086">
        <v>142</v>
      </c>
      <c r="G9086">
        <v>-5</v>
      </c>
      <c r="H9086" t="s">
        <v>3</v>
      </c>
      <c r="I9086">
        <v>271</v>
      </c>
      <c r="J9086">
        <v>3</v>
      </c>
      <c r="K9086">
        <v>19</v>
      </c>
      <c r="L9086" t="s">
        <v>4</v>
      </c>
      <c r="M9086">
        <v>0.26540000000000002</v>
      </c>
      <c r="N9086">
        <v>-6.5600000000000006E-2</v>
      </c>
      <c r="O9086">
        <v>0.90690000000000004</v>
      </c>
      <c r="P9086" t="s">
        <v>5</v>
      </c>
      <c r="Q9086">
        <v>-2.2879</v>
      </c>
      <c r="R9086">
        <v>0.1047</v>
      </c>
      <c r="S9086">
        <v>-3.8580999999999999</v>
      </c>
      <c r="T9086" t="s">
        <v>6</v>
      </c>
      <c r="U9086">
        <v>260519</v>
      </c>
      <c r="V9086">
        <v>90221</v>
      </c>
      <c r="W9086">
        <v>51.441562650000002</v>
      </c>
      <c r="X9086" t="s">
        <v>17</v>
      </c>
      <c r="Y9086">
        <v>0.26748502000000002</v>
      </c>
      <c r="Z9086" t="s">
        <v>18</v>
      </c>
      <c r="AA9086">
        <v>0.3</v>
      </c>
      <c r="AB9086">
        <v>1</v>
      </c>
      <c r="AC9086">
        <v>8</v>
      </c>
      <c r="AD9086">
        <v>1.8</v>
      </c>
      <c r="AE9086">
        <v>262.47000000000003</v>
      </c>
      <c r="AF9086" t="s">
        <v>19</v>
      </c>
      <c r="AG9086" t="s">
        <v>8</v>
      </c>
      <c r="AH9086">
        <v>250</v>
      </c>
      <c r="AI9086" t="s">
        <v>9</v>
      </c>
      <c r="AJ9086">
        <v>0</v>
      </c>
      <c r="AK9086">
        <v>0</v>
      </c>
      <c r="AL9086" t="s">
        <v>10</v>
      </c>
      <c r="AM9086">
        <v>0</v>
      </c>
      <c r="AN9086">
        <v>0</v>
      </c>
      <c r="AO9086">
        <v>0</v>
      </c>
      <c r="AP9086" t="s">
        <v>11</v>
      </c>
      <c r="AQ9086">
        <v>0</v>
      </c>
      <c r="AR9086">
        <v>0</v>
      </c>
      <c r="AS9086" t="s">
        <v>12</v>
      </c>
      <c r="AT9086">
        <v>0</v>
      </c>
      <c r="AU9086">
        <v>0</v>
      </c>
      <c r="AV9086" t="s">
        <v>13</v>
      </c>
      <c r="AW9086">
        <v>0</v>
      </c>
      <c r="AX9086">
        <v>0</v>
      </c>
      <c r="AY9086" t="s">
        <v>14</v>
      </c>
      <c r="AZ9086">
        <v>0</v>
      </c>
      <c r="BA9086">
        <v>0</v>
      </c>
      <c r="BB9086" t="s">
        <v>15</v>
      </c>
      <c r="BC9086">
        <v>0</v>
      </c>
      <c r="BD9086" t="s">
        <v>16</v>
      </c>
      <c r="BE9086">
        <v>101</v>
      </c>
      <c r="BF9086">
        <v>10</v>
      </c>
      <c r="BG9086">
        <v>2</v>
      </c>
    </row>
    <row r="9087" spans="1:59" x14ac:dyDescent="0.25">
      <c r="A9087" t="s">
        <v>0</v>
      </c>
      <c r="B9087" t="s">
        <v>1</v>
      </c>
      <c r="C9087">
        <v>1391515</v>
      </c>
      <c r="D9087" t="s">
        <v>2</v>
      </c>
      <c r="E9087">
        <v>101</v>
      </c>
      <c r="F9087">
        <v>142</v>
      </c>
      <c r="G9087">
        <v>-5</v>
      </c>
      <c r="H9087" t="s">
        <v>3</v>
      </c>
      <c r="I9087">
        <v>272</v>
      </c>
      <c r="J9087">
        <v>3</v>
      </c>
      <c r="K9087">
        <v>19</v>
      </c>
      <c r="L9087" t="s">
        <v>4</v>
      </c>
      <c r="M9087">
        <v>0.2671</v>
      </c>
      <c r="N9087">
        <v>-7.6499999999999999E-2</v>
      </c>
      <c r="O9087">
        <v>0.92679999999999996</v>
      </c>
      <c r="P9087" t="s">
        <v>5</v>
      </c>
      <c r="Q9087">
        <v>-1.2710999999999999</v>
      </c>
      <c r="R9087">
        <v>0.81499999999999995</v>
      </c>
      <c r="S9087">
        <v>-2.3702000000000001</v>
      </c>
      <c r="T9087" t="s">
        <v>6</v>
      </c>
      <c r="U9087">
        <v>260519</v>
      </c>
      <c r="V9087">
        <v>90222</v>
      </c>
      <c r="W9087">
        <v>51.441562650000002</v>
      </c>
      <c r="X9087" t="s">
        <v>17</v>
      </c>
      <c r="Y9087">
        <v>0.26747334</v>
      </c>
      <c r="Z9087" t="s">
        <v>18</v>
      </c>
      <c r="AA9087">
        <v>0.2</v>
      </c>
      <c r="AB9087">
        <v>1</v>
      </c>
      <c r="AC9087">
        <v>8</v>
      </c>
      <c r="AD9087">
        <v>1.8</v>
      </c>
      <c r="AE9087">
        <v>262.47000000000003</v>
      </c>
      <c r="AF9087" t="s">
        <v>19</v>
      </c>
      <c r="AG9087" t="s">
        <v>8</v>
      </c>
      <c r="AH9087">
        <v>250</v>
      </c>
      <c r="AI9087" t="s">
        <v>9</v>
      </c>
      <c r="AJ9087">
        <v>0</v>
      </c>
      <c r="AK9087">
        <v>0</v>
      </c>
      <c r="AL9087" t="s">
        <v>10</v>
      </c>
      <c r="AM9087">
        <v>0</v>
      </c>
      <c r="AN9087">
        <v>0</v>
      </c>
      <c r="AO9087">
        <v>0</v>
      </c>
      <c r="AP9087" t="s">
        <v>11</v>
      </c>
      <c r="AQ9087">
        <v>0</v>
      </c>
      <c r="AR9087">
        <v>0</v>
      </c>
      <c r="AS9087" t="s">
        <v>12</v>
      </c>
      <c r="AT9087">
        <v>0</v>
      </c>
      <c r="AU9087">
        <v>0</v>
      </c>
      <c r="AV9087" t="s">
        <v>13</v>
      </c>
      <c r="AW9087">
        <v>0</v>
      </c>
      <c r="AX9087">
        <v>0</v>
      </c>
      <c r="AY9087" t="s">
        <v>14</v>
      </c>
      <c r="AZ9087">
        <v>0</v>
      </c>
      <c r="BA9087">
        <v>0</v>
      </c>
      <c r="BB9087" t="s">
        <v>15</v>
      </c>
      <c r="BC9087">
        <v>0</v>
      </c>
      <c r="BD9087" t="s">
        <v>16</v>
      </c>
      <c r="BE9087">
        <v>101</v>
      </c>
      <c r="BF9087">
        <v>10</v>
      </c>
      <c r="BG9087">
        <v>2</v>
      </c>
    </row>
    <row r="9088" spans="1:59" x14ac:dyDescent="0.25">
      <c r="A9088" t="s">
        <v>0</v>
      </c>
      <c r="B9088" t="s">
        <v>1</v>
      </c>
      <c r="C9088">
        <v>1391651</v>
      </c>
      <c r="D9088" t="s">
        <v>2</v>
      </c>
      <c r="E9088">
        <v>101</v>
      </c>
      <c r="F9088">
        <v>142</v>
      </c>
      <c r="G9088">
        <v>-5</v>
      </c>
      <c r="H9088" t="s">
        <v>3</v>
      </c>
      <c r="I9088">
        <v>273</v>
      </c>
      <c r="J9088">
        <v>3</v>
      </c>
      <c r="K9088">
        <v>19</v>
      </c>
      <c r="L9088" t="s">
        <v>4</v>
      </c>
      <c r="M9088">
        <v>0.22520000000000001</v>
      </c>
      <c r="N9088">
        <v>-7.9000000000000001E-2</v>
      </c>
      <c r="O9088">
        <v>0.93589999999999995</v>
      </c>
      <c r="P9088" t="s">
        <v>5</v>
      </c>
      <c r="Q9088">
        <v>-1.3757999999999999</v>
      </c>
      <c r="R9088">
        <v>2.5196999999999998</v>
      </c>
      <c r="S9088">
        <v>-1.8617999999999999</v>
      </c>
      <c r="T9088" t="s">
        <v>6</v>
      </c>
      <c r="U9088">
        <v>260519</v>
      </c>
      <c r="V9088">
        <v>90222</v>
      </c>
      <c r="W9088">
        <v>51.441562650000002</v>
      </c>
      <c r="X9088" t="s">
        <v>17</v>
      </c>
      <c r="Y9088">
        <v>0.26747334</v>
      </c>
      <c r="Z9088" t="s">
        <v>18</v>
      </c>
      <c r="AA9088">
        <v>0.2</v>
      </c>
      <c r="AB9088">
        <v>1</v>
      </c>
      <c r="AC9088">
        <v>8</v>
      </c>
      <c r="AD9088">
        <v>1.8</v>
      </c>
      <c r="AE9088">
        <v>262.47000000000003</v>
      </c>
      <c r="AF9088" t="s">
        <v>19</v>
      </c>
      <c r="AG9088" t="s">
        <v>8</v>
      </c>
      <c r="AH9088">
        <v>250</v>
      </c>
      <c r="AI9088" t="s">
        <v>9</v>
      </c>
      <c r="AJ9088">
        <v>0</v>
      </c>
      <c r="AK9088">
        <v>0</v>
      </c>
      <c r="AL9088" t="s">
        <v>10</v>
      </c>
      <c r="AM9088">
        <v>0</v>
      </c>
      <c r="AN9088">
        <v>0</v>
      </c>
      <c r="AO9088">
        <v>0</v>
      </c>
      <c r="AP9088" t="s">
        <v>11</v>
      </c>
      <c r="AQ9088">
        <v>0</v>
      </c>
      <c r="AR9088">
        <v>0</v>
      </c>
      <c r="AS9088" t="s">
        <v>12</v>
      </c>
      <c r="AT9088">
        <v>0</v>
      </c>
      <c r="AU9088">
        <v>0</v>
      </c>
      <c r="AV9088" t="s">
        <v>13</v>
      </c>
      <c r="AW9088">
        <v>0</v>
      </c>
      <c r="AX9088">
        <v>0</v>
      </c>
      <c r="AY9088" t="s">
        <v>14</v>
      </c>
      <c r="AZ9088">
        <v>0</v>
      </c>
      <c r="BA9088">
        <v>0</v>
      </c>
      <c r="BB9088" t="s">
        <v>15</v>
      </c>
      <c r="BC9088">
        <v>0</v>
      </c>
      <c r="BD9088" t="s">
        <v>16</v>
      </c>
      <c r="BE9088">
        <v>101</v>
      </c>
      <c r="BF9088">
        <v>10</v>
      </c>
      <c r="BG9088">
        <v>2</v>
      </c>
    </row>
    <row r="9089" spans="1:59" x14ac:dyDescent="0.25">
      <c r="A9089" t="s">
        <v>0</v>
      </c>
      <c r="B9089" t="s">
        <v>1</v>
      </c>
      <c r="C9089">
        <v>1391787</v>
      </c>
      <c r="D9089" t="s">
        <v>2</v>
      </c>
      <c r="E9089">
        <v>101</v>
      </c>
      <c r="F9089">
        <v>142</v>
      </c>
      <c r="G9089">
        <v>-5</v>
      </c>
      <c r="H9089" t="s">
        <v>3</v>
      </c>
      <c r="I9089">
        <v>273</v>
      </c>
      <c r="J9089">
        <v>3</v>
      </c>
      <c r="K9089">
        <v>17</v>
      </c>
      <c r="L9089" t="s">
        <v>4</v>
      </c>
      <c r="M9089">
        <v>0.249</v>
      </c>
      <c r="N9089">
        <v>-6.9400000000000003E-2</v>
      </c>
      <c r="O9089">
        <v>0.94099999999999995</v>
      </c>
      <c r="P9089" t="s">
        <v>5</v>
      </c>
      <c r="Q9089">
        <v>-1.7945</v>
      </c>
      <c r="R9089">
        <v>2.6394000000000002</v>
      </c>
      <c r="S9089">
        <v>-2.8338000000000001</v>
      </c>
      <c r="T9089" t="s">
        <v>6</v>
      </c>
      <c r="U9089">
        <v>260519</v>
      </c>
      <c r="V9089">
        <v>90222</v>
      </c>
      <c r="W9089">
        <v>51.441562650000002</v>
      </c>
      <c r="X9089" t="s">
        <v>17</v>
      </c>
      <c r="Y9089">
        <v>0.26747334</v>
      </c>
      <c r="Z9089" t="s">
        <v>18</v>
      </c>
      <c r="AA9089">
        <v>0.2</v>
      </c>
      <c r="AB9089">
        <v>1</v>
      </c>
      <c r="AC9089">
        <v>8</v>
      </c>
      <c r="AD9089">
        <v>1.8</v>
      </c>
      <c r="AE9089">
        <v>262.47000000000003</v>
      </c>
      <c r="AF9089" t="s">
        <v>19</v>
      </c>
      <c r="AG9089" t="s">
        <v>8</v>
      </c>
      <c r="AH9089">
        <v>250</v>
      </c>
      <c r="AI9089" t="s">
        <v>9</v>
      </c>
      <c r="AJ9089">
        <v>0</v>
      </c>
      <c r="AK9089">
        <v>0</v>
      </c>
      <c r="AL9089" t="s">
        <v>10</v>
      </c>
      <c r="AM9089">
        <v>0</v>
      </c>
      <c r="AN9089">
        <v>0</v>
      </c>
      <c r="AO9089">
        <v>0</v>
      </c>
      <c r="AP9089" t="s">
        <v>11</v>
      </c>
      <c r="AQ9089">
        <v>0</v>
      </c>
      <c r="AR9089">
        <v>0</v>
      </c>
      <c r="AS9089" t="s">
        <v>12</v>
      </c>
      <c r="AT9089">
        <v>0</v>
      </c>
      <c r="AU9089">
        <v>0</v>
      </c>
      <c r="AV9089" t="s">
        <v>13</v>
      </c>
      <c r="AW9089">
        <v>0</v>
      </c>
      <c r="AX9089">
        <v>0</v>
      </c>
      <c r="AY9089" t="s">
        <v>14</v>
      </c>
      <c r="AZ9089">
        <v>0</v>
      </c>
      <c r="BA9089">
        <v>0</v>
      </c>
      <c r="BB9089" t="s">
        <v>15</v>
      </c>
      <c r="BC9089">
        <v>0</v>
      </c>
      <c r="BD9089" t="s">
        <v>16</v>
      </c>
      <c r="BE9089">
        <v>101</v>
      </c>
      <c r="BF9089">
        <v>10</v>
      </c>
      <c r="BG9089">
        <v>2</v>
      </c>
    </row>
    <row r="9090" spans="1:59" x14ac:dyDescent="0.25">
      <c r="A9090" t="s">
        <v>0</v>
      </c>
      <c r="B9090" t="s">
        <v>1</v>
      </c>
      <c r="C9090">
        <v>1391921</v>
      </c>
      <c r="D9090" t="s">
        <v>2</v>
      </c>
      <c r="E9090">
        <v>108</v>
      </c>
      <c r="F9090">
        <v>142</v>
      </c>
      <c r="G9090">
        <v>-6</v>
      </c>
      <c r="H9090" t="s">
        <v>3</v>
      </c>
      <c r="I9090">
        <v>273</v>
      </c>
      <c r="J9090">
        <v>3</v>
      </c>
      <c r="K9090">
        <v>16</v>
      </c>
      <c r="L9090" t="s">
        <v>4</v>
      </c>
      <c r="M9090">
        <v>0.18340000000000001</v>
      </c>
      <c r="N9090">
        <v>-8.5099999999999995E-2</v>
      </c>
      <c r="O9090">
        <v>0.95569999999999999</v>
      </c>
      <c r="P9090" t="s">
        <v>5</v>
      </c>
      <c r="Q9090">
        <v>-0.5907</v>
      </c>
      <c r="R9090">
        <v>-0.58320000000000005</v>
      </c>
      <c r="S9090">
        <v>-2.6692999999999998</v>
      </c>
      <c r="T9090" t="s">
        <v>6</v>
      </c>
      <c r="U9090">
        <v>260519</v>
      </c>
      <c r="V9090">
        <v>90222</v>
      </c>
      <c r="W9090">
        <v>51.441562650000002</v>
      </c>
      <c r="X9090" t="s">
        <v>17</v>
      </c>
      <c r="Y9090">
        <v>0.26747334</v>
      </c>
      <c r="Z9090" t="s">
        <v>18</v>
      </c>
      <c r="AA9090">
        <v>0.2</v>
      </c>
      <c r="AB9090">
        <v>1</v>
      </c>
      <c r="AC9090">
        <v>8</v>
      </c>
      <c r="AD9090">
        <v>1.72</v>
      </c>
      <c r="AE9090">
        <v>256.33999999999997</v>
      </c>
      <c r="AF9090" t="s">
        <v>19</v>
      </c>
      <c r="AG9090" t="s">
        <v>8</v>
      </c>
      <c r="AH9090">
        <v>250</v>
      </c>
      <c r="AI9090" t="s">
        <v>9</v>
      </c>
      <c r="AJ9090">
        <v>0</v>
      </c>
      <c r="AK9090">
        <v>0</v>
      </c>
      <c r="AL9090" t="s">
        <v>10</v>
      </c>
      <c r="AM9090">
        <v>0</v>
      </c>
      <c r="AN9090">
        <v>0</v>
      </c>
      <c r="AO9090">
        <v>0</v>
      </c>
      <c r="AP9090" t="s">
        <v>11</v>
      </c>
      <c r="AQ9090">
        <v>0</v>
      </c>
      <c r="AR9090">
        <v>0</v>
      </c>
      <c r="AS9090" t="s">
        <v>12</v>
      </c>
      <c r="AT9090">
        <v>0</v>
      </c>
      <c r="AU9090">
        <v>0</v>
      </c>
      <c r="AV9090" t="s">
        <v>13</v>
      </c>
      <c r="AW9090">
        <v>0</v>
      </c>
      <c r="AX9090">
        <v>0</v>
      </c>
      <c r="AY9090" t="s">
        <v>14</v>
      </c>
      <c r="AZ9090">
        <v>0</v>
      </c>
      <c r="BA9090">
        <v>0</v>
      </c>
      <c r="BB9090" t="s">
        <v>15</v>
      </c>
      <c r="BC9090">
        <v>0</v>
      </c>
      <c r="BD9090" t="s">
        <v>16</v>
      </c>
      <c r="BE9090">
        <v>108</v>
      </c>
      <c r="BF9090">
        <v>10</v>
      </c>
      <c r="BG9090">
        <v>2</v>
      </c>
    </row>
    <row r="9091" spans="1:59" x14ac:dyDescent="0.25">
      <c r="A9091" t="s">
        <v>0</v>
      </c>
      <c r="B9091" t="s">
        <v>1</v>
      </c>
      <c r="C9091">
        <v>1392059</v>
      </c>
      <c r="D9091" t="s">
        <v>2</v>
      </c>
      <c r="E9091">
        <v>124</v>
      </c>
      <c r="F9091">
        <v>142</v>
      </c>
      <c r="G9091">
        <v>-5</v>
      </c>
      <c r="H9091" t="s">
        <v>3</v>
      </c>
      <c r="I9091">
        <v>274</v>
      </c>
      <c r="J9091">
        <v>3</v>
      </c>
      <c r="K9091">
        <v>16</v>
      </c>
      <c r="L9091" t="s">
        <v>4</v>
      </c>
      <c r="M9091">
        <v>0.18740000000000001</v>
      </c>
      <c r="N9091">
        <v>-8.6199999999999999E-2</v>
      </c>
      <c r="O9091">
        <v>0.92849999999999999</v>
      </c>
      <c r="P9091" t="s">
        <v>5</v>
      </c>
      <c r="Q9091">
        <v>-2.7290999999999999</v>
      </c>
      <c r="R9091">
        <v>-2.3403</v>
      </c>
      <c r="S9091">
        <v>-1.5851</v>
      </c>
      <c r="T9091" t="s">
        <v>6</v>
      </c>
      <c r="U9091">
        <v>260519</v>
      </c>
      <c r="V9091">
        <v>90222</v>
      </c>
      <c r="W9091">
        <v>51.441562650000002</v>
      </c>
      <c r="X9091" t="s">
        <v>17</v>
      </c>
      <c r="Y9091">
        <v>0.26747334</v>
      </c>
      <c r="Z9091" t="s">
        <v>18</v>
      </c>
      <c r="AA9091">
        <v>0.2</v>
      </c>
      <c r="AB9091">
        <v>1</v>
      </c>
      <c r="AC9091">
        <v>8</v>
      </c>
      <c r="AD9091">
        <v>1.72</v>
      </c>
      <c r="AE9091">
        <v>256.33999999999997</v>
      </c>
      <c r="AF9091" t="s">
        <v>19</v>
      </c>
      <c r="AG9091" t="s">
        <v>8</v>
      </c>
      <c r="AH9091">
        <v>250</v>
      </c>
      <c r="AI9091" t="s">
        <v>9</v>
      </c>
      <c r="AJ9091">
        <v>0</v>
      </c>
      <c r="AK9091">
        <v>0</v>
      </c>
      <c r="AL9091" t="s">
        <v>10</v>
      </c>
      <c r="AM9091">
        <v>0</v>
      </c>
      <c r="AN9091">
        <v>0</v>
      </c>
      <c r="AO9091">
        <v>0</v>
      </c>
      <c r="AP9091" t="s">
        <v>11</v>
      </c>
      <c r="AQ9091">
        <v>0</v>
      </c>
      <c r="AR9091">
        <v>0</v>
      </c>
      <c r="AS9091" t="s">
        <v>12</v>
      </c>
      <c r="AT9091">
        <v>0</v>
      </c>
      <c r="AU9091">
        <v>0</v>
      </c>
      <c r="AV9091" t="s">
        <v>13</v>
      </c>
      <c r="AW9091">
        <v>0</v>
      </c>
      <c r="AX9091">
        <v>0</v>
      </c>
      <c r="AY9091" t="s">
        <v>14</v>
      </c>
      <c r="AZ9091">
        <v>0</v>
      </c>
      <c r="BA9091">
        <v>0</v>
      </c>
      <c r="BB9091" t="s">
        <v>15</v>
      </c>
      <c r="BC9091">
        <v>0</v>
      </c>
      <c r="BD9091" t="s">
        <v>16</v>
      </c>
      <c r="BE9091">
        <v>124</v>
      </c>
      <c r="BF9091">
        <v>10</v>
      </c>
      <c r="BG9091">
        <v>2</v>
      </c>
    </row>
    <row r="9092" spans="1:59" x14ac:dyDescent="0.25">
      <c r="A9092" t="s">
        <v>0</v>
      </c>
      <c r="B9092" t="s">
        <v>1</v>
      </c>
      <c r="C9092">
        <v>1392195</v>
      </c>
      <c r="D9092" t="s">
        <v>2</v>
      </c>
      <c r="E9092">
        <v>146</v>
      </c>
      <c r="F9092">
        <v>142</v>
      </c>
      <c r="G9092">
        <v>-5</v>
      </c>
      <c r="H9092" t="s">
        <v>3</v>
      </c>
      <c r="I9092">
        <v>273</v>
      </c>
      <c r="J9092">
        <v>2</v>
      </c>
      <c r="K9092">
        <v>18</v>
      </c>
      <c r="L9092" t="s">
        <v>4</v>
      </c>
      <c r="M9092">
        <v>0.2213</v>
      </c>
      <c r="N9092">
        <v>-6.5100000000000005E-2</v>
      </c>
      <c r="O9092">
        <v>0.95809999999999995</v>
      </c>
      <c r="P9092" t="s">
        <v>5</v>
      </c>
      <c r="Q9092">
        <v>0.76259999999999994</v>
      </c>
      <c r="R9092">
        <v>-0.87480000000000002</v>
      </c>
      <c r="S9092">
        <v>3.1852</v>
      </c>
      <c r="T9092" t="s">
        <v>6</v>
      </c>
      <c r="U9092">
        <v>260519</v>
      </c>
      <c r="V9092">
        <v>90222</v>
      </c>
      <c r="W9092">
        <v>51.441562650000002</v>
      </c>
      <c r="X9092" t="s">
        <v>17</v>
      </c>
      <c r="Y9092">
        <v>0.26747334</v>
      </c>
      <c r="Z9092" t="s">
        <v>18</v>
      </c>
      <c r="AA9092">
        <v>0.2</v>
      </c>
      <c r="AB9092">
        <v>1</v>
      </c>
      <c r="AC9092">
        <v>8</v>
      </c>
      <c r="AD9092">
        <v>1.72</v>
      </c>
      <c r="AE9092">
        <v>256.33999999999997</v>
      </c>
      <c r="AF9092" t="s">
        <v>19</v>
      </c>
      <c r="AG9092" t="s">
        <v>8</v>
      </c>
      <c r="AH9092">
        <v>250</v>
      </c>
      <c r="AI9092" t="s">
        <v>9</v>
      </c>
      <c r="AJ9092">
        <v>0</v>
      </c>
      <c r="AK9092">
        <v>0</v>
      </c>
      <c r="AL9092" t="s">
        <v>10</v>
      </c>
      <c r="AM9092">
        <v>0</v>
      </c>
      <c r="AN9092">
        <v>0</v>
      </c>
      <c r="AO9092">
        <v>0</v>
      </c>
      <c r="AP9092" t="s">
        <v>11</v>
      </c>
      <c r="AQ9092">
        <v>0</v>
      </c>
      <c r="AR9092">
        <v>0</v>
      </c>
      <c r="AS9092" t="s">
        <v>12</v>
      </c>
      <c r="AT9092">
        <v>0</v>
      </c>
      <c r="AU9092">
        <v>0</v>
      </c>
      <c r="AV9092" t="s">
        <v>13</v>
      </c>
      <c r="AW9092">
        <v>0</v>
      </c>
      <c r="AX9092">
        <v>0</v>
      </c>
      <c r="AY9092" t="s">
        <v>14</v>
      </c>
      <c r="AZ9092">
        <v>0</v>
      </c>
      <c r="BA9092">
        <v>0</v>
      </c>
      <c r="BB9092" t="s">
        <v>15</v>
      </c>
      <c r="BC9092">
        <v>0</v>
      </c>
      <c r="BD9092" t="s">
        <v>16</v>
      </c>
      <c r="BE9092">
        <v>146</v>
      </c>
      <c r="BF9092">
        <v>10</v>
      </c>
      <c r="BG9092">
        <v>2</v>
      </c>
    </row>
    <row r="9093" spans="1:59" x14ac:dyDescent="0.25">
      <c r="A9093" t="s">
        <v>0</v>
      </c>
      <c r="B9093" t="s">
        <v>1</v>
      </c>
      <c r="C9093">
        <v>1392331</v>
      </c>
      <c r="D9093" t="s">
        <v>2</v>
      </c>
      <c r="E9093">
        <v>165</v>
      </c>
      <c r="F9093">
        <v>142</v>
      </c>
      <c r="G9093">
        <v>-5</v>
      </c>
      <c r="H9093" t="s">
        <v>3</v>
      </c>
      <c r="I9093">
        <v>270</v>
      </c>
      <c r="J9093">
        <v>2</v>
      </c>
      <c r="K9093">
        <v>20</v>
      </c>
      <c r="L9093" t="s">
        <v>4</v>
      </c>
      <c r="M9093">
        <v>0.32829999999999998</v>
      </c>
      <c r="N9093">
        <v>-5.8999999999999997E-2</v>
      </c>
      <c r="O9093">
        <v>0.88319999999999999</v>
      </c>
      <c r="P9093" t="s">
        <v>5</v>
      </c>
      <c r="Q9093">
        <v>0.96450000000000002</v>
      </c>
      <c r="R9093">
        <v>0.40379999999999999</v>
      </c>
      <c r="S9093">
        <v>9.0245999999999995</v>
      </c>
      <c r="T9093" t="s">
        <v>6</v>
      </c>
      <c r="U9093">
        <v>260519</v>
      </c>
      <c r="V9093">
        <v>90222</v>
      </c>
      <c r="W9093">
        <v>51.441562650000002</v>
      </c>
      <c r="X9093" t="s">
        <v>17</v>
      </c>
      <c r="Y9093">
        <v>0.26747334</v>
      </c>
      <c r="Z9093" t="s">
        <v>18</v>
      </c>
      <c r="AA9093">
        <v>0.2</v>
      </c>
      <c r="AB9093">
        <v>1</v>
      </c>
      <c r="AC9093">
        <v>8</v>
      </c>
      <c r="AD9093">
        <v>1.72</v>
      </c>
      <c r="AE9093">
        <v>256.33999999999997</v>
      </c>
      <c r="AF9093" t="s">
        <v>19</v>
      </c>
      <c r="AG9093" t="s">
        <v>8</v>
      </c>
      <c r="AH9093">
        <v>250</v>
      </c>
      <c r="AI9093" t="s">
        <v>9</v>
      </c>
      <c r="AJ9093">
        <v>0</v>
      </c>
      <c r="AK9093">
        <v>0</v>
      </c>
      <c r="AL9093" t="s">
        <v>10</v>
      </c>
      <c r="AM9093">
        <v>0</v>
      </c>
      <c r="AN9093">
        <v>0</v>
      </c>
      <c r="AO9093">
        <v>0</v>
      </c>
      <c r="AP9093" t="s">
        <v>11</v>
      </c>
      <c r="AQ9093">
        <v>0</v>
      </c>
      <c r="AR9093">
        <v>0</v>
      </c>
      <c r="AS9093" t="s">
        <v>12</v>
      </c>
      <c r="AT9093">
        <v>0</v>
      </c>
      <c r="AU9093">
        <v>0</v>
      </c>
      <c r="AV9093" t="s">
        <v>13</v>
      </c>
      <c r="AW9093">
        <v>0</v>
      </c>
      <c r="AX9093">
        <v>0</v>
      </c>
      <c r="AY9093" t="s">
        <v>14</v>
      </c>
      <c r="AZ9093">
        <v>0</v>
      </c>
      <c r="BA9093">
        <v>0</v>
      </c>
      <c r="BB9093" t="s">
        <v>15</v>
      </c>
      <c r="BC9093">
        <v>0</v>
      </c>
      <c r="BD9093" t="s">
        <v>16</v>
      </c>
      <c r="BE9093">
        <v>165</v>
      </c>
      <c r="BF9093">
        <v>10</v>
      </c>
      <c r="BG9093">
        <v>2</v>
      </c>
    </row>
    <row r="9094" spans="1:59" x14ac:dyDescent="0.25">
      <c r="A9094" t="s">
        <v>0</v>
      </c>
      <c r="B9094" t="s">
        <v>1</v>
      </c>
      <c r="C9094">
        <v>1392465</v>
      </c>
      <c r="D9094" t="s">
        <v>2</v>
      </c>
      <c r="E9094">
        <v>175</v>
      </c>
      <c r="F9094">
        <v>142</v>
      </c>
      <c r="G9094">
        <v>-5</v>
      </c>
      <c r="H9094" t="s">
        <v>3</v>
      </c>
      <c r="I9094">
        <v>266</v>
      </c>
      <c r="J9094">
        <v>1</v>
      </c>
      <c r="K9094">
        <v>20</v>
      </c>
      <c r="L9094" t="s">
        <v>4</v>
      </c>
      <c r="M9094">
        <v>0.2235</v>
      </c>
      <c r="N9094">
        <v>-7.0400000000000004E-2</v>
      </c>
      <c r="O9094">
        <v>0.91020000000000001</v>
      </c>
      <c r="P9094" t="s">
        <v>5</v>
      </c>
      <c r="Q9094">
        <v>3.5142000000000002</v>
      </c>
      <c r="R9094">
        <v>2.7589999999999999</v>
      </c>
      <c r="S9094">
        <v>13.032299999999999</v>
      </c>
      <c r="T9094" t="s">
        <v>6</v>
      </c>
      <c r="U9094">
        <v>260519</v>
      </c>
      <c r="V9094">
        <v>90223</v>
      </c>
      <c r="W9094">
        <v>51.44155121</v>
      </c>
      <c r="X9094" t="s">
        <v>17</v>
      </c>
      <c r="Y9094">
        <v>0.26745835000000001</v>
      </c>
      <c r="Z9094" t="s">
        <v>18</v>
      </c>
      <c r="AA9094">
        <v>0.2</v>
      </c>
      <c r="AB9094">
        <v>1</v>
      </c>
      <c r="AC9094">
        <v>8</v>
      </c>
      <c r="AD9094">
        <v>1.72</v>
      </c>
      <c r="AE9094">
        <v>256.33999999999997</v>
      </c>
      <c r="AF9094" t="s">
        <v>19</v>
      </c>
      <c r="AG9094" t="s">
        <v>8</v>
      </c>
      <c r="AH9094">
        <v>250</v>
      </c>
      <c r="AI9094" t="s">
        <v>9</v>
      </c>
      <c r="AJ9094">
        <v>0</v>
      </c>
      <c r="AK9094">
        <v>0</v>
      </c>
      <c r="AL9094" t="s">
        <v>10</v>
      </c>
      <c r="AM9094">
        <v>0</v>
      </c>
      <c r="AN9094">
        <v>0</v>
      </c>
      <c r="AO9094">
        <v>0</v>
      </c>
      <c r="AP9094" t="s">
        <v>11</v>
      </c>
      <c r="AQ9094">
        <v>0</v>
      </c>
      <c r="AR9094">
        <v>0</v>
      </c>
      <c r="AS9094" t="s">
        <v>12</v>
      </c>
      <c r="AT9094">
        <v>0</v>
      </c>
      <c r="AU9094">
        <v>0</v>
      </c>
      <c r="AV9094" t="s">
        <v>13</v>
      </c>
      <c r="AW9094">
        <v>0</v>
      </c>
      <c r="AX9094">
        <v>0</v>
      </c>
      <c r="AY9094" t="s">
        <v>14</v>
      </c>
      <c r="AZ9094">
        <v>0</v>
      </c>
      <c r="BA9094">
        <v>0</v>
      </c>
      <c r="BB9094" t="s">
        <v>15</v>
      </c>
      <c r="BC9094">
        <v>0</v>
      </c>
      <c r="BD9094" t="s">
        <v>16</v>
      </c>
      <c r="BE9094">
        <v>175</v>
      </c>
      <c r="BF9094">
        <v>10</v>
      </c>
      <c r="BG9094">
        <v>2</v>
      </c>
    </row>
    <row r="9095" spans="1:59" x14ac:dyDescent="0.25">
      <c r="A9095" t="s">
        <v>0</v>
      </c>
      <c r="B9095" t="s">
        <v>1</v>
      </c>
      <c r="C9095">
        <v>1392603</v>
      </c>
      <c r="D9095" t="s">
        <v>2</v>
      </c>
      <c r="E9095">
        <v>175</v>
      </c>
      <c r="F9095">
        <v>142</v>
      </c>
      <c r="G9095">
        <v>-5</v>
      </c>
      <c r="H9095" t="s">
        <v>3</v>
      </c>
      <c r="I9095">
        <v>258</v>
      </c>
      <c r="J9095">
        <v>0</v>
      </c>
      <c r="K9095">
        <v>19</v>
      </c>
      <c r="L9095" t="s">
        <v>4</v>
      </c>
      <c r="M9095">
        <v>0.23330000000000001</v>
      </c>
      <c r="N9095">
        <v>-6.4199999999999993E-2</v>
      </c>
      <c r="O9095">
        <v>0.9385</v>
      </c>
      <c r="P9095" t="s">
        <v>5</v>
      </c>
      <c r="Q9095">
        <v>3.7907999999999999</v>
      </c>
      <c r="R9095">
        <v>2.3626999999999998</v>
      </c>
      <c r="S9095">
        <v>15.3651</v>
      </c>
      <c r="T9095" t="s">
        <v>6</v>
      </c>
      <c r="U9095">
        <v>260519</v>
      </c>
      <c r="V9095">
        <v>90223</v>
      </c>
      <c r="W9095">
        <v>51.44155121</v>
      </c>
      <c r="X9095" t="s">
        <v>17</v>
      </c>
      <c r="Y9095">
        <v>0.26745835000000001</v>
      </c>
      <c r="Z9095" t="s">
        <v>18</v>
      </c>
      <c r="AA9095">
        <v>0.2</v>
      </c>
      <c r="AB9095">
        <v>1</v>
      </c>
      <c r="AC9095">
        <v>8</v>
      </c>
      <c r="AD9095">
        <v>1.87</v>
      </c>
      <c r="AE9095">
        <v>254.01</v>
      </c>
      <c r="AF9095" t="s">
        <v>19</v>
      </c>
      <c r="AG9095" t="s">
        <v>8</v>
      </c>
      <c r="AH9095">
        <v>250</v>
      </c>
      <c r="AI9095" t="s">
        <v>9</v>
      </c>
      <c r="AJ9095">
        <v>0</v>
      </c>
      <c r="AK9095">
        <v>0</v>
      </c>
      <c r="AL9095" t="s">
        <v>10</v>
      </c>
      <c r="AM9095">
        <v>0</v>
      </c>
      <c r="AN9095">
        <v>0</v>
      </c>
      <c r="AO9095">
        <v>0</v>
      </c>
      <c r="AP9095" t="s">
        <v>11</v>
      </c>
      <c r="AQ9095">
        <v>0</v>
      </c>
      <c r="AR9095">
        <v>0</v>
      </c>
      <c r="AS9095" t="s">
        <v>12</v>
      </c>
      <c r="AT9095">
        <v>0</v>
      </c>
      <c r="AU9095">
        <v>0</v>
      </c>
      <c r="AV9095" t="s">
        <v>13</v>
      </c>
      <c r="AW9095">
        <v>0</v>
      </c>
      <c r="AX9095">
        <v>0</v>
      </c>
      <c r="AY9095" t="s">
        <v>14</v>
      </c>
      <c r="AZ9095">
        <v>0</v>
      </c>
      <c r="BA9095">
        <v>0</v>
      </c>
      <c r="BB9095" t="s">
        <v>15</v>
      </c>
      <c r="BC9095">
        <v>0</v>
      </c>
      <c r="BD9095" t="s">
        <v>16</v>
      </c>
      <c r="BE9095">
        <v>175</v>
      </c>
      <c r="BF9095">
        <v>10</v>
      </c>
      <c r="BG9095">
        <v>2</v>
      </c>
    </row>
    <row r="9096" spans="1:59" x14ac:dyDescent="0.25">
      <c r="A9096" t="s">
        <v>0</v>
      </c>
      <c r="B9096" t="s">
        <v>1</v>
      </c>
      <c r="C9096">
        <v>1392739</v>
      </c>
      <c r="D9096" t="s">
        <v>2</v>
      </c>
      <c r="E9096">
        <v>175</v>
      </c>
      <c r="F9096">
        <v>142</v>
      </c>
      <c r="G9096">
        <v>-5</v>
      </c>
      <c r="H9096" t="s">
        <v>3</v>
      </c>
      <c r="I9096">
        <v>252</v>
      </c>
      <c r="J9096">
        <v>0</v>
      </c>
      <c r="K9096">
        <v>17</v>
      </c>
      <c r="L9096" t="s">
        <v>4</v>
      </c>
      <c r="M9096">
        <v>0.1865</v>
      </c>
      <c r="N9096">
        <v>-6.6799999999999998E-2</v>
      </c>
      <c r="O9096">
        <v>0.95309999999999995</v>
      </c>
      <c r="P9096" t="s">
        <v>5</v>
      </c>
      <c r="Q9096">
        <v>2.4001000000000001</v>
      </c>
      <c r="R9096">
        <v>2.9899999999999999E-2</v>
      </c>
      <c r="S9096">
        <v>15.462300000000001</v>
      </c>
      <c r="T9096" t="s">
        <v>6</v>
      </c>
      <c r="U9096">
        <v>260519</v>
      </c>
      <c r="V9096">
        <v>90223</v>
      </c>
      <c r="W9096">
        <v>51.44155121</v>
      </c>
      <c r="X9096" t="s">
        <v>17</v>
      </c>
      <c r="Y9096">
        <v>0.26745835000000001</v>
      </c>
      <c r="Z9096" t="s">
        <v>18</v>
      </c>
      <c r="AA9096">
        <v>0.2</v>
      </c>
      <c r="AB9096">
        <v>1</v>
      </c>
      <c r="AC9096">
        <v>8</v>
      </c>
      <c r="AD9096">
        <v>1.87</v>
      </c>
      <c r="AE9096">
        <v>254.01</v>
      </c>
      <c r="AF9096" t="s">
        <v>19</v>
      </c>
      <c r="AG9096" t="s">
        <v>8</v>
      </c>
      <c r="AH9096">
        <v>250</v>
      </c>
      <c r="AI9096" t="s">
        <v>9</v>
      </c>
      <c r="AJ9096">
        <v>0</v>
      </c>
      <c r="AK9096">
        <v>0</v>
      </c>
      <c r="AL9096" t="s">
        <v>10</v>
      </c>
      <c r="AM9096">
        <v>0</v>
      </c>
      <c r="AN9096">
        <v>0</v>
      </c>
      <c r="AO9096">
        <v>0</v>
      </c>
      <c r="AP9096" t="s">
        <v>11</v>
      </c>
      <c r="AQ9096">
        <v>0</v>
      </c>
      <c r="AR9096">
        <v>0</v>
      </c>
      <c r="AS9096" t="s">
        <v>12</v>
      </c>
      <c r="AT9096">
        <v>0</v>
      </c>
      <c r="AU9096">
        <v>0</v>
      </c>
      <c r="AV9096" t="s">
        <v>13</v>
      </c>
      <c r="AW9096">
        <v>0</v>
      </c>
      <c r="AX9096">
        <v>0</v>
      </c>
      <c r="AY9096" t="s">
        <v>14</v>
      </c>
      <c r="AZ9096">
        <v>0</v>
      </c>
      <c r="BA9096">
        <v>0</v>
      </c>
      <c r="BB9096" t="s">
        <v>15</v>
      </c>
      <c r="BC9096">
        <v>0</v>
      </c>
      <c r="BD9096" t="s">
        <v>16</v>
      </c>
      <c r="BE9096">
        <v>175</v>
      </c>
      <c r="BF9096">
        <v>10</v>
      </c>
      <c r="BG9096">
        <v>2</v>
      </c>
    </row>
    <row r="9097" spans="1:59" x14ac:dyDescent="0.25">
      <c r="A9097" t="s">
        <v>0</v>
      </c>
      <c r="B9097" t="s">
        <v>1</v>
      </c>
      <c r="C9097">
        <v>1392873</v>
      </c>
      <c r="D9097" t="s">
        <v>2</v>
      </c>
      <c r="E9097">
        <v>175</v>
      </c>
      <c r="F9097">
        <v>142</v>
      </c>
      <c r="G9097">
        <v>-5</v>
      </c>
      <c r="H9097" t="s">
        <v>3</v>
      </c>
      <c r="I9097">
        <v>245</v>
      </c>
      <c r="J9097">
        <v>0</v>
      </c>
      <c r="K9097">
        <v>17</v>
      </c>
      <c r="L9097" t="s">
        <v>4</v>
      </c>
      <c r="M9097">
        <v>0.1744</v>
      </c>
      <c r="N9097">
        <v>-7.2300000000000003E-2</v>
      </c>
      <c r="O9097">
        <v>0.94479999999999997</v>
      </c>
      <c r="P9097" t="s">
        <v>5</v>
      </c>
      <c r="Q9097">
        <v>1.9515</v>
      </c>
      <c r="R9097">
        <v>-1.3757999999999999</v>
      </c>
      <c r="S9097">
        <v>15.38</v>
      </c>
      <c r="T9097" t="s">
        <v>6</v>
      </c>
      <c r="U9097">
        <v>260519</v>
      </c>
      <c r="V9097">
        <v>90223</v>
      </c>
      <c r="W9097">
        <v>51.44155121</v>
      </c>
      <c r="X9097" t="s">
        <v>17</v>
      </c>
      <c r="Y9097">
        <v>0.26745835000000001</v>
      </c>
      <c r="Z9097" t="s">
        <v>18</v>
      </c>
      <c r="AA9097">
        <v>0.2</v>
      </c>
      <c r="AB9097">
        <v>1</v>
      </c>
      <c r="AC9097">
        <v>8</v>
      </c>
      <c r="AD9097">
        <v>1.87</v>
      </c>
      <c r="AE9097">
        <v>254.01</v>
      </c>
      <c r="AF9097" t="s">
        <v>19</v>
      </c>
      <c r="AG9097" t="s">
        <v>8</v>
      </c>
      <c r="AH9097">
        <v>240</v>
      </c>
      <c r="AI9097" t="s">
        <v>9</v>
      </c>
      <c r="AJ9097">
        <v>0</v>
      </c>
      <c r="AK9097">
        <v>0</v>
      </c>
      <c r="AL9097" t="s">
        <v>10</v>
      </c>
      <c r="AM9097">
        <v>0</v>
      </c>
      <c r="AN9097">
        <v>0</v>
      </c>
      <c r="AO9097">
        <v>0</v>
      </c>
      <c r="AP9097" t="s">
        <v>11</v>
      </c>
      <c r="AQ9097">
        <v>0</v>
      </c>
      <c r="AR9097">
        <v>0</v>
      </c>
      <c r="AS9097" t="s">
        <v>12</v>
      </c>
      <c r="AT9097">
        <v>0</v>
      </c>
      <c r="AU9097">
        <v>0</v>
      </c>
      <c r="AV9097" t="s">
        <v>13</v>
      </c>
      <c r="AW9097">
        <v>0</v>
      </c>
      <c r="AX9097">
        <v>0</v>
      </c>
      <c r="AY9097" t="s">
        <v>14</v>
      </c>
      <c r="AZ9097">
        <v>0</v>
      </c>
      <c r="BA9097">
        <v>0</v>
      </c>
      <c r="BB9097" t="s">
        <v>15</v>
      </c>
      <c r="BC9097">
        <v>0</v>
      </c>
      <c r="BD9097" t="s">
        <v>16</v>
      </c>
      <c r="BE9097">
        <v>175</v>
      </c>
      <c r="BF9097">
        <v>10</v>
      </c>
      <c r="BG9097">
        <v>2</v>
      </c>
    </row>
    <row r="9098" spans="1:59" x14ac:dyDescent="0.25">
      <c r="A9098" t="s">
        <v>0</v>
      </c>
      <c r="B9098" t="s">
        <v>1</v>
      </c>
      <c r="C9098">
        <v>1393011</v>
      </c>
      <c r="D9098" t="s">
        <v>2</v>
      </c>
      <c r="E9098">
        <v>174</v>
      </c>
      <c r="F9098">
        <v>142</v>
      </c>
      <c r="G9098">
        <v>-5</v>
      </c>
      <c r="H9098" t="s">
        <v>3</v>
      </c>
      <c r="I9098">
        <v>239</v>
      </c>
      <c r="J9098">
        <v>1</v>
      </c>
      <c r="K9098">
        <v>16</v>
      </c>
      <c r="L9098" t="s">
        <v>4</v>
      </c>
      <c r="M9098">
        <v>0.19309999999999999</v>
      </c>
      <c r="N9098">
        <v>-7.2599999999999998E-2</v>
      </c>
      <c r="O9098">
        <v>0.93530000000000002</v>
      </c>
      <c r="P9098" t="s">
        <v>5</v>
      </c>
      <c r="Q9098">
        <v>3.8879999999999999</v>
      </c>
      <c r="R9098">
        <v>-1.0468</v>
      </c>
      <c r="S9098">
        <v>14.482799999999999</v>
      </c>
      <c r="T9098" t="s">
        <v>6</v>
      </c>
      <c r="U9098">
        <v>260519</v>
      </c>
      <c r="V9098">
        <v>90223</v>
      </c>
      <c r="W9098">
        <v>51.44155121</v>
      </c>
      <c r="X9098" t="s">
        <v>17</v>
      </c>
      <c r="Y9098">
        <v>0.26745835000000001</v>
      </c>
      <c r="Z9098" t="s">
        <v>18</v>
      </c>
      <c r="AA9098">
        <v>0.2</v>
      </c>
      <c r="AB9098">
        <v>1</v>
      </c>
      <c r="AC9098">
        <v>8</v>
      </c>
      <c r="AD9098">
        <v>1.87</v>
      </c>
      <c r="AE9098">
        <v>254.01</v>
      </c>
      <c r="AF9098" t="s">
        <v>19</v>
      </c>
      <c r="AG9098" t="s">
        <v>8</v>
      </c>
      <c r="AH9098">
        <v>190</v>
      </c>
      <c r="AI9098" t="s">
        <v>9</v>
      </c>
      <c r="AJ9098">
        <v>0</v>
      </c>
      <c r="AK9098">
        <v>0</v>
      </c>
      <c r="AL9098" t="s">
        <v>10</v>
      </c>
      <c r="AM9098">
        <v>0</v>
      </c>
      <c r="AN9098">
        <v>0</v>
      </c>
      <c r="AO9098">
        <v>0</v>
      </c>
      <c r="AP9098" t="s">
        <v>11</v>
      </c>
      <c r="AQ9098">
        <v>0</v>
      </c>
      <c r="AR9098">
        <v>0</v>
      </c>
      <c r="AS9098" t="s">
        <v>12</v>
      </c>
      <c r="AT9098">
        <v>0</v>
      </c>
      <c r="AU9098">
        <v>0</v>
      </c>
      <c r="AV9098" t="s">
        <v>13</v>
      </c>
      <c r="AW9098">
        <v>0</v>
      </c>
      <c r="AX9098">
        <v>0</v>
      </c>
      <c r="AY9098" t="s">
        <v>14</v>
      </c>
      <c r="AZ9098">
        <v>0</v>
      </c>
      <c r="BA9098">
        <v>0</v>
      </c>
      <c r="BB9098" t="s">
        <v>15</v>
      </c>
      <c r="BC9098">
        <v>0</v>
      </c>
      <c r="BD9098" t="s">
        <v>16</v>
      </c>
      <c r="BE9098">
        <v>174</v>
      </c>
      <c r="BF9098">
        <v>10</v>
      </c>
      <c r="BG9098">
        <v>2</v>
      </c>
    </row>
    <row r="9099" spans="1:59" x14ac:dyDescent="0.25">
      <c r="A9099" t="s">
        <v>0</v>
      </c>
      <c r="B9099" t="s">
        <v>1</v>
      </c>
      <c r="C9099">
        <v>1393147</v>
      </c>
      <c r="D9099" t="s">
        <v>2</v>
      </c>
      <c r="E9099">
        <v>175</v>
      </c>
      <c r="F9099">
        <v>142</v>
      </c>
      <c r="G9099">
        <v>-5</v>
      </c>
      <c r="H9099" t="s">
        <v>3</v>
      </c>
      <c r="I9099">
        <v>234</v>
      </c>
      <c r="J9099">
        <v>0</v>
      </c>
      <c r="K9099">
        <v>16</v>
      </c>
      <c r="L9099" t="s">
        <v>4</v>
      </c>
      <c r="M9099">
        <v>0.17630000000000001</v>
      </c>
      <c r="N9099">
        <v>-6.8599999999999994E-2</v>
      </c>
      <c r="O9099">
        <v>0.96020000000000005</v>
      </c>
      <c r="P9099" t="s">
        <v>5</v>
      </c>
      <c r="Q9099">
        <v>5.1067</v>
      </c>
      <c r="R9099">
        <v>-3.0880000000000001</v>
      </c>
      <c r="S9099">
        <v>14.086499999999999</v>
      </c>
      <c r="T9099" t="s">
        <v>6</v>
      </c>
      <c r="U9099">
        <v>260519</v>
      </c>
      <c r="V9099">
        <v>90223</v>
      </c>
      <c r="W9099">
        <v>51.44155121</v>
      </c>
      <c r="X9099" t="s">
        <v>17</v>
      </c>
      <c r="Y9099">
        <v>0.26745835000000001</v>
      </c>
      <c r="Z9099" t="s">
        <v>18</v>
      </c>
      <c r="AA9099">
        <v>0.2</v>
      </c>
      <c r="AB9099">
        <v>1</v>
      </c>
      <c r="AC9099">
        <v>8</v>
      </c>
      <c r="AD9099">
        <v>1.87</v>
      </c>
      <c r="AE9099">
        <v>254.01</v>
      </c>
      <c r="AF9099" t="s">
        <v>19</v>
      </c>
      <c r="AG9099" t="s">
        <v>8</v>
      </c>
      <c r="AH9099">
        <v>190</v>
      </c>
      <c r="AI9099" t="s">
        <v>9</v>
      </c>
      <c r="AJ9099">
        <v>0</v>
      </c>
      <c r="AK9099">
        <v>0</v>
      </c>
      <c r="AL9099" t="s">
        <v>10</v>
      </c>
      <c r="AM9099">
        <v>0</v>
      </c>
      <c r="AN9099">
        <v>0</v>
      </c>
      <c r="AO9099">
        <v>0</v>
      </c>
      <c r="AP9099" t="s">
        <v>11</v>
      </c>
      <c r="AQ9099">
        <v>0</v>
      </c>
      <c r="AR9099">
        <v>0</v>
      </c>
      <c r="AS9099" t="s">
        <v>12</v>
      </c>
      <c r="AT9099">
        <v>0</v>
      </c>
      <c r="AU9099">
        <v>0</v>
      </c>
      <c r="AV9099" t="s">
        <v>13</v>
      </c>
      <c r="AW9099">
        <v>0</v>
      </c>
      <c r="AX9099">
        <v>0</v>
      </c>
      <c r="AY9099" t="s">
        <v>14</v>
      </c>
      <c r="AZ9099">
        <v>0</v>
      </c>
      <c r="BA9099">
        <v>0</v>
      </c>
      <c r="BB9099" t="s">
        <v>15</v>
      </c>
      <c r="BC9099">
        <v>0</v>
      </c>
      <c r="BD9099" t="s">
        <v>16</v>
      </c>
      <c r="BE9099">
        <v>175</v>
      </c>
      <c r="BF9099">
        <v>10</v>
      </c>
      <c r="BG9099">
        <v>2</v>
      </c>
    </row>
    <row r="9100" spans="1:59" x14ac:dyDescent="0.25">
      <c r="A9100" t="s">
        <v>0</v>
      </c>
      <c r="B9100" t="s">
        <v>1</v>
      </c>
      <c r="C9100">
        <v>1393283</v>
      </c>
      <c r="D9100" t="s">
        <v>2</v>
      </c>
      <c r="E9100">
        <v>175</v>
      </c>
      <c r="F9100">
        <v>142</v>
      </c>
      <c r="G9100">
        <v>-5</v>
      </c>
      <c r="H9100" t="s">
        <v>3</v>
      </c>
      <c r="I9100">
        <v>228</v>
      </c>
      <c r="J9100">
        <v>1</v>
      </c>
      <c r="K9100">
        <v>17</v>
      </c>
      <c r="L9100" t="s">
        <v>4</v>
      </c>
      <c r="M9100">
        <v>0.21299999999999999</v>
      </c>
      <c r="N9100">
        <v>-7.9299999999999995E-2</v>
      </c>
      <c r="O9100">
        <v>0.92290000000000005</v>
      </c>
      <c r="P9100" t="s">
        <v>5</v>
      </c>
      <c r="Q9100">
        <v>2.4001000000000001</v>
      </c>
      <c r="R9100">
        <v>-2.6917</v>
      </c>
      <c r="S9100">
        <v>14.826700000000001</v>
      </c>
      <c r="T9100" t="s">
        <v>6</v>
      </c>
      <c r="U9100">
        <v>260519</v>
      </c>
      <c r="V9100">
        <v>90223</v>
      </c>
      <c r="W9100">
        <v>51.44155121</v>
      </c>
      <c r="X9100" t="s">
        <v>17</v>
      </c>
      <c r="Y9100">
        <v>0.26745835000000001</v>
      </c>
      <c r="Z9100" t="s">
        <v>18</v>
      </c>
      <c r="AA9100">
        <v>0.2</v>
      </c>
      <c r="AB9100">
        <v>1</v>
      </c>
      <c r="AC9100">
        <v>8</v>
      </c>
      <c r="AD9100">
        <v>1.87</v>
      </c>
      <c r="AE9100">
        <v>254.01</v>
      </c>
      <c r="AF9100" t="s">
        <v>19</v>
      </c>
      <c r="AG9100" t="s">
        <v>8</v>
      </c>
      <c r="AH9100">
        <v>190</v>
      </c>
      <c r="AI9100" t="s">
        <v>9</v>
      </c>
      <c r="AJ9100">
        <v>0</v>
      </c>
      <c r="AK9100">
        <v>0</v>
      </c>
      <c r="AL9100" t="s">
        <v>10</v>
      </c>
      <c r="AM9100">
        <v>0</v>
      </c>
      <c r="AN9100">
        <v>0</v>
      </c>
      <c r="AO9100">
        <v>0</v>
      </c>
      <c r="AP9100" t="s">
        <v>11</v>
      </c>
      <c r="AQ9100">
        <v>0</v>
      </c>
      <c r="AR9100">
        <v>0</v>
      </c>
      <c r="AS9100" t="s">
        <v>12</v>
      </c>
      <c r="AT9100">
        <v>0</v>
      </c>
      <c r="AU9100">
        <v>0</v>
      </c>
      <c r="AV9100" t="s">
        <v>13</v>
      </c>
      <c r="AW9100">
        <v>0</v>
      </c>
      <c r="AX9100">
        <v>0</v>
      </c>
      <c r="AY9100" t="s">
        <v>14</v>
      </c>
      <c r="AZ9100">
        <v>0</v>
      </c>
      <c r="BA9100">
        <v>0</v>
      </c>
      <c r="BB9100" t="s">
        <v>15</v>
      </c>
      <c r="BC9100">
        <v>0</v>
      </c>
      <c r="BD9100" t="s">
        <v>16</v>
      </c>
      <c r="BE9100">
        <v>175</v>
      </c>
      <c r="BF9100">
        <v>10</v>
      </c>
      <c r="BG9100">
        <v>2</v>
      </c>
    </row>
    <row r="9101" spans="1:59" x14ac:dyDescent="0.25">
      <c r="A9101" t="s">
        <v>0</v>
      </c>
      <c r="B9101" t="s">
        <v>1</v>
      </c>
      <c r="C9101">
        <v>1393417</v>
      </c>
      <c r="D9101" t="s">
        <v>2</v>
      </c>
      <c r="E9101">
        <v>175</v>
      </c>
      <c r="F9101">
        <v>142</v>
      </c>
      <c r="G9101">
        <v>-5</v>
      </c>
      <c r="H9101" t="s">
        <v>3</v>
      </c>
      <c r="I9101">
        <v>224</v>
      </c>
      <c r="J9101">
        <v>1</v>
      </c>
      <c r="K9101">
        <v>17</v>
      </c>
      <c r="L9101" t="s">
        <v>4</v>
      </c>
      <c r="M9101">
        <v>0.21360000000000001</v>
      </c>
      <c r="N9101">
        <v>-7.8299999999999995E-2</v>
      </c>
      <c r="O9101">
        <v>0.9304</v>
      </c>
      <c r="P9101" t="s">
        <v>5</v>
      </c>
      <c r="Q9101">
        <v>2.4375</v>
      </c>
      <c r="R9101">
        <v>-2.1234000000000002</v>
      </c>
      <c r="S9101">
        <v>15.036099999999999</v>
      </c>
      <c r="T9101" t="s">
        <v>6</v>
      </c>
      <c r="U9101">
        <v>260519</v>
      </c>
      <c r="V9101">
        <v>90223</v>
      </c>
      <c r="W9101">
        <v>51.44155121</v>
      </c>
      <c r="X9101" t="s">
        <v>17</v>
      </c>
      <c r="Y9101">
        <v>0.26745835000000001</v>
      </c>
      <c r="Z9101" t="s">
        <v>18</v>
      </c>
      <c r="AA9101">
        <v>0.2</v>
      </c>
      <c r="AB9101">
        <v>1</v>
      </c>
      <c r="AC9101">
        <v>8</v>
      </c>
      <c r="AD9101">
        <v>1.87</v>
      </c>
      <c r="AE9101">
        <v>254.01</v>
      </c>
      <c r="AF9101" t="s">
        <v>19</v>
      </c>
      <c r="AG9101" t="s">
        <v>8</v>
      </c>
      <c r="AH9101">
        <v>190</v>
      </c>
      <c r="AI9101" t="s">
        <v>9</v>
      </c>
      <c r="AJ9101">
        <v>0</v>
      </c>
      <c r="AK9101">
        <v>0</v>
      </c>
      <c r="AL9101" t="s">
        <v>10</v>
      </c>
      <c r="AM9101">
        <v>0</v>
      </c>
      <c r="AN9101">
        <v>0</v>
      </c>
      <c r="AO9101">
        <v>0</v>
      </c>
      <c r="AP9101" t="s">
        <v>11</v>
      </c>
      <c r="AQ9101">
        <v>0</v>
      </c>
      <c r="AR9101">
        <v>0</v>
      </c>
      <c r="AS9101" t="s">
        <v>12</v>
      </c>
      <c r="AT9101">
        <v>0</v>
      </c>
      <c r="AU9101">
        <v>0</v>
      </c>
      <c r="AV9101" t="s">
        <v>13</v>
      </c>
      <c r="AW9101">
        <v>0</v>
      </c>
      <c r="AX9101">
        <v>0</v>
      </c>
      <c r="AY9101" t="s">
        <v>14</v>
      </c>
      <c r="AZ9101">
        <v>0</v>
      </c>
      <c r="BA9101">
        <v>0</v>
      </c>
      <c r="BB9101" t="s">
        <v>15</v>
      </c>
      <c r="BC9101">
        <v>0</v>
      </c>
      <c r="BD9101" t="s">
        <v>16</v>
      </c>
      <c r="BE9101">
        <v>175</v>
      </c>
      <c r="BF9101">
        <v>10</v>
      </c>
      <c r="BG9101">
        <v>2</v>
      </c>
    </row>
    <row r="9102" spans="1:59" x14ac:dyDescent="0.25">
      <c r="A9102" t="s">
        <v>0</v>
      </c>
      <c r="B9102" t="s">
        <v>1</v>
      </c>
      <c r="C9102">
        <v>1393555</v>
      </c>
      <c r="D9102" t="s">
        <v>2</v>
      </c>
      <c r="E9102">
        <v>175</v>
      </c>
      <c r="F9102">
        <v>142</v>
      </c>
      <c r="G9102">
        <v>-5</v>
      </c>
      <c r="H9102" t="s">
        <v>3</v>
      </c>
      <c r="I9102">
        <v>218</v>
      </c>
      <c r="J9102">
        <v>1</v>
      </c>
      <c r="K9102">
        <v>17</v>
      </c>
      <c r="L9102" t="s">
        <v>4</v>
      </c>
      <c r="M9102">
        <v>0.2223</v>
      </c>
      <c r="N9102">
        <v>-6.8699999999999997E-2</v>
      </c>
      <c r="O9102">
        <v>0.95599999999999996</v>
      </c>
      <c r="P9102" t="s">
        <v>5</v>
      </c>
      <c r="Q9102">
        <v>2.9235000000000002</v>
      </c>
      <c r="R9102">
        <v>1.4999999999999999E-2</v>
      </c>
      <c r="S9102">
        <v>15.387499999999999</v>
      </c>
      <c r="T9102" t="s">
        <v>6</v>
      </c>
      <c r="U9102">
        <v>260519</v>
      </c>
      <c r="V9102">
        <v>90224</v>
      </c>
      <c r="W9102">
        <v>51.44155121</v>
      </c>
      <c r="X9102" t="s">
        <v>17</v>
      </c>
      <c r="Y9102">
        <v>0.26744166000000003</v>
      </c>
      <c r="Z9102" t="s">
        <v>18</v>
      </c>
      <c r="AA9102">
        <v>0.1</v>
      </c>
      <c r="AB9102">
        <v>1</v>
      </c>
      <c r="AC9102">
        <v>8</v>
      </c>
      <c r="AD9102">
        <v>1.87</v>
      </c>
      <c r="AE9102">
        <v>254.01</v>
      </c>
      <c r="AF9102" t="s">
        <v>19</v>
      </c>
      <c r="AG9102" t="s">
        <v>8</v>
      </c>
      <c r="AH9102">
        <v>190</v>
      </c>
      <c r="AI9102" t="s">
        <v>9</v>
      </c>
      <c r="AJ9102">
        <v>0</v>
      </c>
      <c r="AK9102">
        <v>0</v>
      </c>
      <c r="AL9102" t="s">
        <v>10</v>
      </c>
      <c r="AM9102">
        <v>0</v>
      </c>
      <c r="AN9102">
        <v>0</v>
      </c>
      <c r="AO9102">
        <v>0</v>
      </c>
      <c r="AP9102" t="s">
        <v>11</v>
      </c>
      <c r="AQ9102">
        <v>0</v>
      </c>
      <c r="AR9102">
        <v>0</v>
      </c>
      <c r="AS9102" t="s">
        <v>12</v>
      </c>
      <c r="AT9102">
        <v>0</v>
      </c>
      <c r="AU9102">
        <v>0</v>
      </c>
      <c r="AV9102" t="s">
        <v>13</v>
      </c>
      <c r="AW9102">
        <v>0</v>
      </c>
      <c r="AX9102">
        <v>0</v>
      </c>
      <c r="AY9102" t="s">
        <v>14</v>
      </c>
      <c r="AZ9102">
        <v>0</v>
      </c>
      <c r="BA9102">
        <v>0</v>
      </c>
      <c r="BB9102" t="s">
        <v>15</v>
      </c>
      <c r="BC9102">
        <v>0</v>
      </c>
      <c r="BD9102" t="s">
        <v>16</v>
      </c>
      <c r="BE9102">
        <v>175</v>
      </c>
      <c r="BF9102">
        <v>10</v>
      </c>
      <c r="BG9102">
        <v>2</v>
      </c>
    </row>
    <row r="9103" spans="1:59" x14ac:dyDescent="0.25">
      <c r="A9103" t="s">
        <v>0</v>
      </c>
      <c r="B9103" t="s">
        <v>1</v>
      </c>
      <c r="C9103">
        <v>1393691</v>
      </c>
      <c r="D9103" t="s">
        <v>2</v>
      </c>
      <c r="E9103">
        <v>175</v>
      </c>
      <c r="F9103">
        <v>142</v>
      </c>
      <c r="G9103">
        <v>-6</v>
      </c>
      <c r="H9103" t="s">
        <v>3</v>
      </c>
      <c r="I9103">
        <v>214</v>
      </c>
      <c r="J9103">
        <v>2</v>
      </c>
      <c r="K9103">
        <v>15</v>
      </c>
      <c r="L9103" t="s">
        <v>4</v>
      </c>
      <c r="M9103">
        <v>0.1598</v>
      </c>
      <c r="N9103">
        <v>-9.2100000000000001E-2</v>
      </c>
      <c r="O9103">
        <v>0.89949999999999997</v>
      </c>
      <c r="P9103" t="s">
        <v>5</v>
      </c>
      <c r="Q9103">
        <v>2.6168999999999998</v>
      </c>
      <c r="R9103">
        <v>2.3178000000000001</v>
      </c>
      <c r="S9103">
        <v>13.495799999999999</v>
      </c>
      <c r="T9103" t="s">
        <v>6</v>
      </c>
      <c r="U9103">
        <v>260519</v>
      </c>
      <c r="V9103">
        <v>90224</v>
      </c>
      <c r="W9103">
        <v>51.44155121</v>
      </c>
      <c r="X9103" t="s">
        <v>17</v>
      </c>
      <c r="Y9103">
        <v>0.26744166000000003</v>
      </c>
      <c r="Z9103" t="s">
        <v>18</v>
      </c>
      <c r="AA9103">
        <v>0.1</v>
      </c>
      <c r="AB9103">
        <v>1</v>
      </c>
      <c r="AC9103">
        <v>8</v>
      </c>
      <c r="AD9103">
        <v>1.73</v>
      </c>
      <c r="AE9103">
        <v>257.19</v>
      </c>
      <c r="AF9103" t="s">
        <v>19</v>
      </c>
      <c r="AG9103" t="s">
        <v>8</v>
      </c>
      <c r="AH9103">
        <v>190</v>
      </c>
      <c r="AI9103" t="s">
        <v>9</v>
      </c>
      <c r="AJ9103">
        <v>0</v>
      </c>
      <c r="AK9103">
        <v>0</v>
      </c>
      <c r="AL9103" t="s">
        <v>10</v>
      </c>
      <c r="AM9103">
        <v>0</v>
      </c>
      <c r="AN9103">
        <v>0</v>
      </c>
      <c r="AO9103">
        <v>0</v>
      </c>
      <c r="AP9103" t="s">
        <v>11</v>
      </c>
      <c r="AQ9103">
        <v>0</v>
      </c>
      <c r="AR9103">
        <v>0</v>
      </c>
      <c r="AS9103" t="s">
        <v>12</v>
      </c>
      <c r="AT9103">
        <v>0</v>
      </c>
      <c r="AU9103">
        <v>0</v>
      </c>
      <c r="AV9103" t="s">
        <v>13</v>
      </c>
      <c r="AW9103">
        <v>0</v>
      </c>
      <c r="AX9103">
        <v>0</v>
      </c>
      <c r="AY9103" t="s">
        <v>14</v>
      </c>
      <c r="AZ9103">
        <v>0</v>
      </c>
      <c r="BA9103">
        <v>0</v>
      </c>
      <c r="BB9103" t="s">
        <v>15</v>
      </c>
      <c r="BC9103">
        <v>0</v>
      </c>
      <c r="BD9103" t="s">
        <v>16</v>
      </c>
      <c r="BE9103">
        <v>175</v>
      </c>
      <c r="BF9103">
        <v>10</v>
      </c>
      <c r="BG9103">
        <v>2</v>
      </c>
    </row>
    <row r="9104" spans="1:59" x14ac:dyDescent="0.25">
      <c r="A9104" t="s">
        <v>0</v>
      </c>
      <c r="B9104" t="s">
        <v>1</v>
      </c>
      <c r="C9104">
        <v>1393825</v>
      </c>
      <c r="D9104" t="s">
        <v>2</v>
      </c>
      <c r="E9104">
        <v>175</v>
      </c>
      <c r="F9104">
        <v>142</v>
      </c>
      <c r="G9104">
        <v>-5</v>
      </c>
      <c r="H9104" t="s">
        <v>3</v>
      </c>
      <c r="I9104">
        <v>209</v>
      </c>
      <c r="J9104">
        <v>2</v>
      </c>
      <c r="K9104">
        <v>14</v>
      </c>
      <c r="L9104" t="s">
        <v>4</v>
      </c>
      <c r="M9104">
        <v>0.15989999999999999</v>
      </c>
      <c r="N9104">
        <v>-6.4799999999999996E-2</v>
      </c>
      <c r="O9104">
        <v>0.97919999999999996</v>
      </c>
      <c r="P9104" t="s">
        <v>5</v>
      </c>
      <c r="Q9104">
        <v>2.9085000000000001</v>
      </c>
      <c r="R9104">
        <v>5.7497999999999996</v>
      </c>
      <c r="S9104">
        <v>13.660299999999999</v>
      </c>
      <c r="T9104" t="s">
        <v>6</v>
      </c>
      <c r="U9104">
        <v>260519</v>
      </c>
      <c r="V9104">
        <v>90224</v>
      </c>
      <c r="W9104">
        <v>51.44155121</v>
      </c>
      <c r="X9104" t="s">
        <v>17</v>
      </c>
      <c r="Y9104">
        <v>0.26744166000000003</v>
      </c>
      <c r="Z9104" t="s">
        <v>18</v>
      </c>
      <c r="AA9104">
        <v>0.1</v>
      </c>
      <c r="AB9104">
        <v>1</v>
      </c>
      <c r="AC9104">
        <v>8</v>
      </c>
      <c r="AD9104">
        <v>1.73</v>
      </c>
      <c r="AE9104">
        <v>257.19</v>
      </c>
      <c r="AF9104" t="s">
        <v>19</v>
      </c>
      <c r="AG9104" t="s">
        <v>8</v>
      </c>
      <c r="AH9104">
        <v>190</v>
      </c>
      <c r="AI9104" t="s">
        <v>9</v>
      </c>
      <c r="AJ9104">
        <v>0</v>
      </c>
      <c r="AK9104">
        <v>0</v>
      </c>
      <c r="AL9104" t="s">
        <v>10</v>
      </c>
      <c r="AM9104">
        <v>0</v>
      </c>
      <c r="AN9104">
        <v>0</v>
      </c>
      <c r="AO9104">
        <v>0</v>
      </c>
      <c r="AP9104" t="s">
        <v>11</v>
      </c>
      <c r="AQ9104">
        <v>0</v>
      </c>
      <c r="AR9104">
        <v>0</v>
      </c>
      <c r="AS9104" t="s">
        <v>12</v>
      </c>
      <c r="AT9104">
        <v>0</v>
      </c>
      <c r="AU9104">
        <v>0</v>
      </c>
      <c r="AV9104" t="s">
        <v>13</v>
      </c>
      <c r="AW9104">
        <v>0</v>
      </c>
      <c r="AX9104">
        <v>0</v>
      </c>
      <c r="AY9104" t="s">
        <v>14</v>
      </c>
      <c r="AZ9104">
        <v>0</v>
      </c>
      <c r="BA9104">
        <v>0</v>
      </c>
      <c r="BB9104" t="s">
        <v>15</v>
      </c>
      <c r="BC9104">
        <v>0</v>
      </c>
      <c r="BD9104" t="s">
        <v>16</v>
      </c>
      <c r="BE9104">
        <v>175</v>
      </c>
      <c r="BF9104">
        <v>10</v>
      </c>
      <c r="BG9104">
        <v>2</v>
      </c>
    </row>
    <row r="9105" spans="1:59" x14ac:dyDescent="0.25">
      <c r="A9105" t="s">
        <v>0</v>
      </c>
      <c r="B9105" t="s">
        <v>1</v>
      </c>
      <c r="C9105">
        <v>1393963</v>
      </c>
      <c r="D9105" t="s">
        <v>2</v>
      </c>
      <c r="E9105">
        <v>175</v>
      </c>
      <c r="F9105">
        <v>142</v>
      </c>
      <c r="G9105">
        <v>-5</v>
      </c>
      <c r="H9105" t="s">
        <v>3</v>
      </c>
      <c r="I9105">
        <v>204</v>
      </c>
      <c r="J9105">
        <v>2</v>
      </c>
      <c r="K9105">
        <v>12</v>
      </c>
      <c r="L9105" t="s">
        <v>4</v>
      </c>
      <c r="M9105">
        <v>0.19739999999999999</v>
      </c>
      <c r="N9105">
        <v>-9.0999999999999998E-2</v>
      </c>
      <c r="O9105">
        <v>0.92779999999999996</v>
      </c>
      <c r="P9105" t="s">
        <v>5</v>
      </c>
      <c r="Q9105">
        <v>-0.501</v>
      </c>
      <c r="R9105">
        <v>12.7781</v>
      </c>
      <c r="S9105">
        <v>16.389399999999998</v>
      </c>
      <c r="T9105" t="s">
        <v>6</v>
      </c>
      <c r="U9105">
        <v>260519</v>
      </c>
      <c r="V9105">
        <v>90224</v>
      </c>
      <c r="W9105">
        <v>51.44155121</v>
      </c>
      <c r="X9105" t="s">
        <v>17</v>
      </c>
      <c r="Y9105">
        <v>0.26744166000000003</v>
      </c>
      <c r="Z9105" t="s">
        <v>18</v>
      </c>
      <c r="AA9105">
        <v>0.1</v>
      </c>
      <c r="AB9105">
        <v>1</v>
      </c>
      <c r="AC9105">
        <v>8</v>
      </c>
      <c r="AD9105">
        <v>1.73</v>
      </c>
      <c r="AE9105">
        <v>257.19</v>
      </c>
      <c r="AF9105" t="s">
        <v>19</v>
      </c>
      <c r="AG9105" t="s">
        <v>8</v>
      </c>
      <c r="AH9105">
        <v>190</v>
      </c>
      <c r="AI9105" t="s">
        <v>9</v>
      </c>
      <c r="AJ9105">
        <v>0</v>
      </c>
      <c r="AK9105">
        <v>0</v>
      </c>
      <c r="AL9105" t="s">
        <v>10</v>
      </c>
      <c r="AM9105">
        <v>0</v>
      </c>
      <c r="AN9105">
        <v>0</v>
      </c>
      <c r="AO9105">
        <v>0</v>
      </c>
      <c r="AP9105" t="s">
        <v>11</v>
      </c>
      <c r="AQ9105">
        <v>0</v>
      </c>
      <c r="AR9105">
        <v>0</v>
      </c>
      <c r="AS9105" t="s">
        <v>12</v>
      </c>
      <c r="AT9105">
        <v>0</v>
      </c>
      <c r="AU9105">
        <v>0</v>
      </c>
      <c r="AV9105" t="s">
        <v>13</v>
      </c>
      <c r="AW9105">
        <v>0</v>
      </c>
      <c r="AX9105">
        <v>0</v>
      </c>
      <c r="AY9105" t="s">
        <v>14</v>
      </c>
      <c r="AZ9105">
        <v>0</v>
      </c>
      <c r="BA9105">
        <v>0</v>
      </c>
      <c r="BB9105" t="s">
        <v>15</v>
      </c>
      <c r="BC9105">
        <v>0</v>
      </c>
      <c r="BD9105" t="s">
        <v>16</v>
      </c>
      <c r="BE9105">
        <v>175</v>
      </c>
      <c r="BF9105">
        <v>10</v>
      </c>
      <c r="BG9105">
        <v>2</v>
      </c>
    </row>
    <row r="9106" spans="1:59" x14ac:dyDescent="0.25">
      <c r="A9106" t="s">
        <v>0</v>
      </c>
      <c r="B9106" t="s">
        <v>1</v>
      </c>
      <c r="C9106">
        <v>1394099</v>
      </c>
      <c r="D9106" t="s">
        <v>2</v>
      </c>
      <c r="E9106">
        <v>175</v>
      </c>
      <c r="F9106">
        <v>142</v>
      </c>
      <c r="G9106">
        <v>-5</v>
      </c>
      <c r="H9106" t="s">
        <v>3</v>
      </c>
      <c r="I9106">
        <v>201</v>
      </c>
      <c r="J9106">
        <v>3</v>
      </c>
      <c r="K9106">
        <v>5</v>
      </c>
      <c r="L9106" t="s">
        <v>4</v>
      </c>
      <c r="M9106">
        <v>5.0000000000000001E-4</v>
      </c>
      <c r="N9106">
        <v>-8.6900000000000005E-2</v>
      </c>
      <c r="O9106">
        <v>0.98560000000000003</v>
      </c>
      <c r="P9106" t="s">
        <v>5</v>
      </c>
      <c r="Q9106">
        <v>-0.85240000000000005</v>
      </c>
      <c r="R9106">
        <v>12.2921</v>
      </c>
      <c r="S9106">
        <v>15.731400000000001</v>
      </c>
      <c r="T9106" t="s">
        <v>6</v>
      </c>
      <c r="U9106">
        <v>260519</v>
      </c>
      <c r="V9106">
        <v>90224</v>
      </c>
      <c r="W9106">
        <v>51.44155121</v>
      </c>
      <c r="X9106" t="s">
        <v>17</v>
      </c>
      <c r="Y9106">
        <v>0.26744166000000003</v>
      </c>
      <c r="Z9106" t="s">
        <v>18</v>
      </c>
      <c r="AA9106">
        <v>0.1</v>
      </c>
      <c r="AB9106">
        <v>1</v>
      </c>
      <c r="AC9106">
        <v>8</v>
      </c>
      <c r="AD9106">
        <v>1.73</v>
      </c>
      <c r="AE9106">
        <v>257.19</v>
      </c>
      <c r="AF9106" t="s">
        <v>19</v>
      </c>
      <c r="AG9106" t="s">
        <v>8</v>
      </c>
      <c r="AH9106">
        <v>190</v>
      </c>
      <c r="AI9106" t="s">
        <v>9</v>
      </c>
      <c r="AJ9106">
        <v>0</v>
      </c>
      <c r="AK9106">
        <v>0</v>
      </c>
      <c r="AL9106" t="s">
        <v>10</v>
      </c>
      <c r="AM9106">
        <v>0</v>
      </c>
      <c r="AN9106">
        <v>0</v>
      </c>
      <c r="AO9106">
        <v>0</v>
      </c>
      <c r="AP9106" t="s">
        <v>11</v>
      </c>
      <c r="AQ9106">
        <v>0</v>
      </c>
      <c r="AR9106">
        <v>0</v>
      </c>
      <c r="AS9106" t="s">
        <v>12</v>
      </c>
      <c r="AT9106">
        <v>0</v>
      </c>
      <c r="AU9106">
        <v>0</v>
      </c>
      <c r="AV9106" t="s">
        <v>13</v>
      </c>
      <c r="AW9106">
        <v>0</v>
      </c>
      <c r="AX9106">
        <v>0</v>
      </c>
      <c r="AY9106" t="s">
        <v>14</v>
      </c>
      <c r="AZ9106">
        <v>0</v>
      </c>
      <c r="BA9106">
        <v>0</v>
      </c>
      <c r="BB9106" t="s">
        <v>15</v>
      </c>
      <c r="BC9106">
        <v>0</v>
      </c>
      <c r="BD9106" t="s">
        <v>16</v>
      </c>
      <c r="BE9106">
        <v>175</v>
      </c>
      <c r="BF9106">
        <v>10</v>
      </c>
      <c r="BG9106">
        <v>2</v>
      </c>
    </row>
    <row r="9107" spans="1:59" x14ac:dyDescent="0.25">
      <c r="A9107" t="s">
        <v>0</v>
      </c>
      <c r="B9107" t="s">
        <v>1</v>
      </c>
      <c r="C9107">
        <v>1394235</v>
      </c>
      <c r="D9107" t="s">
        <v>2</v>
      </c>
      <c r="E9107">
        <v>175</v>
      </c>
      <c r="F9107">
        <v>142</v>
      </c>
      <c r="G9107">
        <v>-6</v>
      </c>
      <c r="H9107" t="s">
        <v>3</v>
      </c>
      <c r="I9107">
        <v>196</v>
      </c>
      <c r="J9107">
        <v>4</v>
      </c>
      <c r="K9107">
        <v>2</v>
      </c>
      <c r="L9107" t="s">
        <v>4</v>
      </c>
      <c r="M9107">
        <v>-5.1900000000000002E-2</v>
      </c>
      <c r="N9107">
        <v>-0.1055</v>
      </c>
      <c r="O9107">
        <v>0.92479999999999996</v>
      </c>
      <c r="P9107" t="s">
        <v>5</v>
      </c>
      <c r="Q9107">
        <v>-1.1365000000000001</v>
      </c>
      <c r="R9107">
        <v>5.0842999999999998</v>
      </c>
      <c r="S9107">
        <v>15.0585</v>
      </c>
      <c r="T9107" t="s">
        <v>6</v>
      </c>
      <c r="U9107">
        <v>260519</v>
      </c>
      <c r="V9107">
        <v>90224</v>
      </c>
      <c r="W9107">
        <v>51.44155121</v>
      </c>
      <c r="X9107" t="s">
        <v>17</v>
      </c>
      <c r="Y9107">
        <v>0.26744166000000003</v>
      </c>
      <c r="Z9107" t="s">
        <v>18</v>
      </c>
      <c r="AA9107">
        <v>0.1</v>
      </c>
      <c r="AB9107">
        <v>1</v>
      </c>
      <c r="AC9107">
        <v>8</v>
      </c>
      <c r="AD9107">
        <v>1.73</v>
      </c>
      <c r="AE9107">
        <v>257.19</v>
      </c>
      <c r="AF9107" t="s">
        <v>19</v>
      </c>
      <c r="AG9107" t="s">
        <v>8</v>
      </c>
      <c r="AH9107">
        <v>190</v>
      </c>
      <c r="AI9107" t="s">
        <v>9</v>
      </c>
      <c r="AJ9107">
        <v>0</v>
      </c>
      <c r="AK9107">
        <v>0</v>
      </c>
      <c r="AL9107" t="s">
        <v>10</v>
      </c>
      <c r="AM9107">
        <v>0</v>
      </c>
      <c r="AN9107">
        <v>0</v>
      </c>
      <c r="AO9107">
        <v>0</v>
      </c>
      <c r="AP9107" t="s">
        <v>11</v>
      </c>
      <c r="AQ9107">
        <v>0</v>
      </c>
      <c r="AR9107">
        <v>0</v>
      </c>
      <c r="AS9107" t="s">
        <v>12</v>
      </c>
      <c r="AT9107">
        <v>0</v>
      </c>
      <c r="AU9107">
        <v>0</v>
      </c>
      <c r="AV9107" t="s">
        <v>13</v>
      </c>
      <c r="AW9107">
        <v>0</v>
      </c>
      <c r="AX9107">
        <v>0</v>
      </c>
      <c r="AY9107" t="s">
        <v>14</v>
      </c>
      <c r="AZ9107">
        <v>0</v>
      </c>
      <c r="BA9107">
        <v>0</v>
      </c>
      <c r="BB9107" t="s">
        <v>15</v>
      </c>
      <c r="BC9107">
        <v>0</v>
      </c>
      <c r="BD9107" t="s">
        <v>16</v>
      </c>
      <c r="BE9107">
        <v>175</v>
      </c>
      <c r="BF9107">
        <v>10</v>
      </c>
      <c r="BG9107">
        <v>2</v>
      </c>
    </row>
    <row r="9108" spans="1:59" x14ac:dyDescent="0.25">
      <c r="A9108" t="s">
        <v>0</v>
      </c>
      <c r="B9108" t="s">
        <v>1</v>
      </c>
      <c r="C9108">
        <v>1394369</v>
      </c>
      <c r="D9108" t="s">
        <v>2</v>
      </c>
      <c r="E9108">
        <v>175</v>
      </c>
      <c r="F9108">
        <v>142</v>
      </c>
      <c r="G9108">
        <v>-5</v>
      </c>
      <c r="H9108" t="s">
        <v>3</v>
      </c>
      <c r="I9108">
        <v>189</v>
      </c>
      <c r="J9108">
        <v>5</v>
      </c>
      <c r="K9108">
        <v>0</v>
      </c>
      <c r="L9108" t="s">
        <v>4</v>
      </c>
      <c r="M9108">
        <v>-0.13619999999999999</v>
      </c>
      <c r="N9108">
        <v>-0.1343</v>
      </c>
      <c r="O9108">
        <v>0.8165</v>
      </c>
      <c r="P9108" t="s">
        <v>5</v>
      </c>
      <c r="Q9108">
        <v>-4.1197999999999997</v>
      </c>
      <c r="R9108">
        <v>4.5011000000000001</v>
      </c>
      <c r="S9108">
        <v>17.010000000000002</v>
      </c>
      <c r="T9108" t="s">
        <v>6</v>
      </c>
      <c r="U9108">
        <v>260519</v>
      </c>
      <c r="V9108">
        <v>90224</v>
      </c>
      <c r="W9108">
        <v>51.44155121</v>
      </c>
      <c r="X9108" t="s">
        <v>17</v>
      </c>
      <c r="Y9108">
        <v>0.26744166000000003</v>
      </c>
      <c r="Z9108" t="s">
        <v>18</v>
      </c>
      <c r="AA9108">
        <v>0.1</v>
      </c>
      <c r="AB9108">
        <v>1</v>
      </c>
      <c r="AC9108">
        <v>8</v>
      </c>
      <c r="AD9108">
        <v>1.73</v>
      </c>
      <c r="AE9108">
        <v>257.19</v>
      </c>
      <c r="AF9108" t="s">
        <v>19</v>
      </c>
      <c r="AG9108" t="s">
        <v>8</v>
      </c>
      <c r="AH9108">
        <v>190</v>
      </c>
      <c r="AI9108" t="s">
        <v>9</v>
      </c>
      <c r="AJ9108">
        <v>0</v>
      </c>
      <c r="AK9108">
        <v>0</v>
      </c>
      <c r="AL9108" t="s">
        <v>10</v>
      </c>
      <c r="AM9108">
        <v>0</v>
      </c>
      <c r="AN9108">
        <v>0</v>
      </c>
      <c r="AO9108">
        <v>0</v>
      </c>
      <c r="AP9108" t="s">
        <v>11</v>
      </c>
      <c r="AQ9108">
        <v>0</v>
      </c>
      <c r="AR9108">
        <v>0</v>
      </c>
      <c r="AS9108" t="s">
        <v>12</v>
      </c>
      <c r="AT9108">
        <v>0</v>
      </c>
      <c r="AU9108">
        <v>0</v>
      </c>
      <c r="AV9108" t="s">
        <v>13</v>
      </c>
      <c r="AW9108">
        <v>0</v>
      </c>
      <c r="AX9108">
        <v>0</v>
      </c>
      <c r="AY9108" t="s">
        <v>14</v>
      </c>
      <c r="AZ9108">
        <v>0</v>
      </c>
      <c r="BA9108">
        <v>0</v>
      </c>
      <c r="BB9108" t="s">
        <v>15</v>
      </c>
      <c r="BC9108">
        <v>0</v>
      </c>
      <c r="BD9108" t="s">
        <v>16</v>
      </c>
      <c r="BE9108">
        <v>175</v>
      </c>
      <c r="BF9108">
        <v>10</v>
      </c>
      <c r="BG9108">
        <v>2</v>
      </c>
    </row>
    <row r="9109" spans="1:59" x14ac:dyDescent="0.25">
      <c r="A9109" t="s">
        <v>0</v>
      </c>
      <c r="B9109" t="s">
        <v>1</v>
      </c>
      <c r="C9109">
        <v>1394507</v>
      </c>
      <c r="D9109" t="s">
        <v>2</v>
      </c>
      <c r="E9109">
        <v>175</v>
      </c>
      <c r="F9109">
        <v>142</v>
      </c>
      <c r="G9109">
        <v>-5</v>
      </c>
      <c r="H9109" t="s">
        <v>3</v>
      </c>
      <c r="I9109">
        <v>185</v>
      </c>
      <c r="J9109">
        <v>6</v>
      </c>
      <c r="K9109">
        <v>-2</v>
      </c>
      <c r="L9109" t="s">
        <v>4</v>
      </c>
      <c r="M9109">
        <v>-0.12180000000000001</v>
      </c>
      <c r="N9109">
        <v>-0.1711</v>
      </c>
      <c r="O9109">
        <v>0.85740000000000005</v>
      </c>
      <c r="P9109" t="s">
        <v>5</v>
      </c>
      <c r="Q9109">
        <v>-4.9572000000000003</v>
      </c>
      <c r="R9109">
        <v>-7.6338999999999997</v>
      </c>
      <c r="S9109">
        <v>12.351900000000001</v>
      </c>
      <c r="T9109" t="s">
        <v>6</v>
      </c>
      <c r="U9109">
        <v>260519</v>
      </c>
      <c r="V9109">
        <v>90225</v>
      </c>
      <c r="W9109">
        <v>51.441543580000001</v>
      </c>
      <c r="X9109" t="s">
        <v>17</v>
      </c>
      <c r="Y9109">
        <v>0.26742666999999998</v>
      </c>
      <c r="Z9109" t="s">
        <v>18</v>
      </c>
      <c r="AA9109">
        <v>0.2</v>
      </c>
      <c r="AB9109">
        <v>1</v>
      </c>
      <c r="AC9109">
        <v>8</v>
      </c>
      <c r="AD9109">
        <v>1.73</v>
      </c>
      <c r="AE9109">
        <v>257.19</v>
      </c>
      <c r="AF9109" t="s">
        <v>19</v>
      </c>
      <c r="AG9109" t="s">
        <v>8</v>
      </c>
      <c r="AH9109">
        <v>190</v>
      </c>
      <c r="AI9109" t="s">
        <v>9</v>
      </c>
      <c r="AJ9109">
        <v>0</v>
      </c>
      <c r="AK9109">
        <v>0</v>
      </c>
      <c r="AL9109" t="s">
        <v>10</v>
      </c>
      <c r="AM9109">
        <v>0</v>
      </c>
      <c r="AN9109">
        <v>0</v>
      </c>
      <c r="AO9109">
        <v>0</v>
      </c>
      <c r="AP9109" t="s">
        <v>11</v>
      </c>
      <c r="AQ9109">
        <v>0</v>
      </c>
      <c r="AR9109">
        <v>0</v>
      </c>
      <c r="AS9109" t="s">
        <v>12</v>
      </c>
      <c r="AT9109">
        <v>0</v>
      </c>
      <c r="AU9109">
        <v>0</v>
      </c>
      <c r="AV9109" t="s">
        <v>13</v>
      </c>
      <c r="AW9109">
        <v>0</v>
      </c>
      <c r="AX9109">
        <v>0</v>
      </c>
      <c r="AY9109" t="s">
        <v>14</v>
      </c>
      <c r="AZ9109">
        <v>0</v>
      </c>
      <c r="BA9109">
        <v>0</v>
      </c>
      <c r="BB9109" t="s">
        <v>15</v>
      </c>
      <c r="BC9109">
        <v>0</v>
      </c>
      <c r="BD9109" t="s">
        <v>16</v>
      </c>
      <c r="BE9109">
        <v>175</v>
      </c>
      <c r="BF9109">
        <v>10</v>
      </c>
      <c r="BG9109">
        <v>2</v>
      </c>
    </row>
    <row r="9110" spans="1:59" x14ac:dyDescent="0.25">
      <c r="A9110" t="s">
        <v>0</v>
      </c>
      <c r="B9110" t="s">
        <v>1</v>
      </c>
      <c r="C9110">
        <v>1394643</v>
      </c>
      <c r="D9110" t="s">
        <v>2</v>
      </c>
      <c r="E9110">
        <v>152</v>
      </c>
      <c r="F9110">
        <v>142</v>
      </c>
      <c r="G9110">
        <v>-5</v>
      </c>
      <c r="H9110" t="s">
        <v>3</v>
      </c>
      <c r="I9110">
        <v>176</v>
      </c>
      <c r="J9110">
        <v>6</v>
      </c>
      <c r="K9110">
        <v>0</v>
      </c>
      <c r="L9110" t="s">
        <v>4</v>
      </c>
      <c r="M9110">
        <v>-0.12590000000000001</v>
      </c>
      <c r="N9110">
        <v>-0.1474</v>
      </c>
      <c r="O9110">
        <v>0.81320000000000003</v>
      </c>
      <c r="P9110" t="s">
        <v>5</v>
      </c>
      <c r="Q9110">
        <v>-1.5627</v>
      </c>
      <c r="R9110">
        <v>0.1196</v>
      </c>
      <c r="S9110">
        <v>17.638100000000001</v>
      </c>
      <c r="T9110" t="s">
        <v>6</v>
      </c>
      <c r="U9110">
        <v>260519</v>
      </c>
      <c r="V9110">
        <v>90225</v>
      </c>
      <c r="W9110">
        <v>51.441543580000001</v>
      </c>
      <c r="X9110" t="s">
        <v>17</v>
      </c>
      <c r="Y9110">
        <v>0.26742666999999998</v>
      </c>
      <c r="Z9110" t="s">
        <v>18</v>
      </c>
      <c r="AA9110">
        <v>0.2</v>
      </c>
      <c r="AB9110">
        <v>1</v>
      </c>
      <c r="AC9110">
        <v>8</v>
      </c>
      <c r="AD9110">
        <v>1.69</v>
      </c>
      <c r="AE9110">
        <v>255.16</v>
      </c>
      <c r="AF9110" t="s">
        <v>19</v>
      </c>
      <c r="AG9110" t="s">
        <v>8</v>
      </c>
      <c r="AH9110">
        <v>190</v>
      </c>
      <c r="AI9110" t="s">
        <v>9</v>
      </c>
      <c r="AJ9110">
        <v>0</v>
      </c>
      <c r="AK9110">
        <v>0</v>
      </c>
      <c r="AL9110" t="s">
        <v>10</v>
      </c>
      <c r="AM9110">
        <v>0</v>
      </c>
      <c r="AN9110">
        <v>0</v>
      </c>
      <c r="AO9110">
        <v>0</v>
      </c>
      <c r="AP9110" t="s">
        <v>11</v>
      </c>
      <c r="AQ9110">
        <v>0</v>
      </c>
      <c r="AR9110">
        <v>0</v>
      </c>
      <c r="AS9110" t="s">
        <v>12</v>
      </c>
      <c r="AT9110">
        <v>0</v>
      </c>
      <c r="AU9110">
        <v>0</v>
      </c>
      <c r="AV9110" t="s">
        <v>13</v>
      </c>
      <c r="AW9110">
        <v>0</v>
      </c>
      <c r="AX9110">
        <v>0</v>
      </c>
      <c r="AY9110" t="s">
        <v>14</v>
      </c>
      <c r="AZ9110">
        <v>0</v>
      </c>
      <c r="BA9110">
        <v>0</v>
      </c>
      <c r="BB9110" t="s">
        <v>15</v>
      </c>
      <c r="BC9110">
        <v>0</v>
      </c>
      <c r="BD9110" t="s">
        <v>16</v>
      </c>
      <c r="BE9110">
        <v>152</v>
      </c>
      <c r="BF9110">
        <v>10</v>
      </c>
      <c r="BG9110">
        <v>2</v>
      </c>
    </row>
    <row r="9111" spans="1:59" x14ac:dyDescent="0.25">
      <c r="A9111" t="s">
        <v>0</v>
      </c>
      <c r="B9111" t="s">
        <v>1</v>
      </c>
      <c r="C9111">
        <v>1394777</v>
      </c>
      <c r="D9111" t="s">
        <v>2</v>
      </c>
      <c r="E9111">
        <v>101</v>
      </c>
      <c r="F9111">
        <v>142</v>
      </c>
      <c r="G9111">
        <v>-5</v>
      </c>
      <c r="H9111" t="s">
        <v>3</v>
      </c>
      <c r="I9111">
        <v>172</v>
      </c>
      <c r="J9111">
        <v>5</v>
      </c>
      <c r="K9111">
        <v>-1</v>
      </c>
      <c r="L9111" t="s">
        <v>4</v>
      </c>
      <c r="M9111">
        <v>-9.5000000000000001E-2</v>
      </c>
      <c r="N9111">
        <v>-9.9900000000000003E-2</v>
      </c>
      <c r="O9111">
        <v>1.0742</v>
      </c>
      <c r="P9111" t="s">
        <v>5</v>
      </c>
      <c r="Q9111">
        <v>-2.101</v>
      </c>
      <c r="R9111">
        <v>-4.4039000000000001</v>
      </c>
      <c r="S9111">
        <v>13.8772</v>
      </c>
      <c r="T9111" t="s">
        <v>6</v>
      </c>
      <c r="U9111">
        <v>260519</v>
      </c>
      <c r="V9111">
        <v>90225</v>
      </c>
      <c r="W9111">
        <v>51.441543580000001</v>
      </c>
      <c r="X9111" t="s">
        <v>17</v>
      </c>
      <c r="Y9111">
        <v>0.26742666999999998</v>
      </c>
      <c r="Z9111" t="s">
        <v>18</v>
      </c>
      <c r="AA9111">
        <v>0.2</v>
      </c>
      <c r="AB9111">
        <v>1</v>
      </c>
      <c r="AC9111">
        <v>8</v>
      </c>
      <c r="AD9111">
        <v>1.69</v>
      </c>
      <c r="AE9111">
        <v>255.16</v>
      </c>
      <c r="AF9111" t="s">
        <v>19</v>
      </c>
      <c r="AG9111" t="s">
        <v>8</v>
      </c>
      <c r="AH9111">
        <v>190</v>
      </c>
      <c r="AI9111" t="s">
        <v>9</v>
      </c>
      <c r="AJ9111">
        <v>0</v>
      </c>
      <c r="AK9111">
        <v>0</v>
      </c>
      <c r="AL9111" t="s">
        <v>10</v>
      </c>
      <c r="AM9111">
        <v>0</v>
      </c>
      <c r="AN9111">
        <v>0</v>
      </c>
      <c r="AO9111">
        <v>0</v>
      </c>
      <c r="AP9111" t="s">
        <v>11</v>
      </c>
      <c r="AQ9111">
        <v>0</v>
      </c>
      <c r="AR9111">
        <v>0</v>
      </c>
      <c r="AS9111" t="s">
        <v>12</v>
      </c>
      <c r="AT9111">
        <v>0</v>
      </c>
      <c r="AU9111">
        <v>0</v>
      </c>
      <c r="AV9111" t="s">
        <v>13</v>
      </c>
      <c r="AW9111">
        <v>0</v>
      </c>
      <c r="AX9111">
        <v>0</v>
      </c>
      <c r="AY9111" t="s">
        <v>14</v>
      </c>
      <c r="AZ9111">
        <v>0</v>
      </c>
      <c r="BA9111">
        <v>0</v>
      </c>
      <c r="BB9111" t="s">
        <v>15</v>
      </c>
      <c r="BC9111">
        <v>0</v>
      </c>
      <c r="BD9111" t="s">
        <v>16</v>
      </c>
      <c r="BE9111">
        <v>101</v>
      </c>
      <c r="BF9111">
        <v>10</v>
      </c>
      <c r="BG9111">
        <v>2</v>
      </c>
    </row>
    <row r="9112" spans="1:59" x14ac:dyDescent="0.25">
      <c r="A9112" t="s">
        <v>0</v>
      </c>
      <c r="B9112" t="s">
        <v>1</v>
      </c>
      <c r="C9112">
        <v>1394915</v>
      </c>
      <c r="D9112" t="s">
        <v>2</v>
      </c>
      <c r="E9112">
        <v>101</v>
      </c>
      <c r="F9112">
        <v>142</v>
      </c>
      <c r="G9112">
        <v>-5</v>
      </c>
      <c r="H9112" t="s">
        <v>3</v>
      </c>
      <c r="I9112">
        <v>167</v>
      </c>
      <c r="J9112">
        <v>6</v>
      </c>
      <c r="K9112">
        <v>-2</v>
      </c>
      <c r="L9112" t="s">
        <v>4</v>
      </c>
      <c r="M9112">
        <v>-0.28560000000000002</v>
      </c>
      <c r="N9112">
        <v>-0.16819999999999999</v>
      </c>
      <c r="O9112">
        <v>1.0900000000000001</v>
      </c>
      <c r="P9112" t="s">
        <v>5</v>
      </c>
      <c r="Q9112">
        <v>4.1346999999999996</v>
      </c>
      <c r="R9112">
        <v>19.8811</v>
      </c>
      <c r="S9112">
        <v>13.78</v>
      </c>
      <c r="T9112" t="s">
        <v>6</v>
      </c>
      <c r="U9112">
        <v>260519</v>
      </c>
      <c r="V9112">
        <v>90225</v>
      </c>
      <c r="W9112">
        <v>51.441543580000001</v>
      </c>
      <c r="X9112" t="s">
        <v>17</v>
      </c>
      <c r="Y9112">
        <v>0.26742666999999998</v>
      </c>
      <c r="Z9112" t="s">
        <v>18</v>
      </c>
      <c r="AA9112">
        <v>0.2</v>
      </c>
      <c r="AB9112">
        <v>1</v>
      </c>
      <c r="AC9112">
        <v>8</v>
      </c>
      <c r="AD9112">
        <v>1.69</v>
      </c>
      <c r="AE9112">
        <v>255.16</v>
      </c>
      <c r="AF9112" t="s">
        <v>19</v>
      </c>
      <c r="AG9112" t="s">
        <v>8</v>
      </c>
      <c r="AH9112">
        <v>190</v>
      </c>
      <c r="AI9112" t="s">
        <v>9</v>
      </c>
      <c r="AJ9112">
        <v>0</v>
      </c>
      <c r="AK9112">
        <v>0</v>
      </c>
      <c r="AL9112" t="s">
        <v>10</v>
      </c>
      <c r="AM9112">
        <v>0</v>
      </c>
      <c r="AN9112">
        <v>0</v>
      </c>
      <c r="AO9112">
        <v>0</v>
      </c>
      <c r="AP9112" t="s">
        <v>11</v>
      </c>
      <c r="AQ9112">
        <v>0</v>
      </c>
      <c r="AR9112">
        <v>0</v>
      </c>
      <c r="AS9112" t="s">
        <v>12</v>
      </c>
      <c r="AT9112">
        <v>0</v>
      </c>
      <c r="AU9112">
        <v>0</v>
      </c>
      <c r="AV9112" t="s">
        <v>13</v>
      </c>
      <c r="AW9112">
        <v>0</v>
      </c>
      <c r="AX9112">
        <v>0</v>
      </c>
      <c r="AY9112" t="s">
        <v>14</v>
      </c>
      <c r="AZ9112">
        <v>0</v>
      </c>
      <c r="BA9112">
        <v>0</v>
      </c>
      <c r="BB9112" t="s">
        <v>15</v>
      </c>
      <c r="BC9112">
        <v>0</v>
      </c>
      <c r="BD9112" t="s">
        <v>16</v>
      </c>
      <c r="BE9112">
        <v>101</v>
      </c>
      <c r="BF9112">
        <v>10</v>
      </c>
      <c r="BG9112">
        <v>2</v>
      </c>
    </row>
    <row r="9113" spans="1:59" x14ac:dyDescent="0.25">
      <c r="A9113" t="s">
        <v>0</v>
      </c>
      <c r="B9113" t="s">
        <v>1</v>
      </c>
      <c r="C9113">
        <v>1395051</v>
      </c>
      <c r="D9113" t="s">
        <v>2</v>
      </c>
      <c r="E9113">
        <v>101</v>
      </c>
      <c r="F9113">
        <v>142</v>
      </c>
      <c r="G9113">
        <v>-5</v>
      </c>
      <c r="H9113" t="s">
        <v>3</v>
      </c>
      <c r="I9113">
        <v>169</v>
      </c>
      <c r="J9113">
        <v>6</v>
      </c>
      <c r="K9113">
        <v>-6</v>
      </c>
      <c r="L9113" t="s">
        <v>4</v>
      </c>
      <c r="M9113">
        <v>-0.254</v>
      </c>
      <c r="N9113">
        <v>-0.13400000000000001</v>
      </c>
      <c r="O9113">
        <v>0.91749999999999998</v>
      </c>
      <c r="P9113" t="s">
        <v>5</v>
      </c>
      <c r="Q9113">
        <v>-2.9832999999999998</v>
      </c>
      <c r="R9113">
        <v>-3.8132000000000001</v>
      </c>
      <c r="S9113">
        <v>5.3535000000000004</v>
      </c>
      <c r="T9113" t="s">
        <v>6</v>
      </c>
      <c r="U9113">
        <v>260519</v>
      </c>
      <c r="V9113">
        <v>90225</v>
      </c>
      <c r="W9113">
        <v>51.441543580000001</v>
      </c>
      <c r="X9113" t="s">
        <v>17</v>
      </c>
      <c r="Y9113">
        <v>0.26742666999999998</v>
      </c>
      <c r="Z9113" t="s">
        <v>18</v>
      </c>
      <c r="AA9113">
        <v>0.2</v>
      </c>
      <c r="AB9113">
        <v>1</v>
      </c>
      <c r="AC9113">
        <v>8</v>
      </c>
      <c r="AD9113">
        <v>1.69</v>
      </c>
      <c r="AE9113">
        <v>255.16</v>
      </c>
      <c r="AF9113" t="s">
        <v>19</v>
      </c>
      <c r="AG9113" t="s">
        <v>8</v>
      </c>
      <c r="AH9113">
        <v>190</v>
      </c>
      <c r="AI9113" t="s">
        <v>9</v>
      </c>
      <c r="AJ9113">
        <v>0</v>
      </c>
      <c r="AK9113">
        <v>0</v>
      </c>
      <c r="AL9113" t="s">
        <v>10</v>
      </c>
      <c r="AM9113">
        <v>0</v>
      </c>
      <c r="AN9113">
        <v>0</v>
      </c>
      <c r="AO9113">
        <v>0</v>
      </c>
      <c r="AP9113" t="s">
        <v>11</v>
      </c>
      <c r="AQ9113">
        <v>0</v>
      </c>
      <c r="AR9113">
        <v>0</v>
      </c>
      <c r="AS9113" t="s">
        <v>12</v>
      </c>
      <c r="AT9113">
        <v>0</v>
      </c>
      <c r="AU9113">
        <v>0</v>
      </c>
      <c r="AV9113" t="s">
        <v>13</v>
      </c>
      <c r="AW9113">
        <v>0</v>
      </c>
      <c r="AX9113">
        <v>0</v>
      </c>
      <c r="AY9113" t="s">
        <v>14</v>
      </c>
      <c r="AZ9113">
        <v>0</v>
      </c>
      <c r="BA9113">
        <v>0</v>
      </c>
      <c r="BB9113" t="s">
        <v>15</v>
      </c>
      <c r="BC9113">
        <v>0</v>
      </c>
      <c r="BD9113" t="s">
        <v>16</v>
      </c>
      <c r="BE9113">
        <v>101</v>
      </c>
      <c r="BF9113">
        <v>10</v>
      </c>
      <c r="BG9113">
        <v>2</v>
      </c>
    </row>
    <row r="9114" spans="1:59" x14ac:dyDescent="0.25">
      <c r="A9114" t="s">
        <v>0</v>
      </c>
      <c r="B9114" t="s">
        <v>1</v>
      </c>
      <c r="C9114">
        <v>1395187</v>
      </c>
      <c r="D9114" t="s">
        <v>2</v>
      </c>
      <c r="E9114">
        <v>101</v>
      </c>
      <c r="F9114">
        <v>142</v>
      </c>
      <c r="G9114">
        <v>-5</v>
      </c>
      <c r="H9114" t="s">
        <v>3</v>
      </c>
      <c r="I9114">
        <v>166</v>
      </c>
      <c r="J9114">
        <v>7</v>
      </c>
      <c r="K9114">
        <v>-5</v>
      </c>
      <c r="L9114" t="s">
        <v>4</v>
      </c>
      <c r="M9114">
        <v>-0.2379</v>
      </c>
      <c r="N9114">
        <v>-0.16350000000000001</v>
      </c>
      <c r="O9114">
        <v>0.73570000000000002</v>
      </c>
      <c r="P9114" t="s">
        <v>5</v>
      </c>
      <c r="Q9114">
        <v>-4.0525000000000002</v>
      </c>
      <c r="R9114">
        <v>2.0562</v>
      </c>
      <c r="S9114">
        <v>6.9984000000000002</v>
      </c>
      <c r="T9114" t="s">
        <v>6</v>
      </c>
      <c r="U9114">
        <v>260519</v>
      </c>
      <c r="V9114">
        <v>90225</v>
      </c>
      <c r="W9114">
        <v>51.441543580000001</v>
      </c>
      <c r="X9114" t="s">
        <v>17</v>
      </c>
      <c r="Y9114">
        <v>0.26742666999999998</v>
      </c>
      <c r="Z9114" t="s">
        <v>18</v>
      </c>
      <c r="AA9114">
        <v>0.2</v>
      </c>
      <c r="AB9114">
        <v>1</v>
      </c>
      <c r="AC9114">
        <v>8</v>
      </c>
      <c r="AD9114">
        <v>1.69</v>
      </c>
      <c r="AE9114">
        <v>255.16</v>
      </c>
      <c r="AF9114" t="s">
        <v>19</v>
      </c>
      <c r="AG9114" t="s">
        <v>8</v>
      </c>
      <c r="AH9114">
        <v>190</v>
      </c>
      <c r="AI9114" t="s">
        <v>9</v>
      </c>
      <c r="AJ9114">
        <v>0</v>
      </c>
      <c r="AK9114">
        <v>0</v>
      </c>
      <c r="AL9114" t="s">
        <v>10</v>
      </c>
      <c r="AM9114">
        <v>0</v>
      </c>
      <c r="AN9114">
        <v>0</v>
      </c>
      <c r="AO9114">
        <v>0</v>
      </c>
      <c r="AP9114" t="s">
        <v>11</v>
      </c>
      <c r="AQ9114">
        <v>0</v>
      </c>
      <c r="AR9114">
        <v>0</v>
      </c>
      <c r="AS9114" t="s">
        <v>12</v>
      </c>
      <c r="AT9114">
        <v>0</v>
      </c>
      <c r="AU9114">
        <v>0</v>
      </c>
      <c r="AV9114" t="s">
        <v>13</v>
      </c>
      <c r="AW9114">
        <v>0</v>
      </c>
      <c r="AX9114">
        <v>0</v>
      </c>
      <c r="AY9114" t="s">
        <v>14</v>
      </c>
      <c r="AZ9114">
        <v>0</v>
      </c>
      <c r="BA9114">
        <v>0</v>
      </c>
      <c r="BB9114" t="s">
        <v>15</v>
      </c>
      <c r="BC9114">
        <v>0</v>
      </c>
      <c r="BD9114" t="s">
        <v>16</v>
      </c>
      <c r="BE9114">
        <v>101</v>
      </c>
      <c r="BF9114">
        <v>10</v>
      </c>
      <c r="BG9114">
        <v>2</v>
      </c>
    </row>
    <row r="9115" spans="1:59" x14ac:dyDescent="0.25">
      <c r="A9115" t="s">
        <v>0</v>
      </c>
      <c r="B9115" t="s">
        <v>1</v>
      </c>
      <c r="C9115">
        <v>1395321</v>
      </c>
      <c r="D9115" t="s">
        <v>2</v>
      </c>
      <c r="E9115">
        <v>101</v>
      </c>
      <c r="F9115">
        <v>142</v>
      </c>
      <c r="G9115">
        <v>-6</v>
      </c>
      <c r="H9115" t="s">
        <v>3</v>
      </c>
      <c r="I9115">
        <v>166</v>
      </c>
      <c r="J9115">
        <v>6</v>
      </c>
      <c r="K9115">
        <v>-7</v>
      </c>
      <c r="L9115" t="s">
        <v>4</v>
      </c>
      <c r="M9115">
        <v>-0.24909999999999999</v>
      </c>
      <c r="N9115">
        <v>-0.1231</v>
      </c>
      <c r="O9115">
        <v>0.93120000000000003</v>
      </c>
      <c r="P9115" t="s">
        <v>5</v>
      </c>
      <c r="Q9115">
        <v>-1.0243</v>
      </c>
      <c r="R9115">
        <v>-0.4486</v>
      </c>
      <c r="S9115">
        <v>4.8226000000000004</v>
      </c>
      <c r="T9115" t="s">
        <v>6</v>
      </c>
      <c r="U9115">
        <v>260519</v>
      </c>
      <c r="V9115">
        <v>90225</v>
      </c>
      <c r="W9115">
        <v>51.441543580000001</v>
      </c>
      <c r="X9115" t="s">
        <v>17</v>
      </c>
      <c r="Y9115">
        <v>0.26742666999999998</v>
      </c>
      <c r="Z9115" t="s">
        <v>18</v>
      </c>
      <c r="AA9115">
        <v>0.2</v>
      </c>
      <c r="AB9115">
        <v>1</v>
      </c>
      <c r="AC9115">
        <v>8</v>
      </c>
      <c r="AD9115">
        <v>1.69</v>
      </c>
      <c r="AE9115">
        <v>255.16</v>
      </c>
      <c r="AF9115" t="s">
        <v>19</v>
      </c>
      <c r="AG9115" t="s">
        <v>8</v>
      </c>
      <c r="AH9115">
        <v>190</v>
      </c>
      <c r="AI9115" t="s">
        <v>9</v>
      </c>
      <c r="AJ9115">
        <v>0</v>
      </c>
      <c r="AK9115">
        <v>0</v>
      </c>
      <c r="AL9115" t="s">
        <v>10</v>
      </c>
      <c r="AM9115">
        <v>0</v>
      </c>
      <c r="AN9115">
        <v>0</v>
      </c>
      <c r="AO9115">
        <v>0</v>
      </c>
      <c r="AP9115" t="s">
        <v>11</v>
      </c>
      <c r="AQ9115">
        <v>0</v>
      </c>
      <c r="AR9115">
        <v>0</v>
      </c>
      <c r="AS9115" t="s">
        <v>12</v>
      </c>
      <c r="AT9115">
        <v>0</v>
      </c>
      <c r="AU9115">
        <v>0</v>
      </c>
      <c r="AV9115" t="s">
        <v>13</v>
      </c>
      <c r="AW9115">
        <v>0</v>
      </c>
      <c r="AX9115">
        <v>0</v>
      </c>
      <c r="AY9115" t="s">
        <v>14</v>
      </c>
      <c r="AZ9115">
        <v>0</v>
      </c>
      <c r="BA9115">
        <v>0</v>
      </c>
      <c r="BB9115" t="s">
        <v>15</v>
      </c>
      <c r="BC9115">
        <v>0</v>
      </c>
      <c r="BD9115" t="s">
        <v>16</v>
      </c>
      <c r="BE9115">
        <v>101</v>
      </c>
      <c r="BF9115">
        <v>10</v>
      </c>
      <c r="BG9115">
        <v>2</v>
      </c>
    </row>
    <row r="9116" spans="1:59" x14ac:dyDescent="0.25">
      <c r="A9116" t="s">
        <v>0</v>
      </c>
      <c r="B9116" t="s">
        <v>1</v>
      </c>
      <c r="C9116">
        <v>1395459</v>
      </c>
      <c r="D9116" t="s">
        <v>2</v>
      </c>
      <c r="E9116">
        <v>101</v>
      </c>
      <c r="F9116">
        <v>142</v>
      </c>
      <c r="G9116">
        <v>-5</v>
      </c>
      <c r="H9116" t="s">
        <v>3</v>
      </c>
      <c r="I9116">
        <v>165</v>
      </c>
      <c r="J9116">
        <v>5</v>
      </c>
      <c r="K9116">
        <v>-6</v>
      </c>
      <c r="L9116" t="s">
        <v>4</v>
      </c>
      <c r="M9116">
        <v>-7.46E-2</v>
      </c>
      <c r="N9116">
        <v>-0.25430000000000003</v>
      </c>
      <c r="O9116">
        <v>0.82310000000000005</v>
      </c>
      <c r="P9116" t="s">
        <v>5</v>
      </c>
      <c r="Q9116">
        <v>-2.1981999999999999</v>
      </c>
      <c r="R9116">
        <v>2.2057000000000002</v>
      </c>
      <c r="S9116">
        <v>6.7965</v>
      </c>
      <c r="T9116" t="s">
        <v>6</v>
      </c>
      <c r="U9116">
        <v>260519</v>
      </c>
      <c r="V9116">
        <v>90225</v>
      </c>
      <c r="W9116">
        <v>51.441543580000001</v>
      </c>
      <c r="X9116" t="s">
        <v>17</v>
      </c>
      <c r="Y9116">
        <v>0.26742666999999998</v>
      </c>
      <c r="Z9116" t="s">
        <v>18</v>
      </c>
      <c r="AA9116">
        <v>0.2</v>
      </c>
      <c r="AB9116">
        <v>1</v>
      </c>
      <c r="AC9116">
        <v>8</v>
      </c>
      <c r="AD9116">
        <v>1.69</v>
      </c>
      <c r="AE9116">
        <v>255.16</v>
      </c>
      <c r="AF9116" t="s">
        <v>19</v>
      </c>
      <c r="AG9116" t="s">
        <v>8</v>
      </c>
      <c r="AH9116">
        <v>190</v>
      </c>
      <c r="AI9116" t="s">
        <v>9</v>
      </c>
      <c r="AJ9116">
        <v>0</v>
      </c>
      <c r="AK9116">
        <v>0</v>
      </c>
      <c r="AL9116" t="s">
        <v>10</v>
      </c>
      <c r="AM9116">
        <v>0</v>
      </c>
      <c r="AN9116">
        <v>0</v>
      </c>
      <c r="AO9116">
        <v>0</v>
      </c>
      <c r="AP9116" t="s">
        <v>11</v>
      </c>
      <c r="AQ9116">
        <v>0</v>
      </c>
      <c r="AR9116">
        <v>0</v>
      </c>
      <c r="AS9116" t="s">
        <v>12</v>
      </c>
      <c r="AT9116">
        <v>0</v>
      </c>
      <c r="AU9116">
        <v>0</v>
      </c>
      <c r="AV9116" t="s">
        <v>13</v>
      </c>
      <c r="AW9116">
        <v>0</v>
      </c>
      <c r="AX9116">
        <v>0</v>
      </c>
      <c r="AY9116" t="s">
        <v>14</v>
      </c>
      <c r="AZ9116">
        <v>0</v>
      </c>
      <c r="BA9116">
        <v>0</v>
      </c>
      <c r="BB9116" t="s">
        <v>15</v>
      </c>
      <c r="BC9116">
        <v>0</v>
      </c>
      <c r="BD9116" t="s">
        <v>16</v>
      </c>
      <c r="BE9116">
        <v>101</v>
      </c>
      <c r="BF9116">
        <v>10</v>
      </c>
      <c r="BG9116">
        <v>2</v>
      </c>
    </row>
    <row r="9117" spans="1:59" x14ac:dyDescent="0.25">
      <c r="A9117" t="s">
        <v>0</v>
      </c>
      <c r="B9117" t="s">
        <v>1</v>
      </c>
      <c r="C9117">
        <v>1395595</v>
      </c>
      <c r="D9117" t="s">
        <v>2</v>
      </c>
      <c r="E9117">
        <v>101</v>
      </c>
      <c r="F9117">
        <v>142</v>
      </c>
      <c r="G9117">
        <v>-5</v>
      </c>
      <c r="H9117" t="s">
        <v>3</v>
      </c>
      <c r="I9117">
        <v>162</v>
      </c>
      <c r="J9117">
        <v>5</v>
      </c>
      <c r="K9117">
        <v>-6</v>
      </c>
      <c r="L9117" t="s">
        <v>4</v>
      </c>
      <c r="M9117">
        <v>-0.14660000000000001</v>
      </c>
      <c r="N9117">
        <v>-0.1077</v>
      </c>
      <c r="O9117">
        <v>1.0306999999999999</v>
      </c>
      <c r="P9117" t="s">
        <v>5</v>
      </c>
      <c r="Q9117">
        <v>-2.3851</v>
      </c>
      <c r="R9117">
        <v>2.2805</v>
      </c>
      <c r="S9117">
        <v>7.3198999999999996</v>
      </c>
      <c r="T9117" t="s">
        <v>6</v>
      </c>
      <c r="U9117">
        <v>260519</v>
      </c>
      <c r="V9117">
        <v>90226</v>
      </c>
      <c r="W9117">
        <v>51.441543580000001</v>
      </c>
      <c r="X9117" t="s">
        <v>17</v>
      </c>
      <c r="Y9117">
        <v>0.26741831999999999</v>
      </c>
      <c r="Z9117" t="s">
        <v>18</v>
      </c>
      <c r="AA9117">
        <v>0.3</v>
      </c>
      <c r="AB9117">
        <v>1</v>
      </c>
      <c r="AC9117">
        <v>8</v>
      </c>
      <c r="AD9117">
        <v>1.69</v>
      </c>
      <c r="AE9117">
        <v>255.16</v>
      </c>
      <c r="AF9117" t="s">
        <v>19</v>
      </c>
      <c r="AG9117" t="s">
        <v>8</v>
      </c>
      <c r="AH9117">
        <v>190</v>
      </c>
      <c r="AI9117" t="s">
        <v>9</v>
      </c>
      <c r="AJ9117">
        <v>0</v>
      </c>
      <c r="AK9117">
        <v>0</v>
      </c>
      <c r="AL9117" t="s">
        <v>10</v>
      </c>
      <c r="AM9117">
        <v>0</v>
      </c>
      <c r="AN9117">
        <v>0</v>
      </c>
      <c r="AO9117">
        <v>0</v>
      </c>
      <c r="AP9117" t="s">
        <v>11</v>
      </c>
      <c r="AQ9117">
        <v>0</v>
      </c>
      <c r="AR9117">
        <v>0</v>
      </c>
      <c r="AS9117" t="s">
        <v>12</v>
      </c>
      <c r="AT9117">
        <v>0</v>
      </c>
      <c r="AU9117">
        <v>0</v>
      </c>
      <c r="AV9117" t="s">
        <v>13</v>
      </c>
      <c r="AW9117">
        <v>0</v>
      </c>
      <c r="AX9117">
        <v>0</v>
      </c>
      <c r="AY9117" t="s">
        <v>14</v>
      </c>
      <c r="AZ9117">
        <v>0</v>
      </c>
      <c r="BA9117">
        <v>0</v>
      </c>
      <c r="BB9117" t="s">
        <v>15</v>
      </c>
      <c r="BC9117">
        <v>0</v>
      </c>
      <c r="BD9117" t="s">
        <v>16</v>
      </c>
      <c r="BE9117">
        <v>101</v>
      </c>
      <c r="BF9117">
        <v>10</v>
      </c>
      <c r="BG9117">
        <v>2</v>
      </c>
    </row>
    <row r="9118" spans="1:59" x14ac:dyDescent="0.25">
      <c r="A9118" t="s">
        <v>0</v>
      </c>
      <c r="B9118" t="s">
        <v>1</v>
      </c>
      <c r="C9118">
        <v>1395729</v>
      </c>
      <c r="D9118" t="s">
        <v>2</v>
      </c>
      <c r="E9118">
        <v>101</v>
      </c>
      <c r="F9118">
        <v>142</v>
      </c>
      <c r="G9118">
        <v>-5</v>
      </c>
      <c r="H9118" t="s">
        <v>3</v>
      </c>
      <c r="I9118">
        <v>157</v>
      </c>
      <c r="J9118">
        <v>6</v>
      </c>
      <c r="K9118">
        <v>-9</v>
      </c>
      <c r="L9118" t="s">
        <v>4</v>
      </c>
      <c r="M9118">
        <v>-0.2944</v>
      </c>
      <c r="N9118">
        <v>-0.13589999999999999</v>
      </c>
      <c r="O9118">
        <v>0.9405</v>
      </c>
      <c r="P9118" t="s">
        <v>5</v>
      </c>
      <c r="Q9118">
        <v>-2.6543000000000001</v>
      </c>
      <c r="R9118">
        <v>14.0192</v>
      </c>
      <c r="S9118">
        <v>12.396699999999999</v>
      </c>
      <c r="T9118" t="s">
        <v>6</v>
      </c>
      <c r="U9118">
        <v>260519</v>
      </c>
      <c r="V9118">
        <v>90226</v>
      </c>
      <c r="W9118">
        <v>51.441543580000001</v>
      </c>
      <c r="X9118" t="s">
        <v>17</v>
      </c>
      <c r="Y9118">
        <v>0.26741831999999999</v>
      </c>
      <c r="Z9118" t="s">
        <v>18</v>
      </c>
      <c r="AA9118">
        <v>0.3</v>
      </c>
      <c r="AB9118">
        <v>1</v>
      </c>
      <c r="AC9118">
        <v>8</v>
      </c>
      <c r="AD9118">
        <v>1.3</v>
      </c>
      <c r="AE9118">
        <v>247.05</v>
      </c>
      <c r="AF9118" t="s">
        <v>19</v>
      </c>
      <c r="AG9118" t="s">
        <v>8</v>
      </c>
      <c r="AH9118">
        <v>190</v>
      </c>
      <c r="AI9118" t="s">
        <v>9</v>
      </c>
      <c r="AJ9118">
        <v>0</v>
      </c>
      <c r="AK9118">
        <v>0</v>
      </c>
      <c r="AL9118" t="s">
        <v>10</v>
      </c>
      <c r="AM9118">
        <v>0</v>
      </c>
      <c r="AN9118">
        <v>0</v>
      </c>
      <c r="AO9118">
        <v>0</v>
      </c>
      <c r="AP9118" t="s">
        <v>11</v>
      </c>
      <c r="AQ9118">
        <v>0</v>
      </c>
      <c r="AR9118">
        <v>0</v>
      </c>
      <c r="AS9118" t="s">
        <v>12</v>
      </c>
      <c r="AT9118">
        <v>0</v>
      </c>
      <c r="AU9118">
        <v>0</v>
      </c>
      <c r="AV9118" t="s">
        <v>13</v>
      </c>
      <c r="AW9118">
        <v>0</v>
      </c>
      <c r="AX9118">
        <v>0</v>
      </c>
      <c r="AY9118" t="s">
        <v>14</v>
      </c>
      <c r="AZ9118">
        <v>0</v>
      </c>
      <c r="BA9118">
        <v>0</v>
      </c>
      <c r="BB9118" t="s">
        <v>15</v>
      </c>
      <c r="BC9118">
        <v>0</v>
      </c>
      <c r="BD9118" t="s">
        <v>16</v>
      </c>
      <c r="BE9118">
        <v>101</v>
      </c>
      <c r="BF9118">
        <v>10</v>
      </c>
      <c r="BG9118">
        <v>2</v>
      </c>
    </row>
    <row r="9119" spans="1:59" x14ac:dyDescent="0.25">
      <c r="A9119" t="s">
        <v>0</v>
      </c>
      <c r="B9119" t="s">
        <v>1</v>
      </c>
      <c r="C9119">
        <v>1395867</v>
      </c>
      <c r="D9119" t="s">
        <v>2</v>
      </c>
      <c r="E9119">
        <v>101</v>
      </c>
      <c r="F9119">
        <v>142</v>
      </c>
      <c r="G9119">
        <v>-5</v>
      </c>
      <c r="H9119" t="s">
        <v>3</v>
      </c>
      <c r="I9119">
        <v>156</v>
      </c>
      <c r="J9119">
        <v>7</v>
      </c>
      <c r="K9119">
        <v>-14</v>
      </c>
      <c r="L9119" t="s">
        <v>4</v>
      </c>
      <c r="M9119">
        <v>-0.3962</v>
      </c>
      <c r="N9119">
        <v>-0.121</v>
      </c>
      <c r="O9119">
        <v>0.99980000000000002</v>
      </c>
      <c r="P9119" t="s">
        <v>5</v>
      </c>
      <c r="Q9119">
        <v>-3.2599</v>
      </c>
      <c r="R9119">
        <v>11.4696</v>
      </c>
      <c r="S9119">
        <v>10.4602</v>
      </c>
      <c r="T9119" t="s">
        <v>6</v>
      </c>
      <c r="U9119">
        <v>260519</v>
      </c>
      <c r="V9119">
        <v>90226</v>
      </c>
      <c r="W9119">
        <v>51.441543580000001</v>
      </c>
      <c r="X9119" t="s">
        <v>17</v>
      </c>
      <c r="Y9119">
        <v>0.26741831999999999</v>
      </c>
      <c r="Z9119" t="s">
        <v>18</v>
      </c>
      <c r="AA9119">
        <v>0.3</v>
      </c>
      <c r="AB9119">
        <v>1</v>
      </c>
      <c r="AC9119">
        <v>8</v>
      </c>
      <c r="AD9119">
        <v>1.3</v>
      </c>
      <c r="AE9119">
        <v>247.05</v>
      </c>
      <c r="AF9119" t="s">
        <v>19</v>
      </c>
      <c r="AG9119" t="s">
        <v>8</v>
      </c>
      <c r="AH9119">
        <v>190</v>
      </c>
      <c r="AI9119" t="s">
        <v>9</v>
      </c>
      <c r="AJ9119">
        <v>0</v>
      </c>
      <c r="AK9119">
        <v>0</v>
      </c>
      <c r="AL9119" t="s">
        <v>10</v>
      </c>
      <c r="AM9119">
        <v>0</v>
      </c>
      <c r="AN9119">
        <v>0</v>
      </c>
      <c r="AO9119">
        <v>0</v>
      </c>
      <c r="AP9119" t="s">
        <v>11</v>
      </c>
      <c r="AQ9119">
        <v>0</v>
      </c>
      <c r="AR9119">
        <v>0</v>
      </c>
      <c r="AS9119" t="s">
        <v>12</v>
      </c>
      <c r="AT9119">
        <v>0</v>
      </c>
      <c r="AU9119">
        <v>0</v>
      </c>
      <c r="AV9119" t="s">
        <v>13</v>
      </c>
      <c r="AW9119">
        <v>0</v>
      </c>
      <c r="AX9119">
        <v>0</v>
      </c>
      <c r="AY9119" t="s">
        <v>14</v>
      </c>
      <c r="AZ9119">
        <v>0</v>
      </c>
      <c r="BA9119">
        <v>0</v>
      </c>
      <c r="BB9119" t="s">
        <v>15</v>
      </c>
      <c r="BC9119">
        <v>0</v>
      </c>
      <c r="BD9119" t="s">
        <v>16</v>
      </c>
      <c r="BE9119">
        <v>101</v>
      </c>
      <c r="BF9119">
        <v>10</v>
      </c>
      <c r="BG9119">
        <v>2</v>
      </c>
    </row>
    <row r="9120" spans="1:59" x14ac:dyDescent="0.25">
      <c r="A9120" t="s">
        <v>0</v>
      </c>
      <c r="B9120" t="s">
        <v>1</v>
      </c>
      <c r="C9120">
        <v>1396003</v>
      </c>
      <c r="D9120" t="s">
        <v>2</v>
      </c>
      <c r="E9120">
        <v>101</v>
      </c>
      <c r="F9120">
        <v>142</v>
      </c>
      <c r="G9120">
        <v>-5</v>
      </c>
      <c r="H9120" t="s">
        <v>3</v>
      </c>
      <c r="I9120">
        <v>154</v>
      </c>
      <c r="J9120">
        <v>7</v>
      </c>
      <c r="K9120">
        <v>-19</v>
      </c>
      <c r="L9120" t="s">
        <v>4</v>
      </c>
      <c r="M9120">
        <v>-0.42820000000000003</v>
      </c>
      <c r="N9120">
        <v>-0.14480000000000001</v>
      </c>
      <c r="O9120">
        <v>0.88480000000000003</v>
      </c>
      <c r="P9120" t="s">
        <v>5</v>
      </c>
      <c r="Q9120">
        <v>-4.6432000000000002</v>
      </c>
      <c r="R9120">
        <v>5.2263999999999999</v>
      </c>
      <c r="S9120">
        <v>8.2321000000000009</v>
      </c>
      <c r="T9120" t="s">
        <v>6</v>
      </c>
      <c r="U9120">
        <v>260519</v>
      </c>
      <c r="V9120">
        <v>90226</v>
      </c>
      <c r="W9120">
        <v>51.441543580000001</v>
      </c>
      <c r="X9120" t="s">
        <v>17</v>
      </c>
      <c r="Y9120">
        <v>0.26741831999999999</v>
      </c>
      <c r="Z9120" t="s">
        <v>18</v>
      </c>
      <c r="AA9120">
        <v>0.3</v>
      </c>
      <c r="AB9120">
        <v>1</v>
      </c>
      <c r="AC9120">
        <v>8</v>
      </c>
      <c r="AD9120">
        <v>1.3</v>
      </c>
      <c r="AE9120">
        <v>247.05</v>
      </c>
      <c r="AF9120" t="s">
        <v>19</v>
      </c>
      <c r="AG9120" t="s">
        <v>8</v>
      </c>
      <c r="AH9120">
        <v>190</v>
      </c>
      <c r="AI9120" t="s">
        <v>9</v>
      </c>
      <c r="AJ9120">
        <v>0</v>
      </c>
      <c r="AK9120">
        <v>0</v>
      </c>
      <c r="AL9120" t="s">
        <v>10</v>
      </c>
      <c r="AM9120">
        <v>0</v>
      </c>
      <c r="AN9120">
        <v>0</v>
      </c>
      <c r="AO9120">
        <v>0</v>
      </c>
      <c r="AP9120" t="s">
        <v>11</v>
      </c>
      <c r="AQ9120">
        <v>0</v>
      </c>
      <c r="AR9120">
        <v>0</v>
      </c>
      <c r="AS9120" t="s">
        <v>12</v>
      </c>
      <c r="AT9120">
        <v>0</v>
      </c>
      <c r="AU9120">
        <v>0</v>
      </c>
      <c r="AV9120" t="s">
        <v>13</v>
      </c>
      <c r="AW9120">
        <v>0</v>
      </c>
      <c r="AX9120">
        <v>0</v>
      </c>
      <c r="AY9120" t="s">
        <v>14</v>
      </c>
      <c r="AZ9120">
        <v>0</v>
      </c>
      <c r="BA9120">
        <v>0</v>
      </c>
      <c r="BB9120" t="s">
        <v>15</v>
      </c>
      <c r="BC9120">
        <v>0</v>
      </c>
      <c r="BD9120" t="s">
        <v>16</v>
      </c>
      <c r="BE9120">
        <v>101</v>
      </c>
      <c r="BF9120">
        <v>10</v>
      </c>
      <c r="BG9120">
        <v>2</v>
      </c>
    </row>
    <row r="9121" spans="1:59" x14ac:dyDescent="0.25">
      <c r="A9121" t="s">
        <v>0</v>
      </c>
      <c r="B9121" t="s">
        <v>1</v>
      </c>
      <c r="C9121">
        <v>1396139</v>
      </c>
      <c r="D9121" t="s">
        <v>2</v>
      </c>
      <c r="E9121">
        <v>101</v>
      </c>
      <c r="F9121">
        <v>142</v>
      </c>
      <c r="G9121">
        <v>-5</v>
      </c>
      <c r="H9121" t="s">
        <v>3</v>
      </c>
      <c r="I9121">
        <v>151</v>
      </c>
      <c r="J9121">
        <v>8</v>
      </c>
      <c r="K9121">
        <v>-21</v>
      </c>
      <c r="L9121" t="s">
        <v>4</v>
      </c>
      <c r="M9121">
        <v>-0.43359999999999999</v>
      </c>
      <c r="N9121">
        <v>-0.14530000000000001</v>
      </c>
      <c r="O9121">
        <v>0.87460000000000004</v>
      </c>
      <c r="P9121" t="s">
        <v>5</v>
      </c>
      <c r="Q9121">
        <v>-2.8487</v>
      </c>
      <c r="R9121">
        <v>-3.7982999999999998</v>
      </c>
      <c r="S9121">
        <v>6.4375999999999998</v>
      </c>
      <c r="T9121" t="s">
        <v>6</v>
      </c>
      <c r="U9121">
        <v>260519</v>
      </c>
      <c r="V9121">
        <v>90226</v>
      </c>
      <c r="W9121">
        <v>51.441543580000001</v>
      </c>
      <c r="X9121" t="s">
        <v>17</v>
      </c>
      <c r="Y9121">
        <v>0.26741831999999999</v>
      </c>
      <c r="Z9121" t="s">
        <v>18</v>
      </c>
      <c r="AA9121">
        <v>0.3</v>
      </c>
      <c r="AB9121">
        <v>1</v>
      </c>
      <c r="AC9121">
        <v>8</v>
      </c>
      <c r="AD9121">
        <v>1.3</v>
      </c>
      <c r="AE9121">
        <v>247.05</v>
      </c>
      <c r="AF9121" t="s">
        <v>19</v>
      </c>
      <c r="AG9121" t="s">
        <v>8</v>
      </c>
      <c r="AH9121">
        <v>190</v>
      </c>
      <c r="AI9121" t="s">
        <v>9</v>
      </c>
      <c r="AJ9121">
        <v>0</v>
      </c>
      <c r="AK9121">
        <v>0</v>
      </c>
      <c r="AL9121" t="s">
        <v>10</v>
      </c>
      <c r="AM9121">
        <v>0</v>
      </c>
      <c r="AN9121">
        <v>0</v>
      </c>
      <c r="AO9121">
        <v>0</v>
      </c>
      <c r="AP9121" t="s">
        <v>11</v>
      </c>
      <c r="AQ9121">
        <v>0</v>
      </c>
      <c r="AR9121">
        <v>0</v>
      </c>
      <c r="AS9121" t="s">
        <v>12</v>
      </c>
      <c r="AT9121">
        <v>0</v>
      </c>
      <c r="AU9121">
        <v>0</v>
      </c>
      <c r="AV9121" t="s">
        <v>13</v>
      </c>
      <c r="AW9121">
        <v>0</v>
      </c>
      <c r="AX9121">
        <v>0</v>
      </c>
      <c r="AY9121" t="s">
        <v>14</v>
      </c>
      <c r="AZ9121">
        <v>0</v>
      </c>
      <c r="BA9121">
        <v>0</v>
      </c>
      <c r="BB9121" t="s">
        <v>15</v>
      </c>
      <c r="BC9121">
        <v>0</v>
      </c>
      <c r="BD9121" t="s">
        <v>16</v>
      </c>
      <c r="BE9121">
        <v>101</v>
      </c>
      <c r="BF9121">
        <v>10</v>
      </c>
      <c r="BG9121">
        <v>2</v>
      </c>
    </row>
    <row r="9122" spans="1:59" x14ac:dyDescent="0.25">
      <c r="A9122" t="s">
        <v>0</v>
      </c>
      <c r="B9122" t="s">
        <v>1</v>
      </c>
      <c r="C9122">
        <v>1396287</v>
      </c>
      <c r="D9122" t="s">
        <v>2</v>
      </c>
      <c r="E9122">
        <v>101</v>
      </c>
      <c r="F9122">
        <v>142</v>
      </c>
      <c r="G9122">
        <v>-5</v>
      </c>
      <c r="H9122" t="s">
        <v>3</v>
      </c>
      <c r="I9122">
        <v>149</v>
      </c>
      <c r="J9122">
        <v>8</v>
      </c>
      <c r="K9122">
        <v>-21</v>
      </c>
      <c r="L9122" t="s">
        <v>4</v>
      </c>
      <c r="M9122">
        <v>-0.47570000000000001</v>
      </c>
      <c r="N9122">
        <v>-0.14979999999999999</v>
      </c>
      <c r="O9122">
        <v>0.92849999999999999</v>
      </c>
      <c r="P9122" t="s">
        <v>5</v>
      </c>
      <c r="Q9122">
        <v>-1.8767</v>
      </c>
      <c r="R9122">
        <v>-8.1872000000000007</v>
      </c>
      <c r="S9122">
        <v>4.2843</v>
      </c>
      <c r="T9122" t="s">
        <v>6</v>
      </c>
      <c r="U9122">
        <v>260519</v>
      </c>
      <c r="V9122">
        <v>90226</v>
      </c>
      <c r="W9122">
        <v>51.441543580000001</v>
      </c>
      <c r="X9122" t="s">
        <v>17</v>
      </c>
      <c r="Y9122">
        <v>0.26741831999999999</v>
      </c>
      <c r="Z9122" t="s">
        <v>18</v>
      </c>
      <c r="AA9122">
        <v>0.3</v>
      </c>
      <c r="AB9122">
        <v>1</v>
      </c>
      <c r="AC9122">
        <v>8</v>
      </c>
      <c r="AD9122">
        <v>1.3</v>
      </c>
      <c r="AE9122">
        <v>247.05</v>
      </c>
      <c r="AF9122" t="s">
        <v>19</v>
      </c>
      <c r="AG9122" t="s">
        <v>8</v>
      </c>
      <c r="AH9122">
        <v>190</v>
      </c>
      <c r="AI9122" t="s">
        <v>9</v>
      </c>
      <c r="AJ9122">
        <v>0</v>
      </c>
      <c r="AK9122">
        <v>0</v>
      </c>
      <c r="AL9122" t="s">
        <v>10</v>
      </c>
      <c r="AM9122">
        <v>0</v>
      </c>
      <c r="AN9122">
        <v>0</v>
      </c>
      <c r="AO9122">
        <v>0</v>
      </c>
      <c r="AP9122" t="s">
        <v>11</v>
      </c>
      <c r="AQ9122">
        <v>0</v>
      </c>
      <c r="AR9122">
        <v>0</v>
      </c>
      <c r="AS9122" t="s">
        <v>12</v>
      </c>
      <c r="AT9122">
        <v>0</v>
      </c>
      <c r="AU9122">
        <v>0</v>
      </c>
      <c r="AV9122" t="s">
        <v>13</v>
      </c>
      <c r="AW9122">
        <v>0</v>
      </c>
      <c r="AX9122">
        <v>0</v>
      </c>
      <c r="AY9122" t="s">
        <v>14</v>
      </c>
      <c r="AZ9122">
        <v>0</v>
      </c>
      <c r="BA9122">
        <v>0</v>
      </c>
      <c r="BB9122" t="s">
        <v>15</v>
      </c>
      <c r="BC9122">
        <v>0</v>
      </c>
      <c r="BD9122" t="s">
        <v>16</v>
      </c>
      <c r="BE9122">
        <v>101</v>
      </c>
      <c r="BF9122">
        <v>10</v>
      </c>
      <c r="BG9122">
        <v>2</v>
      </c>
    </row>
    <row r="9123" spans="1:59" x14ac:dyDescent="0.25">
      <c r="A9123" t="s">
        <v>0</v>
      </c>
      <c r="B9123" t="s">
        <v>1</v>
      </c>
      <c r="C9123">
        <v>1396425</v>
      </c>
      <c r="D9123" t="s">
        <v>2</v>
      </c>
      <c r="E9123">
        <v>101</v>
      </c>
      <c r="F9123">
        <v>142</v>
      </c>
      <c r="G9123">
        <v>-5</v>
      </c>
      <c r="H9123" t="s">
        <v>3</v>
      </c>
      <c r="I9123">
        <v>146</v>
      </c>
      <c r="J9123">
        <v>8</v>
      </c>
      <c r="K9123">
        <v>-18</v>
      </c>
      <c r="L9123" t="s">
        <v>4</v>
      </c>
      <c r="M9123">
        <v>-0.38169999999999998</v>
      </c>
      <c r="N9123">
        <v>-0.15279999999999999</v>
      </c>
      <c r="O9123">
        <v>0.93640000000000001</v>
      </c>
      <c r="P9123" t="s">
        <v>5</v>
      </c>
      <c r="Q9123">
        <v>-0.91220000000000001</v>
      </c>
      <c r="R9123">
        <v>-12.1425</v>
      </c>
      <c r="S9123">
        <v>4.1946000000000003</v>
      </c>
      <c r="T9123" t="s">
        <v>6</v>
      </c>
      <c r="U9123">
        <v>260519</v>
      </c>
      <c r="V9123">
        <v>90226</v>
      </c>
      <c r="W9123">
        <v>51.441543580000001</v>
      </c>
      <c r="X9123" t="s">
        <v>17</v>
      </c>
      <c r="Y9123">
        <v>0.26741831999999999</v>
      </c>
      <c r="Z9123" t="s">
        <v>18</v>
      </c>
      <c r="AA9123">
        <v>0.3</v>
      </c>
      <c r="AB9123">
        <v>1</v>
      </c>
      <c r="AC9123">
        <v>8</v>
      </c>
      <c r="AD9123">
        <v>1.3</v>
      </c>
      <c r="AE9123">
        <v>247.05</v>
      </c>
      <c r="AF9123" t="s">
        <v>19</v>
      </c>
      <c r="AG9123" t="s">
        <v>8</v>
      </c>
      <c r="AH9123">
        <v>190</v>
      </c>
      <c r="AI9123" t="s">
        <v>9</v>
      </c>
      <c r="AJ9123">
        <v>0</v>
      </c>
      <c r="AK9123">
        <v>0</v>
      </c>
      <c r="AL9123" t="s">
        <v>10</v>
      </c>
      <c r="AM9123">
        <v>0</v>
      </c>
      <c r="AN9123">
        <v>0</v>
      </c>
      <c r="AO9123">
        <v>0</v>
      </c>
      <c r="AP9123" t="s">
        <v>11</v>
      </c>
      <c r="AQ9123">
        <v>0</v>
      </c>
      <c r="AR9123">
        <v>0</v>
      </c>
      <c r="AS9123" t="s">
        <v>12</v>
      </c>
      <c r="AT9123">
        <v>0</v>
      </c>
      <c r="AU9123">
        <v>0</v>
      </c>
      <c r="AV9123" t="s">
        <v>13</v>
      </c>
      <c r="AW9123">
        <v>0</v>
      </c>
      <c r="AX9123">
        <v>0</v>
      </c>
      <c r="AY9123" t="s">
        <v>14</v>
      </c>
      <c r="AZ9123">
        <v>0</v>
      </c>
      <c r="BA9123">
        <v>0</v>
      </c>
      <c r="BB9123" t="s">
        <v>15</v>
      </c>
      <c r="BC9123">
        <v>0</v>
      </c>
      <c r="BD9123" t="s">
        <v>16</v>
      </c>
      <c r="BE9123">
        <v>101</v>
      </c>
      <c r="BF9123">
        <v>10</v>
      </c>
      <c r="BG9123">
        <v>2</v>
      </c>
    </row>
    <row r="9124" spans="1:59" x14ac:dyDescent="0.25">
      <c r="A9124" t="s">
        <v>0</v>
      </c>
      <c r="B9124" t="s">
        <v>1</v>
      </c>
      <c r="C9124">
        <v>1396574</v>
      </c>
      <c r="D9124" t="s">
        <v>2</v>
      </c>
      <c r="E9124">
        <v>101</v>
      </c>
      <c r="F9124">
        <v>142</v>
      </c>
      <c r="G9124">
        <v>-5</v>
      </c>
      <c r="H9124" t="s">
        <v>3</v>
      </c>
      <c r="I9124">
        <v>144</v>
      </c>
      <c r="J9124">
        <v>7</v>
      </c>
      <c r="K9124">
        <v>-13</v>
      </c>
      <c r="L9124" t="s">
        <v>4</v>
      </c>
      <c r="M9124">
        <v>-0.28639999999999999</v>
      </c>
      <c r="N9124">
        <v>-0.1419</v>
      </c>
      <c r="O9124">
        <v>0.96560000000000001</v>
      </c>
      <c r="P9124" t="s">
        <v>5</v>
      </c>
      <c r="Q9124">
        <v>-0.1047</v>
      </c>
      <c r="R9124">
        <v>-13.6678</v>
      </c>
      <c r="S9124">
        <v>3.0954000000000002</v>
      </c>
      <c r="T9124" t="s">
        <v>6</v>
      </c>
      <c r="U9124">
        <v>260519</v>
      </c>
      <c r="V9124">
        <v>90227</v>
      </c>
      <c r="W9124">
        <v>51.441535950000002</v>
      </c>
      <c r="X9124" t="s">
        <v>17</v>
      </c>
      <c r="Y9124">
        <v>0.26741831999999999</v>
      </c>
      <c r="Z9124" t="s">
        <v>18</v>
      </c>
      <c r="AA9124">
        <v>0.2</v>
      </c>
      <c r="AB9124">
        <v>1</v>
      </c>
      <c r="AC9124">
        <v>8</v>
      </c>
      <c r="AD9124">
        <v>1.3</v>
      </c>
      <c r="AE9124">
        <v>247.05</v>
      </c>
      <c r="AF9124" t="s">
        <v>19</v>
      </c>
      <c r="AG9124" t="s">
        <v>8</v>
      </c>
      <c r="AH9124">
        <v>190</v>
      </c>
      <c r="AI9124" t="s">
        <v>9</v>
      </c>
      <c r="AJ9124">
        <v>0</v>
      </c>
      <c r="AK9124">
        <v>0</v>
      </c>
      <c r="AL9124" t="s">
        <v>10</v>
      </c>
      <c r="AM9124">
        <v>0</v>
      </c>
      <c r="AN9124">
        <v>0</v>
      </c>
      <c r="AO9124">
        <v>0</v>
      </c>
      <c r="AP9124" t="s">
        <v>11</v>
      </c>
      <c r="AQ9124">
        <v>0</v>
      </c>
      <c r="AR9124">
        <v>0</v>
      </c>
      <c r="AS9124" t="s">
        <v>12</v>
      </c>
      <c r="AT9124">
        <v>0</v>
      </c>
      <c r="AU9124">
        <v>0</v>
      </c>
      <c r="AV9124" t="s">
        <v>13</v>
      </c>
      <c r="AW9124">
        <v>0</v>
      </c>
      <c r="AX9124">
        <v>0</v>
      </c>
      <c r="AY9124" t="s">
        <v>14</v>
      </c>
      <c r="AZ9124">
        <v>0</v>
      </c>
      <c r="BA9124">
        <v>0</v>
      </c>
      <c r="BB9124" t="s">
        <v>15</v>
      </c>
      <c r="BC9124">
        <v>0</v>
      </c>
      <c r="BD9124" t="s">
        <v>16</v>
      </c>
      <c r="BE9124">
        <v>101</v>
      </c>
      <c r="BF9124">
        <v>10</v>
      </c>
      <c r="BG9124">
        <v>2</v>
      </c>
    </row>
    <row r="9125" spans="1:59" x14ac:dyDescent="0.25">
      <c r="A9125" t="s">
        <v>0</v>
      </c>
      <c r="B9125" t="s">
        <v>1</v>
      </c>
      <c r="C9125">
        <v>1396708</v>
      </c>
      <c r="D9125" t="s">
        <v>2</v>
      </c>
      <c r="E9125">
        <v>101</v>
      </c>
      <c r="F9125">
        <v>142</v>
      </c>
      <c r="G9125">
        <v>-5</v>
      </c>
      <c r="H9125" t="s">
        <v>3</v>
      </c>
      <c r="I9125">
        <v>143</v>
      </c>
      <c r="J9125">
        <v>6</v>
      </c>
      <c r="K9125">
        <v>-10</v>
      </c>
      <c r="L9125" t="s">
        <v>4</v>
      </c>
      <c r="M9125">
        <v>-0.19020000000000001</v>
      </c>
      <c r="N9125">
        <v>-0.1348</v>
      </c>
      <c r="O9125">
        <v>0.95420000000000005</v>
      </c>
      <c r="P9125" t="s">
        <v>5</v>
      </c>
      <c r="Q9125">
        <v>0.40379999999999999</v>
      </c>
      <c r="R9125">
        <v>-11.664</v>
      </c>
      <c r="S9125">
        <v>2.1608000000000001</v>
      </c>
      <c r="T9125" t="s">
        <v>6</v>
      </c>
      <c r="U9125">
        <v>260519</v>
      </c>
      <c r="V9125">
        <v>90227</v>
      </c>
      <c r="W9125">
        <v>51.441535950000002</v>
      </c>
      <c r="X9125" t="s">
        <v>17</v>
      </c>
      <c r="Y9125">
        <v>0.26741831999999999</v>
      </c>
      <c r="Z9125" t="s">
        <v>18</v>
      </c>
      <c r="AA9125">
        <v>0.2</v>
      </c>
      <c r="AB9125">
        <v>1</v>
      </c>
      <c r="AC9125">
        <v>8</v>
      </c>
      <c r="AD9125">
        <v>1.3</v>
      </c>
      <c r="AE9125">
        <v>247.05</v>
      </c>
      <c r="AF9125" t="s">
        <v>19</v>
      </c>
      <c r="AG9125" t="s">
        <v>8</v>
      </c>
      <c r="AH9125">
        <v>190</v>
      </c>
      <c r="AI9125" t="s">
        <v>9</v>
      </c>
      <c r="AJ9125">
        <v>0</v>
      </c>
      <c r="AK9125">
        <v>0</v>
      </c>
      <c r="AL9125" t="s">
        <v>10</v>
      </c>
      <c r="AM9125">
        <v>0</v>
      </c>
      <c r="AN9125">
        <v>0</v>
      </c>
      <c r="AO9125">
        <v>0</v>
      </c>
      <c r="AP9125" t="s">
        <v>11</v>
      </c>
      <c r="AQ9125">
        <v>0</v>
      </c>
      <c r="AR9125">
        <v>0</v>
      </c>
      <c r="AS9125" t="s">
        <v>12</v>
      </c>
      <c r="AT9125">
        <v>0</v>
      </c>
      <c r="AU9125">
        <v>0</v>
      </c>
      <c r="AV9125" t="s">
        <v>13</v>
      </c>
      <c r="AW9125">
        <v>0</v>
      </c>
      <c r="AX9125">
        <v>0</v>
      </c>
      <c r="AY9125" t="s">
        <v>14</v>
      </c>
      <c r="AZ9125">
        <v>0</v>
      </c>
      <c r="BA9125">
        <v>0</v>
      </c>
      <c r="BB9125" t="s">
        <v>15</v>
      </c>
      <c r="BC9125">
        <v>0</v>
      </c>
      <c r="BD9125" t="s">
        <v>16</v>
      </c>
      <c r="BE9125">
        <v>101</v>
      </c>
      <c r="BF9125">
        <v>10</v>
      </c>
      <c r="BG9125">
        <v>2</v>
      </c>
    </row>
    <row r="9126" spans="1:59" x14ac:dyDescent="0.25">
      <c r="A9126" t="s">
        <v>0</v>
      </c>
      <c r="B9126" t="s">
        <v>1</v>
      </c>
      <c r="C9126">
        <v>1396846</v>
      </c>
      <c r="D9126" t="s">
        <v>2</v>
      </c>
      <c r="E9126">
        <v>101</v>
      </c>
      <c r="F9126">
        <v>142</v>
      </c>
      <c r="G9126">
        <v>-5</v>
      </c>
      <c r="H9126" t="s">
        <v>3</v>
      </c>
      <c r="I9126">
        <v>142</v>
      </c>
      <c r="J9126">
        <v>6</v>
      </c>
      <c r="K9126">
        <v>-6</v>
      </c>
      <c r="L9126" t="s">
        <v>4</v>
      </c>
      <c r="M9126">
        <v>-0.1595</v>
      </c>
      <c r="N9126">
        <v>-0.12770000000000001</v>
      </c>
      <c r="O9126">
        <v>0.97289999999999999</v>
      </c>
      <c r="P9126" t="s">
        <v>5</v>
      </c>
      <c r="Q9126">
        <v>0.33650000000000002</v>
      </c>
      <c r="R9126">
        <v>-4.9421999999999997</v>
      </c>
      <c r="S9126">
        <v>2.7141000000000002</v>
      </c>
      <c r="T9126" t="s">
        <v>6</v>
      </c>
      <c r="U9126">
        <v>260519</v>
      </c>
      <c r="V9126">
        <v>90227</v>
      </c>
      <c r="W9126">
        <v>51.441535950000002</v>
      </c>
      <c r="X9126" t="s">
        <v>17</v>
      </c>
      <c r="Y9126">
        <v>0.26741831999999999</v>
      </c>
      <c r="Z9126" t="s">
        <v>18</v>
      </c>
      <c r="AA9126">
        <v>0.2</v>
      </c>
      <c r="AB9126">
        <v>1</v>
      </c>
      <c r="AC9126">
        <v>8</v>
      </c>
      <c r="AD9126">
        <v>1.3</v>
      </c>
      <c r="AE9126">
        <v>247.05</v>
      </c>
      <c r="AF9126" t="s">
        <v>19</v>
      </c>
      <c r="AG9126" t="s">
        <v>8</v>
      </c>
      <c r="AH9126">
        <v>190</v>
      </c>
      <c r="AI9126" t="s">
        <v>9</v>
      </c>
      <c r="AJ9126">
        <v>0</v>
      </c>
      <c r="AK9126">
        <v>0</v>
      </c>
      <c r="AL9126" t="s">
        <v>10</v>
      </c>
      <c r="AM9126">
        <v>0</v>
      </c>
      <c r="AN9126">
        <v>0</v>
      </c>
      <c r="AO9126">
        <v>0</v>
      </c>
      <c r="AP9126" t="s">
        <v>11</v>
      </c>
      <c r="AQ9126">
        <v>0</v>
      </c>
      <c r="AR9126">
        <v>0</v>
      </c>
      <c r="AS9126" t="s">
        <v>12</v>
      </c>
      <c r="AT9126">
        <v>0</v>
      </c>
      <c r="AU9126">
        <v>0</v>
      </c>
      <c r="AV9126" t="s">
        <v>13</v>
      </c>
      <c r="AW9126">
        <v>0</v>
      </c>
      <c r="AX9126">
        <v>0</v>
      </c>
      <c r="AY9126" t="s">
        <v>14</v>
      </c>
      <c r="AZ9126">
        <v>0</v>
      </c>
      <c r="BA9126">
        <v>0</v>
      </c>
      <c r="BB9126" t="s">
        <v>15</v>
      </c>
      <c r="BC9126">
        <v>0</v>
      </c>
      <c r="BD9126" t="s">
        <v>16</v>
      </c>
      <c r="BE9126">
        <v>101</v>
      </c>
      <c r="BF9126">
        <v>10</v>
      </c>
      <c r="BG9126">
        <v>2</v>
      </c>
    </row>
    <row r="9127" spans="1:59" x14ac:dyDescent="0.25">
      <c r="A9127" t="s">
        <v>0</v>
      </c>
      <c r="B9127" t="s">
        <v>1</v>
      </c>
      <c r="C9127">
        <v>1396982</v>
      </c>
      <c r="D9127" t="s">
        <v>2</v>
      </c>
      <c r="E9127">
        <v>101</v>
      </c>
      <c r="F9127">
        <v>142</v>
      </c>
      <c r="G9127">
        <v>-5</v>
      </c>
      <c r="H9127" t="s">
        <v>3</v>
      </c>
      <c r="I9127">
        <v>142</v>
      </c>
      <c r="J9127">
        <v>6</v>
      </c>
      <c r="K9127">
        <v>-6</v>
      </c>
      <c r="L9127" t="s">
        <v>4</v>
      </c>
      <c r="M9127">
        <v>-0.16139999999999999</v>
      </c>
      <c r="N9127">
        <v>-0.1356</v>
      </c>
      <c r="O9127">
        <v>0.97309999999999997</v>
      </c>
      <c r="P9127" t="s">
        <v>5</v>
      </c>
      <c r="Q9127">
        <v>0.2467</v>
      </c>
      <c r="R9127">
        <v>-1.2710999999999999</v>
      </c>
      <c r="S9127">
        <v>2.3252999999999999</v>
      </c>
      <c r="T9127" t="s">
        <v>6</v>
      </c>
      <c r="U9127">
        <v>260519</v>
      </c>
      <c r="V9127">
        <v>90227</v>
      </c>
      <c r="W9127">
        <v>51.441535950000002</v>
      </c>
      <c r="X9127" t="s">
        <v>17</v>
      </c>
      <c r="Y9127">
        <v>0.26741831999999999</v>
      </c>
      <c r="Z9127" t="s">
        <v>18</v>
      </c>
      <c r="AA9127">
        <v>0.2</v>
      </c>
      <c r="AB9127">
        <v>1</v>
      </c>
      <c r="AC9127">
        <v>8</v>
      </c>
      <c r="AD9127">
        <v>0.85</v>
      </c>
      <c r="AE9127">
        <v>235.85</v>
      </c>
      <c r="AF9127" t="s">
        <v>19</v>
      </c>
      <c r="AG9127" t="s">
        <v>8</v>
      </c>
      <c r="AH9127">
        <v>190</v>
      </c>
      <c r="AI9127" t="s">
        <v>9</v>
      </c>
      <c r="AJ9127">
        <v>0</v>
      </c>
      <c r="AK9127">
        <v>0</v>
      </c>
      <c r="AL9127" t="s">
        <v>10</v>
      </c>
      <c r="AM9127">
        <v>0</v>
      </c>
      <c r="AN9127">
        <v>0</v>
      </c>
      <c r="AO9127">
        <v>0</v>
      </c>
      <c r="AP9127" t="s">
        <v>11</v>
      </c>
      <c r="AQ9127">
        <v>0</v>
      </c>
      <c r="AR9127">
        <v>0</v>
      </c>
      <c r="AS9127" t="s">
        <v>12</v>
      </c>
      <c r="AT9127">
        <v>0</v>
      </c>
      <c r="AU9127">
        <v>0</v>
      </c>
      <c r="AV9127" t="s">
        <v>13</v>
      </c>
      <c r="AW9127">
        <v>0</v>
      </c>
      <c r="AX9127">
        <v>0</v>
      </c>
      <c r="AY9127" t="s">
        <v>14</v>
      </c>
      <c r="AZ9127">
        <v>0</v>
      </c>
      <c r="BA9127">
        <v>0</v>
      </c>
      <c r="BB9127" t="s">
        <v>15</v>
      </c>
      <c r="BC9127">
        <v>0</v>
      </c>
      <c r="BD9127" t="s">
        <v>16</v>
      </c>
      <c r="BE9127">
        <v>101</v>
      </c>
      <c r="BF9127">
        <v>10</v>
      </c>
      <c r="BG9127">
        <v>2</v>
      </c>
    </row>
    <row r="9128" spans="1:59" x14ac:dyDescent="0.25">
      <c r="A9128" t="s">
        <v>0</v>
      </c>
      <c r="B9128" t="s">
        <v>1</v>
      </c>
      <c r="C9128">
        <v>1397118</v>
      </c>
      <c r="D9128" t="s">
        <v>2</v>
      </c>
      <c r="E9128">
        <v>101</v>
      </c>
      <c r="F9128">
        <v>142</v>
      </c>
      <c r="G9128">
        <v>-5</v>
      </c>
      <c r="H9128" t="s">
        <v>3</v>
      </c>
      <c r="I9128">
        <v>142</v>
      </c>
      <c r="J9128">
        <v>5</v>
      </c>
      <c r="K9128">
        <v>-6</v>
      </c>
      <c r="L9128" t="s">
        <v>4</v>
      </c>
      <c r="M9128">
        <v>-0.20660000000000001</v>
      </c>
      <c r="N9128">
        <v>-0.12989999999999999</v>
      </c>
      <c r="O9128">
        <v>0.98150000000000004</v>
      </c>
      <c r="P9128" t="s">
        <v>5</v>
      </c>
      <c r="Q9128">
        <v>-0.5383</v>
      </c>
      <c r="R9128">
        <v>-4.4900000000000002E-2</v>
      </c>
      <c r="S9128">
        <v>1.3608</v>
      </c>
      <c r="T9128" t="s">
        <v>6</v>
      </c>
      <c r="U9128">
        <v>260519</v>
      </c>
      <c r="V9128">
        <v>90227</v>
      </c>
      <c r="W9128">
        <v>51.441535950000002</v>
      </c>
      <c r="X9128" t="s">
        <v>17</v>
      </c>
      <c r="Y9128">
        <v>0.26741831999999999</v>
      </c>
      <c r="Z9128" t="s">
        <v>18</v>
      </c>
      <c r="AA9128">
        <v>0.2</v>
      </c>
      <c r="AB9128">
        <v>1</v>
      </c>
      <c r="AC9128">
        <v>8</v>
      </c>
      <c r="AD9128">
        <v>0.85</v>
      </c>
      <c r="AE9128">
        <v>235.85</v>
      </c>
      <c r="AF9128" t="s">
        <v>19</v>
      </c>
      <c r="AG9128" t="s">
        <v>8</v>
      </c>
      <c r="AH9128">
        <v>190</v>
      </c>
      <c r="AI9128" t="s">
        <v>9</v>
      </c>
      <c r="AJ9128">
        <v>0</v>
      </c>
      <c r="AK9128">
        <v>0</v>
      </c>
      <c r="AL9128" t="s">
        <v>10</v>
      </c>
      <c r="AM9128">
        <v>0</v>
      </c>
      <c r="AN9128">
        <v>0</v>
      </c>
      <c r="AO9128">
        <v>0</v>
      </c>
      <c r="AP9128" t="s">
        <v>11</v>
      </c>
      <c r="AQ9128">
        <v>0</v>
      </c>
      <c r="AR9128">
        <v>0</v>
      </c>
      <c r="AS9128" t="s">
        <v>12</v>
      </c>
      <c r="AT9128">
        <v>0</v>
      </c>
      <c r="AU9128">
        <v>0</v>
      </c>
      <c r="AV9128" t="s">
        <v>13</v>
      </c>
      <c r="AW9128">
        <v>0</v>
      </c>
      <c r="AX9128">
        <v>0</v>
      </c>
      <c r="AY9128" t="s">
        <v>14</v>
      </c>
      <c r="AZ9128">
        <v>0</v>
      </c>
      <c r="BA9128">
        <v>0</v>
      </c>
      <c r="BB9128" t="s">
        <v>15</v>
      </c>
      <c r="BC9128">
        <v>0</v>
      </c>
      <c r="BD9128" t="s">
        <v>16</v>
      </c>
      <c r="BE9128">
        <v>101</v>
      </c>
      <c r="BF9128">
        <v>10</v>
      </c>
      <c r="BG9128">
        <v>2</v>
      </c>
    </row>
    <row r="9129" spans="1:59" x14ac:dyDescent="0.25">
      <c r="A9129" t="s">
        <v>0</v>
      </c>
      <c r="B9129" t="s">
        <v>1</v>
      </c>
      <c r="C9129">
        <v>1397252</v>
      </c>
      <c r="D9129" t="s">
        <v>2</v>
      </c>
      <c r="E9129">
        <v>101</v>
      </c>
      <c r="F9129">
        <v>142</v>
      </c>
      <c r="G9129">
        <v>-5</v>
      </c>
      <c r="H9129" t="s">
        <v>3</v>
      </c>
      <c r="I9129">
        <v>142</v>
      </c>
      <c r="J9129">
        <v>6</v>
      </c>
      <c r="K9129">
        <v>-7</v>
      </c>
      <c r="L9129" t="s">
        <v>4</v>
      </c>
      <c r="M9129">
        <v>-0.17030000000000001</v>
      </c>
      <c r="N9129">
        <v>-0.13300000000000001</v>
      </c>
      <c r="O9129">
        <v>0.9516</v>
      </c>
      <c r="P9129" t="s">
        <v>5</v>
      </c>
      <c r="Q9129">
        <v>-1.0019</v>
      </c>
      <c r="R9129">
        <v>0.82989999999999997</v>
      </c>
      <c r="S9129">
        <v>0.1346</v>
      </c>
      <c r="T9129" t="s">
        <v>6</v>
      </c>
      <c r="U9129">
        <v>260519</v>
      </c>
      <c r="V9129">
        <v>90227</v>
      </c>
      <c r="W9129">
        <v>51.441535950000002</v>
      </c>
      <c r="X9129" t="s">
        <v>17</v>
      </c>
      <c r="Y9129">
        <v>0.26741831999999999</v>
      </c>
      <c r="Z9129" t="s">
        <v>18</v>
      </c>
      <c r="AA9129">
        <v>0.2</v>
      </c>
      <c r="AB9129">
        <v>1</v>
      </c>
      <c r="AC9129">
        <v>8</v>
      </c>
      <c r="AD9129">
        <v>0.85</v>
      </c>
      <c r="AE9129">
        <v>235.85</v>
      </c>
      <c r="AF9129" t="s">
        <v>19</v>
      </c>
      <c r="AG9129" t="s">
        <v>8</v>
      </c>
      <c r="AH9129">
        <v>190</v>
      </c>
      <c r="AI9129" t="s">
        <v>9</v>
      </c>
      <c r="AJ9129">
        <v>0</v>
      </c>
      <c r="AK9129">
        <v>0</v>
      </c>
      <c r="AL9129" t="s">
        <v>10</v>
      </c>
      <c r="AM9129">
        <v>0</v>
      </c>
      <c r="AN9129">
        <v>0</v>
      </c>
      <c r="AO9129">
        <v>0</v>
      </c>
      <c r="AP9129" t="s">
        <v>11</v>
      </c>
      <c r="AQ9129">
        <v>0</v>
      </c>
      <c r="AR9129">
        <v>0</v>
      </c>
      <c r="AS9129" t="s">
        <v>12</v>
      </c>
      <c r="AT9129">
        <v>0</v>
      </c>
      <c r="AU9129">
        <v>0</v>
      </c>
      <c r="AV9129" t="s">
        <v>13</v>
      </c>
      <c r="AW9129">
        <v>0</v>
      </c>
      <c r="AX9129">
        <v>0</v>
      </c>
      <c r="AY9129" t="s">
        <v>14</v>
      </c>
      <c r="AZ9129">
        <v>0</v>
      </c>
      <c r="BA9129">
        <v>0</v>
      </c>
      <c r="BB9129" t="s">
        <v>15</v>
      </c>
      <c r="BC9129">
        <v>0</v>
      </c>
      <c r="BD9129" t="s">
        <v>16</v>
      </c>
      <c r="BE9129">
        <v>101</v>
      </c>
      <c r="BF9129">
        <v>10</v>
      </c>
      <c r="BG9129">
        <v>2</v>
      </c>
    </row>
    <row r="9130" spans="1:59" x14ac:dyDescent="0.25">
      <c r="A9130" t="s">
        <v>0</v>
      </c>
      <c r="B9130" t="s">
        <v>1</v>
      </c>
      <c r="C9130">
        <v>1397390</v>
      </c>
      <c r="D9130" t="s">
        <v>2</v>
      </c>
      <c r="E9130">
        <v>101</v>
      </c>
      <c r="F9130">
        <v>142</v>
      </c>
      <c r="G9130">
        <v>-5</v>
      </c>
      <c r="H9130" t="s">
        <v>3</v>
      </c>
      <c r="I9130">
        <v>140</v>
      </c>
      <c r="J9130">
        <v>6</v>
      </c>
      <c r="K9130">
        <v>-6</v>
      </c>
      <c r="L9130" t="s">
        <v>4</v>
      </c>
      <c r="M9130">
        <v>-0.1736</v>
      </c>
      <c r="N9130">
        <v>-0.13539999999999999</v>
      </c>
      <c r="O9130">
        <v>0.96419999999999995</v>
      </c>
      <c r="P9130" t="s">
        <v>5</v>
      </c>
      <c r="Q9130">
        <v>-0.85980000000000001</v>
      </c>
      <c r="R9130">
        <v>0.32900000000000001</v>
      </c>
      <c r="S9130">
        <v>3.5366</v>
      </c>
      <c r="T9130" t="s">
        <v>6</v>
      </c>
      <c r="U9130">
        <v>260519</v>
      </c>
      <c r="V9130">
        <v>90227</v>
      </c>
      <c r="W9130">
        <v>51.441535950000002</v>
      </c>
      <c r="X9130" t="s">
        <v>17</v>
      </c>
      <c r="Y9130">
        <v>0.26741831999999999</v>
      </c>
      <c r="Z9130" t="s">
        <v>18</v>
      </c>
      <c r="AA9130">
        <v>0.2</v>
      </c>
      <c r="AB9130">
        <v>1</v>
      </c>
      <c r="AC9130">
        <v>8</v>
      </c>
      <c r="AD9130">
        <v>0.85</v>
      </c>
      <c r="AE9130">
        <v>235.85</v>
      </c>
      <c r="AF9130" t="s">
        <v>19</v>
      </c>
      <c r="AG9130" t="s">
        <v>8</v>
      </c>
      <c r="AH9130">
        <v>190</v>
      </c>
      <c r="AI9130" t="s">
        <v>9</v>
      </c>
      <c r="AJ9130">
        <v>0</v>
      </c>
      <c r="AK9130">
        <v>0</v>
      </c>
      <c r="AL9130" t="s">
        <v>10</v>
      </c>
      <c r="AM9130">
        <v>0</v>
      </c>
      <c r="AN9130">
        <v>0</v>
      </c>
      <c r="AO9130">
        <v>0</v>
      </c>
      <c r="AP9130" t="s">
        <v>11</v>
      </c>
      <c r="AQ9130">
        <v>0</v>
      </c>
      <c r="AR9130">
        <v>0</v>
      </c>
      <c r="AS9130" t="s">
        <v>12</v>
      </c>
      <c r="AT9130">
        <v>0</v>
      </c>
      <c r="AU9130">
        <v>0</v>
      </c>
      <c r="AV9130" t="s">
        <v>13</v>
      </c>
      <c r="AW9130">
        <v>0</v>
      </c>
      <c r="AX9130">
        <v>0</v>
      </c>
      <c r="AY9130" t="s">
        <v>14</v>
      </c>
      <c r="AZ9130">
        <v>0</v>
      </c>
      <c r="BA9130">
        <v>0</v>
      </c>
      <c r="BB9130" t="s">
        <v>15</v>
      </c>
      <c r="BC9130">
        <v>0</v>
      </c>
      <c r="BD9130" t="s">
        <v>16</v>
      </c>
      <c r="BE9130">
        <v>101</v>
      </c>
      <c r="BF9130">
        <v>10</v>
      </c>
      <c r="BG9130">
        <v>2</v>
      </c>
    </row>
    <row r="9131" spans="1:59" x14ac:dyDescent="0.25">
      <c r="A9131" t="s">
        <v>0</v>
      </c>
      <c r="B9131" t="s">
        <v>1</v>
      </c>
      <c r="C9131">
        <v>1397526</v>
      </c>
      <c r="D9131" t="s">
        <v>2</v>
      </c>
      <c r="E9131">
        <v>101</v>
      </c>
      <c r="F9131">
        <v>142</v>
      </c>
      <c r="G9131">
        <v>-5</v>
      </c>
      <c r="H9131" t="s">
        <v>3</v>
      </c>
      <c r="I9131">
        <v>140</v>
      </c>
      <c r="J9131">
        <v>6</v>
      </c>
      <c r="K9131">
        <v>-7</v>
      </c>
      <c r="L9131" t="s">
        <v>4</v>
      </c>
      <c r="M9131">
        <v>-0.2203</v>
      </c>
      <c r="N9131">
        <v>-0.1288</v>
      </c>
      <c r="O9131">
        <v>1.0032000000000001</v>
      </c>
      <c r="P9131" t="s">
        <v>5</v>
      </c>
      <c r="Q9131">
        <v>-0.1196</v>
      </c>
      <c r="R9131">
        <v>-4.2393999999999998</v>
      </c>
      <c r="S9131">
        <v>0.75519999999999998</v>
      </c>
      <c r="T9131" t="s">
        <v>6</v>
      </c>
      <c r="U9131">
        <v>260519</v>
      </c>
      <c r="V9131">
        <v>90228</v>
      </c>
      <c r="W9131">
        <v>51.441535950000002</v>
      </c>
      <c r="X9131" t="s">
        <v>17</v>
      </c>
      <c r="Y9131">
        <v>0.26741502</v>
      </c>
      <c r="Z9131" t="s">
        <v>18</v>
      </c>
      <c r="AA9131">
        <v>0.3</v>
      </c>
      <c r="AB9131">
        <v>1</v>
      </c>
      <c r="AC9131">
        <v>8</v>
      </c>
      <c r="AD9131">
        <v>0.85</v>
      </c>
      <c r="AE9131">
        <v>235.85</v>
      </c>
      <c r="AF9131" t="s">
        <v>19</v>
      </c>
      <c r="AG9131" t="s">
        <v>8</v>
      </c>
      <c r="AH9131">
        <v>190</v>
      </c>
      <c r="AI9131" t="s">
        <v>9</v>
      </c>
      <c r="AJ9131">
        <v>0</v>
      </c>
      <c r="AK9131">
        <v>0</v>
      </c>
      <c r="AL9131" t="s">
        <v>10</v>
      </c>
      <c r="AM9131">
        <v>0</v>
      </c>
      <c r="AN9131">
        <v>0</v>
      </c>
      <c r="AO9131">
        <v>0</v>
      </c>
      <c r="AP9131" t="s">
        <v>11</v>
      </c>
      <c r="AQ9131">
        <v>0</v>
      </c>
      <c r="AR9131">
        <v>0</v>
      </c>
      <c r="AS9131" t="s">
        <v>12</v>
      </c>
      <c r="AT9131">
        <v>0</v>
      </c>
      <c r="AU9131">
        <v>0</v>
      </c>
      <c r="AV9131" t="s">
        <v>13</v>
      </c>
      <c r="AW9131">
        <v>0</v>
      </c>
      <c r="AX9131">
        <v>0</v>
      </c>
      <c r="AY9131" t="s">
        <v>14</v>
      </c>
      <c r="AZ9131">
        <v>0</v>
      </c>
      <c r="BA9131">
        <v>0</v>
      </c>
      <c r="BB9131" t="s">
        <v>15</v>
      </c>
      <c r="BC9131">
        <v>0</v>
      </c>
      <c r="BD9131" t="s">
        <v>16</v>
      </c>
      <c r="BE9131">
        <v>101</v>
      </c>
      <c r="BF9131">
        <v>10</v>
      </c>
      <c r="BG9131">
        <v>2</v>
      </c>
    </row>
    <row r="9132" spans="1:59" x14ac:dyDescent="0.25">
      <c r="A9132" t="s">
        <v>0</v>
      </c>
      <c r="B9132" t="s">
        <v>1</v>
      </c>
      <c r="C9132">
        <v>1397662</v>
      </c>
      <c r="D9132" t="s">
        <v>2</v>
      </c>
      <c r="E9132">
        <v>101</v>
      </c>
      <c r="F9132">
        <v>142</v>
      </c>
      <c r="G9132">
        <v>-5</v>
      </c>
      <c r="H9132" t="s">
        <v>3</v>
      </c>
      <c r="I9132">
        <v>140</v>
      </c>
      <c r="J9132">
        <v>5</v>
      </c>
      <c r="K9132">
        <v>-6</v>
      </c>
      <c r="L9132" t="s">
        <v>4</v>
      </c>
      <c r="M9132">
        <v>-0.18429999999999999</v>
      </c>
      <c r="N9132">
        <v>-0.13239999999999999</v>
      </c>
      <c r="O9132">
        <v>0.94940000000000002</v>
      </c>
      <c r="P9132" t="s">
        <v>5</v>
      </c>
      <c r="Q9132">
        <v>-1.7571000000000001</v>
      </c>
      <c r="R9132">
        <v>-6.6917999999999997</v>
      </c>
      <c r="S9132">
        <v>-0.3589</v>
      </c>
      <c r="T9132" t="s">
        <v>6</v>
      </c>
      <c r="U9132">
        <v>260519</v>
      </c>
      <c r="V9132">
        <v>90228</v>
      </c>
      <c r="W9132">
        <v>51.441535950000002</v>
      </c>
      <c r="X9132" t="s">
        <v>17</v>
      </c>
      <c r="Y9132">
        <v>0.26741502</v>
      </c>
      <c r="Z9132" t="s">
        <v>18</v>
      </c>
      <c r="AA9132">
        <v>0.3</v>
      </c>
      <c r="AB9132">
        <v>1</v>
      </c>
      <c r="AC9132">
        <v>8</v>
      </c>
      <c r="AD9132">
        <v>0.44</v>
      </c>
      <c r="AE9132">
        <v>241.86</v>
      </c>
      <c r="AF9132" t="s">
        <v>19</v>
      </c>
      <c r="AG9132" t="s">
        <v>8</v>
      </c>
      <c r="AH9132">
        <v>190</v>
      </c>
      <c r="AI9132" t="s">
        <v>9</v>
      </c>
      <c r="AJ9132">
        <v>0</v>
      </c>
      <c r="AK9132">
        <v>0</v>
      </c>
      <c r="AL9132" t="s">
        <v>10</v>
      </c>
      <c r="AM9132">
        <v>0</v>
      </c>
      <c r="AN9132">
        <v>0</v>
      </c>
      <c r="AO9132">
        <v>0</v>
      </c>
      <c r="AP9132" t="s">
        <v>11</v>
      </c>
      <c r="AQ9132">
        <v>0</v>
      </c>
      <c r="AR9132">
        <v>0</v>
      </c>
      <c r="AS9132" t="s">
        <v>12</v>
      </c>
      <c r="AT9132">
        <v>0</v>
      </c>
      <c r="AU9132">
        <v>0</v>
      </c>
      <c r="AV9132" t="s">
        <v>13</v>
      </c>
      <c r="AW9132">
        <v>0</v>
      </c>
      <c r="AX9132">
        <v>0</v>
      </c>
      <c r="AY9132" t="s">
        <v>14</v>
      </c>
      <c r="AZ9132">
        <v>0</v>
      </c>
      <c r="BA9132">
        <v>0</v>
      </c>
      <c r="BB9132" t="s">
        <v>15</v>
      </c>
      <c r="BC9132">
        <v>0</v>
      </c>
      <c r="BD9132" t="s">
        <v>16</v>
      </c>
      <c r="BE9132">
        <v>101</v>
      </c>
      <c r="BF9132">
        <v>10</v>
      </c>
      <c r="BG9132">
        <v>2</v>
      </c>
    </row>
    <row r="9133" spans="1:59" x14ac:dyDescent="0.25">
      <c r="A9133" t="s">
        <v>0</v>
      </c>
      <c r="B9133" t="s">
        <v>1</v>
      </c>
      <c r="C9133">
        <v>1397796</v>
      </c>
      <c r="D9133" t="s">
        <v>2</v>
      </c>
      <c r="E9133">
        <v>101</v>
      </c>
      <c r="F9133">
        <v>142</v>
      </c>
      <c r="G9133">
        <v>-5</v>
      </c>
      <c r="H9133" t="s">
        <v>3</v>
      </c>
      <c r="I9133">
        <v>138</v>
      </c>
      <c r="J9133">
        <v>6</v>
      </c>
      <c r="K9133">
        <v>-3</v>
      </c>
      <c r="L9133" t="s">
        <v>4</v>
      </c>
      <c r="M9133">
        <v>-9.0800000000000006E-2</v>
      </c>
      <c r="N9133">
        <v>-0.1303</v>
      </c>
      <c r="O9133">
        <v>0.92559999999999998</v>
      </c>
      <c r="P9133" t="s">
        <v>5</v>
      </c>
      <c r="Q9133">
        <v>1.0243</v>
      </c>
      <c r="R9133">
        <v>-6.4675000000000002</v>
      </c>
      <c r="S9133">
        <v>0.30659999999999998</v>
      </c>
      <c r="T9133" t="s">
        <v>6</v>
      </c>
      <c r="U9133">
        <v>260519</v>
      </c>
      <c r="V9133">
        <v>90228</v>
      </c>
      <c r="W9133">
        <v>51.441535950000002</v>
      </c>
      <c r="X9133" t="s">
        <v>17</v>
      </c>
      <c r="Y9133">
        <v>0.26741502</v>
      </c>
      <c r="Z9133" t="s">
        <v>18</v>
      </c>
      <c r="AA9133">
        <v>0.3</v>
      </c>
      <c r="AB9133">
        <v>1</v>
      </c>
      <c r="AC9133">
        <v>8</v>
      </c>
      <c r="AD9133">
        <v>0.44</v>
      </c>
      <c r="AE9133">
        <v>241.86</v>
      </c>
      <c r="AF9133" t="s">
        <v>19</v>
      </c>
      <c r="AG9133" t="s">
        <v>8</v>
      </c>
      <c r="AH9133">
        <v>190</v>
      </c>
      <c r="AI9133" t="s">
        <v>9</v>
      </c>
      <c r="AJ9133">
        <v>0</v>
      </c>
      <c r="AK9133">
        <v>0</v>
      </c>
      <c r="AL9133" t="s">
        <v>10</v>
      </c>
      <c r="AM9133">
        <v>0</v>
      </c>
      <c r="AN9133">
        <v>0</v>
      </c>
      <c r="AO9133">
        <v>0</v>
      </c>
      <c r="AP9133" t="s">
        <v>11</v>
      </c>
      <c r="AQ9133">
        <v>0</v>
      </c>
      <c r="AR9133">
        <v>0</v>
      </c>
      <c r="AS9133" t="s">
        <v>12</v>
      </c>
      <c r="AT9133">
        <v>0</v>
      </c>
      <c r="AU9133">
        <v>0</v>
      </c>
      <c r="AV9133" t="s">
        <v>13</v>
      </c>
      <c r="AW9133">
        <v>0</v>
      </c>
      <c r="AX9133">
        <v>0</v>
      </c>
      <c r="AY9133" t="s">
        <v>14</v>
      </c>
      <c r="AZ9133">
        <v>0</v>
      </c>
      <c r="BA9133">
        <v>0</v>
      </c>
      <c r="BB9133" t="s">
        <v>15</v>
      </c>
      <c r="BC9133">
        <v>0</v>
      </c>
      <c r="BD9133" t="s">
        <v>16</v>
      </c>
      <c r="BE9133">
        <v>101</v>
      </c>
      <c r="BF9133">
        <v>10</v>
      </c>
      <c r="BG9133">
        <v>2</v>
      </c>
    </row>
    <row r="9134" spans="1:59" x14ac:dyDescent="0.25">
      <c r="A9134" t="s">
        <v>0</v>
      </c>
      <c r="B9134" t="s">
        <v>1</v>
      </c>
      <c r="C9134">
        <v>1397934</v>
      </c>
      <c r="D9134" t="s">
        <v>2</v>
      </c>
      <c r="E9134">
        <v>101</v>
      </c>
      <c r="F9134">
        <v>142</v>
      </c>
      <c r="G9134">
        <v>-5</v>
      </c>
      <c r="H9134" t="s">
        <v>3</v>
      </c>
      <c r="I9134">
        <v>137</v>
      </c>
      <c r="J9134">
        <v>5</v>
      </c>
      <c r="K9134">
        <v>-2</v>
      </c>
      <c r="L9134" t="s">
        <v>4</v>
      </c>
      <c r="M9134">
        <v>-8.1900000000000001E-2</v>
      </c>
      <c r="N9134">
        <v>-0.1268</v>
      </c>
      <c r="O9134">
        <v>0.99539999999999995</v>
      </c>
      <c r="P9134" t="s">
        <v>5</v>
      </c>
      <c r="Q9134">
        <v>2.0411999999999999</v>
      </c>
      <c r="R9134">
        <v>-2.7665000000000002</v>
      </c>
      <c r="S9134">
        <v>1.9963</v>
      </c>
      <c r="T9134" t="s">
        <v>6</v>
      </c>
      <c r="U9134">
        <v>260519</v>
      </c>
      <c r="V9134">
        <v>90228</v>
      </c>
      <c r="W9134">
        <v>51.441535950000002</v>
      </c>
      <c r="X9134" t="s">
        <v>17</v>
      </c>
      <c r="Y9134">
        <v>0.26741502</v>
      </c>
      <c r="Z9134" t="s">
        <v>18</v>
      </c>
      <c r="AA9134">
        <v>0.3</v>
      </c>
      <c r="AB9134">
        <v>1</v>
      </c>
      <c r="AC9134">
        <v>8</v>
      </c>
      <c r="AD9134">
        <v>0.44</v>
      </c>
      <c r="AE9134">
        <v>241.86</v>
      </c>
      <c r="AF9134" t="s">
        <v>19</v>
      </c>
      <c r="AG9134" t="s">
        <v>8</v>
      </c>
      <c r="AH9134">
        <v>190</v>
      </c>
      <c r="AI9134" t="s">
        <v>9</v>
      </c>
      <c r="AJ9134">
        <v>0</v>
      </c>
      <c r="AK9134">
        <v>0</v>
      </c>
      <c r="AL9134" t="s">
        <v>10</v>
      </c>
      <c r="AM9134">
        <v>0</v>
      </c>
      <c r="AN9134">
        <v>0</v>
      </c>
      <c r="AO9134">
        <v>0</v>
      </c>
      <c r="AP9134" t="s">
        <v>11</v>
      </c>
      <c r="AQ9134">
        <v>0</v>
      </c>
      <c r="AR9134">
        <v>0</v>
      </c>
      <c r="AS9134" t="s">
        <v>12</v>
      </c>
      <c r="AT9134">
        <v>0</v>
      </c>
      <c r="AU9134">
        <v>0</v>
      </c>
      <c r="AV9134" t="s">
        <v>13</v>
      </c>
      <c r="AW9134">
        <v>0</v>
      </c>
      <c r="AX9134">
        <v>0</v>
      </c>
      <c r="AY9134" t="s">
        <v>14</v>
      </c>
      <c r="AZ9134">
        <v>0</v>
      </c>
      <c r="BA9134">
        <v>0</v>
      </c>
      <c r="BB9134" t="s">
        <v>15</v>
      </c>
      <c r="BC9134">
        <v>0</v>
      </c>
      <c r="BD9134" t="s">
        <v>16</v>
      </c>
      <c r="BE9134">
        <v>101</v>
      </c>
      <c r="BF9134">
        <v>10</v>
      </c>
      <c r="BG9134">
        <v>2</v>
      </c>
    </row>
    <row r="9135" spans="1:59" x14ac:dyDescent="0.25">
      <c r="A9135" t="s">
        <v>0</v>
      </c>
      <c r="B9135" t="s">
        <v>1</v>
      </c>
      <c r="C9135">
        <v>1398070</v>
      </c>
      <c r="D9135" t="s">
        <v>2</v>
      </c>
      <c r="E9135">
        <v>101</v>
      </c>
      <c r="F9135">
        <v>142</v>
      </c>
      <c r="G9135">
        <v>-5</v>
      </c>
      <c r="H9135" t="s">
        <v>3</v>
      </c>
      <c r="I9135">
        <v>136</v>
      </c>
      <c r="J9135">
        <v>5</v>
      </c>
      <c r="K9135">
        <v>-2</v>
      </c>
      <c r="L9135" t="s">
        <v>4</v>
      </c>
      <c r="M9135">
        <v>-0.122</v>
      </c>
      <c r="N9135">
        <v>-0.1182</v>
      </c>
      <c r="O9135">
        <v>1.0035000000000001</v>
      </c>
      <c r="P9135" t="s">
        <v>5</v>
      </c>
      <c r="Q9135">
        <v>-0.43369999999999997</v>
      </c>
      <c r="R9135">
        <v>1.7421</v>
      </c>
      <c r="S9135">
        <v>3.6114000000000002</v>
      </c>
      <c r="T9135" t="s">
        <v>6</v>
      </c>
      <c r="U9135">
        <v>260519</v>
      </c>
      <c r="V9135">
        <v>90228</v>
      </c>
      <c r="W9135">
        <v>51.441535950000002</v>
      </c>
      <c r="X9135" t="s">
        <v>17</v>
      </c>
      <c r="Y9135">
        <v>0.26741502</v>
      </c>
      <c r="Z9135" t="s">
        <v>18</v>
      </c>
      <c r="AA9135">
        <v>0.3</v>
      </c>
      <c r="AB9135">
        <v>1</v>
      </c>
      <c r="AC9135">
        <v>8</v>
      </c>
      <c r="AD9135">
        <v>0.44</v>
      </c>
      <c r="AE9135">
        <v>241.86</v>
      </c>
      <c r="AF9135" t="s">
        <v>19</v>
      </c>
      <c r="AG9135" t="s">
        <v>8</v>
      </c>
      <c r="AH9135">
        <v>190</v>
      </c>
      <c r="AI9135" t="s">
        <v>9</v>
      </c>
      <c r="AJ9135">
        <v>0</v>
      </c>
      <c r="AK9135">
        <v>0</v>
      </c>
      <c r="AL9135" t="s">
        <v>10</v>
      </c>
      <c r="AM9135">
        <v>0</v>
      </c>
      <c r="AN9135">
        <v>0</v>
      </c>
      <c r="AO9135">
        <v>0</v>
      </c>
      <c r="AP9135" t="s">
        <v>11</v>
      </c>
      <c r="AQ9135">
        <v>0</v>
      </c>
      <c r="AR9135">
        <v>0</v>
      </c>
      <c r="AS9135" t="s">
        <v>12</v>
      </c>
      <c r="AT9135">
        <v>0</v>
      </c>
      <c r="AU9135">
        <v>0</v>
      </c>
      <c r="AV9135" t="s">
        <v>13</v>
      </c>
      <c r="AW9135">
        <v>0</v>
      </c>
      <c r="AX9135">
        <v>0</v>
      </c>
      <c r="AY9135" t="s">
        <v>14</v>
      </c>
      <c r="AZ9135">
        <v>0</v>
      </c>
      <c r="BA9135">
        <v>0</v>
      </c>
      <c r="BB9135" t="s">
        <v>15</v>
      </c>
      <c r="BC9135">
        <v>0</v>
      </c>
      <c r="BD9135" t="s">
        <v>16</v>
      </c>
      <c r="BE9135">
        <v>101</v>
      </c>
      <c r="BF9135">
        <v>10</v>
      </c>
      <c r="BG9135">
        <v>2</v>
      </c>
    </row>
    <row r="9136" spans="1:59" x14ac:dyDescent="0.25">
      <c r="A9136" t="s">
        <v>0</v>
      </c>
      <c r="B9136" t="s">
        <v>1</v>
      </c>
      <c r="C9136">
        <v>1398204</v>
      </c>
      <c r="D9136" t="s">
        <v>2</v>
      </c>
      <c r="E9136">
        <v>101</v>
      </c>
      <c r="F9136">
        <v>142</v>
      </c>
      <c r="G9136">
        <v>-5</v>
      </c>
      <c r="H9136" t="s">
        <v>3</v>
      </c>
      <c r="I9136">
        <v>136</v>
      </c>
      <c r="J9136">
        <v>5</v>
      </c>
      <c r="K9136">
        <v>-3</v>
      </c>
      <c r="L9136" t="s">
        <v>4</v>
      </c>
      <c r="M9136">
        <v>-0.1203</v>
      </c>
      <c r="N9136">
        <v>-0.12870000000000001</v>
      </c>
      <c r="O9136">
        <v>0.94899999999999995</v>
      </c>
      <c r="P9136" t="s">
        <v>5</v>
      </c>
      <c r="Q9136">
        <v>-2.931</v>
      </c>
      <c r="R9136">
        <v>4.0674000000000001</v>
      </c>
      <c r="S9136">
        <v>2.2730000000000001</v>
      </c>
      <c r="T9136" t="s">
        <v>6</v>
      </c>
      <c r="U9136">
        <v>260519</v>
      </c>
      <c r="V9136">
        <v>90228</v>
      </c>
      <c r="W9136">
        <v>51.441535950000002</v>
      </c>
      <c r="X9136" t="s">
        <v>17</v>
      </c>
      <c r="Y9136">
        <v>0.26741502</v>
      </c>
      <c r="Z9136" t="s">
        <v>18</v>
      </c>
      <c r="AA9136">
        <v>0.3</v>
      </c>
      <c r="AB9136">
        <v>1</v>
      </c>
      <c r="AC9136">
        <v>8</v>
      </c>
      <c r="AD9136">
        <v>0.44</v>
      </c>
      <c r="AE9136">
        <v>241.86</v>
      </c>
      <c r="AF9136" t="s">
        <v>19</v>
      </c>
      <c r="AG9136" t="s">
        <v>8</v>
      </c>
      <c r="AH9136">
        <v>190</v>
      </c>
      <c r="AI9136" t="s">
        <v>9</v>
      </c>
      <c r="AJ9136">
        <v>0</v>
      </c>
      <c r="AK9136">
        <v>0</v>
      </c>
      <c r="AL9136" t="s">
        <v>10</v>
      </c>
      <c r="AM9136">
        <v>0</v>
      </c>
      <c r="AN9136">
        <v>0</v>
      </c>
      <c r="AO9136">
        <v>0</v>
      </c>
      <c r="AP9136" t="s">
        <v>11</v>
      </c>
      <c r="AQ9136">
        <v>0</v>
      </c>
      <c r="AR9136">
        <v>0</v>
      </c>
      <c r="AS9136" t="s">
        <v>12</v>
      </c>
      <c r="AT9136">
        <v>0</v>
      </c>
      <c r="AU9136">
        <v>0</v>
      </c>
      <c r="AV9136" t="s">
        <v>13</v>
      </c>
      <c r="AW9136">
        <v>0</v>
      </c>
      <c r="AX9136">
        <v>0</v>
      </c>
      <c r="AY9136" t="s">
        <v>14</v>
      </c>
      <c r="AZ9136">
        <v>0</v>
      </c>
      <c r="BA9136">
        <v>0</v>
      </c>
      <c r="BB9136" t="s">
        <v>15</v>
      </c>
      <c r="BC9136">
        <v>0</v>
      </c>
      <c r="BD9136" t="s">
        <v>16</v>
      </c>
      <c r="BE9136">
        <v>101</v>
      </c>
      <c r="BF9136">
        <v>10</v>
      </c>
      <c r="BG9136">
        <v>2</v>
      </c>
    </row>
    <row r="9137" spans="1:59" x14ac:dyDescent="0.25">
      <c r="A9137" t="s">
        <v>0</v>
      </c>
      <c r="B9137" t="s">
        <v>1</v>
      </c>
      <c r="C9137">
        <v>1398342</v>
      </c>
      <c r="D9137" t="s">
        <v>2</v>
      </c>
      <c r="E9137">
        <v>101</v>
      </c>
      <c r="F9137">
        <v>142</v>
      </c>
      <c r="G9137">
        <v>-5</v>
      </c>
      <c r="H9137" t="s">
        <v>3</v>
      </c>
      <c r="I9137">
        <v>136</v>
      </c>
      <c r="J9137">
        <v>6</v>
      </c>
      <c r="K9137">
        <v>-5</v>
      </c>
      <c r="L9137" t="s">
        <v>4</v>
      </c>
      <c r="M9137">
        <v>-0.15160000000000001</v>
      </c>
      <c r="N9137">
        <v>-0.13469999999999999</v>
      </c>
      <c r="O9137">
        <v>0.9587</v>
      </c>
      <c r="P9137" t="s">
        <v>5</v>
      </c>
      <c r="Q9137">
        <v>-0.65049999999999997</v>
      </c>
      <c r="R9137">
        <v>4.7778</v>
      </c>
      <c r="S9137">
        <v>2.0861000000000001</v>
      </c>
      <c r="T9137" t="s">
        <v>6</v>
      </c>
      <c r="U9137">
        <v>260519</v>
      </c>
      <c r="V9137">
        <v>90228</v>
      </c>
      <c r="W9137">
        <v>51.441535950000002</v>
      </c>
      <c r="X9137" t="s">
        <v>17</v>
      </c>
      <c r="Y9137">
        <v>0.26741502</v>
      </c>
      <c r="Z9137" t="s">
        <v>18</v>
      </c>
      <c r="AA9137">
        <v>0.3</v>
      </c>
      <c r="AB9137">
        <v>1</v>
      </c>
      <c r="AC9137">
        <v>8</v>
      </c>
      <c r="AD9137">
        <v>0.44</v>
      </c>
      <c r="AE9137">
        <v>241.86</v>
      </c>
      <c r="AF9137" t="s">
        <v>19</v>
      </c>
      <c r="AG9137" t="s">
        <v>8</v>
      </c>
      <c r="AH9137">
        <v>190</v>
      </c>
      <c r="AI9137" t="s">
        <v>9</v>
      </c>
      <c r="AJ9137">
        <v>0</v>
      </c>
      <c r="AK9137">
        <v>0</v>
      </c>
      <c r="AL9137" t="s">
        <v>10</v>
      </c>
      <c r="AM9137">
        <v>0</v>
      </c>
      <c r="AN9137">
        <v>0</v>
      </c>
      <c r="AO9137">
        <v>0</v>
      </c>
      <c r="AP9137" t="s">
        <v>11</v>
      </c>
      <c r="AQ9137">
        <v>0</v>
      </c>
      <c r="AR9137">
        <v>0</v>
      </c>
      <c r="AS9137" t="s">
        <v>12</v>
      </c>
      <c r="AT9137">
        <v>0</v>
      </c>
      <c r="AU9137">
        <v>0</v>
      </c>
      <c r="AV9137" t="s">
        <v>13</v>
      </c>
      <c r="AW9137">
        <v>0</v>
      </c>
      <c r="AX9137">
        <v>0</v>
      </c>
      <c r="AY9137" t="s">
        <v>14</v>
      </c>
      <c r="AZ9137">
        <v>0</v>
      </c>
      <c r="BA9137">
        <v>0</v>
      </c>
      <c r="BB9137" t="s">
        <v>15</v>
      </c>
      <c r="BC9137">
        <v>0</v>
      </c>
      <c r="BD9137" t="s">
        <v>16</v>
      </c>
      <c r="BE9137">
        <v>101</v>
      </c>
      <c r="BF9137">
        <v>10</v>
      </c>
      <c r="BG9137">
        <v>2</v>
      </c>
    </row>
    <row r="9138" spans="1:59" x14ac:dyDescent="0.25">
      <c r="A9138" t="s">
        <v>0</v>
      </c>
      <c r="B9138" t="s">
        <v>1</v>
      </c>
      <c r="C9138">
        <v>1398478</v>
      </c>
      <c r="D9138" t="s">
        <v>2</v>
      </c>
      <c r="E9138">
        <v>101</v>
      </c>
      <c r="F9138">
        <v>142</v>
      </c>
      <c r="G9138">
        <v>-5</v>
      </c>
      <c r="H9138" t="s">
        <v>3</v>
      </c>
      <c r="I9138">
        <v>136</v>
      </c>
      <c r="J9138">
        <v>6</v>
      </c>
      <c r="K9138">
        <v>-7</v>
      </c>
      <c r="L9138" t="s">
        <v>4</v>
      </c>
      <c r="M9138">
        <v>-0.22450000000000001</v>
      </c>
      <c r="N9138">
        <v>-0.1361</v>
      </c>
      <c r="O9138">
        <v>0.97629999999999995</v>
      </c>
      <c r="P9138" t="s">
        <v>5</v>
      </c>
      <c r="Q9138">
        <v>0.16450000000000001</v>
      </c>
      <c r="R9138">
        <v>2.3925999999999998</v>
      </c>
      <c r="S9138">
        <v>1.4954000000000001</v>
      </c>
      <c r="T9138" t="s">
        <v>6</v>
      </c>
      <c r="U9138">
        <v>260519</v>
      </c>
      <c r="V9138">
        <v>90228</v>
      </c>
      <c r="W9138">
        <v>51.441535950000002</v>
      </c>
      <c r="X9138" t="s">
        <v>17</v>
      </c>
      <c r="Y9138">
        <v>0.26741502</v>
      </c>
      <c r="Z9138" t="s">
        <v>18</v>
      </c>
      <c r="AA9138">
        <v>0.3</v>
      </c>
      <c r="AB9138">
        <v>1</v>
      </c>
      <c r="AC9138">
        <v>8</v>
      </c>
      <c r="AD9138">
        <v>0.44</v>
      </c>
      <c r="AE9138">
        <v>241.86</v>
      </c>
      <c r="AF9138" t="s">
        <v>19</v>
      </c>
      <c r="AG9138" t="s">
        <v>8</v>
      </c>
      <c r="AH9138">
        <v>190</v>
      </c>
      <c r="AI9138" t="s">
        <v>9</v>
      </c>
      <c r="AJ9138">
        <v>0</v>
      </c>
      <c r="AK9138">
        <v>0</v>
      </c>
      <c r="AL9138" t="s">
        <v>10</v>
      </c>
      <c r="AM9138">
        <v>0</v>
      </c>
      <c r="AN9138">
        <v>0</v>
      </c>
      <c r="AO9138">
        <v>0</v>
      </c>
      <c r="AP9138" t="s">
        <v>11</v>
      </c>
      <c r="AQ9138">
        <v>0</v>
      </c>
      <c r="AR9138">
        <v>0</v>
      </c>
      <c r="AS9138" t="s">
        <v>12</v>
      </c>
      <c r="AT9138">
        <v>0</v>
      </c>
      <c r="AU9138">
        <v>0</v>
      </c>
      <c r="AV9138" t="s">
        <v>13</v>
      </c>
      <c r="AW9138">
        <v>0</v>
      </c>
      <c r="AX9138">
        <v>0</v>
      </c>
      <c r="AY9138" t="s">
        <v>14</v>
      </c>
      <c r="AZ9138">
        <v>0</v>
      </c>
      <c r="BA9138">
        <v>0</v>
      </c>
      <c r="BB9138" t="s">
        <v>15</v>
      </c>
      <c r="BC9138">
        <v>0</v>
      </c>
      <c r="BD9138" t="s">
        <v>16</v>
      </c>
      <c r="BE9138">
        <v>101</v>
      </c>
      <c r="BF9138">
        <v>10</v>
      </c>
      <c r="BG9138">
        <v>2</v>
      </c>
    </row>
    <row r="9139" spans="1:59" x14ac:dyDescent="0.25">
      <c r="A9139" t="s">
        <v>0</v>
      </c>
      <c r="B9139" t="s">
        <v>1</v>
      </c>
      <c r="C9139">
        <v>1398614</v>
      </c>
      <c r="D9139" t="s">
        <v>2</v>
      </c>
      <c r="E9139">
        <v>101</v>
      </c>
      <c r="F9139">
        <v>142</v>
      </c>
      <c r="G9139">
        <v>-5</v>
      </c>
      <c r="H9139" t="s">
        <v>3</v>
      </c>
      <c r="I9139">
        <v>137</v>
      </c>
      <c r="J9139">
        <v>6</v>
      </c>
      <c r="K9139">
        <v>-8</v>
      </c>
      <c r="L9139" t="s">
        <v>4</v>
      </c>
      <c r="M9139">
        <v>-0.2208</v>
      </c>
      <c r="N9139">
        <v>-0.1336</v>
      </c>
      <c r="O9139">
        <v>0.95669999999999999</v>
      </c>
      <c r="P9139" t="s">
        <v>5</v>
      </c>
      <c r="Q9139">
        <v>-1.3009999999999999</v>
      </c>
      <c r="R9139">
        <v>-1.1664000000000001</v>
      </c>
      <c r="S9139">
        <v>-1.2561</v>
      </c>
      <c r="T9139" t="s">
        <v>6</v>
      </c>
      <c r="U9139">
        <v>260519</v>
      </c>
      <c r="V9139">
        <v>90229</v>
      </c>
      <c r="W9139">
        <v>51.441535950000002</v>
      </c>
      <c r="X9139" t="s">
        <v>17</v>
      </c>
      <c r="Y9139">
        <v>0.26741332000000001</v>
      </c>
      <c r="Z9139" t="s">
        <v>18</v>
      </c>
      <c r="AA9139">
        <v>0.4</v>
      </c>
      <c r="AB9139">
        <v>1</v>
      </c>
      <c r="AC9139">
        <v>8</v>
      </c>
      <c r="AD9139">
        <v>0.44</v>
      </c>
      <c r="AE9139">
        <v>241.86</v>
      </c>
      <c r="AF9139" t="s">
        <v>19</v>
      </c>
      <c r="AG9139" t="s">
        <v>8</v>
      </c>
      <c r="AH9139">
        <v>190</v>
      </c>
      <c r="AI9139" t="s">
        <v>9</v>
      </c>
      <c r="AJ9139">
        <v>0</v>
      </c>
      <c r="AK9139">
        <v>0</v>
      </c>
      <c r="AL9139" t="s">
        <v>10</v>
      </c>
      <c r="AM9139">
        <v>0</v>
      </c>
      <c r="AN9139">
        <v>0</v>
      </c>
      <c r="AO9139">
        <v>0</v>
      </c>
      <c r="AP9139" t="s">
        <v>11</v>
      </c>
      <c r="AQ9139">
        <v>0</v>
      </c>
      <c r="AR9139">
        <v>0</v>
      </c>
      <c r="AS9139" t="s">
        <v>12</v>
      </c>
      <c r="AT9139">
        <v>0</v>
      </c>
      <c r="AU9139">
        <v>0</v>
      </c>
      <c r="AV9139" t="s">
        <v>13</v>
      </c>
      <c r="AW9139">
        <v>0</v>
      </c>
      <c r="AX9139">
        <v>0</v>
      </c>
      <c r="AY9139" t="s">
        <v>14</v>
      </c>
      <c r="AZ9139">
        <v>0</v>
      </c>
      <c r="BA9139">
        <v>0</v>
      </c>
      <c r="BB9139" t="s">
        <v>15</v>
      </c>
      <c r="BC9139">
        <v>0</v>
      </c>
      <c r="BD9139" t="s">
        <v>16</v>
      </c>
      <c r="BE9139">
        <v>101</v>
      </c>
      <c r="BF9139">
        <v>10</v>
      </c>
      <c r="BG9139">
        <v>2</v>
      </c>
    </row>
    <row r="9140" spans="1:59" x14ac:dyDescent="0.25">
      <c r="A9140" t="s">
        <v>0</v>
      </c>
      <c r="B9140" t="s">
        <v>1</v>
      </c>
      <c r="C9140">
        <v>1398748</v>
      </c>
      <c r="D9140" t="s">
        <v>2</v>
      </c>
      <c r="E9140">
        <v>101</v>
      </c>
      <c r="F9140">
        <v>142</v>
      </c>
      <c r="G9140">
        <v>-5</v>
      </c>
      <c r="H9140" t="s">
        <v>3</v>
      </c>
      <c r="I9140">
        <v>136</v>
      </c>
      <c r="J9140">
        <v>6</v>
      </c>
      <c r="K9140">
        <v>-7</v>
      </c>
      <c r="L9140" t="s">
        <v>4</v>
      </c>
      <c r="M9140">
        <v>-0.2001</v>
      </c>
      <c r="N9140">
        <v>-0.1386</v>
      </c>
      <c r="O9140">
        <v>0.91539999999999999</v>
      </c>
      <c r="P9140" t="s">
        <v>5</v>
      </c>
      <c r="Q9140">
        <v>1.0318000000000001</v>
      </c>
      <c r="R9140">
        <v>-5.1516000000000002</v>
      </c>
      <c r="S9140">
        <v>-0.71779999999999999</v>
      </c>
      <c r="T9140" t="s">
        <v>6</v>
      </c>
      <c r="U9140">
        <v>260519</v>
      </c>
      <c r="V9140">
        <v>90229</v>
      </c>
      <c r="W9140">
        <v>51.441535950000002</v>
      </c>
      <c r="X9140" t="s">
        <v>17</v>
      </c>
      <c r="Y9140">
        <v>0.26741332000000001</v>
      </c>
      <c r="Z9140" t="s">
        <v>18</v>
      </c>
      <c r="AA9140">
        <v>0.4</v>
      </c>
      <c r="AB9140">
        <v>1</v>
      </c>
      <c r="AC9140">
        <v>8</v>
      </c>
      <c r="AD9140">
        <v>0.31</v>
      </c>
      <c r="AE9140">
        <v>228.96</v>
      </c>
      <c r="AF9140" t="s">
        <v>19</v>
      </c>
      <c r="AG9140" t="s">
        <v>8</v>
      </c>
      <c r="AH9140">
        <v>190</v>
      </c>
      <c r="AI9140" t="s">
        <v>9</v>
      </c>
      <c r="AJ9140">
        <v>0</v>
      </c>
      <c r="AK9140">
        <v>0</v>
      </c>
      <c r="AL9140" t="s">
        <v>10</v>
      </c>
      <c r="AM9140">
        <v>0</v>
      </c>
      <c r="AN9140">
        <v>0</v>
      </c>
      <c r="AO9140">
        <v>0</v>
      </c>
      <c r="AP9140" t="s">
        <v>11</v>
      </c>
      <c r="AQ9140">
        <v>0</v>
      </c>
      <c r="AR9140">
        <v>0</v>
      </c>
      <c r="AS9140" t="s">
        <v>12</v>
      </c>
      <c r="AT9140">
        <v>0</v>
      </c>
      <c r="AU9140">
        <v>0</v>
      </c>
      <c r="AV9140" t="s">
        <v>13</v>
      </c>
      <c r="AW9140">
        <v>0</v>
      </c>
      <c r="AX9140">
        <v>0</v>
      </c>
      <c r="AY9140" t="s">
        <v>14</v>
      </c>
      <c r="AZ9140">
        <v>0</v>
      </c>
      <c r="BA9140">
        <v>0</v>
      </c>
      <c r="BB9140" t="s">
        <v>15</v>
      </c>
      <c r="BC9140">
        <v>0</v>
      </c>
      <c r="BD9140" t="s">
        <v>16</v>
      </c>
      <c r="BE9140">
        <v>101</v>
      </c>
      <c r="BF9140">
        <v>10</v>
      </c>
      <c r="BG9140">
        <v>2</v>
      </c>
    </row>
    <row r="9141" spans="1:59" x14ac:dyDescent="0.25">
      <c r="A9141" t="s">
        <v>0</v>
      </c>
      <c r="B9141" t="s">
        <v>1</v>
      </c>
      <c r="C9141">
        <v>1398886</v>
      </c>
      <c r="D9141" t="s">
        <v>2</v>
      </c>
      <c r="E9141">
        <v>101</v>
      </c>
      <c r="F9141">
        <v>142</v>
      </c>
      <c r="G9141">
        <v>-5</v>
      </c>
      <c r="H9141" t="s">
        <v>3</v>
      </c>
      <c r="I9141">
        <v>135</v>
      </c>
      <c r="J9141">
        <v>5</v>
      </c>
      <c r="K9141">
        <v>-5</v>
      </c>
      <c r="L9141" t="s">
        <v>4</v>
      </c>
      <c r="M9141">
        <v>-0.18490000000000001</v>
      </c>
      <c r="N9141">
        <v>-0.12989999999999999</v>
      </c>
      <c r="O9141">
        <v>1.0117</v>
      </c>
      <c r="P9141" t="s">
        <v>5</v>
      </c>
      <c r="Q9141">
        <v>0.95699999999999996</v>
      </c>
      <c r="R9141">
        <v>-7.5740999999999996</v>
      </c>
      <c r="S9141">
        <v>0.45610000000000001</v>
      </c>
      <c r="T9141" t="s">
        <v>6</v>
      </c>
      <c r="U9141">
        <v>260519</v>
      </c>
      <c r="V9141">
        <v>90229</v>
      </c>
      <c r="W9141">
        <v>51.441535950000002</v>
      </c>
      <c r="X9141" t="s">
        <v>17</v>
      </c>
      <c r="Y9141">
        <v>0.26741332000000001</v>
      </c>
      <c r="Z9141" t="s">
        <v>18</v>
      </c>
      <c r="AA9141">
        <v>0.4</v>
      </c>
      <c r="AB9141">
        <v>1</v>
      </c>
      <c r="AC9141">
        <v>8</v>
      </c>
      <c r="AD9141">
        <v>0.31</v>
      </c>
      <c r="AE9141">
        <v>228.96</v>
      </c>
      <c r="AF9141" t="s">
        <v>19</v>
      </c>
      <c r="AG9141" t="s">
        <v>8</v>
      </c>
      <c r="AH9141">
        <v>190</v>
      </c>
      <c r="AI9141" t="s">
        <v>9</v>
      </c>
      <c r="AJ9141">
        <v>0</v>
      </c>
      <c r="AK9141">
        <v>0</v>
      </c>
      <c r="AL9141" t="s">
        <v>10</v>
      </c>
      <c r="AM9141">
        <v>0</v>
      </c>
      <c r="AN9141">
        <v>0</v>
      </c>
      <c r="AO9141">
        <v>0</v>
      </c>
      <c r="AP9141" t="s">
        <v>11</v>
      </c>
      <c r="AQ9141">
        <v>0</v>
      </c>
      <c r="AR9141">
        <v>0</v>
      </c>
      <c r="AS9141" t="s">
        <v>12</v>
      </c>
      <c r="AT9141">
        <v>0</v>
      </c>
      <c r="AU9141">
        <v>0</v>
      </c>
      <c r="AV9141" t="s">
        <v>13</v>
      </c>
      <c r="AW9141">
        <v>0</v>
      </c>
      <c r="AX9141">
        <v>0</v>
      </c>
      <c r="AY9141" t="s">
        <v>14</v>
      </c>
      <c r="AZ9141">
        <v>0</v>
      </c>
      <c r="BA9141">
        <v>0</v>
      </c>
      <c r="BB9141" t="s">
        <v>15</v>
      </c>
      <c r="BC9141">
        <v>0</v>
      </c>
      <c r="BD9141" t="s">
        <v>16</v>
      </c>
      <c r="BE9141">
        <v>101</v>
      </c>
      <c r="BF9141">
        <v>10</v>
      </c>
      <c r="BG9141">
        <v>2</v>
      </c>
    </row>
    <row r="9142" spans="1:59" x14ac:dyDescent="0.25">
      <c r="A9142" t="s">
        <v>0</v>
      </c>
      <c r="B9142" t="s">
        <v>1</v>
      </c>
      <c r="C9142">
        <v>1399022</v>
      </c>
      <c r="D9142" t="s">
        <v>2</v>
      </c>
      <c r="E9142">
        <v>101</v>
      </c>
      <c r="F9142">
        <v>142</v>
      </c>
      <c r="G9142">
        <v>-5</v>
      </c>
      <c r="H9142" t="s">
        <v>3</v>
      </c>
      <c r="I9142">
        <v>135</v>
      </c>
      <c r="J9142">
        <v>5</v>
      </c>
      <c r="K9142">
        <v>-4</v>
      </c>
      <c r="L9142" t="s">
        <v>4</v>
      </c>
      <c r="M9142">
        <v>-0.1295</v>
      </c>
      <c r="N9142">
        <v>-0.13059999999999999</v>
      </c>
      <c r="O9142">
        <v>0.98080000000000001</v>
      </c>
      <c r="P9142" t="s">
        <v>5</v>
      </c>
      <c r="Q9142">
        <v>-0.93459999999999999</v>
      </c>
      <c r="R9142">
        <v>-7.3498000000000001</v>
      </c>
      <c r="S9142">
        <v>-1.9365000000000001</v>
      </c>
      <c r="T9142" t="s">
        <v>6</v>
      </c>
      <c r="U9142">
        <v>260519</v>
      </c>
      <c r="V9142">
        <v>90229</v>
      </c>
      <c r="W9142">
        <v>51.441535950000002</v>
      </c>
      <c r="X9142" t="s">
        <v>17</v>
      </c>
      <c r="Y9142">
        <v>0.26741332000000001</v>
      </c>
      <c r="Z9142" t="s">
        <v>18</v>
      </c>
      <c r="AA9142">
        <v>0.4</v>
      </c>
      <c r="AB9142">
        <v>1</v>
      </c>
      <c r="AC9142">
        <v>8</v>
      </c>
      <c r="AD9142">
        <v>0.31</v>
      </c>
      <c r="AE9142">
        <v>228.96</v>
      </c>
      <c r="AF9142" t="s">
        <v>19</v>
      </c>
      <c r="AG9142" t="s">
        <v>8</v>
      </c>
      <c r="AH9142">
        <v>190</v>
      </c>
      <c r="AI9142" t="s">
        <v>9</v>
      </c>
      <c r="AJ9142">
        <v>0</v>
      </c>
      <c r="AK9142">
        <v>0</v>
      </c>
      <c r="AL9142" t="s">
        <v>10</v>
      </c>
      <c r="AM9142">
        <v>0</v>
      </c>
      <c r="AN9142">
        <v>0</v>
      </c>
      <c r="AO9142">
        <v>0</v>
      </c>
      <c r="AP9142" t="s">
        <v>11</v>
      </c>
      <c r="AQ9142">
        <v>0</v>
      </c>
      <c r="AR9142">
        <v>0</v>
      </c>
      <c r="AS9142" t="s">
        <v>12</v>
      </c>
      <c r="AT9142">
        <v>0</v>
      </c>
      <c r="AU9142">
        <v>0</v>
      </c>
      <c r="AV9142" t="s">
        <v>13</v>
      </c>
      <c r="AW9142">
        <v>0</v>
      </c>
      <c r="AX9142">
        <v>0</v>
      </c>
      <c r="AY9142" t="s">
        <v>14</v>
      </c>
      <c r="AZ9142">
        <v>0</v>
      </c>
      <c r="BA9142">
        <v>0</v>
      </c>
      <c r="BB9142" t="s">
        <v>15</v>
      </c>
      <c r="BC9142">
        <v>0</v>
      </c>
      <c r="BD9142" t="s">
        <v>16</v>
      </c>
      <c r="BE9142">
        <v>101</v>
      </c>
      <c r="BF9142">
        <v>10</v>
      </c>
      <c r="BG9142">
        <v>2</v>
      </c>
    </row>
    <row r="9143" spans="1:59" x14ac:dyDescent="0.25">
      <c r="A9143" t="s">
        <v>0</v>
      </c>
      <c r="B9143" t="s">
        <v>1</v>
      </c>
      <c r="C9143">
        <v>1399156</v>
      </c>
      <c r="D9143" t="s">
        <v>2</v>
      </c>
      <c r="E9143">
        <v>101</v>
      </c>
      <c r="F9143">
        <v>142</v>
      </c>
      <c r="G9143">
        <v>-5</v>
      </c>
      <c r="H9143" t="s">
        <v>3</v>
      </c>
      <c r="I9143">
        <v>135</v>
      </c>
      <c r="J9143">
        <v>5</v>
      </c>
      <c r="K9143">
        <v>-2</v>
      </c>
      <c r="L9143" t="s">
        <v>4</v>
      </c>
      <c r="M9143">
        <v>-6.9800000000000001E-2</v>
      </c>
      <c r="N9143">
        <v>-0.1293</v>
      </c>
      <c r="O9143">
        <v>0.93479999999999996</v>
      </c>
      <c r="P9143" t="s">
        <v>5</v>
      </c>
      <c r="Q9143">
        <v>-0.42620000000000002</v>
      </c>
      <c r="R9143">
        <v>-3.6562000000000001</v>
      </c>
      <c r="S9143">
        <v>-1.3085</v>
      </c>
      <c r="T9143" t="s">
        <v>6</v>
      </c>
      <c r="U9143">
        <v>260519</v>
      </c>
      <c r="V9143">
        <v>90229</v>
      </c>
      <c r="W9143">
        <v>51.441535950000002</v>
      </c>
      <c r="X9143" t="s">
        <v>17</v>
      </c>
      <c r="Y9143">
        <v>0.26741332000000001</v>
      </c>
      <c r="Z9143" t="s">
        <v>18</v>
      </c>
      <c r="AA9143">
        <v>0.4</v>
      </c>
      <c r="AB9143">
        <v>1</v>
      </c>
      <c r="AC9143">
        <v>8</v>
      </c>
      <c r="AD9143">
        <v>0.31</v>
      </c>
      <c r="AE9143">
        <v>228.96</v>
      </c>
      <c r="AF9143" t="s">
        <v>19</v>
      </c>
      <c r="AG9143" t="s">
        <v>8</v>
      </c>
      <c r="AH9143">
        <v>190</v>
      </c>
      <c r="AI9143" t="s">
        <v>9</v>
      </c>
      <c r="AJ9143">
        <v>0</v>
      </c>
      <c r="AK9143">
        <v>0</v>
      </c>
      <c r="AL9143" t="s">
        <v>10</v>
      </c>
      <c r="AM9143">
        <v>0</v>
      </c>
      <c r="AN9143">
        <v>0</v>
      </c>
      <c r="AO9143">
        <v>0</v>
      </c>
      <c r="AP9143" t="s">
        <v>11</v>
      </c>
      <c r="AQ9143">
        <v>0</v>
      </c>
      <c r="AR9143">
        <v>0</v>
      </c>
      <c r="AS9143" t="s">
        <v>12</v>
      </c>
      <c r="AT9143">
        <v>0</v>
      </c>
      <c r="AU9143">
        <v>0</v>
      </c>
      <c r="AV9143" t="s">
        <v>13</v>
      </c>
      <c r="AW9143">
        <v>0</v>
      </c>
      <c r="AX9143">
        <v>0</v>
      </c>
      <c r="AY9143" t="s">
        <v>14</v>
      </c>
      <c r="AZ9143">
        <v>0</v>
      </c>
      <c r="BA9143">
        <v>0</v>
      </c>
      <c r="BB9143" t="s">
        <v>15</v>
      </c>
      <c r="BC9143">
        <v>0</v>
      </c>
      <c r="BD9143" t="s">
        <v>16</v>
      </c>
      <c r="BE9143">
        <v>101</v>
      </c>
      <c r="BF9143">
        <v>10</v>
      </c>
      <c r="BG9143">
        <v>2</v>
      </c>
    </row>
    <row r="9144" spans="1:59" x14ac:dyDescent="0.25">
      <c r="A9144" t="s">
        <v>0</v>
      </c>
      <c r="B9144" t="s">
        <v>1</v>
      </c>
      <c r="C9144">
        <v>1399294</v>
      </c>
      <c r="D9144" t="s">
        <v>2</v>
      </c>
      <c r="E9144">
        <v>101</v>
      </c>
      <c r="F9144">
        <v>142</v>
      </c>
      <c r="G9144">
        <v>-5</v>
      </c>
      <c r="H9144" t="s">
        <v>3</v>
      </c>
      <c r="I9144">
        <v>134</v>
      </c>
      <c r="J9144">
        <v>5</v>
      </c>
      <c r="K9144">
        <v>0</v>
      </c>
      <c r="L9144" t="s">
        <v>4</v>
      </c>
      <c r="M9144">
        <v>-6.4699999999999994E-2</v>
      </c>
      <c r="N9144">
        <v>-0.1174</v>
      </c>
      <c r="O9144">
        <v>0.9819</v>
      </c>
      <c r="P9144" t="s">
        <v>5</v>
      </c>
      <c r="Q9144">
        <v>1.2786</v>
      </c>
      <c r="R9144">
        <v>0.71030000000000004</v>
      </c>
      <c r="S9144">
        <v>1.8169</v>
      </c>
      <c r="T9144" t="s">
        <v>6</v>
      </c>
      <c r="U9144">
        <v>260519</v>
      </c>
      <c r="V9144">
        <v>90229</v>
      </c>
      <c r="W9144">
        <v>51.441535950000002</v>
      </c>
      <c r="X9144" t="s">
        <v>17</v>
      </c>
      <c r="Y9144">
        <v>0.26741332000000001</v>
      </c>
      <c r="Z9144" t="s">
        <v>18</v>
      </c>
      <c r="AA9144">
        <v>0.4</v>
      </c>
      <c r="AB9144">
        <v>1</v>
      </c>
      <c r="AC9144">
        <v>8</v>
      </c>
      <c r="AD9144">
        <v>0.31</v>
      </c>
      <c r="AE9144">
        <v>228.96</v>
      </c>
      <c r="AF9144" t="s">
        <v>19</v>
      </c>
      <c r="AG9144" t="s">
        <v>8</v>
      </c>
      <c r="AH9144">
        <v>190</v>
      </c>
      <c r="AI9144" t="s">
        <v>9</v>
      </c>
      <c r="AJ9144">
        <v>0</v>
      </c>
      <c r="AK9144">
        <v>0</v>
      </c>
      <c r="AL9144" t="s">
        <v>10</v>
      </c>
      <c r="AM9144">
        <v>0</v>
      </c>
      <c r="AN9144">
        <v>0</v>
      </c>
      <c r="AO9144">
        <v>0</v>
      </c>
      <c r="AP9144" t="s">
        <v>11</v>
      </c>
      <c r="AQ9144">
        <v>0</v>
      </c>
      <c r="AR9144">
        <v>0</v>
      </c>
      <c r="AS9144" t="s">
        <v>12</v>
      </c>
      <c r="AT9144">
        <v>0</v>
      </c>
      <c r="AU9144">
        <v>0</v>
      </c>
      <c r="AV9144" t="s">
        <v>13</v>
      </c>
      <c r="AW9144">
        <v>0</v>
      </c>
      <c r="AX9144">
        <v>0</v>
      </c>
      <c r="AY9144" t="s">
        <v>14</v>
      </c>
      <c r="AZ9144">
        <v>0</v>
      </c>
      <c r="BA9144">
        <v>0</v>
      </c>
      <c r="BB9144" t="s">
        <v>15</v>
      </c>
      <c r="BC9144">
        <v>0</v>
      </c>
      <c r="BD9144" t="s">
        <v>16</v>
      </c>
      <c r="BE9144">
        <v>101</v>
      </c>
      <c r="BF9144">
        <v>10</v>
      </c>
      <c r="BG9144">
        <v>2</v>
      </c>
    </row>
    <row r="9145" spans="1:59" x14ac:dyDescent="0.25">
      <c r="A9145" t="s">
        <v>0</v>
      </c>
      <c r="B9145" t="s">
        <v>1</v>
      </c>
      <c r="C9145">
        <v>1399430</v>
      </c>
      <c r="D9145" t="s">
        <v>2</v>
      </c>
      <c r="E9145">
        <v>101</v>
      </c>
      <c r="F9145">
        <v>142</v>
      </c>
      <c r="G9145">
        <v>-5</v>
      </c>
      <c r="H9145" t="s">
        <v>3</v>
      </c>
      <c r="I9145">
        <v>134</v>
      </c>
      <c r="J9145">
        <v>5</v>
      </c>
      <c r="K9145">
        <v>-1</v>
      </c>
      <c r="L9145" t="s">
        <v>4</v>
      </c>
      <c r="M9145">
        <v>-0.1113</v>
      </c>
      <c r="N9145">
        <v>-0.12540000000000001</v>
      </c>
      <c r="O9145">
        <v>1.0175000000000001</v>
      </c>
      <c r="P9145" t="s">
        <v>5</v>
      </c>
      <c r="Q9145">
        <v>2.24E-2</v>
      </c>
      <c r="R9145">
        <v>3.1328</v>
      </c>
      <c r="S9145">
        <v>1.5477000000000001</v>
      </c>
      <c r="T9145" t="s">
        <v>6</v>
      </c>
      <c r="U9145">
        <v>260519</v>
      </c>
      <c r="V9145">
        <v>90229</v>
      </c>
      <c r="W9145">
        <v>51.441535950000002</v>
      </c>
      <c r="X9145" t="s">
        <v>17</v>
      </c>
      <c r="Y9145">
        <v>0.26741332000000001</v>
      </c>
      <c r="Z9145" t="s">
        <v>18</v>
      </c>
      <c r="AA9145">
        <v>0.4</v>
      </c>
      <c r="AB9145">
        <v>1</v>
      </c>
      <c r="AC9145">
        <v>8</v>
      </c>
      <c r="AD9145">
        <v>0.31</v>
      </c>
      <c r="AE9145">
        <v>228.96</v>
      </c>
      <c r="AF9145" t="s">
        <v>19</v>
      </c>
      <c r="AG9145" t="s">
        <v>8</v>
      </c>
      <c r="AH9145">
        <v>190</v>
      </c>
      <c r="AI9145" t="s">
        <v>9</v>
      </c>
      <c r="AJ9145">
        <v>0</v>
      </c>
      <c r="AK9145">
        <v>0</v>
      </c>
      <c r="AL9145" t="s">
        <v>10</v>
      </c>
      <c r="AM9145">
        <v>0</v>
      </c>
      <c r="AN9145">
        <v>0</v>
      </c>
      <c r="AO9145">
        <v>0</v>
      </c>
      <c r="AP9145" t="s">
        <v>11</v>
      </c>
      <c r="AQ9145">
        <v>0</v>
      </c>
      <c r="AR9145">
        <v>0</v>
      </c>
      <c r="AS9145" t="s">
        <v>12</v>
      </c>
      <c r="AT9145">
        <v>0</v>
      </c>
      <c r="AU9145">
        <v>0</v>
      </c>
      <c r="AV9145" t="s">
        <v>13</v>
      </c>
      <c r="AW9145">
        <v>0</v>
      </c>
      <c r="AX9145">
        <v>0</v>
      </c>
      <c r="AY9145" t="s">
        <v>14</v>
      </c>
      <c r="AZ9145">
        <v>0</v>
      </c>
      <c r="BA9145">
        <v>0</v>
      </c>
      <c r="BB9145" t="s">
        <v>15</v>
      </c>
      <c r="BC9145">
        <v>0</v>
      </c>
      <c r="BD9145" t="s">
        <v>16</v>
      </c>
      <c r="BE9145">
        <v>101</v>
      </c>
      <c r="BF9145">
        <v>10</v>
      </c>
      <c r="BG9145">
        <v>2</v>
      </c>
    </row>
    <row r="9146" spans="1:59" x14ac:dyDescent="0.25">
      <c r="A9146" t="s">
        <v>0</v>
      </c>
      <c r="B9146" t="s">
        <v>1</v>
      </c>
      <c r="C9146">
        <v>1399566</v>
      </c>
      <c r="D9146" t="s">
        <v>2</v>
      </c>
      <c r="E9146">
        <v>101</v>
      </c>
      <c r="F9146">
        <v>142</v>
      </c>
      <c r="G9146">
        <v>-5</v>
      </c>
      <c r="H9146" t="s">
        <v>3</v>
      </c>
      <c r="I9146">
        <v>134</v>
      </c>
      <c r="J9146">
        <v>5</v>
      </c>
      <c r="K9146">
        <v>-3</v>
      </c>
      <c r="L9146" t="s">
        <v>4</v>
      </c>
      <c r="M9146">
        <v>-0.1295</v>
      </c>
      <c r="N9146">
        <v>-0.1273</v>
      </c>
      <c r="O9146">
        <v>0.94540000000000002</v>
      </c>
      <c r="P9146" t="s">
        <v>5</v>
      </c>
      <c r="Q9146">
        <v>-2.1907000000000001</v>
      </c>
      <c r="R9146">
        <v>5.6825000000000001</v>
      </c>
      <c r="S9146">
        <v>2.5571000000000002</v>
      </c>
      <c r="T9146" t="s">
        <v>6</v>
      </c>
      <c r="U9146">
        <v>260519</v>
      </c>
      <c r="V9146">
        <v>90230</v>
      </c>
      <c r="W9146">
        <v>51.441535950000002</v>
      </c>
      <c r="X9146" t="s">
        <v>17</v>
      </c>
      <c r="Y9146">
        <v>0.26741167999999998</v>
      </c>
      <c r="Z9146" t="s">
        <v>18</v>
      </c>
      <c r="AA9146">
        <v>0.4</v>
      </c>
      <c r="AB9146">
        <v>1</v>
      </c>
      <c r="AC9146">
        <v>8</v>
      </c>
      <c r="AD9146">
        <v>0.31</v>
      </c>
      <c r="AE9146">
        <v>228.96</v>
      </c>
      <c r="AF9146" t="s">
        <v>19</v>
      </c>
      <c r="AG9146" t="s">
        <v>8</v>
      </c>
      <c r="AH9146">
        <v>190</v>
      </c>
      <c r="AI9146" t="s">
        <v>9</v>
      </c>
      <c r="AJ9146">
        <v>0</v>
      </c>
      <c r="AK9146">
        <v>0</v>
      </c>
      <c r="AL9146" t="s">
        <v>10</v>
      </c>
      <c r="AM9146">
        <v>0</v>
      </c>
      <c r="AN9146">
        <v>0</v>
      </c>
      <c r="AO9146">
        <v>0</v>
      </c>
      <c r="AP9146" t="s">
        <v>11</v>
      </c>
      <c r="AQ9146">
        <v>0</v>
      </c>
      <c r="AR9146">
        <v>0</v>
      </c>
      <c r="AS9146" t="s">
        <v>12</v>
      </c>
      <c r="AT9146">
        <v>0</v>
      </c>
      <c r="AU9146">
        <v>0</v>
      </c>
      <c r="AV9146" t="s">
        <v>13</v>
      </c>
      <c r="AW9146">
        <v>0</v>
      </c>
      <c r="AX9146">
        <v>0</v>
      </c>
      <c r="AY9146" t="s">
        <v>14</v>
      </c>
      <c r="AZ9146">
        <v>0</v>
      </c>
      <c r="BA9146">
        <v>0</v>
      </c>
      <c r="BB9146" t="s">
        <v>15</v>
      </c>
      <c r="BC9146">
        <v>0</v>
      </c>
      <c r="BD9146" t="s">
        <v>16</v>
      </c>
      <c r="BE9146">
        <v>101</v>
      </c>
      <c r="BF9146">
        <v>10</v>
      </c>
      <c r="BG9146">
        <v>2</v>
      </c>
    </row>
    <row r="9147" spans="1:59" x14ac:dyDescent="0.25">
      <c r="A9147" t="s">
        <v>0</v>
      </c>
      <c r="B9147" t="s">
        <v>1</v>
      </c>
      <c r="C9147">
        <v>1399700</v>
      </c>
      <c r="D9147" t="s">
        <v>2</v>
      </c>
      <c r="E9147">
        <v>101</v>
      </c>
      <c r="F9147">
        <v>142</v>
      </c>
      <c r="G9147">
        <v>-5</v>
      </c>
      <c r="H9147" t="s">
        <v>3</v>
      </c>
      <c r="I9147">
        <v>133</v>
      </c>
      <c r="J9147">
        <v>6</v>
      </c>
      <c r="K9147">
        <v>-4</v>
      </c>
      <c r="L9147" t="s">
        <v>4</v>
      </c>
      <c r="M9147">
        <v>-0.1208</v>
      </c>
      <c r="N9147">
        <v>-0.13189999999999999</v>
      </c>
      <c r="O9147">
        <v>0.92410000000000003</v>
      </c>
      <c r="P9147" t="s">
        <v>5</v>
      </c>
      <c r="Q9147">
        <v>-0.64300000000000002</v>
      </c>
      <c r="R9147">
        <v>6.7965</v>
      </c>
      <c r="S9147">
        <v>4.5758999999999999</v>
      </c>
      <c r="T9147" t="s">
        <v>6</v>
      </c>
      <c r="U9147">
        <v>260519</v>
      </c>
      <c r="V9147">
        <v>90230</v>
      </c>
      <c r="W9147">
        <v>51.441535950000002</v>
      </c>
      <c r="X9147" t="s">
        <v>17</v>
      </c>
      <c r="Y9147">
        <v>0.26741167999999998</v>
      </c>
      <c r="Z9147" t="s">
        <v>18</v>
      </c>
      <c r="AA9147">
        <v>0.4</v>
      </c>
      <c r="AB9147">
        <v>1</v>
      </c>
      <c r="AC9147">
        <v>8</v>
      </c>
      <c r="AD9147">
        <v>0.12</v>
      </c>
      <c r="AE9147">
        <v>231.42</v>
      </c>
      <c r="AF9147" t="s">
        <v>19</v>
      </c>
      <c r="AG9147" t="s">
        <v>8</v>
      </c>
      <c r="AH9147">
        <v>190</v>
      </c>
      <c r="AI9147" t="s">
        <v>9</v>
      </c>
      <c r="AJ9147">
        <v>0</v>
      </c>
      <c r="AK9147">
        <v>0</v>
      </c>
      <c r="AL9147" t="s">
        <v>10</v>
      </c>
      <c r="AM9147">
        <v>0</v>
      </c>
      <c r="AN9147">
        <v>0</v>
      </c>
      <c r="AO9147">
        <v>0</v>
      </c>
      <c r="AP9147" t="s">
        <v>11</v>
      </c>
      <c r="AQ9147">
        <v>0</v>
      </c>
      <c r="AR9147">
        <v>0</v>
      </c>
      <c r="AS9147" t="s">
        <v>12</v>
      </c>
      <c r="AT9147">
        <v>0</v>
      </c>
      <c r="AU9147">
        <v>0</v>
      </c>
      <c r="AV9147" t="s">
        <v>13</v>
      </c>
      <c r="AW9147">
        <v>0</v>
      </c>
      <c r="AX9147">
        <v>0</v>
      </c>
      <c r="AY9147" t="s">
        <v>14</v>
      </c>
      <c r="AZ9147">
        <v>0</v>
      </c>
      <c r="BA9147">
        <v>0</v>
      </c>
      <c r="BB9147" t="s">
        <v>15</v>
      </c>
      <c r="BC9147">
        <v>0</v>
      </c>
      <c r="BD9147" t="s">
        <v>16</v>
      </c>
      <c r="BE9147">
        <v>101</v>
      </c>
      <c r="BF9147">
        <v>10</v>
      </c>
      <c r="BG9147">
        <v>2</v>
      </c>
    </row>
    <row r="9148" spans="1:59" x14ac:dyDescent="0.25">
      <c r="A9148" t="s">
        <v>0</v>
      </c>
      <c r="B9148" t="s">
        <v>1</v>
      </c>
      <c r="C9148">
        <v>1399838</v>
      </c>
      <c r="D9148" t="s">
        <v>2</v>
      </c>
      <c r="E9148">
        <v>94</v>
      </c>
      <c r="F9148">
        <v>142</v>
      </c>
      <c r="G9148">
        <v>-6</v>
      </c>
      <c r="H9148" t="s">
        <v>3</v>
      </c>
      <c r="I9148">
        <v>131</v>
      </c>
      <c r="J9148">
        <v>6</v>
      </c>
      <c r="K9148">
        <v>-7</v>
      </c>
      <c r="L9148" t="s">
        <v>4</v>
      </c>
      <c r="M9148">
        <v>-0.27700000000000002</v>
      </c>
      <c r="N9148">
        <v>-0.13719999999999999</v>
      </c>
      <c r="O9148">
        <v>1.0103</v>
      </c>
      <c r="P9148" t="s">
        <v>5</v>
      </c>
      <c r="Q9148">
        <v>2.24E-2</v>
      </c>
      <c r="R9148">
        <v>5.9067999999999996</v>
      </c>
      <c r="S9148">
        <v>5.1965000000000003</v>
      </c>
      <c r="T9148" t="s">
        <v>6</v>
      </c>
      <c r="U9148">
        <v>260519</v>
      </c>
      <c r="V9148">
        <v>90230</v>
      </c>
      <c r="W9148">
        <v>51.441535950000002</v>
      </c>
      <c r="X9148" t="s">
        <v>17</v>
      </c>
      <c r="Y9148">
        <v>0.26741167999999998</v>
      </c>
      <c r="Z9148" t="s">
        <v>18</v>
      </c>
      <c r="AA9148">
        <v>0.4</v>
      </c>
      <c r="AB9148">
        <v>1</v>
      </c>
      <c r="AC9148">
        <v>8</v>
      </c>
      <c r="AD9148">
        <v>0.12</v>
      </c>
      <c r="AE9148">
        <v>231.42</v>
      </c>
      <c r="AF9148" t="s">
        <v>19</v>
      </c>
      <c r="AG9148" t="s">
        <v>8</v>
      </c>
      <c r="AH9148">
        <v>190</v>
      </c>
      <c r="AI9148" t="s">
        <v>9</v>
      </c>
      <c r="AJ9148">
        <v>0</v>
      </c>
      <c r="AK9148">
        <v>0</v>
      </c>
      <c r="AL9148" t="s">
        <v>10</v>
      </c>
      <c r="AM9148">
        <v>0</v>
      </c>
      <c r="AN9148">
        <v>0</v>
      </c>
      <c r="AO9148">
        <v>0</v>
      </c>
      <c r="AP9148" t="s">
        <v>11</v>
      </c>
      <c r="AQ9148">
        <v>0</v>
      </c>
      <c r="AR9148">
        <v>0</v>
      </c>
      <c r="AS9148" t="s">
        <v>12</v>
      </c>
      <c r="AT9148">
        <v>0</v>
      </c>
      <c r="AU9148">
        <v>0</v>
      </c>
      <c r="AV9148" t="s">
        <v>13</v>
      </c>
      <c r="AW9148">
        <v>0</v>
      </c>
      <c r="AX9148">
        <v>0</v>
      </c>
      <c r="AY9148" t="s">
        <v>14</v>
      </c>
      <c r="AZ9148">
        <v>0</v>
      </c>
      <c r="BA9148">
        <v>0</v>
      </c>
      <c r="BB9148" t="s">
        <v>15</v>
      </c>
      <c r="BC9148">
        <v>0</v>
      </c>
      <c r="BD9148" t="s">
        <v>16</v>
      </c>
      <c r="BE9148">
        <v>94</v>
      </c>
      <c r="BF9148">
        <v>10</v>
      </c>
      <c r="BG9148">
        <v>2</v>
      </c>
    </row>
    <row r="9149" spans="1:59" x14ac:dyDescent="0.25">
      <c r="A9149" t="s">
        <v>0</v>
      </c>
      <c r="B9149" t="s">
        <v>1</v>
      </c>
      <c r="C9149">
        <v>1399974</v>
      </c>
      <c r="D9149" t="s">
        <v>2</v>
      </c>
      <c r="E9149">
        <v>90</v>
      </c>
      <c r="F9149">
        <v>142</v>
      </c>
      <c r="G9149">
        <v>-5</v>
      </c>
      <c r="H9149" t="s">
        <v>3</v>
      </c>
      <c r="I9149">
        <v>132</v>
      </c>
      <c r="J9149">
        <v>6</v>
      </c>
      <c r="K9149">
        <v>-10</v>
      </c>
      <c r="L9149" t="s">
        <v>4</v>
      </c>
      <c r="M9149">
        <v>-0.29420000000000002</v>
      </c>
      <c r="N9149">
        <v>-0.1452</v>
      </c>
      <c r="O9149">
        <v>0.9849</v>
      </c>
      <c r="P9149" t="s">
        <v>5</v>
      </c>
      <c r="Q9149">
        <v>-1.3159000000000001</v>
      </c>
      <c r="R9149">
        <v>3.2599</v>
      </c>
      <c r="S9149">
        <v>0.28410000000000002</v>
      </c>
      <c r="T9149" t="s">
        <v>6</v>
      </c>
      <c r="U9149">
        <v>260519</v>
      </c>
      <c r="V9149">
        <v>90230</v>
      </c>
      <c r="W9149">
        <v>51.441535950000002</v>
      </c>
      <c r="X9149" t="s">
        <v>17</v>
      </c>
      <c r="Y9149">
        <v>0.26741167999999998</v>
      </c>
      <c r="Z9149" t="s">
        <v>18</v>
      </c>
      <c r="AA9149">
        <v>0.4</v>
      </c>
      <c r="AB9149">
        <v>1</v>
      </c>
      <c r="AC9149">
        <v>8</v>
      </c>
      <c r="AD9149">
        <v>0.12</v>
      </c>
      <c r="AE9149">
        <v>231.42</v>
      </c>
      <c r="AF9149" t="s">
        <v>19</v>
      </c>
      <c r="AG9149" t="s">
        <v>8</v>
      </c>
      <c r="AH9149">
        <v>190</v>
      </c>
      <c r="AI9149" t="s">
        <v>9</v>
      </c>
      <c r="AJ9149">
        <v>0</v>
      </c>
      <c r="AK9149">
        <v>0</v>
      </c>
      <c r="AL9149" t="s">
        <v>10</v>
      </c>
      <c r="AM9149">
        <v>0</v>
      </c>
      <c r="AN9149">
        <v>0</v>
      </c>
      <c r="AO9149">
        <v>0</v>
      </c>
      <c r="AP9149" t="s">
        <v>11</v>
      </c>
      <c r="AQ9149">
        <v>0</v>
      </c>
      <c r="AR9149">
        <v>0</v>
      </c>
      <c r="AS9149" t="s">
        <v>12</v>
      </c>
      <c r="AT9149">
        <v>0</v>
      </c>
      <c r="AU9149">
        <v>0</v>
      </c>
      <c r="AV9149" t="s">
        <v>13</v>
      </c>
      <c r="AW9149">
        <v>0</v>
      </c>
      <c r="AX9149">
        <v>0</v>
      </c>
      <c r="AY9149" t="s">
        <v>14</v>
      </c>
      <c r="AZ9149">
        <v>0</v>
      </c>
      <c r="BA9149">
        <v>0</v>
      </c>
      <c r="BB9149" t="s">
        <v>15</v>
      </c>
      <c r="BC9149">
        <v>0</v>
      </c>
      <c r="BD9149" t="s">
        <v>16</v>
      </c>
      <c r="BE9149">
        <v>90</v>
      </c>
      <c r="BF9149">
        <v>10</v>
      </c>
      <c r="BG9149">
        <v>2</v>
      </c>
    </row>
    <row r="9150" spans="1:59" x14ac:dyDescent="0.25">
      <c r="A9150" t="s">
        <v>0</v>
      </c>
      <c r="B9150" t="s">
        <v>1</v>
      </c>
      <c r="C9150">
        <v>1400108</v>
      </c>
      <c r="D9150" t="s">
        <v>2</v>
      </c>
      <c r="E9150">
        <v>85</v>
      </c>
      <c r="F9150">
        <v>142</v>
      </c>
      <c r="G9150">
        <v>-5</v>
      </c>
      <c r="H9150" t="s">
        <v>3</v>
      </c>
      <c r="I9150">
        <v>131</v>
      </c>
      <c r="J9150">
        <v>7</v>
      </c>
      <c r="K9150">
        <v>-11</v>
      </c>
      <c r="L9150" t="s">
        <v>4</v>
      </c>
      <c r="M9150">
        <v>-0.21759999999999999</v>
      </c>
      <c r="N9150">
        <v>-0.15409999999999999</v>
      </c>
      <c r="O9150">
        <v>0.87790000000000001</v>
      </c>
      <c r="P9150" t="s">
        <v>5</v>
      </c>
      <c r="Q9150">
        <v>-2.9009999999999998</v>
      </c>
      <c r="R9150">
        <v>3.5291000000000001</v>
      </c>
      <c r="S9150">
        <v>0.27660000000000001</v>
      </c>
      <c r="T9150" t="s">
        <v>6</v>
      </c>
      <c r="U9150">
        <v>260519</v>
      </c>
      <c r="V9150">
        <v>90230</v>
      </c>
      <c r="W9150">
        <v>51.441535950000002</v>
      </c>
      <c r="X9150" t="s">
        <v>17</v>
      </c>
      <c r="Y9150">
        <v>0.26741167999999998</v>
      </c>
      <c r="Z9150" t="s">
        <v>18</v>
      </c>
      <c r="AA9150">
        <v>0.4</v>
      </c>
      <c r="AB9150">
        <v>1</v>
      </c>
      <c r="AC9150">
        <v>8</v>
      </c>
      <c r="AD9150">
        <v>0.12</v>
      </c>
      <c r="AE9150">
        <v>231.42</v>
      </c>
      <c r="AF9150" t="s">
        <v>19</v>
      </c>
      <c r="AG9150" t="s">
        <v>8</v>
      </c>
      <c r="AH9150">
        <v>190</v>
      </c>
      <c r="AI9150" t="s">
        <v>9</v>
      </c>
      <c r="AJ9150">
        <v>0</v>
      </c>
      <c r="AK9150">
        <v>0</v>
      </c>
      <c r="AL9150" t="s">
        <v>10</v>
      </c>
      <c r="AM9150">
        <v>0</v>
      </c>
      <c r="AN9150">
        <v>0</v>
      </c>
      <c r="AO9150">
        <v>0</v>
      </c>
      <c r="AP9150" t="s">
        <v>11</v>
      </c>
      <c r="AQ9150">
        <v>0</v>
      </c>
      <c r="AR9150">
        <v>0</v>
      </c>
      <c r="AS9150" t="s">
        <v>12</v>
      </c>
      <c r="AT9150">
        <v>0</v>
      </c>
      <c r="AU9150">
        <v>0</v>
      </c>
      <c r="AV9150" t="s">
        <v>13</v>
      </c>
      <c r="AW9150">
        <v>0</v>
      </c>
      <c r="AX9150">
        <v>0</v>
      </c>
      <c r="AY9150" t="s">
        <v>14</v>
      </c>
      <c r="AZ9150">
        <v>0</v>
      </c>
      <c r="BA9150">
        <v>0</v>
      </c>
      <c r="BB9150" t="s">
        <v>15</v>
      </c>
      <c r="BC9150">
        <v>0</v>
      </c>
      <c r="BD9150" t="s">
        <v>16</v>
      </c>
      <c r="BE9150">
        <v>85</v>
      </c>
      <c r="BF9150">
        <v>10</v>
      </c>
      <c r="BG9150">
        <v>2</v>
      </c>
    </row>
    <row r="9151" spans="1:59" x14ac:dyDescent="0.25">
      <c r="A9151" t="s">
        <v>0</v>
      </c>
      <c r="B9151" t="s">
        <v>1</v>
      </c>
      <c r="C9151">
        <v>1400246</v>
      </c>
      <c r="D9151" t="s">
        <v>2</v>
      </c>
      <c r="E9151">
        <v>81</v>
      </c>
      <c r="F9151">
        <v>142</v>
      </c>
      <c r="G9151">
        <v>-5</v>
      </c>
      <c r="H9151" t="s">
        <v>3</v>
      </c>
      <c r="I9151">
        <v>131</v>
      </c>
      <c r="J9151">
        <v>7</v>
      </c>
      <c r="K9151">
        <v>-13</v>
      </c>
      <c r="L9151" t="s">
        <v>4</v>
      </c>
      <c r="M9151">
        <v>-0.31890000000000002</v>
      </c>
      <c r="N9151">
        <v>-0.1457</v>
      </c>
      <c r="O9151">
        <v>0.95030000000000003</v>
      </c>
      <c r="P9151" t="s">
        <v>5</v>
      </c>
      <c r="Q9151">
        <v>0.14949999999999999</v>
      </c>
      <c r="R9151">
        <v>1.1439999999999999</v>
      </c>
      <c r="S9151">
        <v>0.26919999999999999</v>
      </c>
      <c r="T9151" t="s">
        <v>6</v>
      </c>
      <c r="U9151">
        <v>260519</v>
      </c>
      <c r="V9151">
        <v>90230</v>
      </c>
      <c r="W9151">
        <v>51.441535950000002</v>
      </c>
      <c r="X9151" t="s">
        <v>17</v>
      </c>
      <c r="Y9151">
        <v>0.26741167999999998</v>
      </c>
      <c r="Z9151" t="s">
        <v>18</v>
      </c>
      <c r="AA9151">
        <v>0.4</v>
      </c>
      <c r="AB9151">
        <v>1</v>
      </c>
      <c r="AC9151">
        <v>8</v>
      </c>
      <c r="AD9151">
        <v>0.12</v>
      </c>
      <c r="AE9151">
        <v>231.42</v>
      </c>
      <c r="AF9151" t="s">
        <v>19</v>
      </c>
      <c r="AG9151" t="s">
        <v>8</v>
      </c>
      <c r="AH9151">
        <v>190</v>
      </c>
      <c r="AI9151" t="s">
        <v>9</v>
      </c>
      <c r="AJ9151">
        <v>0</v>
      </c>
      <c r="AK9151">
        <v>0</v>
      </c>
      <c r="AL9151" t="s">
        <v>10</v>
      </c>
      <c r="AM9151">
        <v>0</v>
      </c>
      <c r="AN9151">
        <v>0</v>
      </c>
      <c r="AO9151">
        <v>0</v>
      </c>
      <c r="AP9151" t="s">
        <v>11</v>
      </c>
      <c r="AQ9151">
        <v>0</v>
      </c>
      <c r="AR9151">
        <v>0</v>
      </c>
      <c r="AS9151" t="s">
        <v>12</v>
      </c>
      <c r="AT9151">
        <v>0</v>
      </c>
      <c r="AU9151">
        <v>0</v>
      </c>
      <c r="AV9151" t="s">
        <v>13</v>
      </c>
      <c r="AW9151">
        <v>0</v>
      </c>
      <c r="AX9151">
        <v>0</v>
      </c>
      <c r="AY9151" t="s">
        <v>14</v>
      </c>
      <c r="AZ9151">
        <v>0</v>
      </c>
      <c r="BA9151">
        <v>0</v>
      </c>
      <c r="BB9151" t="s">
        <v>15</v>
      </c>
      <c r="BC9151">
        <v>0</v>
      </c>
      <c r="BD9151" t="s">
        <v>16</v>
      </c>
      <c r="BE9151">
        <v>81</v>
      </c>
      <c r="BF9151">
        <v>10</v>
      </c>
      <c r="BG9151">
        <v>2</v>
      </c>
    </row>
    <row r="9152" spans="1:59" x14ac:dyDescent="0.25">
      <c r="A9152" t="s">
        <v>0</v>
      </c>
      <c r="B9152" t="s">
        <v>1</v>
      </c>
      <c r="C9152">
        <v>1400382</v>
      </c>
      <c r="D9152" t="s">
        <v>2</v>
      </c>
      <c r="E9152">
        <v>77</v>
      </c>
      <c r="F9152">
        <v>142</v>
      </c>
      <c r="G9152">
        <v>-5</v>
      </c>
      <c r="H9152" t="s">
        <v>3</v>
      </c>
      <c r="I9152">
        <v>133</v>
      </c>
      <c r="J9152">
        <v>6</v>
      </c>
      <c r="K9152">
        <v>-15</v>
      </c>
      <c r="L9152" t="s">
        <v>4</v>
      </c>
      <c r="M9152">
        <v>-0.35510000000000003</v>
      </c>
      <c r="N9152">
        <v>-0.14729999999999999</v>
      </c>
      <c r="O9152">
        <v>0.97070000000000001</v>
      </c>
      <c r="P9152" t="s">
        <v>5</v>
      </c>
      <c r="Q9152">
        <v>1.2710999999999999</v>
      </c>
      <c r="R9152">
        <v>-1.63</v>
      </c>
      <c r="S9152">
        <v>-4.1273</v>
      </c>
      <c r="T9152" t="s">
        <v>6</v>
      </c>
      <c r="U9152">
        <v>260519</v>
      </c>
      <c r="V9152">
        <v>90230</v>
      </c>
      <c r="W9152">
        <v>51.441535950000002</v>
      </c>
      <c r="X9152" t="s">
        <v>17</v>
      </c>
      <c r="Y9152">
        <v>0.26741167999999998</v>
      </c>
      <c r="Z9152" t="s">
        <v>18</v>
      </c>
      <c r="AA9152">
        <v>0.4</v>
      </c>
      <c r="AB9152">
        <v>1</v>
      </c>
      <c r="AC9152">
        <v>8</v>
      </c>
      <c r="AD9152">
        <v>0.12</v>
      </c>
      <c r="AE9152">
        <v>231.42</v>
      </c>
      <c r="AF9152" t="s">
        <v>19</v>
      </c>
      <c r="AG9152" t="s">
        <v>8</v>
      </c>
      <c r="AH9152">
        <v>190</v>
      </c>
      <c r="AI9152" t="s">
        <v>9</v>
      </c>
      <c r="AJ9152">
        <v>0</v>
      </c>
      <c r="AK9152">
        <v>0</v>
      </c>
      <c r="AL9152" t="s">
        <v>10</v>
      </c>
      <c r="AM9152">
        <v>0</v>
      </c>
      <c r="AN9152">
        <v>0</v>
      </c>
      <c r="AO9152">
        <v>0</v>
      </c>
      <c r="AP9152" t="s">
        <v>11</v>
      </c>
      <c r="AQ9152">
        <v>0</v>
      </c>
      <c r="AR9152">
        <v>0</v>
      </c>
      <c r="AS9152" t="s">
        <v>12</v>
      </c>
      <c r="AT9152">
        <v>0</v>
      </c>
      <c r="AU9152">
        <v>0</v>
      </c>
      <c r="AV9152" t="s">
        <v>13</v>
      </c>
      <c r="AW9152">
        <v>0</v>
      </c>
      <c r="AX9152">
        <v>0</v>
      </c>
      <c r="AY9152" t="s">
        <v>14</v>
      </c>
      <c r="AZ9152">
        <v>0</v>
      </c>
      <c r="BA9152">
        <v>0</v>
      </c>
      <c r="BB9152" t="s">
        <v>15</v>
      </c>
      <c r="BC9152">
        <v>0</v>
      </c>
      <c r="BD9152" t="s">
        <v>16</v>
      </c>
      <c r="BE9152">
        <v>77</v>
      </c>
      <c r="BF9152">
        <v>10</v>
      </c>
      <c r="BG9152">
        <v>2</v>
      </c>
    </row>
    <row r="9153" spans="1:59" x14ac:dyDescent="0.25">
      <c r="A9153" t="s">
        <v>0</v>
      </c>
      <c r="B9153" t="s">
        <v>1</v>
      </c>
      <c r="C9153">
        <v>1400518</v>
      </c>
      <c r="D9153" t="s">
        <v>2</v>
      </c>
      <c r="E9153">
        <v>75</v>
      </c>
      <c r="F9153">
        <v>142</v>
      </c>
      <c r="G9153">
        <v>-5</v>
      </c>
      <c r="H9153" t="s">
        <v>3</v>
      </c>
      <c r="I9153">
        <v>134</v>
      </c>
      <c r="J9153">
        <v>7</v>
      </c>
      <c r="K9153">
        <v>-14</v>
      </c>
      <c r="L9153" t="s">
        <v>4</v>
      </c>
      <c r="M9153">
        <v>-0.27760000000000001</v>
      </c>
      <c r="N9153">
        <v>-0.1469</v>
      </c>
      <c r="O9153">
        <v>0.87980000000000003</v>
      </c>
      <c r="P9153" t="s">
        <v>5</v>
      </c>
      <c r="Q9153">
        <v>-0.61309999999999998</v>
      </c>
      <c r="R9153">
        <v>-3.0356000000000001</v>
      </c>
      <c r="S9153">
        <v>-5.0468999999999999</v>
      </c>
      <c r="T9153" t="s">
        <v>6</v>
      </c>
      <c r="U9153">
        <v>260519</v>
      </c>
      <c r="V9153">
        <v>90230</v>
      </c>
      <c r="W9153">
        <v>51.441535950000002</v>
      </c>
      <c r="X9153" t="s">
        <v>17</v>
      </c>
      <c r="Y9153">
        <v>0.26741167999999998</v>
      </c>
      <c r="Z9153" t="s">
        <v>18</v>
      </c>
      <c r="AA9153">
        <v>0.4</v>
      </c>
      <c r="AB9153">
        <v>1</v>
      </c>
      <c r="AC9153">
        <v>8</v>
      </c>
      <c r="AD9153">
        <v>0.12</v>
      </c>
      <c r="AE9153">
        <v>231.42</v>
      </c>
      <c r="AF9153" t="s">
        <v>19</v>
      </c>
      <c r="AG9153" t="s">
        <v>8</v>
      </c>
      <c r="AH9153">
        <v>190</v>
      </c>
      <c r="AI9153" t="s">
        <v>9</v>
      </c>
      <c r="AJ9153">
        <v>0</v>
      </c>
      <c r="AK9153">
        <v>0</v>
      </c>
      <c r="AL9153" t="s">
        <v>10</v>
      </c>
      <c r="AM9153">
        <v>0</v>
      </c>
      <c r="AN9153">
        <v>0</v>
      </c>
      <c r="AO9153">
        <v>0</v>
      </c>
      <c r="AP9153" t="s">
        <v>11</v>
      </c>
      <c r="AQ9153">
        <v>0</v>
      </c>
      <c r="AR9153">
        <v>0</v>
      </c>
      <c r="AS9153" t="s">
        <v>12</v>
      </c>
      <c r="AT9153">
        <v>0</v>
      </c>
      <c r="AU9153">
        <v>0</v>
      </c>
      <c r="AV9153" t="s">
        <v>13</v>
      </c>
      <c r="AW9153">
        <v>0</v>
      </c>
      <c r="AX9153">
        <v>0</v>
      </c>
      <c r="AY9153" t="s">
        <v>14</v>
      </c>
      <c r="AZ9153">
        <v>0</v>
      </c>
      <c r="BA9153">
        <v>0</v>
      </c>
      <c r="BB9153" t="s">
        <v>15</v>
      </c>
      <c r="BC9153">
        <v>0</v>
      </c>
      <c r="BD9153" t="s">
        <v>16</v>
      </c>
      <c r="BE9153">
        <v>75</v>
      </c>
      <c r="BF9153">
        <v>10</v>
      </c>
      <c r="BG9153">
        <v>2</v>
      </c>
    </row>
    <row r="9154" spans="1:59" x14ac:dyDescent="0.25">
      <c r="A9154" t="s">
        <v>0</v>
      </c>
      <c r="B9154" t="s">
        <v>1</v>
      </c>
      <c r="C9154">
        <v>1400652</v>
      </c>
      <c r="D9154" t="s">
        <v>2</v>
      </c>
      <c r="E9154">
        <v>74</v>
      </c>
      <c r="F9154">
        <v>142</v>
      </c>
      <c r="G9154">
        <v>-5</v>
      </c>
      <c r="H9154" t="s">
        <v>3</v>
      </c>
      <c r="I9154">
        <v>135</v>
      </c>
      <c r="J9154">
        <v>6</v>
      </c>
      <c r="K9154">
        <v>-13</v>
      </c>
      <c r="L9154" t="s">
        <v>4</v>
      </c>
      <c r="M9154">
        <v>-0.29509999999999997</v>
      </c>
      <c r="N9154">
        <v>-0.15179999999999999</v>
      </c>
      <c r="O9154">
        <v>0.92820000000000003</v>
      </c>
      <c r="P9154" t="s">
        <v>5</v>
      </c>
      <c r="Q9154">
        <v>1.7571000000000001</v>
      </c>
      <c r="R9154">
        <v>-4.2618</v>
      </c>
      <c r="S9154">
        <v>-4.8674999999999997</v>
      </c>
      <c r="T9154" t="s">
        <v>6</v>
      </c>
      <c r="U9154">
        <v>260519</v>
      </c>
      <c r="V9154">
        <v>90231</v>
      </c>
      <c r="W9154">
        <v>51.441535950000002</v>
      </c>
      <c r="X9154" t="s">
        <v>17</v>
      </c>
      <c r="Y9154">
        <v>0.26741332000000001</v>
      </c>
      <c r="Z9154" t="s">
        <v>18</v>
      </c>
      <c r="AA9154">
        <v>0.4</v>
      </c>
      <c r="AB9154">
        <v>1</v>
      </c>
      <c r="AC9154">
        <v>8</v>
      </c>
      <c r="AD9154">
        <v>0.12</v>
      </c>
      <c r="AE9154">
        <v>231.42</v>
      </c>
      <c r="AF9154" t="s">
        <v>19</v>
      </c>
      <c r="AG9154" t="s">
        <v>8</v>
      </c>
      <c r="AH9154">
        <v>190</v>
      </c>
      <c r="AI9154" t="s">
        <v>9</v>
      </c>
      <c r="AJ9154">
        <v>0</v>
      </c>
      <c r="AK9154">
        <v>0</v>
      </c>
      <c r="AL9154" t="s">
        <v>10</v>
      </c>
      <c r="AM9154">
        <v>0</v>
      </c>
      <c r="AN9154">
        <v>0</v>
      </c>
      <c r="AO9154">
        <v>0</v>
      </c>
      <c r="AP9154" t="s">
        <v>11</v>
      </c>
      <c r="AQ9154">
        <v>0</v>
      </c>
      <c r="AR9154">
        <v>0</v>
      </c>
      <c r="AS9154" t="s">
        <v>12</v>
      </c>
      <c r="AT9154">
        <v>0</v>
      </c>
      <c r="AU9154">
        <v>0</v>
      </c>
      <c r="AV9154" t="s">
        <v>13</v>
      </c>
      <c r="AW9154">
        <v>0</v>
      </c>
      <c r="AX9154">
        <v>0</v>
      </c>
      <c r="AY9154" t="s">
        <v>14</v>
      </c>
      <c r="AZ9154">
        <v>0</v>
      </c>
      <c r="BA9154">
        <v>0</v>
      </c>
      <c r="BB9154" t="s">
        <v>15</v>
      </c>
      <c r="BC9154">
        <v>0</v>
      </c>
      <c r="BD9154" t="s">
        <v>16</v>
      </c>
      <c r="BE9154">
        <v>74</v>
      </c>
      <c r="BF9154">
        <v>10</v>
      </c>
      <c r="BG9154">
        <v>2</v>
      </c>
    </row>
    <row r="9155" spans="1:59" x14ac:dyDescent="0.25">
      <c r="A9155" t="s">
        <v>0</v>
      </c>
      <c r="B9155" t="s">
        <v>1</v>
      </c>
      <c r="C9155">
        <v>1400790</v>
      </c>
      <c r="D9155" t="s">
        <v>2</v>
      </c>
      <c r="E9155">
        <v>74</v>
      </c>
      <c r="F9155">
        <v>142</v>
      </c>
      <c r="G9155">
        <v>-5</v>
      </c>
      <c r="H9155" t="s">
        <v>3</v>
      </c>
      <c r="I9155">
        <v>138</v>
      </c>
      <c r="J9155">
        <v>6</v>
      </c>
      <c r="K9155">
        <v>-13</v>
      </c>
      <c r="L9155" t="s">
        <v>4</v>
      </c>
      <c r="M9155">
        <v>-0.29730000000000001</v>
      </c>
      <c r="N9155">
        <v>-0.1411</v>
      </c>
      <c r="O9155">
        <v>1.0125</v>
      </c>
      <c r="P9155" t="s">
        <v>5</v>
      </c>
      <c r="Q9155">
        <v>3.1478000000000002</v>
      </c>
      <c r="R9155">
        <v>-6.5796999999999999</v>
      </c>
      <c r="S9155">
        <v>-8.1050000000000004</v>
      </c>
      <c r="T9155" t="s">
        <v>6</v>
      </c>
      <c r="U9155">
        <v>260519</v>
      </c>
      <c r="V9155">
        <v>90231</v>
      </c>
      <c r="W9155">
        <v>51.441535950000002</v>
      </c>
      <c r="X9155" t="s">
        <v>17</v>
      </c>
      <c r="Y9155">
        <v>0.26741332000000001</v>
      </c>
      <c r="Z9155" t="s">
        <v>18</v>
      </c>
      <c r="AA9155">
        <v>0.4</v>
      </c>
      <c r="AB9155">
        <v>1</v>
      </c>
      <c r="AC9155">
        <v>8</v>
      </c>
      <c r="AD9155">
        <v>0.21</v>
      </c>
      <c r="AE9155">
        <v>166.56</v>
      </c>
      <c r="AF9155" t="s">
        <v>19</v>
      </c>
      <c r="AG9155" t="s">
        <v>8</v>
      </c>
      <c r="AH9155">
        <v>190</v>
      </c>
      <c r="AI9155" t="s">
        <v>9</v>
      </c>
      <c r="AJ9155">
        <v>0</v>
      </c>
      <c r="AK9155">
        <v>0</v>
      </c>
      <c r="AL9155" t="s">
        <v>10</v>
      </c>
      <c r="AM9155">
        <v>0</v>
      </c>
      <c r="AN9155">
        <v>0</v>
      </c>
      <c r="AO9155">
        <v>0</v>
      </c>
      <c r="AP9155" t="s">
        <v>11</v>
      </c>
      <c r="AQ9155">
        <v>0</v>
      </c>
      <c r="AR9155">
        <v>0</v>
      </c>
      <c r="AS9155" t="s">
        <v>12</v>
      </c>
      <c r="AT9155">
        <v>0</v>
      </c>
      <c r="AU9155">
        <v>0</v>
      </c>
      <c r="AV9155" t="s">
        <v>13</v>
      </c>
      <c r="AW9155">
        <v>0</v>
      </c>
      <c r="AX9155">
        <v>0</v>
      </c>
      <c r="AY9155" t="s">
        <v>14</v>
      </c>
      <c r="AZ9155">
        <v>0</v>
      </c>
      <c r="BA9155">
        <v>0</v>
      </c>
      <c r="BB9155" t="s">
        <v>15</v>
      </c>
      <c r="BC9155">
        <v>0</v>
      </c>
      <c r="BD9155" t="s">
        <v>16</v>
      </c>
      <c r="BE9155">
        <v>74</v>
      </c>
      <c r="BF9155">
        <v>10</v>
      </c>
      <c r="BG9155">
        <v>2</v>
      </c>
    </row>
    <row r="9156" spans="1:59" x14ac:dyDescent="0.25">
      <c r="A9156" t="s">
        <v>0</v>
      </c>
      <c r="B9156" t="s">
        <v>1</v>
      </c>
      <c r="C9156">
        <v>1400926</v>
      </c>
      <c r="D9156" t="s">
        <v>2</v>
      </c>
      <c r="E9156">
        <v>72</v>
      </c>
      <c r="F9156">
        <v>142</v>
      </c>
      <c r="G9156">
        <v>-5</v>
      </c>
      <c r="H9156" t="s">
        <v>3</v>
      </c>
      <c r="I9156">
        <v>141</v>
      </c>
      <c r="J9156">
        <v>5</v>
      </c>
      <c r="K9156">
        <v>-11</v>
      </c>
      <c r="L9156" t="s">
        <v>4</v>
      </c>
      <c r="M9156">
        <v>-0.24229999999999999</v>
      </c>
      <c r="N9156">
        <v>-0.13100000000000001</v>
      </c>
      <c r="O9156">
        <v>0.95050000000000001</v>
      </c>
      <c r="P9156" t="s">
        <v>5</v>
      </c>
      <c r="Q9156">
        <v>-0.1421</v>
      </c>
      <c r="R9156">
        <v>-5.1590999999999996</v>
      </c>
      <c r="S9156">
        <v>-11.1107</v>
      </c>
      <c r="T9156" t="s">
        <v>6</v>
      </c>
      <c r="U9156">
        <v>260519</v>
      </c>
      <c r="V9156">
        <v>90231</v>
      </c>
      <c r="W9156">
        <v>51.441535950000002</v>
      </c>
      <c r="X9156" t="s">
        <v>17</v>
      </c>
      <c r="Y9156">
        <v>0.26741332000000001</v>
      </c>
      <c r="Z9156" t="s">
        <v>18</v>
      </c>
      <c r="AA9156">
        <v>0.4</v>
      </c>
      <c r="AB9156">
        <v>1</v>
      </c>
      <c r="AC9156">
        <v>8</v>
      </c>
      <c r="AD9156">
        <v>0.21</v>
      </c>
      <c r="AE9156">
        <v>166.56</v>
      </c>
      <c r="AF9156" t="s">
        <v>19</v>
      </c>
      <c r="AG9156" t="s">
        <v>8</v>
      </c>
      <c r="AH9156">
        <v>190</v>
      </c>
      <c r="AI9156" t="s">
        <v>9</v>
      </c>
      <c r="AJ9156">
        <v>0</v>
      </c>
      <c r="AK9156">
        <v>0</v>
      </c>
      <c r="AL9156" t="s">
        <v>10</v>
      </c>
      <c r="AM9156">
        <v>0</v>
      </c>
      <c r="AN9156">
        <v>0</v>
      </c>
      <c r="AO9156">
        <v>0</v>
      </c>
      <c r="AP9156" t="s">
        <v>11</v>
      </c>
      <c r="AQ9156">
        <v>0</v>
      </c>
      <c r="AR9156">
        <v>0</v>
      </c>
      <c r="AS9156" t="s">
        <v>12</v>
      </c>
      <c r="AT9156">
        <v>0</v>
      </c>
      <c r="AU9156">
        <v>0</v>
      </c>
      <c r="AV9156" t="s">
        <v>13</v>
      </c>
      <c r="AW9156">
        <v>0</v>
      </c>
      <c r="AX9156">
        <v>0</v>
      </c>
      <c r="AY9156" t="s">
        <v>14</v>
      </c>
      <c r="AZ9156">
        <v>0</v>
      </c>
      <c r="BA9156">
        <v>0</v>
      </c>
      <c r="BB9156" t="s">
        <v>15</v>
      </c>
      <c r="BC9156">
        <v>0</v>
      </c>
      <c r="BD9156" t="s">
        <v>16</v>
      </c>
      <c r="BE9156">
        <v>72</v>
      </c>
      <c r="BF9156">
        <v>10</v>
      </c>
      <c r="BG9156">
        <v>2</v>
      </c>
    </row>
    <row r="9157" spans="1:59" x14ac:dyDescent="0.25">
      <c r="A9157" t="s">
        <v>0</v>
      </c>
      <c r="B9157" t="s">
        <v>1</v>
      </c>
      <c r="C9157">
        <v>1401156</v>
      </c>
      <c r="D9157" t="s">
        <v>2</v>
      </c>
      <c r="E9157">
        <v>72</v>
      </c>
      <c r="F9157">
        <v>142</v>
      </c>
      <c r="G9157">
        <v>-5</v>
      </c>
      <c r="H9157" t="s">
        <v>3</v>
      </c>
      <c r="I9157">
        <v>145</v>
      </c>
      <c r="J9157">
        <v>6</v>
      </c>
      <c r="K9157">
        <v>-7</v>
      </c>
      <c r="L9157" t="s">
        <v>4</v>
      </c>
      <c r="M9157">
        <v>-0.17480000000000001</v>
      </c>
      <c r="N9157">
        <v>-0.13320000000000001</v>
      </c>
      <c r="O9157">
        <v>0.94240000000000002</v>
      </c>
      <c r="P9157" t="s">
        <v>5</v>
      </c>
      <c r="Q9157">
        <v>2.4300000000000002</v>
      </c>
      <c r="R9157">
        <v>-2.8860999999999999</v>
      </c>
      <c r="S9157">
        <v>-6.9984000000000002</v>
      </c>
      <c r="T9157" t="s">
        <v>6</v>
      </c>
      <c r="U9157">
        <v>260519</v>
      </c>
      <c r="V9157">
        <v>90231</v>
      </c>
      <c r="W9157">
        <v>51.441535950000002</v>
      </c>
      <c r="X9157" t="s">
        <v>17</v>
      </c>
      <c r="Y9157">
        <v>0.26741332000000001</v>
      </c>
      <c r="Z9157" t="s">
        <v>18</v>
      </c>
      <c r="AA9157">
        <v>0.4</v>
      </c>
      <c r="AB9157">
        <v>1</v>
      </c>
      <c r="AC9157">
        <v>8</v>
      </c>
      <c r="AD9157">
        <v>0.21</v>
      </c>
      <c r="AE9157">
        <v>166.56</v>
      </c>
      <c r="AF9157" t="s">
        <v>19</v>
      </c>
      <c r="AG9157" t="s">
        <v>8</v>
      </c>
      <c r="AH9157">
        <v>190</v>
      </c>
      <c r="AI9157" t="s">
        <v>9</v>
      </c>
      <c r="AJ9157">
        <v>0</v>
      </c>
      <c r="AK9157">
        <v>0</v>
      </c>
      <c r="AL9157" t="s">
        <v>10</v>
      </c>
      <c r="AM9157">
        <v>0</v>
      </c>
      <c r="AN9157">
        <v>0</v>
      </c>
      <c r="AO9157">
        <v>0</v>
      </c>
      <c r="AP9157" t="s">
        <v>11</v>
      </c>
      <c r="AQ9157">
        <v>0</v>
      </c>
      <c r="AR9157">
        <v>0</v>
      </c>
      <c r="AS9157" t="s">
        <v>12</v>
      </c>
      <c r="AT9157">
        <v>0</v>
      </c>
      <c r="AU9157">
        <v>0</v>
      </c>
      <c r="AV9157" t="s">
        <v>13</v>
      </c>
      <c r="AW9157">
        <v>0</v>
      </c>
      <c r="AX9157">
        <v>0</v>
      </c>
      <c r="AY9157" t="s">
        <v>14</v>
      </c>
      <c r="AZ9157">
        <v>0</v>
      </c>
      <c r="BA9157">
        <v>0</v>
      </c>
      <c r="BB9157" t="s">
        <v>15</v>
      </c>
      <c r="BC9157">
        <v>0</v>
      </c>
      <c r="BD9157" t="s">
        <v>16</v>
      </c>
      <c r="BE9157">
        <v>72</v>
      </c>
      <c r="BF9157">
        <v>10</v>
      </c>
      <c r="BG9157">
        <v>2</v>
      </c>
    </row>
    <row r="9158" spans="1:59" x14ac:dyDescent="0.25">
      <c r="A9158" t="s">
        <v>0</v>
      </c>
      <c r="B9158" t="s">
        <v>1</v>
      </c>
      <c r="C9158">
        <v>1401293</v>
      </c>
      <c r="D9158" t="s">
        <v>2</v>
      </c>
      <c r="E9158">
        <v>71</v>
      </c>
      <c r="F9158">
        <v>142</v>
      </c>
      <c r="G9158">
        <v>-5</v>
      </c>
      <c r="H9158" t="s">
        <v>3</v>
      </c>
      <c r="I9158">
        <v>146</v>
      </c>
      <c r="J9158">
        <v>5</v>
      </c>
      <c r="K9158">
        <v>-7</v>
      </c>
      <c r="L9158" t="s">
        <v>4</v>
      </c>
      <c r="M9158">
        <v>-0.19819999999999999</v>
      </c>
      <c r="N9158">
        <v>-0.1203</v>
      </c>
      <c r="O9158">
        <v>0.98460000000000003</v>
      </c>
      <c r="P9158" t="s">
        <v>5</v>
      </c>
      <c r="Q9158">
        <v>2.6244000000000001</v>
      </c>
      <c r="R9158">
        <v>-0.82989999999999997</v>
      </c>
      <c r="S9158">
        <v>-6.7816000000000001</v>
      </c>
      <c r="T9158" t="s">
        <v>6</v>
      </c>
      <c r="U9158">
        <v>260519</v>
      </c>
      <c r="V9158">
        <v>90231</v>
      </c>
      <c r="W9158">
        <v>51.441535950000002</v>
      </c>
      <c r="X9158" t="s">
        <v>17</v>
      </c>
      <c r="Y9158">
        <v>0.26741332000000001</v>
      </c>
      <c r="Z9158" t="s">
        <v>18</v>
      </c>
      <c r="AA9158">
        <v>0.4</v>
      </c>
      <c r="AB9158">
        <v>1</v>
      </c>
      <c r="AC9158">
        <v>8</v>
      </c>
      <c r="AD9158">
        <v>0.21</v>
      </c>
      <c r="AE9158">
        <v>166.56</v>
      </c>
      <c r="AF9158" t="s">
        <v>19</v>
      </c>
      <c r="AG9158" t="s">
        <v>8</v>
      </c>
      <c r="AH9158">
        <v>190</v>
      </c>
      <c r="AI9158" t="s">
        <v>9</v>
      </c>
      <c r="AJ9158">
        <v>0</v>
      </c>
      <c r="AK9158">
        <v>0</v>
      </c>
      <c r="AL9158" t="s">
        <v>10</v>
      </c>
      <c r="AM9158">
        <v>0</v>
      </c>
      <c r="AN9158">
        <v>0</v>
      </c>
      <c r="AO9158">
        <v>0</v>
      </c>
      <c r="AP9158" t="s">
        <v>11</v>
      </c>
      <c r="AQ9158">
        <v>0</v>
      </c>
      <c r="AR9158">
        <v>0</v>
      </c>
      <c r="AS9158" t="s">
        <v>12</v>
      </c>
      <c r="AT9158">
        <v>0</v>
      </c>
      <c r="AU9158">
        <v>0</v>
      </c>
      <c r="AV9158" t="s">
        <v>13</v>
      </c>
      <c r="AW9158">
        <v>0</v>
      </c>
      <c r="AX9158">
        <v>0</v>
      </c>
      <c r="AY9158" t="s">
        <v>14</v>
      </c>
      <c r="AZ9158">
        <v>0</v>
      </c>
      <c r="BA9158">
        <v>0</v>
      </c>
      <c r="BB9158" t="s">
        <v>15</v>
      </c>
      <c r="BC9158">
        <v>0</v>
      </c>
      <c r="BD9158" t="s">
        <v>16</v>
      </c>
      <c r="BE9158">
        <v>71</v>
      </c>
      <c r="BF9158">
        <v>10</v>
      </c>
      <c r="BG9158">
        <v>2</v>
      </c>
    </row>
    <row r="9159" spans="1:59" x14ac:dyDescent="0.25">
      <c r="A9159" t="s">
        <v>0</v>
      </c>
      <c r="B9159" t="s">
        <v>1</v>
      </c>
      <c r="C9159">
        <v>1401429</v>
      </c>
      <c r="D9159" t="s">
        <v>2</v>
      </c>
      <c r="E9159">
        <v>71</v>
      </c>
      <c r="F9159">
        <v>142</v>
      </c>
      <c r="G9159">
        <v>-5</v>
      </c>
      <c r="H9159" t="s">
        <v>3</v>
      </c>
      <c r="I9159">
        <v>150</v>
      </c>
      <c r="J9159">
        <v>5</v>
      </c>
      <c r="K9159">
        <v>-7</v>
      </c>
      <c r="L9159" t="s">
        <v>4</v>
      </c>
      <c r="M9159">
        <v>-0.1946</v>
      </c>
      <c r="N9159">
        <v>-0.12520000000000001</v>
      </c>
      <c r="O9159">
        <v>0.98240000000000005</v>
      </c>
      <c r="P9159" t="s">
        <v>5</v>
      </c>
      <c r="Q9159">
        <v>-0.83740000000000003</v>
      </c>
      <c r="R9159">
        <v>1.2113</v>
      </c>
      <c r="S9159">
        <v>-9.7274999999999991</v>
      </c>
      <c r="T9159" t="s">
        <v>6</v>
      </c>
      <c r="U9159">
        <v>260519</v>
      </c>
      <c r="V9159">
        <v>90231</v>
      </c>
      <c r="W9159">
        <v>51.441535950000002</v>
      </c>
      <c r="X9159" t="s">
        <v>17</v>
      </c>
      <c r="Y9159">
        <v>0.26741332000000001</v>
      </c>
      <c r="Z9159" t="s">
        <v>18</v>
      </c>
      <c r="AA9159">
        <v>0.4</v>
      </c>
      <c r="AB9159">
        <v>1</v>
      </c>
      <c r="AC9159">
        <v>8</v>
      </c>
      <c r="AD9159">
        <v>0.21</v>
      </c>
      <c r="AE9159">
        <v>166.56</v>
      </c>
      <c r="AF9159" t="s">
        <v>19</v>
      </c>
      <c r="AG9159" t="s">
        <v>8</v>
      </c>
      <c r="AH9159">
        <v>190</v>
      </c>
      <c r="AI9159" t="s">
        <v>9</v>
      </c>
      <c r="AJ9159">
        <v>0</v>
      </c>
      <c r="AK9159">
        <v>0</v>
      </c>
      <c r="AL9159" t="s">
        <v>10</v>
      </c>
      <c r="AM9159">
        <v>0</v>
      </c>
      <c r="AN9159">
        <v>0</v>
      </c>
      <c r="AO9159">
        <v>0</v>
      </c>
      <c r="AP9159" t="s">
        <v>11</v>
      </c>
      <c r="AQ9159">
        <v>0</v>
      </c>
      <c r="AR9159">
        <v>0</v>
      </c>
      <c r="AS9159" t="s">
        <v>12</v>
      </c>
      <c r="AT9159">
        <v>0</v>
      </c>
      <c r="AU9159">
        <v>0</v>
      </c>
      <c r="AV9159" t="s">
        <v>13</v>
      </c>
      <c r="AW9159">
        <v>0</v>
      </c>
      <c r="AX9159">
        <v>0</v>
      </c>
      <c r="AY9159" t="s">
        <v>14</v>
      </c>
      <c r="AZ9159">
        <v>0</v>
      </c>
      <c r="BA9159">
        <v>0</v>
      </c>
      <c r="BB9159" t="s">
        <v>15</v>
      </c>
      <c r="BC9159">
        <v>0</v>
      </c>
      <c r="BD9159" t="s">
        <v>16</v>
      </c>
      <c r="BE9159">
        <v>71</v>
      </c>
      <c r="BF9159">
        <v>10</v>
      </c>
      <c r="BG9159">
        <v>2</v>
      </c>
    </row>
    <row r="9160" spans="1:59" x14ac:dyDescent="0.25">
      <c r="A9160" t="s">
        <v>0</v>
      </c>
      <c r="B9160" t="s">
        <v>1</v>
      </c>
      <c r="C9160">
        <v>1401565</v>
      </c>
      <c r="D9160" t="s">
        <v>2</v>
      </c>
      <c r="E9160">
        <v>70</v>
      </c>
      <c r="F9160">
        <v>142</v>
      </c>
      <c r="G9160">
        <v>-5</v>
      </c>
      <c r="H9160" t="s">
        <v>3</v>
      </c>
      <c r="I9160">
        <v>152</v>
      </c>
      <c r="J9160">
        <v>5</v>
      </c>
      <c r="K9160">
        <v>-7</v>
      </c>
      <c r="L9160" t="s">
        <v>4</v>
      </c>
      <c r="M9160">
        <v>-0.17549999999999999</v>
      </c>
      <c r="N9160">
        <v>-0.1313</v>
      </c>
      <c r="O9160">
        <v>0.95089999999999997</v>
      </c>
      <c r="P9160" t="s">
        <v>5</v>
      </c>
      <c r="Q9160">
        <v>-0.23180000000000001</v>
      </c>
      <c r="R9160">
        <v>-5.9799999999999999E-2</v>
      </c>
      <c r="S9160">
        <v>-7.8059000000000003</v>
      </c>
      <c r="T9160" t="s">
        <v>6</v>
      </c>
      <c r="U9160">
        <v>260519</v>
      </c>
      <c r="V9160">
        <v>90232</v>
      </c>
      <c r="W9160">
        <v>51.441528320000003</v>
      </c>
      <c r="X9160" t="s">
        <v>17</v>
      </c>
      <c r="Y9160">
        <v>0.26741502</v>
      </c>
      <c r="Z9160" t="s">
        <v>18</v>
      </c>
      <c r="AA9160">
        <v>0.4</v>
      </c>
      <c r="AB9160">
        <v>1</v>
      </c>
      <c r="AC9160">
        <v>8</v>
      </c>
      <c r="AD9160">
        <v>0.21</v>
      </c>
      <c r="AE9160">
        <v>166.56</v>
      </c>
      <c r="AF9160" t="s">
        <v>19</v>
      </c>
      <c r="AG9160" t="s">
        <v>8</v>
      </c>
      <c r="AH9160">
        <v>190</v>
      </c>
      <c r="AI9160" t="s">
        <v>9</v>
      </c>
      <c r="AJ9160">
        <v>0</v>
      </c>
      <c r="AK9160">
        <v>0</v>
      </c>
      <c r="AL9160" t="s">
        <v>10</v>
      </c>
      <c r="AM9160">
        <v>0</v>
      </c>
      <c r="AN9160">
        <v>0</v>
      </c>
      <c r="AO9160">
        <v>0</v>
      </c>
      <c r="AP9160" t="s">
        <v>11</v>
      </c>
      <c r="AQ9160">
        <v>0</v>
      </c>
      <c r="AR9160">
        <v>0</v>
      </c>
      <c r="AS9160" t="s">
        <v>12</v>
      </c>
      <c r="AT9160">
        <v>0</v>
      </c>
      <c r="AU9160">
        <v>0</v>
      </c>
      <c r="AV9160" t="s">
        <v>13</v>
      </c>
      <c r="AW9160">
        <v>0</v>
      </c>
      <c r="AX9160">
        <v>0</v>
      </c>
      <c r="AY9160" t="s">
        <v>14</v>
      </c>
      <c r="AZ9160">
        <v>0</v>
      </c>
      <c r="BA9160">
        <v>0</v>
      </c>
      <c r="BB9160" t="s">
        <v>15</v>
      </c>
      <c r="BC9160">
        <v>0</v>
      </c>
      <c r="BD9160" t="s">
        <v>16</v>
      </c>
      <c r="BE9160">
        <v>70</v>
      </c>
      <c r="BF9160">
        <v>10</v>
      </c>
      <c r="BG9160">
        <v>2</v>
      </c>
    </row>
    <row r="9161" spans="1:59" x14ac:dyDescent="0.25">
      <c r="A9161" t="s">
        <v>0</v>
      </c>
      <c r="B9161" t="s">
        <v>1</v>
      </c>
      <c r="C9161">
        <v>1401699</v>
      </c>
      <c r="D9161" t="s">
        <v>2</v>
      </c>
      <c r="E9161">
        <v>67</v>
      </c>
      <c r="F9161">
        <v>142</v>
      </c>
      <c r="G9161">
        <v>-5</v>
      </c>
      <c r="H9161" t="s">
        <v>3</v>
      </c>
      <c r="I9161">
        <v>154</v>
      </c>
      <c r="J9161">
        <v>5</v>
      </c>
      <c r="K9161">
        <v>-7</v>
      </c>
      <c r="L9161" t="s">
        <v>4</v>
      </c>
      <c r="M9161">
        <v>-0.19450000000000001</v>
      </c>
      <c r="N9161">
        <v>-0.13009999999999999</v>
      </c>
      <c r="O9161">
        <v>0.95389999999999997</v>
      </c>
      <c r="P9161" t="s">
        <v>5</v>
      </c>
      <c r="Q9161">
        <v>2.0861000000000001</v>
      </c>
      <c r="R9161">
        <v>-0.97199999999999998</v>
      </c>
      <c r="S9161">
        <v>-7.9779</v>
      </c>
      <c r="T9161" t="s">
        <v>6</v>
      </c>
      <c r="U9161">
        <v>260519</v>
      </c>
      <c r="V9161">
        <v>90232</v>
      </c>
      <c r="W9161">
        <v>51.441528320000003</v>
      </c>
      <c r="X9161" t="s">
        <v>17</v>
      </c>
      <c r="Y9161">
        <v>0.26741502</v>
      </c>
      <c r="Z9161" t="s">
        <v>18</v>
      </c>
      <c r="AA9161">
        <v>0.4</v>
      </c>
      <c r="AB9161">
        <v>1</v>
      </c>
      <c r="AC9161">
        <v>8</v>
      </c>
      <c r="AD9161">
        <v>0.21</v>
      </c>
      <c r="AE9161">
        <v>166.56</v>
      </c>
      <c r="AF9161" t="s">
        <v>19</v>
      </c>
      <c r="AG9161" t="s">
        <v>8</v>
      </c>
      <c r="AH9161">
        <v>190</v>
      </c>
      <c r="AI9161" t="s">
        <v>9</v>
      </c>
      <c r="AJ9161">
        <v>0</v>
      </c>
      <c r="AK9161">
        <v>0</v>
      </c>
      <c r="AL9161" t="s">
        <v>10</v>
      </c>
      <c r="AM9161">
        <v>0</v>
      </c>
      <c r="AN9161">
        <v>0</v>
      </c>
      <c r="AO9161">
        <v>0</v>
      </c>
      <c r="AP9161" t="s">
        <v>11</v>
      </c>
      <c r="AQ9161">
        <v>0</v>
      </c>
      <c r="AR9161">
        <v>0</v>
      </c>
      <c r="AS9161" t="s">
        <v>12</v>
      </c>
      <c r="AT9161">
        <v>0</v>
      </c>
      <c r="AU9161">
        <v>0</v>
      </c>
      <c r="AV9161" t="s">
        <v>13</v>
      </c>
      <c r="AW9161">
        <v>0</v>
      </c>
      <c r="AX9161">
        <v>0</v>
      </c>
      <c r="AY9161" t="s">
        <v>14</v>
      </c>
      <c r="AZ9161">
        <v>0</v>
      </c>
      <c r="BA9161">
        <v>0</v>
      </c>
      <c r="BB9161" t="s">
        <v>15</v>
      </c>
      <c r="BC9161">
        <v>0</v>
      </c>
      <c r="BD9161" t="s">
        <v>16</v>
      </c>
      <c r="BE9161">
        <v>67</v>
      </c>
      <c r="BF9161">
        <v>10</v>
      </c>
      <c r="BG9161">
        <v>2</v>
      </c>
    </row>
    <row r="9162" spans="1:59" x14ac:dyDescent="0.25">
      <c r="A9162" t="s">
        <v>0</v>
      </c>
      <c r="B9162" t="s">
        <v>1</v>
      </c>
      <c r="C9162">
        <v>1401837</v>
      </c>
      <c r="D9162" t="s">
        <v>2</v>
      </c>
      <c r="E9162">
        <v>62</v>
      </c>
      <c r="F9162">
        <v>142</v>
      </c>
      <c r="G9162">
        <v>-6</v>
      </c>
      <c r="H9162" t="s">
        <v>3</v>
      </c>
      <c r="I9162">
        <v>156</v>
      </c>
      <c r="J9162">
        <v>5</v>
      </c>
      <c r="K9162">
        <v>-7</v>
      </c>
      <c r="L9162" t="s">
        <v>4</v>
      </c>
      <c r="M9162">
        <v>-0.19800000000000001</v>
      </c>
      <c r="N9162">
        <v>-0.1183</v>
      </c>
      <c r="O9162">
        <v>0.98119999999999996</v>
      </c>
      <c r="P9162" t="s">
        <v>5</v>
      </c>
      <c r="Q9162">
        <v>-0.56820000000000004</v>
      </c>
      <c r="R9162">
        <v>-2.5945</v>
      </c>
      <c r="S9162">
        <v>-9.3611000000000004</v>
      </c>
      <c r="T9162" t="s">
        <v>6</v>
      </c>
      <c r="U9162">
        <v>260519</v>
      </c>
      <c r="V9162">
        <v>90232</v>
      </c>
      <c r="W9162">
        <v>51.441528320000003</v>
      </c>
      <c r="X9162" t="s">
        <v>17</v>
      </c>
      <c r="Y9162">
        <v>0.26741502</v>
      </c>
      <c r="Z9162" t="s">
        <v>18</v>
      </c>
      <c r="AA9162">
        <v>0.4</v>
      </c>
      <c r="AB9162">
        <v>1</v>
      </c>
      <c r="AC9162">
        <v>8</v>
      </c>
      <c r="AD9162">
        <v>0.21</v>
      </c>
      <c r="AE9162">
        <v>166.56</v>
      </c>
      <c r="AF9162" t="s">
        <v>19</v>
      </c>
      <c r="AG9162" t="s">
        <v>8</v>
      </c>
      <c r="AH9162">
        <v>190</v>
      </c>
      <c r="AI9162" t="s">
        <v>9</v>
      </c>
      <c r="AJ9162">
        <v>0</v>
      </c>
      <c r="AK9162">
        <v>0</v>
      </c>
      <c r="AL9162" t="s">
        <v>10</v>
      </c>
      <c r="AM9162">
        <v>0</v>
      </c>
      <c r="AN9162">
        <v>0</v>
      </c>
      <c r="AO9162">
        <v>0</v>
      </c>
      <c r="AP9162" t="s">
        <v>11</v>
      </c>
      <c r="AQ9162">
        <v>0</v>
      </c>
      <c r="AR9162">
        <v>0</v>
      </c>
      <c r="AS9162" t="s">
        <v>12</v>
      </c>
      <c r="AT9162">
        <v>0</v>
      </c>
      <c r="AU9162">
        <v>0</v>
      </c>
      <c r="AV9162" t="s">
        <v>13</v>
      </c>
      <c r="AW9162">
        <v>0</v>
      </c>
      <c r="AX9162">
        <v>0</v>
      </c>
      <c r="AY9162" t="s">
        <v>14</v>
      </c>
      <c r="AZ9162">
        <v>0</v>
      </c>
      <c r="BA9162">
        <v>0</v>
      </c>
      <c r="BB9162" t="s">
        <v>15</v>
      </c>
      <c r="BC9162">
        <v>0</v>
      </c>
      <c r="BD9162" t="s">
        <v>16</v>
      </c>
      <c r="BE9162">
        <v>62</v>
      </c>
      <c r="BF9162">
        <v>10</v>
      </c>
      <c r="BG9162">
        <v>2</v>
      </c>
    </row>
    <row r="9163" spans="1:59" x14ac:dyDescent="0.25">
      <c r="A9163" t="s">
        <v>0</v>
      </c>
      <c r="B9163" t="s">
        <v>1</v>
      </c>
      <c r="C9163">
        <v>1401973</v>
      </c>
      <c r="D9163" t="s">
        <v>2</v>
      </c>
      <c r="E9163">
        <v>56</v>
      </c>
      <c r="F9163">
        <v>142</v>
      </c>
      <c r="G9163">
        <v>-6</v>
      </c>
      <c r="H9163" t="s">
        <v>3</v>
      </c>
      <c r="I9163">
        <v>159</v>
      </c>
      <c r="J9163">
        <v>5</v>
      </c>
      <c r="K9163">
        <v>-6</v>
      </c>
      <c r="L9163" t="s">
        <v>4</v>
      </c>
      <c r="M9163">
        <v>-0.1898</v>
      </c>
      <c r="N9163">
        <v>-0.1268</v>
      </c>
      <c r="O9163">
        <v>0.94540000000000002</v>
      </c>
      <c r="P9163" t="s">
        <v>5</v>
      </c>
      <c r="Q9163">
        <v>-0.91220000000000001</v>
      </c>
      <c r="R9163">
        <v>-1.9066000000000001</v>
      </c>
      <c r="S9163">
        <v>-9.6152999999999995</v>
      </c>
      <c r="T9163" t="s">
        <v>6</v>
      </c>
      <c r="U9163">
        <v>260519</v>
      </c>
      <c r="V9163">
        <v>90232</v>
      </c>
      <c r="W9163">
        <v>51.441528320000003</v>
      </c>
      <c r="X9163" t="s">
        <v>17</v>
      </c>
      <c r="Y9163">
        <v>0.26741502</v>
      </c>
      <c r="Z9163" t="s">
        <v>18</v>
      </c>
      <c r="AA9163">
        <v>0.4</v>
      </c>
      <c r="AB9163">
        <v>1</v>
      </c>
      <c r="AC9163">
        <v>8</v>
      </c>
      <c r="AD9163">
        <v>0.35</v>
      </c>
      <c r="AE9163">
        <v>133.99</v>
      </c>
      <c r="AF9163" t="s">
        <v>19</v>
      </c>
      <c r="AG9163" t="s">
        <v>8</v>
      </c>
      <c r="AH9163">
        <v>190</v>
      </c>
      <c r="AI9163" t="s">
        <v>9</v>
      </c>
      <c r="AJ9163">
        <v>0</v>
      </c>
      <c r="AK9163">
        <v>0</v>
      </c>
      <c r="AL9163" t="s">
        <v>10</v>
      </c>
      <c r="AM9163">
        <v>0</v>
      </c>
      <c r="AN9163">
        <v>0</v>
      </c>
      <c r="AO9163">
        <v>0</v>
      </c>
      <c r="AP9163" t="s">
        <v>11</v>
      </c>
      <c r="AQ9163">
        <v>0</v>
      </c>
      <c r="AR9163">
        <v>0</v>
      </c>
      <c r="AS9163" t="s">
        <v>12</v>
      </c>
      <c r="AT9163">
        <v>0</v>
      </c>
      <c r="AU9163">
        <v>0</v>
      </c>
      <c r="AV9163" t="s">
        <v>13</v>
      </c>
      <c r="AW9163">
        <v>0</v>
      </c>
      <c r="AX9163">
        <v>0</v>
      </c>
      <c r="AY9163" t="s">
        <v>14</v>
      </c>
      <c r="AZ9163">
        <v>0</v>
      </c>
      <c r="BA9163">
        <v>0</v>
      </c>
      <c r="BB9163" t="s">
        <v>15</v>
      </c>
      <c r="BC9163">
        <v>0</v>
      </c>
      <c r="BD9163" t="s">
        <v>16</v>
      </c>
      <c r="BE9163">
        <v>56</v>
      </c>
      <c r="BF9163">
        <v>10</v>
      </c>
      <c r="BG9163">
        <v>2</v>
      </c>
    </row>
    <row r="9164" spans="1:59" x14ac:dyDescent="0.25">
      <c r="A9164" t="s">
        <v>0</v>
      </c>
      <c r="B9164" t="s">
        <v>1</v>
      </c>
      <c r="C9164">
        <v>1402107</v>
      </c>
      <c r="D9164" t="s">
        <v>2</v>
      </c>
      <c r="E9164">
        <v>48</v>
      </c>
      <c r="F9164">
        <v>142</v>
      </c>
      <c r="G9164">
        <v>-5</v>
      </c>
      <c r="H9164" t="s">
        <v>3</v>
      </c>
      <c r="I9164">
        <v>162</v>
      </c>
      <c r="J9164">
        <v>5</v>
      </c>
      <c r="K9164">
        <v>-5</v>
      </c>
      <c r="L9164" t="s">
        <v>4</v>
      </c>
      <c r="M9164">
        <v>-0.153</v>
      </c>
      <c r="N9164">
        <v>-0.1241</v>
      </c>
      <c r="O9164">
        <v>0.96599999999999997</v>
      </c>
      <c r="P9164" t="s">
        <v>5</v>
      </c>
      <c r="Q9164">
        <v>1.8318000000000001</v>
      </c>
      <c r="R9164">
        <v>-0.29909999999999998</v>
      </c>
      <c r="S9164">
        <v>-9.3237000000000005</v>
      </c>
      <c r="T9164" t="s">
        <v>6</v>
      </c>
      <c r="U9164">
        <v>260519</v>
      </c>
      <c r="V9164">
        <v>90232</v>
      </c>
      <c r="W9164">
        <v>51.441528320000003</v>
      </c>
      <c r="X9164" t="s">
        <v>17</v>
      </c>
      <c r="Y9164">
        <v>0.26741502</v>
      </c>
      <c r="Z9164" t="s">
        <v>18</v>
      </c>
      <c r="AA9164">
        <v>0.4</v>
      </c>
      <c r="AB9164">
        <v>1</v>
      </c>
      <c r="AC9164">
        <v>8</v>
      </c>
      <c r="AD9164">
        <v>0.35</v>
      </c>
      <c r="AE9164">
        <v>133.99</v>
      </c>
      <c r="AF9164" t="s">
        <v>19</v>
      </c>
      <c r="AG9164" t="s">
        <v>8</v>
      </c>
      <c r="AH9164">
        <v>190</v>
      </c>
      <c r="AI9164" t="s">
        <v>9</v>
      </c>
      <c r="AJ9164">
        <v>0</v>
      </c>
      <c r="AK9164">
        <v>0</v>
      </c>
      <c r="AL9164" t="s">
        <v>10</v>
      </c>
      <c r="AM9164">
        <v>0</v>
      </c>
      <c r="AN9164">
        <v>0</v>
      </c>
      <c r="AO9164">
        <v>0</v>
      </c>
      <c r="AP9164" t="s">
        <v>11</v>
      </c>
      <c r="AQ9164">
        <v>0</v>
      </c>
      <c r="AR9164">
        <v>0</v>
      </c>
      <c r="AS9164" t="s">
        <v>12</v>
      </c>
      <c r="AT9164">
        <v>0</v>
      </c>
      <c r="AU9164">
        <v>0</v>
      </c>
      <c r="AV9164" t="s">
        <v>13</v>
      </c>
      <c r="AW9164">
        <v>0</v>
      </c>
      <c r="AX9164">
        <v>0</v>
      </c>
      <c r="AY9164" t="s">
        <v>14</v>
      </c>
      <c r="AZ9164">
        <v>0</v>
      </c>
      <c r="BA9164">
        <v>0</v>
      </c>
      <c r="BB9164" t="s">
        <v>15</v>
      </c>
      <c r="BC9164">
        <v>0</v>
      </c>
      <c r="BD9164" t="s">
        <v>16</v>
      </c>
      <c r="BE9164">
        <v>48</v>
      </c>
      <c r="BF9164">
        <v>10</v>
      </c>
      <c r="BG9164">
        <v>2</v>
      </c>
    </row>
    <row r="9165" spans="1:59" x14ac:dyDescent="0.25">
      <c r="A9165" t="s">
        <v>0</v>
      </c>
      <c r="B9165" t="s">
        <v>1</v>
      </c>
      <c r="C9165">
        <v>1402245</v>
      </c>
      <c r="D9165" t="s">
        <v>2</v>
      </c>
      <c r="E9165">
        <v>44</v>
      </c>
      <c r="F9165">
        <v>142</v>
      </c>
      <c r="G9165">
        <v>-5</v>
      </c>
      <c r="H9165" t="s">
        <v>3</v>
      </c>
      <c r="I9165">
        <v>165</v>
      </c>
      <c r="J9165">
        <v>5</v>
      </c>
      <c r="K9165">
        <v>-6</v>
      </c>
      <c r="L9165" t="s">
        <v>4</v>
      </c>
      <c r="M9165">
        <v>-0.17580000000000001</v>
      </c>
      <c r="N9165">
        <v>-0.11459999999999999</v>
      </c>
      <c r="O9165">
        <v>1.0028999999999999</v>
      </c>
      <c r="P9165" t="s">
        <v>5</v>
      </c>
      <c r="Q9165">
        <v>0.30659999999999998</v>
      </c>
      <c r="R9165">
        <v>0.16450000000000001</v>
      </c>
      <c r="S9165">
        <v>-11.918200000000001</v>
      </c>
      <c r="T9165" t="s">
        <v>6</v>
      </c>
      <c r="U9165">
        <v>260519</v>
      </c>
      <c r="V9165">
        <v>90232</v>
      </c>
      <c r="W9165">
        <v>51.441528320000003</v>
      </c>
      <c r="X9165" t="s">
        <v>17</v>
      </c>
      <c r="Y9165">
        <v>0.26741502</v>
      </c>
      <c r="Z9165" t="s">
        <v>18</v>
      </c>
      <c r="AA9165">
        <v>0.4</v>
      </c>
      <c r="AB9165">
        <v>1</v>
      </c>
      <c r="AC9165">
        <v>8</v>
      </c>
      <c r="AD9165">
        <v>0.35</v>
      </c>
      <c r="AE9165">
        <v>133.99</v>
      </c>
      <c r="AF9165" t="s">
        <v>19</v>
      </c>
      <c r="AG9165" t="s">
        <v>8</v>
      </c>
      <c r="AH9165">
        <v>190</v>
      </c>
      <c r="AI9165" t="s">
        <v>9</v>
      </c>
      <c r="AJ9165">
        <v>0</v>
      </c>
      <c r="AK9165">
        <v>0</v>
      </c>
      <c r="AL9165" t="s">
        <v>10</v>
      </c>
      <c r="AM9165">
        <v>0</v>
      </c>
      <c r="AN9165">
        <v>0</v>
      </c>
      <c r="AO9165">
        <v>0</v>
      </c>
      <c r="AP9165" t="s">
        <v>11</v>
      </c>
      <c r="AQ9165">
        <v>0</v>
      </c>
      <c r="AR9165">
        <v>0</v>
      </c>
      <c r="AS9165" t="s">
        <v>12</v>
      </c>
      <c r="AT9165">
        <v>0</v>
      </c>
      <c r="AU9165">
        <v>0</v>
      </c>
      <c r="AV9165" t="s">
        <v>13</v>
      </c>
      <c r="AW9165">
        <v>0</v>
      </c>
      <c r="AX9165">
        <v>0</v>
      </c>
      <c r="AY9165" t="s">
        <v>14</v>
      </c>
      <c r="AZ9165">
        <v>0</v>
      </c>
      <c r="BA9165">
        <v>0</v>
      </c>
      <c r="BB9165" t="s">
        <v>15</v>
      </c>
      <c r="BC9165">
        <v>0</v>
      </c>
      <c r="BD9165" t="s">
        <v>16</v>
      </c>
      <c r="BE9165">
        <v>44</v>
      </c>
      <c r="BF9165">
        <v>10</v>
      </c>
      <c r="BG9165">
        <v>2</v>
      </c>
    </row>
    <row r="9166" spans="1:59" x14ac:dyDescent="0.25">
      <c r="A9166" t="s">
        <v>0</v>
      </c>
      <c r="B9166" t="s">
        <v>1</v>
      </c>
      <c r="C9166">
        <v>1402386</v>
      </c>
      <c r="D9166" t="s">
        <v>2</v>
      </c>
      <c r="E9166">
        <v>39</v>
      </c>
      <c r="F9166">
        <v>142</v>
      </c>
      <c r="G9166">
        <v>-5</v>
      </c>
      <c r="H9166" t="s">
        <v>3</v>
      </c>
      <c r="I9166">
        <v>170</v>
      </c>
      <c r="J9166">
        <v>5</v>
      </c>
      <c r="K9166">
        <v>-6</v>
      </c>
      <c r="L9166" t="s">
        <v>4</v>
      </c>
      <c r="M9166">
        <v>-0.1794</v>
      </c>
      <c r="N9166">
        <v>-0.1318</v>
      </c>
      <c r="O9166">
        <v>0.94259999999999999</v>
      </c>
      <c r="P9166" t="s">
        <v>5</v>
      </c>
      <c r="Q9166">
        <v>-0.65800000000000003</v>
      </c>
      <c r="R9166">
        <v>-0.86729999999999996</v>
      </c>
      <c r="S9166">
        <v>-14.826700000000001</v>
      </c>
      <c r="T9166" t="s">
        <v>6</v>
      </c>
      <c r="U9166">
        <v>260519</v>
      </c>
      <c r="V9166">
        <v>90232</v>
      </c>
      <c r="W9166">
        <v>51.441528320000003</v>
      </c>
      <c r="X9166" t="s">
        <v>17</v>
      </c>
      <c r="Y9166">
        <v>0.26741502</v>
      </c>
      <c r="Z9166" t="s">
        <v>18</v>
      </c>
      <c r="AA9166">
        <v>0.4</v>
      </c>
      <c r="AB9166">
        <v>1</v>
      </c>
      <c r="AC9166">
        <v>8</v>
      </c>
      <c r="AD9166">
        <v>0.35</v>
      </c>
      <c r="AE9166">
        <v>133.99</v>
      </c>
      <c r="AF9166" t="s">
        <v>19</v>
      </c>
      <c r="AG9166" t="s">
        <v>8</v>
      </c>
      <c r="AH9166">
        <v>190</v>
      </c>
      <c r="AI9166" t="s">
        <v>9</v>
      </c>
      <c r="AJ9166">
        <v>0</v>
      </c>
      <c r="AK9166">
        <v>0</v>
      </c>
      <c r="AL9166" t="s">
        <v>10</v>
      </c>
      <c r="AM9166">
        <v>0</v>
      </c>
      <c r="AN9166">
        <v>0</v>
      </c>
      <c r="AO9166">
        <v>0</v>
      </c>
      <c r="AP9166" t="s">
        <v>11</v>
      </c>
      <c r="AQ9166">
        <v>0</v>
      </c>
      <c r="AR9166">
        <v>0</v>
      </c>
      <c r="AS9166" t="s">
        <v>12</v>
      </c>
      <c r="AT9166">
        <v>0</v>
      </c>
      <c r="AU9166">
        <v>0</v>
      </c>
      <c r="AV9166" t="s">
        <v>13</v>
      </c>
      <c r="AW9166">
        <v>0</v>
      </c>
      <c r="AX9166">
        <v>0</v>
      </c>
      <c r="AY9166" t="s">
        <v>14</v>
      </c>
      <c r="AZ9166">
        <v>0</v>
      </c>
      <c r="BA9166">
        <v>0</v>
      </c>
      <c r="BB9166" t="s">
        <v>15</v>
      </c>
      <c r="BC9166">
        <v>0</v>
      </c>
      <c r="BD9166" t="s">
        <v>16</v>
      </c>
      <c r="BE9166">
        <v>39</v>
      </c>
      <c r="BF9166">
        <v>10</v>
      </c>
      <c r="BG9166">
        <v>2</v>
      </c>
    </row>
    <row r="9167" spans="1:59" x14ac:dyDescent="0.25">
      <c r="A9167" t="s">
        <v>0</v>
      </c>
      <c r="B9167" t="s">
        <v>1</v>
      </c>
      <c r="C9167">
        <v>1402531</v>
      </c>
      <c r="D9167" t="s">
        <v>2</v>
      </c>
      <c r="E9167">
        <v>35</v>
      </c>
      <c r="F9167">
        <v>142</v>
      </c>
      <c r="G9167">
        <v>-5</v>
      </c>
      <c r="H9167" t="s">
        <v>3</v>
      </c>
      <c r="I9167">
        <v>175</v>
      </c>
      <c r="J9167">
        <v>5</v>
      </c>
      <c r="K9167">
        <v>-5</v>
      </c>
      <c r="L9167" t="s">
        <v>4</v>
      </c>
      <c r="M9167">
        <v>-0.15440000000000001</v>
      </c>
      <c r="N9167">
        <v>-0.1091</v>
      </c>
      <c r="O9167">
        <v>0.95050000000000001</v>
      </c>
      <c r="P9167" t="s">
        <v>5</v>
      </c>
      <c r="Q9167">
        <v>2.0562</v>
      </c>
      <c r="R9167">
        <v>1.4999999999999999E-2</v>
      </c>
      <c r="S9167">
        <v>-14.8865</v>
      </c>
      <c r="T9167" t="s">
        <v>6</v>
      </c>
      <c r="U9167">
        <v>260519</v>
      </c>
      <c r="V9167">
        <v>90232</v>
      </c>
      <c r="W9167">
        <v>51.441528320000003</v>
      </c>
      <c r="X9167" t="s">
        <v>17</v>
      </c>
      <c r="Y9167">
        <v>0.26741502</v>
      </c>
      <c r="Z9167" t="s">
        <v>18</v>
      </c>
      <c r="AA9167">
        <v>0.4</v>
      </c>
      <c r="AB9167">
        <v>1</v>
      </c>
      <c r="AC9167">
        <v>8</v>
      </c>
      <c r="AD9167">
        <v>0.35</v>
      </c>
      <c r="AE9167">
        <v>133.99</v>
      </c>
      <c r="AF9167" t="s">
        <v>19</v>
      </c>
      <c r="AG9167" t="s">
        <v>8</v>
      </c>
      <c r="AH9167">
        <v>190</v>
      </c>
      <c r="AI9167" t="s">
        <v>9</v>
      </c>
      <c r="AJ9167">
        <v>0</v>
      </c>
      <c r="AK9167">
        <v>0</v>
      </c>
      <c r="AL9167" t="s">
        <v>10</v>
      </c>
      <c r="AM9167">
        <v>0</v>
      </c>
      <c r="AN9167">
        <v>0</v>
      </c>
      <c r="AO9167">
        <v>0</v>
      </c>
      <c r="AP9167" t="s">
        <v>11</v>
      </c>
      <c r="AQ9167">
        <v>0</v>
      </c>
      <c r="AR9167">
        <v>0</v>
      </c>
      <c r="AS9167" t="s">
        <v>12</v>
      </c>
      <c r="AT9167">
        <v>0</v>
      </c>
      <c r="AU9167">
        <v>0</v>
      </c>
      <c r="AV9167" t="s">
        <v>13</v>
      </c>
      <c r="AW9167">
        <v>0</v>
      </c>
      <c r="AX9167">
        <v>0</v>
      </c>
      <c r="AY9167" t="s">
        <v>14</v>
      </c>
      <c r="AZ9167">
        <v>0</v>
      </c>
      <c r="BA9167">
        <v>0</v>
      </c>
      <c r="BB9167" t="s">
        <v>15</v>
      </c>
      <c r="BC9167">
        <v>0</v>
      </c>
      <c r="BD9167" t="s">
        <v>16</v>
      </c>
      <c r="BE9167">
        <v>35</v>
      </c>
      <c r="BF9167">
        <v>10</v>
      </c>
      <c r="BG9167">
        <v>2</v>
      </c>
    </row>
    <row r="9168" spans="1:59" x14ac:dyDescent="0.25">
      <c r="A9168" t="s">
        <v>0</v>
      </c>
      <c r="B9168" t="s">
        <v>1</v>
      </c>
      <c r="C9168">
        <v>1402665</v>
      </c>
      <c r="D9168" t="s">
        <v>2</v>
      </c>
      <c r="E9168">
        <v>32</v>
      </c>
      <c r="F9168">
        <v>142</v>
      </c>
      <c r="G9168">
        <v>-5</v>
      </c>
      <c r="H9168" t="s">
        <v>3</v>
      </c>
      <c r="I9168">
        <v>180</v>
      </c>
      <c r="J9168">
        <v>4</v>
      </c>
      <c r="K9168">
        <v>-5</v>
      </c>
      <c r="L9168" t="s">
        <v>4</v>
      </c>
      <c r="M9168">
        <v>-0.17549999999999999</v>
      </c>
      <c r="N9168">
        <v>-0.1108</v>
      </c>
      <c r="O9168">
        <v>0.99719999999999998</v>
      </c>
      <c r="P9168" t="s">
        <v>5</v>
      </c>
      <c r="Q9168">
        <v>2.1383999999999999</v>
      </c>
      <c r="R9168">
        <v>0.4486</v>
      </c>
      <c r="S9168">
        <v>-16.2623</v>
      </c>
      <c r="T9168" t="s">
        <v>6</v>
      </c>
      <c r="U9168">
        <v>260519</v>
      </c>
      <c r="V9168">
        <v>90233</v>
      </c>
      <c r="W9168">
        <v>51.441528320000003</v>
      </c>
      <c r="X9168" t="s">
        <v>17</v>
      </c>
      <c r="Y9168">
        <v>0.26741665999999997</v>
      </c>
      <c r="Z9168" t="s">
        <v>18</v>
      </c>
      <c r="AA9168">
        <v>0.4</v>
      </c>
      <c r="AB9168">
        <v>1</v>
      </c>
      <c r="AC9168">
        <v>8</v>
      </c>
      <c r="AD9168">
        <v>0.35</v>
      </c>
      <c r="AE9168">
        <v>133.99</v>
      </c>
      <c r="AF9168" t="s">
        <v>19</v>
      </c>
      <c r="AG9168" t="s">
        <v>8</v>
      </c>
      <c r="AH9168">
        <v>190</v>
      </c>
      <c r="AI9168" t="s">
        <v>9</v>
      </c>
      <c r="AJ9168">
        <v>0</v>
      </c>
      <c r="AK9168">
        <v>0</v>
      </c>
      <c r="AL9168" t="s">
        <v>10</v>
      </c>
      <c r="AM9168">
        <v>0</v>
      </c>
      <c r="AN9168">
        <v>0</v>
      </c>
      <c r="AO9168">
        <v>0</v>
      </c>
      <c r="AP9168" t="s">
        <v>11</v>
      </c>
      <c r="AQ9168">
        <v>0</v>
      </c>
      <c r="AR9168">
        <v>0</v>
      </c>
      <c r="AS9168" t="s">
        <v>12</v>
      </c>
      <c r="AT9168">
        <v>0</v>
      </c>
      <c r="AU9168">
        <v>0</v>
      </c>
      <c r="AV9168" t="s">
        <v>13</v>
      </c>
      <c r="AW9168">
        <v>0</v>
      </c>
      <c r="AX9168">
        <v>0</v>
      </c>
      <c r="AY9168" t="s">
        <v>14</v>
      </c>
      <c r="AZ9168">
        <v>0</v>
      </c>
      <c r="BA9168">
        <v>0</v>
      </c>
      <c r="BB9168" t="s">
        <v>15</v>
      </c>
      <c r="BC9168">
        <v>0</v>
      </c>
      <c r="BD9168" t="s">
        <v>16</v>
      </c>
      <c r="BE9168">
        <v>32</v>
      </c>
      <c r="BF9168">
        <v>10</v>
      </c>
      <c r="BG9168">
        <v>2</v>
      </c>
    </row>
    <row r="9169" spans="1:59" x14ac:dyDescent="0.25">
      <c r="A9169" t="s">
        <v>0</v>
      </c>
      <c r="B9169" t="s">
        <v>1</v>
      </c>
      <c r="C9169">
        <v>1402803</v>
      </c>
      <c r="D9169" t="s">
        <v>2</v>
      </c>
      <c r="E9169">
        <v>29</v>
      </c>
      <c r="F9169">
        <v>142</v>
      </c>
      <c r="G9169">
        <v>-5</v>
      </c>
      <c r="H9169" t="s">
        <v>3</v>
      </c>
      <c r="I9169">
        <v>186</v>
      </c>
      <c r="J9169">
        <v>4</v>
      </c>
      <c r="K9169">
        <v>-5</v>
      </c>
      <c r="L9169" t="s">
        <v>4</v>
      </c>
      <c r="M9169">
        <v>-0.16539999999999999</v>
      </c>
      <c r="N9169">
        <v>-0.1149</v>
      </c>
      <c r="O9169">
        <v>0.98660000000000003</v>
      </c>
      <c r="P9169" t="s">
        <v>5</v>
      </c>
      <c r="Q9169">
        <v>-2.9899999999999999E-2</v>
      </c>
      <c r="R9169">
        <v>-0.52339999999999998</v>
      </c>
      <c r="S9169">
        <v>-17.817499999999999</v>
      </c>
      <c r="T9169" t="s">
        <v>6</v>
      </c>
      <c r="U9169">
        <v>260519</v>
      </c>
      <c r="V9169">
        <v>90233</v>
      </c>
      <c r="W9169">
        <v>51.441528320000003</v>
      </c>
      <c r="X9169" t="s">
        <v>17</v>
      </c>
      <c r="Y9169">
        <v>0.26741665999999997</v>
      </c>
      <c r="Z9169" t="s">
        <v>18</v>
      </c>
      <c r="AA9169">
        <v>0.4</v>
      </c>
      <c r="AB9169">
        <v>1</v>
      </c>
      <c r="AC9169">
        <v>8</v>
      </c>
      <c r="AD9169">
        <v>0.37</v>
      </c>
      <c r="AE9169">
        <v>141.03</v>
      </c>
      <c r="AF9169" t="s">
        <v>19</v>
      </c>
      <c r="AG9169" t="s">
        <v>8</v>
      </c>
      <c r="AH9169">
        <v>190</v>
      </c>
      <c r="AI9169" t="s">
        <v>9</v>
      </c>
      <c r="AJ9169">
        <v>0</v>
      </c>
      <c r="AK9169">
        <v>0</v>
      </c>
      <c r="AL9169" t="s">
        <v>10</v>
      </c>
      <c r="AM9169">
        <v>0</v>
      </c>
      <c r="AN9169">
        <v>0</v>
      </c>
      <c r="AO9169">
        <v>0</v>
      </c>
      <c r="AP9169" t="s">
        <v>11</v>
      </c>
      <c r="AQ9169">
        <v>0</v>
      </c>
      <c r="AR9169">
        <v>0</v>
      </c>
      <c r="AS9169" t="s">
        <v>12</v>
      </c>
      <c r="AT9169">
        <v>0</v>
      </c>
      <c r="AU9169">
        <v>0</v>
      </c>
      <c r="AV9169" t="s">
        <v>13</v>
      </c>
      <c r="AW9169">
        <v>0</v>
      </c>
      <c r="AX9169">
        <v>0</v>
      </c>
      <c r="AY9169" t="s">
        <v>14</v>
      </c>
      <c r="AZ9169">
        <v>0</v>
      </c>
      <c r="BA9169">
        <v>0</v>
      </c>
      <c r="BB9169" t="s">
        <v>15</v>
      </c>
      <c r="BC9169">
        <v>0</v>
      </c>
      <c r="BD9169" t="s">
        <v>16</v>
      </c>
      <c r="BE9169">
        <v>29</v>
      </c>
      <c r="BF9169">
        <v>10</v>
      </c>
      <c r="BG9169">
        <v>2</v>
      </c>
    </row>
    <row r="9170" spans="1:59" x14ac:dyDescent="0.25">
      <c r="A9170" t="s">
        <v>0</v>
      </c>
      <c r="B9170" t="s">
        <v>1</v>
      </c>
      <c r="C9170">
        <v>1402939</v>
      </c>
      <c r="D9170" t="s">
        <v>2</v>
      </c>
      <c r="E9170">
        <v>26</v>
      </c>
      <c r="F9170">
        <v>142</v>
      </c>
      <c r="G9170">
        <v>-6</v>
      </c>
      <c r="H9170" t="s">
        <v>3</v>
      </c>
      <c r="I9170">
        <v>190</v>
      </c>
      <c r="J9170">
        <v>4</v>
      </c>
      <c r="K9170">
        <v>-4</v>
      </c>
      <c r="L9170" t="s">
        <v>4</v>
      </c>
      <c r="M9170">
        <v>-0.12590000000000001</v>
      </c>
      <c r="N9170">
        <v>-0.1055</v>
      </c>
      <c r="O9170">
        <v>0.94240000000000002</v>
      </c>
      <c r="P9170" t="s">
        <v>5</v>
      </c>
      <c r="Q9170">
        <v>0.3589</v>
      </c>
      <c r="R9170">
        <v>0.97199999999999998</v>
      </c>
      <c r="S9170">
        <v>-16.793199999999999</v>
      </c>
      <c r="T9170" t="s">
        <v>6</v>
      </c>
      <c r="U9170">
        <v>260519</v>
      </c>
      <c r="V9170">
        <v>90233</v>
      </c>
      <c r="W9170">
        <v>51.441528320000003</v>
      </c>
      <c r="X9170" t="s">
        <v>17</v>
      </c>
      <c r="Y9170">
        <v>0.26741665999999997</v>
      </c>
      <c r="Z9170" t="s">
        <v>18</v>
      </c>
      <c r="AA9170">
        <v>0.4</v>
      </c>
      <c r="AB9170">
        <v>1</v>
      </c>
      <c r="AC9170">
        <v>8</v>
      </c>
      <c r="AD9170">
        <v>0.37</v>
      </c>
      <c r="AE9170">
        <v>141.03</v>
      </c>
      <c r="AF9170" t="s">
        <v>19</v>
      </c>
      <c r="AG9170" t="s">
        <v>8</v>
      </c>
      <c r="AH9170">
        <v>190</v>
      </c>
      <c r="AI9170" t="s">
        <v>9</v>
      </c>
      <c r="AJ9170">
        <v>0</v>
      </c>
      <c r="AK9170">
        <v>0</v>
      </c>
      <c r="AL9170" t="s">
        <v>10</v>
      </c>
      <c r="AM9170">
        <v>0</v>
      </c>
      <c r="AN9170">
        <v>0</v>
      </c>
      <c r="AO9170">
        <v>0</v>
      </c>
      <c r="AP9170" t="s">
        <v>11</v>
      </c>
      <c r="AQ9170">
        <v>0</v>
      </c>
      <c r="AR9170">
        <v>0</v>
      </c>
      <c r="AS9170" t="s">
        <v>12</v>
      </c>
      <c r="AT9170">
        <v>0</v>
      </c>
      <c r="AU9170">
        <v>0</v>
      </c>
      <c r="AV9170" t="s">
        <v>13</v>
      </c>
      <c r="AW9170">
        <v>0</v>
      </c>
      <c r="AX9170">
        <v>0</v>
      </c>
      <c r="AY9170" t="s">
        <v>14</v>
      </c>
      <c r="AZ9170">
        <v>0</v>
      </c>
      <c r="BA9170">
        <v>0</v>
      </c>
      <c r="BB9170" t="s">
        <v>15</v>
      </c>
      <c r="BC9170">
        <v>0</v>
      </c>
      <c r="BD9170" t="s">
        <v>16</v>
      </c>
      <c r="BE9170">
        <v>26</v>
      </c>
      <c r="BF9170">
        <v>10</v>
      </c>
      <c r="BG9170">
        <v>2</v>
      </c>
    </row>
    <row r="9171" spans="1:59" x14ac:dyDescent="0.25">
      <c r="A9171" t="s">
        <v>0</v>
      </c>
      <c r="B9171" t="s">
        <v>1</v>
      </c>
      <c r="C9171">
        <v>1403073</v>
      </c>
      <c r="D9171" t="s">
        <v>2</v>
      </c>
      <c r="E9171">
        <v>26</v>
      </c>
      <c r="F9171">
        <v>142</v>
      </c>
      <c r="G9171">
        <v>-5</v>
      </c>
      <c r="H9171" t="s">
        <v>3</v>
      </c>
      <c r="I9171">
        <v>195</v>
      </c>
      <c r="J9171">
        <v>4</v>
      </c>
      <c r="K9171">
        <v>-4</v>
      </c>
      <c r="L9171" t="s">
        <v>4</v>
      </c>
      <c r="M9171">
        <v>-0.13969999999999999</v>
      </c>
      <c r="N9171">
        <v>-0.113</v>
      </c>
      <c r="O9171">
        <v>0.98770000000000002</v>
      </c>
      <c r="P9171" t="s">
        <v>5</v>
      </c>
      <c r="Q9171">
        <v>0.75519999999999998</v>
      </c>
      <c r="R9171">
        <v>2.5196999999999998</v>
      </c>
      <c r="S9171">
        <v>-15.073499999999999</v>
      </c>
      <c r="T9171" t="s">
        <v>6</v>
      </c>
      <c r="U9171">
        <v>260519</v>
      </c>
      <c r="V9171">
        <v>90233</v>
      </c>
      <c r="W9171">
        <v>51.441528320000003</v>
      </c>
      <c r="X9171" t="s">
        <v>17</v>
      </c>
      <c r="Y9171">
        <v>0.26741665999999997</v>
      </c>
      <c r="Z9171" t="s">
        <v>18</v>
      </c>
      <c r="AA9171">
        <v>0.4</v>
      </c>
      <c r="AB9171">
        <v>1</v>
      </c>
      <c r="AC9171">
        <v>8</v>
      </c>
      <c r="AD9171">
        <v>0.37</v>
      </c>
      <c r="AE9171">
        <v>141.03</v>
      </c>
      <c r="AF9171" t="s">
        <v>19</v>
      </c>
      <c r="AG9171" t="s">
        <v>8</v>
      </c>
      <c r="AH9171">
        <v>190</v>
      </c>
      <c r="AI9171" t="s">
        <v>9</v>
      </c>
      <c r="AJ9171">
        <v>0</v>
      </c>
      <c r="AK9171">
        <v>0</v>
      </c>
      <c r="AL9171" t="s">
        <v>10</v>
      </c>
      <c r="AM9171">
        <v>0</v>
      </c>
      <c r="AN9171">
        <v>0</v>
      </c>
      <c r="AO9171">
        <v>0</v>
      </c>
      <c r="AP9171" t="s">
        <v>11</v>
      </c>
      <c r="AQ9171">
        <v>0</v>
      </c>
      <c r="AR9171">
        <v>0</v>
      </c>
      <c r="AS9171" t="s">
        <v>12</v>
      </c>
      <c r="AT9171">
        <v>0</v>
      </c>
      <c r="AU9171">
        <v>0</v>
      </c>
      <c r="AV9171" t="s">
        <v>13</v>
      </c>
      <c r="AW9171">
        <v>0</v>
      </c>
      <c r="AX9171">
        <v>0</v>
      </c>
      <c r="AY9171" t="s">
        <v>14</v>
      </c>
      <c r="AZ9171">
        <v>0</v>
      </c>
      <c r="BA9171">
        <v>0</v>
      </c>
      <c r="BB9171" t="s">
        <v>15</v>
      </c>
      <c r="BC9171">
        <v>0</v>
      </c>
      <c r="BD9171" t="s">
        <v>16</v>
      </c>
      <c r="BE9171">
        <v>26</v>
      </c>
      <c r="BF9171">
        <v>10</v>
      </c>
      <c r="BG9171">
        <v>2</v>
      </c>
    </row>
    <row r="9172" spans="1:59" x14ac:dyDescent="0.25">
      <c r="A9172" t="s">
        <v>0</v>
      </c>
      <c r="B9172" t="s">
        <v>1</v>
      </c>
      <c r="C9172">
        <v>1403211</v>
      </c>
      <c r="D9172" t="s">
        <v>2</v>
      </c>
      <c r="E9172">
        <v>26</v>
      </c>
      <c r="F9172">
        <v>142</v>
      </c>
      <c r="G9172">
        <v>-5</v>
      </c>
      <c r="H9172" t="s">
        <v>3</v>
      </c>
      <c r="I9172">
        <v>199</v>
      </c>
      <c r="J9172">
        <v>5</v>
      </c>
      <c r="K9172">
        <v>-4</v>
      </c>
      <c r="L9172" t="s">
        <v>4</v>
      </c>
      <c r="M9172">
        <v>-0.1583</v>
      </c>
      <c r="N9172">
        <v>-0.1182</v>
      </c>
      <c r="O9172">
        <v>0.99039999999999995</v>
      </c>
      <c r="P9172" t="s">
        <v>5</v>
      </c>
      <c r="Q9172">
        <v>2.9899999999999999E-2</v>
      </c>
      <c r="R9172">
        <v>-1.4999999999999999E-2</v>
      </c>
      <c r="S9172">
        <v>-14.6996</v>
      </c>
      <c r="T9172" t="s">
        <v>6</v>
      </c>
      <c r="U9172">
        <v>260519</v>
      </c>
      <c r="V9172">
        <v>90233</v>
      </c>
      <c r="W9172">
        <v>51.441528320000003</v>
      </c>
      <c r="X9172" t="s">
        <v>17</v>
      </c>
      <c r="Y9172">
        <v>0.26741665999999997</v>
      </c>
      <c r="Z9172" t="s">
        <v>18</v>
      </c>
      <c r="AA9172">
        <v>0.4</v>
      </c>
      <c r="AB9172">
        <v>1</v>
      </c>
      <c r="AC9172">
        <v>8</v>
      </c>
      <c r="AD9172">
        <v>0.37</v>
      </c>
      <c r="AE9172">
        <v>141.03</v>
      </c>
      <c r="AF9172" t="s">
        <v>19</v>
      </c>
      <c r="AG9172" t="s">
        <v>8</v>
      </c>
      <c r="AH9172">
        <v>190</v>
      </c>
      <c r="AI9172" t="s">
        <v>9</v>
      </c>
      <c r="AJ9172">
        <v>0</v>
      </c>
      <c r="AK9172">
        <v>0</v>
      </c>
      <c r="AL9172" t="s">
        <v>10</v>
      </c>
      <c r="AM9172">
        <v>0</v>
      </c>
      <c r="AN9172">
        <v>0</v>
      </c>
      <c r="AO9172">
        <v>0</v>
      </c>
      <c r="AP9172" t="s">
        <v>11</v>
      </c>
      <c r="AQ9172">
        <v>0</v>
      </c>
      <c r="AR9172">
        <v>0</v>
      </c>
      <c r="AS9172" t="s">
        <v>12</v>
      </c>
      <c r="AT9172">
        <v>0</v>
      </c>
      <c r="AU9172">
        <v>0</v>
      </c>
      <c r="AV9172" t="s">
        <v>13</v>
      </c>
      <c r="AW9172">
        <v>0</v>
      </c>
      <c r="AX9172">
        <v>0</v>
      </c>
      <c r="AY9172" t="s">
        <v>14</v>
      </c>
      <c r="AZ9172">
        <v>0</v>
      </c>
      <c r="BA9172">
        <v>0</v>
      </c>
      <c r="BB9172" t="s">
        <v>15</v>
      </c>
      <c r="BC9172">
        <v>0</v>
      </c>
      <c r="BD9172" t="s">
        <v>16</v>
      </c>
      <c r="BE9172">
        <v>26</v>
      </c>
      <c r="BF9172">
        <v>10</v>
      </c>
      <c r="BG9172">
        <v>2</v>
      </c>
    </row>
    <row r="9173" spans="1:59" x14ac:dyDescent="0.25">
      <c r="A9173" t="s">
        <v>0</v>
      </c>
      <c r="B9173" t="s">
        <v>1</v>
      </c>
      <c r="C9173">
        <v>1403347</v>
      </c>
      <c r="D9173" t="s">
        <v>2</v>
      </c>
      <c r="E9173">
        <v>26</v>
      </c>
      <c r="F9173">
        <v>142</v>
      </c>
      <c r="G9173">
        <v>-5</v>
      </c>
      <c r="H9173" t="s">
        <v>3</v>
      </c>
      <c r="I9173">
        <v>204</v>
      </c>
      <c r="J9173">
        <v>5</v>
      </c>
      <c r="K9173">
        <v>-4</v>
      </c>
      <c r="L9173" t="s">
        <v>4</v>
      </c>
      <c r="M9173">
        <v>-0.13830000000000001</v>
      </c>
      <c r="N9173">
        <v>-0.1154</v>
      </c>
      <c r="O9173">
        <v>0.95520000000000005</v>
      </c>
      <c r="P9173" t="s">
        <v>5</v>
      </c>
      <c r="Q9173">
        <v>0.50839999999999996</v>
      </c>
      <c r="R9173">
        <v>-2.2730000000000001</v>
      </c>
      <c r="S9173">
        <v>-15.0884</v>
      </c>
      <c r="T9173" t="s">
        <v>6</v>
      </c>
      <c r="U9173">
        <v>260519</v>
      </c>
      <c r="V9173">
        <v>90233</v>
      </c>
      <c r="W9173">
        <v>51.441528320000003</v>
      </c>
      <c r="X9173" t="s">
        <v>17</v>
      </c>
      <c r="Y9173">
        <v>0.26741665999999997</v>
      </c>
      <c r="Z9173" t="s">
        <v>18</v>
      </c>
      <c r="AA9173">
        <v>0.4</v>
      </c>
      <c r="AB9173">
        <v>1</v>
      </c>
      <c r="AC9173">
        <v>8</v>
      </c>
      <c r="AD9173">
        <v>0.37</v>
      </c>
      <c r="AE9173">
        <v>141.03</v>
      </c>
      <c r="AF9173" t="s">
        <v>19</v>
      </c>
      <c r="AG9173" t="s">
        <v>8</v>
      </c>
      <c r="AH9173">
        <v>190</v>
      </c>
      <c r="AI9173" t="s">
        <v>9</v>
      </c>
      <c r="AJ9173">
        <v>0</v>
      </c>
      <c r="AK9173">
        <v>0</v>
      </c>
      <c r="AL9173" t="s">
        <v>10</v>
      </c>
      <c r="AM9173">
        <v>0</v>
      </c>
      <c r="AN9173">
        <v>0</v>
      </c>
      <c r="AO9173">
        <v>0</v>
      </c>
      <c r="AP9173" t="s">
        <v>11</v>
      </c>
      <c r="AQ9173">
        <v>0</v>
      </c>
      <c r="AR9173">
        <v>0</v>
      </c>
      <c r="AS9173" t="s">
        <v>12</v>
      </c>
      <c r="AT9173">
        <v>0</v>
      </c>
      <c r="AU9173">
        <v>0</v>
      </c>
      <c r="AV9173" t="s">
        <v>13</v>
      </c>
      <c r="AW9173">
        <v>0</v>
      </c>
      <c r="AX9173">
        <v>0</v>
      </c>
      <c r="AY9173" t="s">
        <v>14</v>
      </c>
      <c r="AZ9173">
        <v>0</v>
      </c>
      <c r="BA9173">
        <v>0</v>
      </c>
      <c r="BB9173" t="s">
        <v>15</v>
      </c>
      <c r="BC9173">
        <v>0</v>
      </c>
      <c r="BD9173" t="s">
        <v>16</v>
      </c>
      <c r="BE9173">
        <v>26</v>
      </c>
      <c r="BF9173">
        <v>10</v>
      </c>
      <c r="BG9173">
        <v>2</v>
      </c>
    </row>
    <row r="9174" spans="1:59" x14ac:dyDescent="0.25">
      <c r="A9174" t="s">
        <v>0</v>
      </c>
      <c r="B9174" t="s">
        <v>1</v>
      </c>
      <c r="C9174">
        <v>1403483</v>
      </c>
      <c r="D9174" t="s">
        <v>2</v>
      </c>
      <c r="E9174">
        <v>26</v>
      </c>
      <c r="F9174">
        <v>142</v>
      </c>
      <c r="G9174">
        <v>-5</v>
      </c>
      <c r="H9174" t="s">
        <v>3</v>
      </c>
      <c r="I9174">
        <v>209</v>
      </c>
      <c r="J9174">
        <v>5</v>
      </c>
      <c r="K9174">
        <v>-3</v>
      </c>
      <c r="L9174" t="s">
        <v>4</v>
      </c>
      <c r="M9174">
        <v>-0.1166</v>
      </c>
      <c r="N9174">
        <v>-0.1138</v>
      </c>
      <c r="O9174">
        <v>0.96930000000000005</v>
      </c>
      <c r="P9174" t="s">
        <v>5</v>
      </c>
      <c r="Q9174">
        <v>0.78510000000000002</v>
      </c>
      <c r="R9174">
        <v>-3.8207</v>
      </c>
      <c r="S9174">
        <v>-15.2903</v>
      </c>
      <c r="T9174" t="s">
        <v>6</v>
      </c>
      <c r="U9174">
        <v>260519</v>
      </c>
      <c r="V9174">
        <v>90233</v>
      </c>
      <c r="W9174">
        <v>51.441528320000003</v>
      </c>
      <c r="X9174" t="s">
        <v>17</v>
      </c>
      <c r="Y9174">
        <v>0.26741665999999997</v>
      </c>
      <c r="Z9174" t="s">
        <v>18</v>
      </c>
      <c r="AA9174">
        <v>0.4</v>
      </c>
      <c r="AB9174">
        <v>1</v>
      </c>
      <c r="AC9174">
        <v>8</v>
      </c>
      <c r="AD9174">
        <v>0.37</v>
      </c>
      <c r="AE9174">
        <v>141.03</v>
      </c>
      <c r="AF9174" t="s">
        <v>19</v>
      </c>
      <c r="AG9174" t="s">
        <v>8</v>
      </c>
      <c r="AH9174">
        <v>190</v>
      </c>
      <c r="AI9174" t="s">
        <v>9</v>
      </c>
      <c r="AJ9174">
        <v>0</v>
      </c>
      <c r="AK9174">
        <v>0</v>
      </c>
      <c r="AL9174" t="s">
        <v>10</v>
      </c>
      <c r="AM9174">
        <v>0</v>
      </c>
      <c r="AN9174">
        <v>0</v>
      </c>
      <c r="AO9174">
        <v>0</v>
      </c>
      <c r="AP9174" t="s">
        <v>11</v>
      </c>
      <c r="AQ9174">
        <v>0</v>
      </c>
      <c r="AR9174">
        <v>0</v>
      </c>
      <c r="AS9174" t="s">
        <v>12</v>
      </c>
      <c r="AT9174">
        <v>0</v>
      </c>
      <c r="AU9174">
        <v>0</v>
      </c>
      <c r="AV9174" t="s">
        <v>13</v>
      </c>
      <c r="AW9174">
        <v>0</v>
      </c>
      <c r="AX9174">
        <v>0</v>
      </c>
      <c r="AY9174" t="s">
        <v>14</v>
      </c>
      <c r="AZ9174">
        <v>0</v>
      </c>
      <c r="BA9174">
        <v>0</v>
      </c>
      <c r="BB9174" t="s">
        <v>15</v>
      </c>
      <c r="BC9174">
        <v>0</v>
      </c>
      <c r="BD9174" t="s">
        <v>16</v>
      </c>
      <c r="BE9174">
        <v>26</v>
      </c>
      <c r="BF9174">
        <v>10</v>
      </c>
      <c r="BG9174">
        <v>2</v>
      </c>
    </row>
    <row r="9175" spans="1:59" x14ac:dyDescent="0.25">
      <c r="A9175" t="s">
        <v>0</v>
      </c>
      <c r="B9175" t="s">
        <v>1</v>
      </c>
      <c r="C9175">
        <v>1403617</v>
      </c>
      <c r="D9175" t="s">
        <v>2</v>
      </c>
      <c r="E9175">
        <v>26</v>
      </c>
      <c r="F9175">
        <v>142</v>
      </c>
      <c r="G9175">
        <v>-6</v>
      </c>
      <c r="H9175" t="s">
        <v>3</v>
      </c>
      <c r="I9175">
        <v>213</v>
      </c>
      <c r="J9175">
        <v>5</v>
      </c>
      <c r="K9175">
        <v>-1</v>
      </c>
      <c r="L9175" t="s">
        <v>4</v>
      </c>
      <c r="M9175">
        <v>-0.1031</v>
      </c>
      <c r="N9175">
        <v>-0.1091</v>
      </c>
      <c r="O9175">
        <v>0.96679999999999999</v>
      </c>
      <c r="P9175" t="s">
        <v>5</v>
      </c>
      <c r="Q9175">
        <v>0.55330000000000001</v>
      </c>
      <c r="R9175">
        <v>-5.1516000000000002</v>
      </c>
      <c r="S9175">
        <v>-16.023</v>
      </c>
      <c r="T9175" t="s">
        <v>6</v>
      </c>
      <c r="U9175">
        <v>260519</v>
      </c>
      <c r="V9175">
        <v>90234</v>
      </c>
      <c r="W9175">
        <v>51.441528320000003</v>
      </c>
      <c r="X9175" t="s">
        <v>17</v>
      </c>
      <c r="Y9175">
        <v>0.26741831999999999</v>
      </c>
      <c r="Z9175" t="s">
        <v>18</v>
      </c>
      <c r="AA9175">
        <v>0.4</v>
      </c>
      <c r="AB9175">
        <v>1</v>
      </c>
      <c r="AC9175">
        <v>8</v>
      </c>
      <c r="AD9175">
        <v>0.37</v>
      </c>
      <c r="AE9175">
        <v>141.03</v>
      </c>
      <c r="AF9175" t="s">
        <v>19</v>
      </c>
      <c r="AG9175" t="s">
        <v>8</v>
      </c>
      <c r="AH9175">
        <v>190</v>
      </c>
      <c r="AI9175" t="s">
        <v>9</v>
      </c>
      <c r="AJ9175">
        <v>0</v>
      </c>
      <c r="AK9175">
        <v>0</v>
      </c>
      <c r="AL9175" t="s">
        <v>10</v>
      </c>
      <c r="AM9175">
        <v>0</v>
      </c>
      <c r="AN9175">
        <v>0</v>
      </c>
      <c r="AO9175">
        <v>0</v>
      </c>
      <c r="AP9175" t="s">
        <v>11</v>
      </c>
      <c r="AQ9175">
        <v>0</v>
      </c>
      <c r="AR9175">
        <v>0</v>
      </c>
      <c r="AS9175" t="s">
        <v>12</v>
      </c>
      <c r="AT9175">
        <v>0</v>
      </c>
      <c r="AU9175">
        <v>0</v>
      </c>
      <c r="AV9175" t="s">
        <v>13</v>
      </c>
      <c r="AW9175">
        <v>0</v>
      </c>
      <c r="AX9175">
        <v>0</v>
      </c>
      <c r="AY9175" t="s">
        <v>14</v>
      </c>
      <c r="AZ9175">
        <v>0</v>
      </c>
      <c r="BA9175">
        <v>0</v>
      </c>
      <c r="BB9175" t="s">
        <v>15</v>
      </c>
      <c r="BC9175">
        <v>0</v>
      </c>
      <c r="BD9175" t="s">
        <v>16</v>
      </c>
      <c r="BE9175">
        <v>26</v>
      </c>
      <c r="BF9175">
        <v>10</v>
      </c>
      <c r="BG9175">
        <v>2</v>
      </c>
    </row>
    <row r="9176" spans="1:59" x14ac:dyDescent="0.25">
      <c r="A9176" t="s">
        <v>0</v>
      </c>
      <c r="B9176" t="s">
        <v>1</v>
      </c>
      <c r="C9176">
        <v>1403755</v>
      </c>
      <c r="D9176" t="s">
        <v>2</v>
      </c>
      <c r="E9176">
        <v>26</v>
      </c>
      <c r="F9176">
        <v>142</v>
      </c>
      <c r="G9176">
        <v>-5</v>
      </c>
      <c r="H9176" t="s">
        <v>3</v>
      </c>
      <c r="I9176">
        <v>220</v>
      </c>
      <c r="J9176">
        <v>4</v>
      </c>
      <c r="K9176">
        <v>0</v>
      </c>
      <c r="L9176" t="s">
        <v>4</v>
      </c>
      <c r="M9176">
        <v>-5.3699999999999998E-2</v>
      </c>
      <c r="N9176">
        <v>-0.10390000000000001</v>
      </c>
      <c r="O9176">
        <v>0.98909999999999998</v>
      </c>
      <c r="P9176" t="s">
        <v>5</v>
      </c>
      <c r="Q9176">
        <v>1.2038</v>
      </c>
      <c r="R9176">
        <v>-8.5386000000000006</v>
      </c>
      <c r="S9176">
        <v>-16.957699999999999</v>
      </c>
      <c r="T9176" t="s">
        <v>6</v>
      </c>
      <c r="U9176">
        <v>260519</v>
      </c>
      <c r="V9176">
        <v>90234</v>
      </c>
      <c r="W9176">
        <v>51.441528320000003</v>
      </c>
      <c r="X9176" t="s">
        <v>17</v>
      </c>
      <c r="Y9176">
        <v>0.26741831999999999</v>
      </c>
      <c r="Z9176" t="s">
        <v>18</v>
      </c>
      <c r="AA9176">
        <v>0.4</v>
      </c>
      <c r="AB9176">
        <v>1</v>
      </c>
      <c r="AC9176">
        <v>8</v>
      </c>
      <c r="AD9176">
        <v>0.47</v>
      </c>
      <c r="AE9176">
        <v>157.18</v>
      </c>
      <c r="AF9176" t="s">
        <v>19</v>
      </c>
      <c r="AG9176" t="s">
        <v>8</v>
      </c>
      <c r="AH9176">
        <v>190</v>
      </c>
      <c r="AI9176" t="s">
        <v>9</v>
      </c>
      <c r="AJ9176">
        <v>0</v>
      </c>
      <c r="AK9176">
        <v>0</v>
      </c>
      <c r="AL9176" t="s">
        <v>10</v>
      </c>
      <c r="AM9176">
        <v>0</v>
      </c>
      <c r="AN9176">
        <v>0</v>
      </c>
      <c r="AO9176">
        <v>0</v>
      </c>
      <c r="AP9176" t="s">
        <v>11</v>
      </c>
      <c r="AQ9176">
        <v>0</v>
      </c>
      <c r="AR9176">
        <v>0</v>
      </c>
      <c r="AS9176" t="s">
        <v>12</v>
      </c>
      <c r="AT9176">
        <v>0</v>
      </c>
      <c r="AU9176">
        <v>0</v>
      </c>
      <c r="AV9176" t="s">
        <v>13</v>
      </c>
      <c r="AW9176">
        <v>0</v>
      </c>
      <c r="AX9176">
        <v>0</v>
      </c>
      <c r="AY9176" t="s">
        <v>14</v>
      </c>
      <c r="AZ9176">
        <v>0</v>
      </c>
      <c r="BA9176">
        <v>0</v>
      </c>
      <c r="BB9176" t="s">
        <v>15</v>
      </c>
      <c r="BC9176">
        <v>0</v>
      </c>
      <c r="BD9176" t="s">
        <v>16</v>
      </c>
      <c r="BE9176">
        <v>26</v>
      </c>
      <c r="BF9176">
        <v>10</v>
      </c>
      <c r="BG9176">
        <v>2</v>
      </c>
    </row>
    <row r="9177" spans="1:59" x14ac:dyDescent="0.25">
      <c r="A9177" t="s">
        <v>0</v>
      </c>
      <c r="B9177" t="s">
        <v>1</v>
      </c>
      <c r="C9177">
        <v>1403891</v>
      </c>
      <c r="D9177" t="s">
        <v>2</v>
      </c>
      <c r="E9177">
        <v>26</v>
      </c>
      <c r="F9177">
        <v>142</v>
      </c>
      <c r="G9177">
        <v>-5</v>
      </c>
      <c r="H9177" t="s">
        <v>3</v>
      </c>
      <c r="I9177">
        <v>224</v>
      </c>
      <c r="J9177">
        <v>4</v>
      </c>
      <c r="K9177">
        <v>3</v>
      </c>
      <c r="L9177" t="s">
        <v>4</v>
      </c>
      <c r="M9177">
        <v>9.7000000000000003E-3</v>
      </c>
      <c r="N9177">
        <v>-8.5599999999999996E-2</v>
      </c>
      <c r="O9177">
        <v>0.98640000000000005</v>
      </c>
      <c r="P9177" t="s">
        <v>5</v>
      </c>
      <c r="Q9177">
        <v>-1.4206000000000001</v>
      </c>
      <c r="R9177">
        <v>-8.1198999999999995</v>
      </c>
      <c r="S9177">
        <v>-16.7483</v>
      </c>
      <c r="T9177" t="s">
        <v>6</v>
      </c>
      <c r="U9177">
        <v>260519</v>
      </c>
      <c r="V9177">
        <v>90234</v>
      </c>
      <c r="W9177">
        <v>51.441528320000003</v>
      </c>
      <c r="X9177" t="s">
        <v>17</v>
      </c>
      <c r="Y9177">
        <v>0.26741831999999999</v>
      </c>
      <c r="Z9177" t="s">
        <v>18</v>
      </c>
      <c r="AA9177">
        <v>0.4</v>
      </c>
      <c r="AB9177">
        <v>1</v>
      </c>
      <c r="AC9177">
        <v>8</v>
      </c>
      <c r="AD9177">
        <v>0.47</v>
      </c>
      <c r="AE9177">
        <v>157.18</v>
      </c>
      <c r="AF9177" t="s">
        <v>19</v>
      </c>
      <c r="AG9177" t="s">
        <v>8</v>
      </c>
      <c r="AH9177">
        <v>190</v>
      </c>
      <c r="AI9177" t="s">
        <v>9</v>
      </c>
      <c r="AJ9177">
        <v>0</v>
      </c>
      <c r="AK9177">
        <v>0</v>
      </c>
      <c r="AL9177" t="s">
        <v>10</v>
      </c>
      <c r="AM9177">
        <v>0</v>
      </c>
      <c r="AN9177">
        <v>0</v>
      </c>
      <c r="AO9177">
        <v>0</v>
      </c>
      <c r="AP9177" t="s">
        <v>11</v>
      </c>
      <c r="AQ9177">
        <v>0</v>
      </c>
      <c r="AR9177">
        <v>0</v>
      </c>
      <c r="AS9177" t="s">
        <v>12</v>
      </c>
      <c r="AT9177">
        <v>0</v>
      </c>
      <c r="AU9177">
        <v>0</v>
      </c>
      <c r="AV9177" t="s">
        <v>13</v>
      </c>
      <c r="AW9177">
        <v>0</v>
      </c>
      <c r="AX9177">
        <v>0</v>
      </c>
      <c r="AY9177" t="s">
        <v>14</v>
      </c>
      <c r="AZ9177">
        <v>0</v>
      </c>
      <c r="BA9177">
        <v>0</v>
      </c>
      <c r="BB9177" t="s">
        <v>15</v>
      </c>
      <c r="BC9177">
        <v>0</v>
      </c>
      <c r="BD9177" t="s">
        <v>16</v>
      </c>
      <c r="BE9177">
        <v>26</v>
      </c>
      <c r="BF9177">
        <v>10</v>
      </c>
      <c r="BG9177">
        <v>2</v>
      </c>
    </row>
    <row r="9178" spans="1:59" x14ac:dyDescent="0.25">
      <c r="A9178" t="s">
        <v>0</v>
      </c>
      <c r="B9178" t="s">
        <v>1</v>
      </c>
      <c r="C9178">
        <v>1404025</v>
      </c>
      <c r="D9178" t="s">
        <v>2</v>
      </c>
      <c r="E9178">
        <v>26</v>
      </c>
      <c r="F9178">
        <v>142</v>
      </c>
      <c r="G9178">
        <v>-5</v>
      </c>
      <c r="H9178" t="s">
        <v>3</v>
      </c>
      <c r="I9178">
        <v>229</v>
      </c>
      <c r="J9178">
        <v>4</v>
      </c>
      <c r="K9178">
        <v>6</v>
      </c>
      <c r="L9178" t="s">
        <v>4</v>
      </c>
      <c r="M9178">
        <v>5.3900000000000003E-2</v>
      </c>
      <c r="N9178">
        <v>-0.1143</v>
      </c>
      <c r="O9178">
        <v>0.95609999999999995</v>
      </c>
      <c r="P9178" t="s">
        <v>5</v>
      </c>
      <c r="Q9178">
        <v>-3.0356000000000001</v>
      </c>
      <c r="R9178">
        <v>-2.24E-2</v>
      </c>
      <c r="S9178">
        <v>-12.867800000000001</v>
      </c>
      <c r="T9178" t="s">
        <v>6</v>
      </c>
      <c r="U9178">
        <v>260519</v>
      </c>
      <c r="V9178">
        <v>90234</v>
      </c>
      <c r="W9178">
        <v>51.441528320000003</v>
      </c>
      <c r="X9178" t="s">
        <v>17</v>
      </c>
      <c r="Y9178">
        <v>0.26741831999999999</v>
      </c>
      <c r="Z9178" t="s">
        <v>18</v>
      </c>
      <c r="AA9178">
        <v>0.4</v>
      </c>
      <c r="AB9178">
        <v>1</v>
      </c>
      <c r="AC9178">
        <v>8</v>
      </c>
      <c r="AD9178">
        <v>0.47</v>
      </c>
      <c r="AE9178">
        <v>157.18</v>
      </c>
      <c r="AF9178" t="s">
        <v>19</v>
      </c>
      <c r="AG9178" t="s">
        <v>8</v>
      </c>
      <c r="AH9178">
        <v>190</v>
      </c>
      <c r="AI9178" t="s">
        <v>9</v>
      </c>
      <c r="AJ9178">
        <v>0</v>
      </c>
      <c r="AK9178">
        <v>0</v>
      </c>
      <c r="AL9178" t="s">
        <v>10</v>
      </c>
      <c r="AM9178">
        <v>0</v>
      </c>
      <c r="AN9178">
        <v>0</v>
      </c>
      <c r="AO9178">
        <v>0</v>
      </c>
      <c r="AP9178" t="s">
        <v>11</v>
      </c>
      <c r="AQ9178">
        <v>0</v>
      </c>
      <c r="AR9178">
        <v>0</v>
      </c>
      <c r="AS9178" t="s">
        <v>12</v>
      </c>
      <c r="AT9178">
        <v>0</v>
      </c>
      <c r="AU9178">
        <v>0</v>
      </c>
      <c r="AV9178" t="s">
        <v>13</v>
      </c>
      <c r="AW9178">
        <v>0</v>
      </c>
      <c r="AX9178">
        <v>0</v>
      </c>
      <c r="AY9178" t="s">
        <v>14</v>
      </c>
      <c r="AZ9178">
        <v>0</v>
      </c>
      <c r="BA9178">
        <v>0</v>
      </c>
      <c r="BB9178" t="s">
        <v>15</v>
      </c>
      <c r="BC9178">
        <v>0</v>
      </c>
      <c r="BD9178" t="s">
        <v>16</v>
      </c>
      <c r="BE9178">
        <v>26</v>
      </c>
      <c r="BF9178">
        <v>10</v>
      </c>
      <c r="BG9178">
        <v>2</v>
      </c>
    </row>
    <row r="9179" spans="1:59" x14ac:dyDescent="0.25">
      <c r="A9179" t="s">
        <v>0</v>
      </c>
      <c r="B9179" t="s">
        <v>1</v>
      </c>
      <c r="C9179">
        <v>1404163</v>
      </c>
      <c r="D9179" t="s">
        <v>2</v>
      </c>
      <c r="E9179">
        <v>26</v>
      </c>
      <c r="F9179">
        <v>142</v>
      </c>
      <c r="G9179">
        <v>-5</v>
      </c>
      <c r="H9179" t="s">
        <v>3</v>
      </c>
      <c r="I9179">
        <v>235</v>
      </c>
      <c r="J9179">
        <v>5</v>
      </c>
      <c r="K9179">
        <v>6</v>
      </c>
      <c r="L9179" t="s">
        <v>4</v>
      </c>
      <c r="M9179">
        <v>0.01</v>
      </c>
      <c r="N9179">
        <v>-9.4E-2</v>
      </c>
      <c r="O9179">
        <v>0.97170000000000001</v>
      </c>
      <c r="P9179" t="s">
        <v>5</v>
      </c>
      <c r="Q9179">
        <v>-1.9515</v>
      </c>
      <c r="R9179">
        <v>3.8730000000000002</v>
      </c>
      <c r="S9179">
        <v>-12.755599999999999</v>
      </c>
      <c r="T9179" t="s">
        <v>6</v>
      </c>
      <c r="U9179">
        <v>260519</v>
      </c>
      <c r="V9179">
        <v>90234</v>
      </c>
      <c r="W9179">
        <v>51.441528320000003</v>
      </c>
      <c r="X9179" t="s">
        <v>17</v>
      </c>
      <c r="Y9179">
        <v>0.26741831999999999</v>
      </c>
      <c r="Z9179" t="s">
        <v>18</v>
      </c>
      <c r="AA9179">
        <v>0.4</v>
      </c>
      <c r="AB9179">
        <v>1</v>
      </c>
      <c r="AC9179">
        <v>8</v>
      </c>
      <c r="AD9179">
        <v>0.47</v>
      </c>
      <c r="AE9179">
        <v>157.18</v>
      </c>
      <c r="AF9179" t="s">
        <v>19</v>
      </c>
      <c r="AG9179" t="s">
        <v>8</v>
      </c>
      <c r="AH9179">
        <v>190</v>
      </c>
      <c r="AI9179" t="s">
        <v>9</v>
      </c>
      <c r="AJ9179">
        <v>0</v>
      </c>
      <c r="AK9179">
        <v>0</v>
      </c>
      <c r="AL9179" t="s">
        <v>10</v>
      </c>
      <c r="AM9179">
        <v>0</v>
      </c>
      <c r="AN9179">
        <v>0</v>
      </c>
      <c r="AO9179">
        <v>0</v>
      </c>
      <c r="AP9179" t="s">
        <v>11</v>
      </c>
      <c r="AQ9179">
        <v>0</v>
      </c>
      <c r="AR9179">
        <v>0</v>
      </c>
      <c r="AS9179" t="s">
        <v>12</v>
      </c>
      <c r="AT9179">
        <v>0</v>
      </c>
      <c r="AU9179">
        <v>0</v>
      </c>
      <c r="AV9179" t="s">
        <v>13</v>
      </c>
      <c r="AW9179">
        <v>0</v>
      </c>
      <c r="AX9179">
        <v>0</v>
      </c>
      <c r="AY9179" t="s">
        <v>14</v>
      </c>
      <c r="AZ9179">
        <v>0</v>
      </c>
      <c r="BA9179">
        <v>0</v>
      </c>
      <c r="BB9179" t="s">
        <v>15</v>
      </c>
      <c r="BC9179">
        <v>0</v>
      </c>
      <c r="BD9179" t="s">
        <v>16</v>
      </c>
      <c r="BE9179">
        <v>26</v>
      </c>
      <c r="BF9179">
        <v>10</v>
      </c>
      <c r="BG9179">
        <v>2</v>
      </c>
    </row>
    <row r="9180" spans="1:59" x14ac:dyDescent="0.25">
      <c r="A9180" t="s">
        <v>0</v>
      </c>
      <c r="B9180" t="s">
        <v>1</v>
      </c>
      <c r="C9180">
        <v>1404299</v>
      </c>
      <c r="D9180" t="s">
        <v>2</v>
      </c>
      <c r="E9180">
        <v>26</v>
      </c>
      <c r="F9180">
        <v>142</v>
      </c>
      <c r="G9180">
        <v>-5</v>
      </c>
      <c r="H9180" t="s">
        <v>3</v>
      </c>
      <c r="I9180">
        <v>241</v>
      </c>
      <c r="J9180">
        <v>5</v>
      </c>
      <c r="K9180">
        <v>4</v>
      </c>
      <c r="L9180" t="s">
        <v>4</v>
      </c>
      <c r="M9180">
        <v>-3.2500000000000001E-2</v>
      </c>
      <c r="N9180">
        <v>-0.1404</v>
      </c>
      <c r="O9180">
        <v>0.93369999999999997</v>
      </c>
      <c r="P9180" t="s">
        <v>5</v>
      </c>
      <c r="Q9180">
        <v>-1.1514</v>
      </c>
      <c r="R9180">
        <v>2.1160000000000001</v>
      </c>
      <c r="S9180">
        <v>-13.974399999999999</v>
      </c>
      <c r="T9180" t="s">
        <v>6</v>
      </c>
      <c r="U9180">
        <v>260519</v>
      </c>
      <c r="V9180">
        <v>90234</v>
      </c>
      <c r="W9180">
        <v>51.441528320000003</v>
      </c>
      <c r="X9180" t="s">
        <v>17</v>
      </c>
      <c r="Y9180">
        <v>0.26741831999999999</v>
      </c>
      <c r="Z9180" t="s">
        <v>18</v>
      </c>
      <c r="AA9180">
        <v>0.4</v>
      </c>
      <c r="AB9180">
        <v>1</v>
      </c>
      <c r="AC9180">
        <v>8</v>
      </c>
      <c r="AD9180">
        <v>0.47</v>
      </c>
      <c r="AE9180">
        <v>157.18</v>
      </c>
      <c r="AF9180" t="s">
        <v>19</v>
      </c>
      <c r="AG9180" t="s">
        <v>8</v>
      </c>
      <c r="AH9180">
        <v>190</v>
      </c>
      <c r="AI9180" t="s">
        <v>9</v>
      </c>
      <c r="AJ9180">
        <v>0</v>
      </c>
      <c r="AK9180">
        <v>0</v>
      </c>
      <c r="AL9180" t="s">
        <v>10</v>
      </c>
      <c r="AM9180">
        <v>0</v>
      </c>
      <c r="AN9180">
        <v>0</v>
      </c>
      <c r="AO9180">
        <v>0</v>
      </c>
      <c r="AP9180" t="s">
        <v>11</v>
      </c>
      <c r="AQ9180">
        <v>0</v>
      </c>
      <c r="AR9180">
        <v>0</v>
      </c>
      <c r="AS9180" t="s">
        <v>12</v>
      </c>
      <c r="AT9180">
        <v>0</v>
      </c>
      <c r="AU9180">
        <v>0</v>
      </c>
      <c r="AV9180" t="s">
        <v>13</v>
      </c>
      <c r="AW9180">
        <v>0</v>
      </c>
      <c r="AX9180">
        <v>0</v>
      </c>
      <c r="AY9180" t="s">
        <v>14</v>
      </c>
      <c r="AZ9180">
        <v>0</v>
      </c>
      <c r="BA9180">
        <v>0</v>
      </c>
      <c r="BB9180" t="s">
        <v>15</v>
      </c>
      <c r="BC9180">
        <v>0</v>
      </c>
      <c r="BD9180" t="s">
        <v>16</v>
      </c>
      <c r="BE9180">
        <v>26</v>
      </c>
      <c r="BF9180">
        <v>10</v>
      </c>
      <c r="BG9180">
        <v>2</v>
      </c>
    </row>
    <row r="9181" spans="1:59" x14ac:dyDescent="0.25">
      <c r="A9181" t="s">
        <v>0</v>
      </c>
      <c r="B9181" t="s">
        <v>1</v>
      </c>
      <c r="C9181">
        <v>1404435</v>
      </c>
      <c r="D9181" t="s">
        <v>2</v>
      </c>
      <c r="E9181">
        <v>26</v>
      </c>
      <c r="F9181">
        <v>142</v>
      </c>
      <c r="G9181">
        <v>-5</v>
      </c>
      <c r="H9181" t="s">
        <v>3</v>
      </c>
      <c r="I9181">
        <v>245</v>
      </c>
      <c r="J9181">
        <v>5</v>
      </c>
      <c r="K9181">
        <v>3</v>
      </c>
      <c r="L9181" t="s">
        <v>4</v>
      </c>
      <c r="M9181">
        <v>-3.9399999999999998E-2</v>
      </c>
      <c r="N9181">
        <v>-0.11890000000000001</v>
      </c>
      <c r="O9181">
        <v>0.96919999999999995</v>
      </c>
      <c r="P9181" t="s">
        <v>5</v>
      </c>
      <c r="Q9181">
        <v>-0.8972</v>
      </c>
      <c r="R9181">
        <v>-1.3233999999999999</v>
      </c>
      <c r="S9181">
        <v>-15.238</v>
      </c>
      <c r="T9181" t="s">
        <v>6</v>
      </c>
      <c r="U9181">
        <v>260519</v>
      </c>
      <c r="V9181">
        <v>90234</v>
      </c>
      <c r="W9181">
        <v>51.441528320000003</v>
      </c>
      <c r="X9181" t="s">
        <v>17</v>
      </c>
      <c r="Y9181">
        <v>0.26741831999999999</v>
      </c>
      <c r="Z9181" t="s">
        <v>18</v>
      </c>
      <c r="AA9181">
        <v>0.4</v>
      </c>
      <c r="AB9181">
        <v>1</v>
      </c>
      <c r="AC9181">
        <v>8</v>
      </c>
      <c r="AD9181">
        <v>0.47</v>
      </c>
      <c r="AE9181">
        <v>157.18</v>
      </c>
      <c r="AF9181" t="s">
        <v>19</v>
      </c>
      <c r="AG9181" t="s">
        <v>8</v>
      </c>
      <c r="AH9181">
        <v>190</v>
      </c>
      <c r="AI9181" t="s">
        <v>9</v>
      </c>
      <c r="AJ9181">
        <v>0</v>
      </c>
      <c r="AK9181">
        <v>0</v>
      </c>
      <c r="AL9181" t="s">
        <v>10</v>
      </c>
      <c r="AM9181">
        <v>0</v>
      </c>
      <c r="AN9181">
        <v>0</v>
      </c>
      <c r="AO9181">
        <v>0</v>
      </c>
      <c r="AP9181" t="s">
        <v>11</v>
      </c>
      <c r="AQ9181">
        <v>0</v>
      </c>
      <c r="AR9181">
        <v>0</v>
      </c>
      <c r="AS9181" t="s">
        <v>12</v>
      </c>
      <c r="AT9181">
        <v>0</v>
      </c>
      <c r="AU9181">
        <v>0</v>
      </c>
      <c r="AV9181" t="s">
        <v>13</v>
      </c>
      <c r="AW9181">
        <v>0</v>
      </c>
      <c r="AX9181">
        <v>0</v>
      </c>
      <c r="AY9181" t="s">
        <v>14</v>
      </c>
      <c r="AZ9181">
        <v>0</v>
      </c>
      <c r="BA9181">
        <v>0</v>
      </c>
      <c r="BB9181" t="s">
        <v>15</v>
      </c>
      <c r="BC9181">
        <v>0</v>
      </c>
      <c r="BD9181" t="s">
        <v>16</v>
      </c>
      <c r="BE9181">
        <v>26</v>
      </c>
      <c r="BF9181">
        <v>10</v>
      </c>
      <c r="BG9181">
        <v>2</v>
      </c>
    </row>
    <row r="9182" spans="1:59" x14ac:dyDescent="0.25">
      <c r="A9182" t="s">
        <v>0</v>
      </c>
      <c r="B9182" t="s">
        <v>1</v>
      </c>
      <c r="C9182">
        <v>1404569</v>
      </c>
      <c r="D9182" t="s">
        <v>2</v>
      </c>
      <c r="E9182">
        <v>26</v>
      </c>
      <c r="F9182">
        <v>142</v>
      </c>
      <c r="G9182">
        <v>-5</v>
      </c>
      <c r="H9182" t="s">
        <v>3</v>
      </c>
      <c r="I9182">
        <v>251</v>
      </c>
      <c r="J9182">
        <v>5</v>
      </c>
      <c r="K9182">
        <v>4</v>
      </c>
      <c r="L9182" t="s">
        <v>4</v>
      </c>
      <c r="M9182">
        <v>-3.2800000000000003E-2</v>
      </c>
      <c r="N9182">
        <v>-0.1056</v>
      </c>
      <c r="O9182">
        <v>0.96209999999999996</v>
      </c>
      <c r="P9182" t="s">
        <v>5</v>
      </c>
      <c r="Q9182">
        <v>-2.1981999999999999</v>
      </c>
      <c r="R9182">
        <v>-4.0225999999999997</v>
      </c>
      <c r="S9182">
        <v>-16.374500000000001</v>
      </c>
      <c r="T9182" t="s">
        <v>6</v>
      </c>
      <c r="U9182">
        <v>260519</v>
      </c>
      <c r="V9182">
        <v>90235</v>
      </c>
      <c r="W9182">
        <v>51.441528320000003</v>
      </c>
      <c r="X9182" t="s">
        <v>17</v>
      </c>
      <c r="Y9182">
        <v>0.26741831999999999</v>
      </c>
      <c r="Z9182" t="s">
        <v>18</v>
      </c>
      <c r="AA9182">
        <v>0.4</v>
      </c>
      <c r="AB9182">
        <v>1</v>
      </c>
      <c r="AC9182">
        <v>8</v>
      </c>
      <c r="AD9182">
        <v>0.47</v>
      </c>
      <c r="AE9182">
        <v>157.18</v>
      </c>
      <c r="AF9182" t="s">
        <v>19</v>
      </c>
      <c r="AG9182" t="s">
        <v>8</v>
      </c>
      <c r="AH9182">
        <v>190</v>
      </c>
      <c r="AI9182" t="s">
        <v>9</v>
      </c>
      <c r="AJ9182">
        <v>0</v>
      </c>
      <c r="AK9182">
        <v>0</v>
      </c>
      <c r="AL9182" t="s">
        <v>10</v>
      </c>
      <c r="AM9182">
        <v>0</v>
      </c>
      <c r="AN9182">
        <v>0</v>
      </c>
      <c r="AO9182">
        <v>0</v>
      </c>
      <c r="AP9182" t="s">
        <v>11</v>
      </c>
      <c r="AQ9182">
        <v>0</v>
      </c>
      <c r="AR9182">
        <v>0</v>
      </c>
      <c r="AS9182" t="s">
        <v>12</v>
      </c>
      <c r="AT9182">
        <v>0</v>
      </c>
      <c r="AU9182">
        <v>0</v>
      </c>
      <c r="AV9182" t="s">
        <v>13</v>
      </c>
      <c r="AW9182">
        <v>0</v>
      </c>
      <c r="AX9182">
        <v>0</v>
      </c>
      <c r="AY9182" t="s">
        <v>14</v>
      </c>
      <c r="AZ9182">
        <v>0</v>
      </c>
      <c r="BA9182">
        <v>0</v>
      </c>
      <c r="BB9182" t="s">
        <v>15</v>
      </c>
      <c r="BC9182">
        <v>0</v>
      </c>
      <c r="BD9182" t="s">
        <v>16</v>
      </c>
      <c r="BE9182">
        <v>26</v>
      </c>
      <c r="BF9182">
        <v>10</v>
      </c>
      <c r="BG9182">
        <v>2</v>
      </c>
    </row>
    <row r="9183" spans="1:59" x14ac:dyDescent="0.25">
      <c r="A9183" t="s">
        <v>0</v>
      </c>
      <c r="B9183" t="s">
        <v>1</v>
      </c>
      <c r="C9183">
        <v>1404707</v>
      </c>
      <c r="D9183" t="s">
        <v>2</v>
      </c>
      <c r="E9183">
        <v>26</v>
      </c>
      <c r="F9183">
        <v>142</v>
      </c>
      <c r="G9183">
        <v>-5</v>
      </c>
      <c r="H9183" t="s">
        <v>3</v>
      </c>
      <c r="I9183">
        <v>256</v>
      </c>
      <c r="J9183">
        <v>4</v>
      </c>
      <c r="K9183">
        <v>5</v>
      </c>
      <c r="L9183" t="s">
        <v>4</v>
      </c>
      <c r="M9183">
        <v>3.7400000000000003E-2</v>
      </c>
      <c r="N9183">
        <v>-9.3299999999999994E-2</v>
      </c>
      <c r="O9183">
        <v>0.97050000000000003</v>
      </c>
      <c r="P9183" t="s">
        <v>5</v>
      </c>
      <c r="Q9183">
        <v>-1.3907</v>
      </c>
      <c r="R9183">
        <v>-8.1349</v>
      </c>
      <c r="S9183">
        <v>-17.413699999999999</v>
      </c>
      <c r="T9183" t="s">
        <v>6</v>
      </c>
      <c r="U9183">
        <v>260519</v>
      </c>
      <c r="V9183">
        <v>90235</v>
      </c>
      <c r="W9183">
        <v>51.441528320000003</v>
      </c>
      <c r="X9183" t="s">
        <v>17</v>
      </c>
      <c r="Y9183">
        <v>0.26741831999999999</v>
      </c>
      <c r="Z9183" t="s">
        <v>18</v>
      </c>
      <c r="AA9183">
        <v>0.4</v>
      </c>
      <c r="AB9183">
        <v>1</v>
      </c>
      <c r="AC9183">
        <v>8</v>
      </c>
      <c r="AD9183">
        <v>0.5</v>
      </c>
      <c r="AE9183">
        <v>195.45</v>
      </c>
      <c r="AF9183" t="s">
        <v>19</v>
      </c>
      <c r="AG9183" t="s">
        <v>8</v>
      </c>
      <c r="AH9183">
        <v>190</v>
      </c>
      <c r="AI9183" t="s">
        <v>9</v>
      </c>
      <c r="AJ9183">
        <v>0</v>
      </c>
      <c r="AK9183">
        <v>0</v>
      </c>
      <c r="AL9183" t="s">
        <v>10</v>
      </c>
      <c r="AM9183">
        <v>0</v>
      </c>
      <c r="AN9183">
        <v>0</v>
      </c>
      <c r="AO9183">
        <v>0</v>
      </c>
      <c r="AP9183" t="s">
        <v>11</v>
      </c>
      <c r="AQ9183">
        <v>0</v>
      </c>
      <c r="AR9183">
        <v>0</v>
      </c>
      <c r="AS9183" t="s">
        <v>12</v>
      </c>
      <c r="AT9183">
        <v>0</v>
      </c>
      <c r="AU9183">
        <v>0</v>
      </c>
      <c r="AV9183" t="s">
        <v>13</v>
      </c>
      <c r="AW9183">
        <v>0</v>
      </c>
      <c r="AX9183">
        <v>0</v>
      </c>
      <c r="AY9183" t="s">
        <v>14</v>
      </c>
      <c r="AZ9183">
        <v>0</v>
      </c>
      <c r="BA9183">
        <v>0</v>
      </c>
      <c r="BB9183" t="s">
        <v>15</v>
      </c>
      <c r="BC9183">
        <v>0</v>
      </c>
      <c r="BD9183" t="s">
        <v>16</v>
      </c>
      <c r="BE9183">
        <v>26</v>
      </c>
      <c r="BF9183">
        <v>10</v>
      </c>
      <c r="BG9183">
        <v>2</v>
      </c>
    </row>
    <row r="9184" spans="1:59" x14ac:dyDescent="0.25">
      <c r="A9184" t="s">
        <v>0</v>
      </c>
      <c r="B9184" t="s">
        <v>1</v>
      </c>
      <c r="C9184">
        <v>1404843</v>
      </c>
      <c r="D9184" t="s">
        <v>2</v>
      </c>
      <c r="E9184">
        <v>46</v>
      </c>
      <c r="F9184">
        <v>142</v>
      </c>
      <c r="G9184">
        <v>-5</v>
      </c>
      <c r="H9184" t="s">
        <v>3</v>
      </c>
      <c r="I9184">
        <v>262</v>
      </c>
      <c r="J9184">
        <v>4</v>
      </c>
      <c r="K9184">
        <v>9</v>
      </c>
      <c r="L9184" t="s">
        <v>4</v>
      </c>
      <c r="M9184">
        <v>8.7499999999999994E-2</v>
      </c>
      <c r="N9184">
        <v>-9.69E-2</v>
      </c>
      <c r="O9184">
        <v>0.9627</v>
      </c>
      <c r="P9184" t="s">
        <v>5</v>
      </c>
      <c r="Q9184">
        <v>-1.4879</v>
      </c>
      <c r="R9184">
        <v>-8.9797999999999991</v>
      </c>
      <c r="S9184">
        <v>-17.2866</v>
      </c>
      <c r="T9184" t="s">
        <v>6</v>
      </c>
      <c r="U9184">
        <v>260519</v>
      </c>
      <c r="V9184">
        <v>90235</v>
      </c>
      <c r="W9184">
        <v>51.441528320000003</v>
      </c>
      <c r="X9184" t="s">
        <v>17</v>
      </c>
      <c r="Y9184">
        <v>0.26741831999999999</v>
      </c>
      <c r="Z9184" t="s">
        <v>18</v>
      </c>
      <c r="AA9184">
        <v>0.4</v>
      </c>
      <c r="AB9184">
        <v>1</v>
      </c>
      <c r="AC9184">
        <v>8</v>
      </c>
      <c r="AD9184">
        <v>0.5</v>
      </c>
      <c r="AE9184">
        <v>195.45</v>
      </c>
      <c r="AF9184" t="s">
        <v>19</v>
      </c>
      <c r="AG9184" t="s">
        <v>8</v>
      </c>
      <c r="AH9184">
        <v>190</v>
      </c>
      <c r="AI9184" t="s">
        <v>9</v>
      </c>
      <c r="AJ9184">
        <v>0</v>
      </c>
      <c r="AK9184">
        <v>0</v>
      </c>
      <c r="AL9184" t="s">
        <v>10</v>
      </c>
      <c r="AM9184">
        <v>0</v>
      </c>
      <c r="AN9184">
        <v>0</v>
      </c>
      <c r="AO9184">
        <v>0</v>
      </c>
      <c r="AP9184" t="s">
        <v>11</v>
      </c>
      <c r="AQ9184">
        <v>0</v>
      </c>
      <c r="AR9184">
        <v>0</v>
      </c>
      <c r="AS9184" t="s">
        <v>12</v>
      </c>
      <c r="AT9184">
        <v>0</v>
      </c>
      <c r="AU9184">
        <v>0</v>
      </c>
      <c r="AV9184" t="s">
        <v>13</v>
      </c>
      <c r="AW9184">
        <v>0</v>
      </c>
      <c r="AX9184">
        <v>0</v>
      </c>
      <c r="AY9184" t="s">
        <v>14</v>
      </c>
      <c r="AZ9184">
        <v>0</v>
      </c>
      <c r="BA9184">
        <v>0</v>
      </c>
      <c r="BB9184" t="s">
        <v>15</v>
      </c>
      <c r="BC9184">
        <v>0</v>
      </c>
      <c r="BD9184" t="s">
        <v>16</v>
      </c>
      <c r="BE9184">
        <v>46</v>
      </c>
      <c r="BF9184">
        <v>10</v>
      </c>
      <c r="BG9184">
        <v>2</v>
      </c>
    </row>
    <row r="9185" spans="1:59" x14ac:dyDescent="0.25">
      <c r="A9185" t="s">
        <v>0</v>
      </c>
      <c r="B9185" t="s">
        <v>1</v>
      </c>
      <c r="C9185">
        <v>1404977</v>
      </c>
      <c r="D9185" t="s">
        <v>2</v>
      </c>
      <c r="E9185">
        <v>76</v>
      </c>
      <c r="F9185">
        <v>142</v>
      </c>
      <c r="G9185">
        <v>-6</v>
      </c>
      <c r="H9185" t="s">
        <v>3</v>
      </c>
      <c r="I9185">
        <v>267</v>
      </c>
      <c r="J9185">
        <v>4</v>
      </c>
      <c r="K9185">
        <v>12</v>
      </c>
      <c r="L9185" t="s">
        <v>4</v>
      </c>
      <c r="M9185">
        <v>0.1399</v>
      </c>
      <c r="N9185">
        <v>-8.7499999999999994E-2</v>
      </c>
      <c r="O9185">
        <v>0.95250000000000001</v>
      </c>
      <c r="P9185" t="s">
        <v>5</v>
      </c>
      <c r="Q9185">
        <v>-3.1701999999999999</v>
      </c>
      <c r="R9185">
        <v>-8.2395999999999994</v>
      </c>
      <c r="S9185">
        <v>-16.7333</v>
      </c>
      <c r="T9185" t="s">
        <v>6</v>
      </c>
      <c r="U9185">
        <v>260519</v>
      </c>
      <c r="V9185">
        <v>90235</v>
      </c>
      <c r="W9185">
        <v>51.441528320000003</v>
      </c>
      <c r="X9185" t="s">
        <v>17</v>
      </c>
      <c r="Y9185">
        <v>0.26741831999999999</v>
      </c>
      <c r="Z9185" t="s">
        <v>18</v>
      </c>
      <c r="AA9185">
        <v>0.4</v>
      </c>
      <c r="AB9185">
        <v>1</v>
      </c>
      <c r="AC9185">
        <v>8</v>
      </c>
      <c r="AD9185">
        <v>0.5</v>
      </c>
      <c r="AE9185">
        <v>195.45</v>
      </c>
      <c r="AF9185" t="s">
        <v>19</v>
      </c>
      <c r="AG9185" t="s">
        <v>8</v>
      </c>
      <c r="AH9185">
        <v>190</v>
      </c>
      <c r="AI9185" t="s">
        <v>9</v>
      </c>
      <c r="AJ9185">
        <v>0</v>
      </c>
      <c r="AK9185">
        <v>0</v>
      </c>
      <c r="AL9185" t="s">
        <v>10</v>
      </c>
      <c r="AM9185">
        <v>0</v>
      </c>
      <c r="AN9185">
        <v>0</v>
      </c>
      <c r="AO9185">
        <v>0</v>
      </c>
      <c r="AP9185" t="s">
        <v>11</v>
      </c>
      <c r="AQ9185">
        <v>0</v>
      </c>
      <c r="AR9185">
        <v>0</v>
      </c>
      <c r="AS9185" t="s">
        <v>12</v>
      </c>
      <c r="AT9185">
        <v>0</v>
      </c>
      <c r="AU9185">
        <v>0</v>
      </c>
      <c r="AV9185" t="s">
        <v>13</v>
      </c>
      <c r="AW9185">
        <v>0</v>
      </c>
      <c r="AX9185">
        <v>0</v>
      </c>
      <c r="AY9185" t="s">
        <v>14</v>
      </c>
      <c r="AZ9185">
        <v>0</v>
      </c>
      <c r="BA9185">
        <v>0</v>
      </c>
      <c r="BB9185" t="s">
        <v>15</v>
      </c>
      <c r="BC9185">
        <v>0</v>
      </c>
      <c r="BD9185" t="s">
        <v>16</v>
      </c>
      <c r="BE9185">
        <v>76</v>
      </c>
      <c r="BF9185">
        <v>10</v>
      </c>
      <c r="BG9185">
        <v>2</v>
      </c>
    </row>
    <row r="9186" spans="1:59" x14ac:dyDescent="0.25">
      <c r="A9186" t="s">
        <v>0</v>
      </c>
      <c r="B9186" t="s">
        <v>1</v>
      </c>
      <c r="C9186">
        <v>1405115</v>
      </c>
      <c r="D9186" t="s">
        <v>2</v>
      </c>
      <c r="E9186">
        <v>99</v>
      </c>
      <c r="F9186">
        <v>142</v>
      </c>
      <c r="G9186">
        <v>-5</v>
      </c>
      <c r="H9186" t="s">
        <v>3</v>
      </c>
      <c r="I9186">
        <v>273</v>
      </c>
      <c r="J9186">
        <v>4</v>
      </c>
      <c r="K9186">
        <v>14</v>
      </c>
      <c r="L9186" t="s">
        <v>4</v>
      </c>
      <c r="M9186">
        <v>0.18260000000000001</v>
      </c>
      <c r="N9186">
        <v>-8.1500000000000003E-2</v>
      </c>
      <c r="O9186">
        <v>0.92830000000000001</v>
      </c>
      <c r="P9186" t="s">
        <v>5</v>
      </c>
      <c r="Q9186">
        <v>-2.6543000000000001</v>
      </c>
      <c r="R9186">
        <v>-4.8300999999999998</v>
      </c>
      <c r="S9186">
        <v>-13.0547</v>
      </c>
      <c r="T9186" t="s">
        <v>6</v>
      </c>
      <c r="U9186">
        <v>260519</v>
      </c>
      <c r="V9186">
        <v>90235</v>
      </c>
      <c r="W9186">
        <v>51.441528320000003</v>
      </c>
      <c r="X9186" t="s">
        <v>17</v>
      </c>
      <c r="Y9186">
        <v>0.26741831999999999</v>
      </c>
      <c r="Z9186" t="s">
        <v>18</v>
      </c>
      <c r="AA9186">
        <v>0.4</v>
      </c>
      <c r="AB9186">
        <v>1</v>
      </c>
      <c r="AC9186">
        <v>8</v>
      </c>
      <c r="AD9186">
        <v>0.5</v>
      </c>
      <c r="AE9186">
        <v>195.45</v>
      </c>
      <c r="AF9186" t="s">
        <v>19</v>
      </c>
      <c r="AG9186" t="s">
        <v>8</v>
      </c>
      <c r="AH9186">
        <v>190</v>
      </c>
      <c r="AI9186" t="s">
        <v>9</v>
      </c>
      <c r="AJ9186">
        <v>0</v>
      </c>
      <c r="AK9186">
        <v>0</v>
      </c>
      <c r="AL9186" t="s">
        <v>10</v>
      </c>
      <c r="AM9186">
        <v>0</v>
      </c>
      <c r="AN9186">
        <v>0</v>
      </c>
      <c r="AO9186">
        <v>0</v>
      </c>
      <c r="AP9186" t="s">
        <v>11</v>
      </c>
      <c r="AQ9186">
        <v>0</v>
      </c>
      <c r="AR9186">
        <v>0</v>
      </c>
      <c r="AS9186" t="s">
        <v>12</v>
      </c>
      <c r="AT9186">
        <v>0</v>
      </c>
      <c r="AU9186">
        <v>0</v>
      </c>
      <c r="AV9186" t="s">
        <v>13</v>
      </c>
      <c r="AW9186">
        <v>0</v>
      </c>
      <c r="AX9186">
        <v>0</v>
      </c>
      <c r="AY9186" t="s">
        <v>14</v>
      </c>
      <c r="AZ9186">
        <v>0</v>
      </c>
      <c r="BA9186">
        <v>0</v>
      </c>
      <c r="BB9186" t="s">
        <v>15</v>
      </c>
      <c r="BC9186">
        <v>0</v>
      </c>
      <c r="BD9186" t="s">
        <v>16</v>
      </c>
      <c r="BE9186">
        <v>99</v>
      </c>
      <c r="BF9186">
        <v>10</v>
      </c>
      <c r="BG9186">
        <v>2</v>
      </c>
    </row>
    <row r="9187" spans="1:59" x14ac:dyDescent="0.25">
      <c r="A9187" t="s">
        <v>0</v>
      </c>
      <c r="B9187" t="s">
        <v>1</v>
      </c>
      <c r="C9187">
        <v>1405251</v>
      </c>
      <c r="D9187" t="s">
        <v>2</v>
      </c>
      <c r="E9187">
        <v>100</v>
      </c>
      <c r="F9187">
        <v>142</v>
      </c>
      <c r="G9187">
        <v>-5</v>
      </c>
      <c r="H9187" t="s">
        <v>3</v>
      </c>
      <c r="I9187">
        <v>279</v>
      </c>
      <c r="J9187">
        <v>4</v>
      </c>
      <c r="K9187">
        <v>17</v>
      </c>
      <c r="L9187" t="s">
        <v>4</v>
      </c>
      <c r="M9187">
        <v>0.2293</v>
      </c>
      <c r="N9187">
        <v>-9.8199999999999996E-2</v>
      </c>
      <c r="O9187">
        <v>0.92159999999999997</v>
      </c>
      <c r="P9187" t="s">
        <v>5</v>
      </c>
      <c r="Q9187">
        <v>-4.2244999999999999</v>
      </c>
      <c r="R9187">
        <v>-1.3159000000000001</v>
      </c>
      <c r="S9187">
        <v>-9.4359000000000002</v>
      </c>
      <c r="T9187" t="s">
        <v>6</v>
      </c>
      <c r="U9187">
        <v>260519</v>
      </c>
      <c r="V9187">
        <v>90235</v>
      </c>
      <c r="W9187">
        <v>51.441528320000003</v>
      </c>
      <c r="X9187" t="s">
        <v>17</v>
      </c>
      <c r="Y9187">
        <v>0.26741831999999999</v>
      </c>
      <c r="Z9187" t="s">
        <v>18</v>
      </c>
      <c r="AA9187">
        <v>0.4</v>
      </c>
      <c r="AB9187">
        <v>1</v>
      </c>
      <c r="AC9187">
        <v>8</v>
      </c>
      <c r="AD9187">
        <v>0.5</v>
      </c>
      <c r="AE9187">
        <v>195.45</v>
      </c>
      <c r="AF9187" t="s">
        <v>19</v>
      </c>
      <c r="AG9187" t="s">
        <v>8</v>
      </c>
      <c r="AH9187">
        <v>190</v>
      </c>
      <c r="AI9187" t="s">
        <v>9</v>
      </c>
      <c r="AJ9187">
        <v>0</v>
      </c>
      <c r="AK9187">
        <v>0</v>
      </c>
      <c r="AL9187" t="s">
        <v>10</v>
      </c>
      <c r="AM9187">
        <v>0</v>
      </c>
      <c r="AN9187">
        <v>0</v>
      </c>
      <c r="AO9187">
        <v>0</v>
      </c>
      <c r="AP9187" t="s">
        <v>11</v>
      </c>
      <c r="AQ9187">
        <v>0</v>
      </c>
      <c r="AR9187">
        <v>0</v>
      </c>
      <c r="AS9187" t="s">
        <v>12</v>
      </c>
      <c r="AT9187">
        <v>0</v>
      </c>
      <c r="AU9187">
        <v>0</v>
      </c>
      <c r="AV9187" t="s">
        <v>13</v>
      </c>
      <c r="AW9187">
        <v>0</v>
      </c>
      <c r="AX9187">
        <v>0</v>
      </c>
      <c r="AY9187" t="s">
        <v>14</v>
      </c>
      <c r="AZ9187">
        <v>0</v>
      </c>
      <c r="BA9187">
        <v>0</v>
      </c>
      <c r="BB9187" t="s">
        <v>15</v>
      </c>
      <c r="BC9187">
        <v>0</v>
      </c>
      <c r="BD9187" t="s">
        <v>16</v>
      </c>
      <c r="BE9187">
        <v>100</v>
      </c>
      <c r="BF9187">
        <v>10</v>
      </c>
      <c r="BG9187">
        <v>2</v>
      </c>
    </row>
    <row r="9188" spans="1:59" x14ac:dyDescent="0.25">
      <c r="A9188" t="s">
        <v>0</v>
      </c>
      <c r="B9188" t="s">
        <v>1</v>
      </c>
      <c r="C9188">
        <v>1405387</v>
      </c>
      <c r="D9188" t="s">
        <v>2</v>
      </c>
      <c r="E9188">
        <v>100</v>
      </c>
      <c r="F9188">
        <v>142</v>
      </c>
      <c r="G9188">
        <v>-5</v>
      </c>
      <c r="H9188" t="s">
        <v>3</v>
      </c>
      <c r="I9188">
        <v>282</v>
      </c>
      <c r="J9188">
        <v>5</v>
      </c>
      <c r="K9188">
        <v>17</v>
      </c>
      <c r="L9188" t="s">
        <v>4</v>
      </c>
      <c r="M9188">
        <v>0.2288</v>
      </c>
      <c r="N9188">
        <v>-9.9400000000000002E-2</v>
      </c>
      <c r="O9188">
        <v>0.90569999999999995</v>
      </c>
      <c r="P9188" t="s">
        <v>5</v>
      </c>
      <c r="Q9188">
        <v>-3.1254</v>
      </c>
      <c r="R9188">
        <v>1.1888000000000001</v>
      </c>
      <c r="S9188">
        <v>-8.2620000000000005</v>
      </c>
      <c r="T9188" t="s">
        <v>6</v>
      </c>
      <c r="U9188">
        <v>260519</v>
      </c>
      <c r="V9188">
        <v>90235</v>
      </c>
      <c r="W9188">
        <v>51.441528320000003</v>
      </c>
      <c r="X9188" t="s">
        <v>17</v>
      </c>
      <c r="Y9188">
        <v>0.26741831999999999</v>
      </c>
      <c r="Z9188" t="s">
        <v>18</v>
      </c>
      <c r="AA9188">
        <v>0.4</v>
      </c>
      <c r="AB9188">
        <v>1</v>
      </c>
      <c r="AC9188">
        <v>8</v>
      </c>
      <c r="AD9188">
        <v>0.5</v>
      </c>
      <c r="AE9188">
        <v>195.45</v>
      </c>
      <c r="AF9188" t="s">
        <v>19</v>
      </c>
      <c r="AG9188" t="s">
        <v>8</v>
      </c>
      <c r="AH9188">
        <v>190</v>
      </c>
      <c r="AI9188" t="s">
        <v>9</v>
      </c>
      <c r="AJ9188">
        <v>0</v>
      </c>
      <c r="AK9188">
        <v>0</v>
      </c>
      <c r="AL9188" t="s">
        <v>10</v>
      </c>
      <c r="AM9188">
        <v>0</v>
      </c>
      <c r="AN9188">
        <v>0</v>
      </c>
      <c r="AO9188">
        <v>0</v>
      </c>
      <c r="AP9188" t="s">
        <v>11</v>
      </c>
      <c r="AQ9188">
        <v>0</v>
      </c>
      <c r="AR9188">
        <v>0</v>
      </c>
      <c r="AS9188" t="s">
        <v>12</v>
      </c>
      <c r="AT9188">
        <v>0</v>
      </c>
      <c r="AU9188">
        <v>0</v>
      </c>
      <c r="AV9188" t="s">
        <v>13</v>
      </c>
      <c r="AW9188">
        <v>0</v>
      </c>
      <c r="AX9188">
        <v>0</v>
      </c>
      <c r="AY9188" t="s">
        <v>14</v>
      </c>
      <c r="AZ9188">
        <v>0</v>
      </c>
      <c r="BA9188">
        <v>0</v>
      </c>
      <c r="BB9188" t="s">
        <v>15</v>
      </c>
      <c r="BC9188">
        <v>0</v>
      </c>
      <c r="BD9188" t="s">
        <v>16</v>
      </c>
      <c r="BE9188">
        <v>100</v>
      </c>
      <c r="BF9188">
        <v>10</v>
      </c>
      <c r="BG9188">
        <v>2</v>
      </c>
    </row>
    <row r="9189" spans="1:59" x14ac:dyDescent="0.25">
      <c r="A9189" t="s">
        <v>0</v>
      </c>
      <c r="B9189" t="s">
        <v>1</v>
      </c>
      <c r="C9189">
        <v>1405521</v>
      </c>
      <c r="D9189" t="s">
        <v>2</v>
      </c>
      <c r="E9189">
        <v>100</v>
      </c>
      <c r="F9189">
        <v>142</v>
      </c>
      <c r="G9189">
        <v>-5</v>
      </c>
      <c r="H9189" t="s">
        <v>3</v>
      </c>
      <c r="I9189">
        <v>284</v>
      </c>
      <c r="J9189">
        <v>4</v>
      </c>
      <c r="K9189">
        <v>16</v>
      </c>
      <c r="L9189" t="s">
        <v>4</v>
      </c>
      <c r="M9189">
        <v>0.20200000000000001</v>
      </c>
      <c r="N9189">
        <v>-0.1007</v>
      </c>
      <c r="O9189">
        <v>0.9506</v>
      </c>
      <c r="P9189" t="s">
        <v>5</v>
      </c>
      <c r="Q9189">
        <v>-2.4001000000000001</v>
      </c>
      <c r="R9189">
        <v>1.8169</v>
      </c>
      <c r="S9189">
        <v>-6.7442000000000002</v>
      </c>
      <c r="T9189" t="s">
        <v>6</v>
      </c>
      <c r="U9189">
        <v>260519</v>
      </c>
      <c r="V9189">
        <v>90236</v>
      </c>
      <c r="W9189">
        <v>51.441528320000003</v>
      </c>
      <c r="X9189" t="s">
        <v>17</v>
      </c>
      <c r="Y9189">
        <v>0.26741831999999999</v>
      </c>
      <c r="Z9189" t="s">
        <v>18</v>
      </c>
      <c r="AA9189">
        <v>0.3</v>
      </c>
      <c r="AB9189">
        <v>1</v>
      </c>
      <c r="AC9189">
        <v>8</v>
      </c>
      <c r="AD9189">
        <v>0.5</v>
      </c>
      <c r="AE9189">
        <v>195.45</v>
      </c>
      <c r="AF9189" t="s">
        <v>19</v>
      </c>
      <c r="AG9189" t="s">
        <v>8</v>
      </c>
      <c r="AH9189">
        <v>190</v>
      </c>
      <c r="AI9189" t="s">
        <v>9</v>
      </c>
      <c r="AJ9189">
        <v>0</v>
      </c>
      <c r="AK9189">
        <v>0</v>
      </c>
      <c r="AL9189" t="s">
        <v>10</v>
      </c>
      <c r="AM9189">
        <v>0</v>
      </c>
      <c r="AN9189">
        <v>0</v>
      </c>
      <c r="AO9189">
        <v>0</v>
      </c>
      <c r="AP9189" t="s">
        <v>11</v>
      </c>
      <c r="AQ9189">
        <v>0</v>
      </c>
      <c r="AR9189">
        <v>0</v>
      </c>
      <c r="AS9189" t="s">
        <v>12</v>
      </c>
      <c r="AT9189">
        <v>0</v>
      </c>
      <c r="AU9189">
        <v>0</v>
      </c>
      <c r="AV9189" t="s">
        <v>13</v>
      </c>
      <c r="AW9189">
        <v>0</v>
      </c>
      <c r="AX9189">
        <v>0</v>
      </c>
      <c r="AY9189" t="s">
        <v>14</v>
      </c>
      <c r="AZ9189">
        <v>0</v>
      </c>
      <c r="BA9189">
        <v>0</v>
      </c>
      <c r="BB9189" t="s">
        <v>15</v>
      </c>
      <c r="BC9189">
        <v>0</v>
      </c>
      <c r="BD9189" t="s">
        <v>16</v>
      </c>
      <c r="BE9189">
        <v>100</v>
      </c>
      <c r="BF9189">
        <v>10</v>
      </c>
      <c r="BG9189">
        <v>2</v>
      </c>
    </row>
    <row r="9190" spans="1:59" x14ac:dyDescent="0.25">
      <c r="A9190" t="s">
        <v>0</v>
      </c>
      <c r="B9190" t="s">
        <v>1</v>
      </c>
      <c r="C9190">
        <v>1405659</v>
      </c>
      <c r="D9190" t="s">
        <v>2</v>
      </c>
      <c r="E9190">
        <v>100</v>
      </c>
      <c r="F9190">
        <v>142</v>
      </c>
      <c r="G9190">
        <v>-5</v>
      </c>
      <c r="H9190" t="s">
        <v>3</v>
      </c>
      <c r="I9190">
        <v>286</v>
      </c>
      <c r="J9190">
        <v>4</v>
      </c>
      <c r="K9190">
        <v>17</v>
      </c>
      <c r="L9190" t="s">
        <v>4</v>
      </c>
      <c r="M9190">
        <v>0.20780000000000001</v>
      </c>
      <c r="N9190">
        <v>-0.1069</v>
      </c>
      <c r="O9190">
        <v>0.89870000000000005</v>
      </c>
      <c r="P9190" t="s">
        <v>5</v>
      </c>
      <c r="Q9190">
        <v>-0.85240000000000005</v>
      </c>
      <c r="R9190">
        <v>0.4486</v>
      </c>
      <c r="S9190">
        <v>-4.8002000000000002</v>
      </c>
      <c r="T9190" t="s">
        <v>6</v>
      </c>
      <c r="U9190">
        <v>260519</v>
      </c>
      <c r="V9190">
        <v>90236</v>
      </c>
      <c r="W9190">
        <v>51.441528320000003</v>
      </c>
      <c r="X9190" t="s">
        <v>17</v>
      </c>
      <c r="Y9190">
        <v>0.26741831999999999</v>
      </c>
      <c r="Z9190" t="s">
        <v>18</v>
      </c>
      <c r="AA9190">
        <v>0.3</v>
      </c>
      <c r="AB9190">
        <v>1</v>
      </c>
      <c r="AC9190">
        <v>8</v>
      </c>
      <c r="AD9190">
        <v>0.59</v>
      </c>
      <c r="AE9190">
        <v>201.29</v>
      </c>
      <c r="AF9190" t="s">
        <v>19</v>
      </c>
      <c r="AG9190" t="s">
        <v>8</v>
      </c>
      <c r="AH9190">
        <v>190</v>
      </c>
      <c r="AI9190" t="s">
        <v>9</v>
      </c>
      <c r="AJ9190">
        <v>0</v>
      </c>
      <c r="AK9190">
        <v>0</v>
      </c>
      <c r="AL9190" t="s">
        <v>10</v>
      </c>
      <c r="AM9190">
        <v>0</v>
      </c>
      <c r="AN9190">
        <v>0</v>
      </c>
      <c r="AO9190">
        <v>0</v>
      </c>
      <c r="AP9190" t="s">
        <v>11</v>
      </c>
      <c r="AQ9190">
        <v>0</v>
      </c>
      <c r="AR9190">
        <v>0</v>
      </c>
      <c r="AS9190" t="s">
        <v>12</v>
      </c>
      <c r="AT9190">
        <v>0</v>
      </c>
      <c r="AU9190">
        <v>0</v>
      </c>
      <c r="AV9190" t="s">
        <v>13</v>
      </c>
      <c r="AW9190">
        <v>0</v>
      </c>
      <c r="AX9190">
        <v>0</v>
      </c>
      <c r="AY9190" t="s">
        <v>14</v>
      </c>
      <c r="AZ9190">
        <v>0</v>
      </c>
      <c r="BA9190">
        <v>0</v>
      </c>
      <c r="BB9190" t="s">
        <v>15</v>
      </c>
      <c r="BC9190">
        <v>0</v>
      </c>
      <c r="BD9190" t="s">
        <v>16</v>
      </c>
      <c r="BE9190">
        <v>100</v>
      </c>
      <c r="BF9190">
        <v>10</v>
      </c>
      <c r="BG9190">
        <v>2</v>
      </c>
    </row>
    <row r="9191" spans="1:59" x14ac:dyDescent="0.25">
      <c r="A9191" t="s">
        <v>0</v>
      </c>
      <c r="B9191" t="s">
        <v>1</v>
      </c>
      <c r="C9191">
        <v>1405795</v>
      </c>
      <c r="D9191" t="s">
        <v>2</v>
      </c>
      <c r="E9191">
        <v>100</v>
      </c>
      <c r="F9191">
        <v>142</v>
      </c>
      <c r="G9191">
        <v>-6</v>
      </c>
      <c r="H9191" t="s">
        <v>3</v>
      </c>
      <c r="I9191">
        <v>287</v>
      </c>
      <c r="J9191">
        <v>4</v>
      </c>
      <c r="K9191">
        <v>16</v>
      </c>
      <c r="L9191" t="s">
        <v>4</v>
      </c>
      <c r="M9191">
        <v>0.1837</v>
      </c>
      <c r="N9191">
        <v>-9.4100000000000003E-2</v>
      </c>
      <c r="O9191">
        <v>0.98719999999999997</v>
      </c>
      <c r="P9191" t="s">
        <v>5</v>
      </c>
      <c r="Q9191">
        <v>2.24E-2</v>
      </c>
      <c r="R9191">
        <v>-2.3851</v>
      </c>
      <c r="S9191">
        <v>-3.8805000000000001</v>
      </c>
      <c r="T9191" t="s">
        <v>6</v>
      </c>
      <c r="U9191">
        <v>260519</v>
      </c>
      <c r="V9191">
        <v>90236</v>
      </c>
      <c r="W9191">
        <v>51.441528320000003</v>
      </c>
      <c r="X9191" t="s">
        <v>17</v>
      </c>
      <c r="Y9191">
        <v>0.26741831999999999</v>
      </c>
      <c r="Z9191" t="s">
        <v>18</v>
      </c>
      <c r="AA9191">
        <v>0.3</v>
      </c>
      <c r="AB9191">
        <v>1</v>
      </c>
      <c r="AC9191">
        <v>8</v>
      </c>
      <c r="AD9191">
        <v>0.59</v>
      </c>
      <c r="AE9191">
        <v>201.29</v>
      </c>
      <c r="AF9191" t="s">
        <v>19</v>
      </c>
      <c r="AG9191" t="s">
        <v>8</v>
      </c>
      <c r="AH9191">
        <v>190</v>
      </c>
      <c r="AI9191" t="s">
        <v>9</v>
      </c>
      <c r="AJ9191">
        <v>0</v>
      </c>
      <c r="AK9191">
        <v>0</v>
      </c>
      <c r="AL9191" t="s">
        <v>10</v>
      </c>
      <c r="AM9191">
        <v>0</v>
      </c>
      <c r="AN9191">
        <v>0</v>
      </c>
      <c r="AO9191">
        <v>0</v>
      </c>
      <c r="AP9191" t="s">
        <v>11</v>
      </c>
      <c r="AQ9191">
        <v>0</v>
      </c>
      <c r="AR9191">
        <v>0</v>
      </c>
      <c r="AS9191" t="s">
        <v>12</v>
      </c>
      <c r="AT9191">
        <v>0</v>
      </c>
      <c r="AU9191">
        <v>0</v>
      </c>
      <c r="AV9191" t="s">
        <v>13</v>
      </c>
      <c r="AW9191">
        <v>0</v>
      </c>
      <c r="AX9191">
        <v>0</v>
      </c>
      <c r="AY9191" t="s">
        <v>14</v>
      </c>
      <c r="AZ9191">
        <v>0</v>
      </c>
      <c r="BA9191">
        <v>0</v>
      </c>
      <c r="BB9191" t="s">
        <v>15</v>
      </c>
      <c r="BC9191">
        <v>0</v>
      </c>
      <c r="BD9191" t="s">
        <v>16</v>
      </c>
      <c r="BE9191">
        <v>100</v>
      </c>
      <c r="BF9191">
        <v>10</v>
      </c>
      <c r="BG9191">
        <v>2</v>
      </c>
    </row>
    <row r="9192" spans="1:59" x14ac:dyDescent="0.25">
      <c r="A9192" t="s">
        <v>0</v>
      </c>
      <c r="B9192" t="s">
        <v>1</v>
      </c>
      <c r="C9192">
        <v>1405929</v>
      </c>
      <c r="D9192" t="s">
        <v>2</v>
      </c>
      <c r="E9192">
        <v>100</v>
      </c>
      <c r="F9192">
        <v>142</v>
      </c>
      <c r="G9192">
        <v>-5</v>
      </c>
      <c r="H9192" t="s">
        <v>3</v>
      </c>
      <c r="I9192">
        <v>288</v>
      </c>
      <c r="J9192">
        <v>4</v>
      </c>
      <c r="K9192">
        <v>17</v>
      </c>
      <c r="L9192" t="s">
        <v>4</v>
      </c>
      <c r="M9192">
        <v>0.1978</v>
      </c>
      <c r="N9192">
        <v>-0.10390000000000001</v>
      </c>
      <c r="O9192">
        <v>0.9254</v>
      </c>
      <c r="P9192" t="s">
        <v>5</v>
      </c>
      <c r="Q9192">
        <v>-2.2654999999999998</v>
      </c>
      <c r="R9192">
        <v>-5.3384999999999998</v>
      </c>
      <c r="S9192">
        <v>-4.0151000000000003</v>
      </c>
      <c r="T9192" t="s">
        <v>6</v>
      </c>
      <c r="U9192">
        <v>260519</v>
      </c>
      <c r="V9192">
        <v>90236</v>
      </c>
      <c r="W9192">
        <v>51.441528320000003</v>
      </c>
      <c r="X9192" t="s">
        <v>17</v>
      </c>
      <c r="Y9192">
        <v>0.26741831999999999</v>
      </c>
      <c r="Z9192" t="s">
        <v>18</v>
      </c>
      <c r="AA9192">
        <v>0.3</v>
      </c>
      <c r="AB9192">
        <v>1</v>
      </c>
      <c r="AC9192">
        <v>8</v>
      </c>
      <c r="AD9192">
        <v>0.59</v>
      </c>
      <c r="AE9192">
        <v>201.29</v>
      </c>
      <c r="AF9192" t="s">
        <v>19</v>
      </c>
      <c r="AG9192" t="s">
        <v>8</v>
      </c>
      <c r="AH9192">
        <v>190</v>
      </c>
      <c r="AI9192" t="s">
        <v>9</v>
      </c>
      <c r="AJ9192">
        <v>0</v>
      </c>
      <c r="AK9192">
        <v>0</v>
      </c>
      <c r="AL9192" t="s">
        <v>10</v>
      </c>
      <c r="AM9192">
        <v>0</v>
      </c>
      <c r="AN9192">
        <v>0</v>
      </c>
      <c r="AO9192">
        <v>0</v>
      </c>
      <c r="AP9192" t="s">
        <v>11</v>
      </c>
      <c r="AQ9192">
        <v>0</v>
      </c>
      <c r="AR9192">
        <v>0</v>
      </c>
      <c r="AS9192" t="s">
        <v>12</v>
      </c>
      <c r="AT9192">
        <v>0</v>
      </c>
      <c r="AU9192">
        <v>0</v>
      </c>
      <c r="AV9192" t="s">
        <v>13</v>
      </c>
      <c r="AW9192">
        <v>0</v>
      </c>
      <c r="AX9192">
        <v>0</v>
      </c>
      <c r="AY9192" t="s">
        <v>14</v>
      </c>
      <c r="AZ9192">
        <v>0</v>
      </c>
      <c r="BA9192">
        <v>0</v>
      </c>
      <c r="BB9192" t="s">
        <v>15</v>
      </c>
      <c r="BC9192">
        <v>0</v>
      </c>
      <c r="BD9192" t="s">
        <v>16</v>
      </c>
      <c r="BE9192">
        <v>100</v>
      </c>
      <c r="BF9192">
        <v>10</v>
      </c>
      <c r="BG9192">
        <v>2</v>
      </c>
    </row>
    <row r="9193" spans="1:59" x14ac:dyDescent="0.25">
      <c r="A9193" t="s">
        <v>0</v>
      </c>
      <c r="B9193" t="s">
        <v>1</v>
      </c>
      <c r="C9193">
        <v>1406067</v>
      </c>
      <c r="D9193" t="s">
        <v>2</v>
      </c>
      <c r="E9193">
        <v>100</v>
      </c>
      <c r="F9193">
        <v>142</v>
      </c>
      <c r="G9193">
        <v>-6</v>
      </c>
      <c r="H9193" t="s">
        <v>3</v>
      </c>
      <c r="I9193">
        <v>289</v>
      </c>
      <c r="J9193">
        <v>4</v>
      </c>
      <c r="K9193">
        <v>19</v>
      </c>
      <c r="L9193" t="s">
        <v>4</v>
      </c>
      <c r="M9193">
        <v>0.23250000000000001</v>
      </c>
      <c r="N9193">
        <v>-9.8500000000000004E-2</v>
      </c>
      <c r="O9193">
        <v>0.93149999999999999</v>
      </c>
      <c r="P9193" t="s">
        <v>5</v>
      </c>
      <c r="Q9193">
        <v>-0.81499999999999995</v>
      </c>
      <c r="R9193">
        <v>-4.8974000000000002</v>
      </c>
      <c r="S9193">
        <v>-3.7833000000000001</v>
      </c>
      <c r="T9193" t="s">
        <v>6</v>
      </c>
      <c r="U9193">
        <v>260519</v>
      </c>
      <c r="V9193">
        <v>90236</v>
      </c>
      <c r="W9193">
        <v>51.441528320000003</v>
      </c>
      <c r="X9193" t="s">
        <v>17</v>
      </c>
      <c r="Y9193">
        <v>0.26741831999999999</v>
      </c>
      <c r="Z9193" t="s">
        <v>18</v>
      </c>
      <c r="AA9193">
        <v>0.3</v>
      </c>
      <c r="AB9193">
        <v>1</v>
      </c>
      <c r="AC9193">
        <v>8</v>
      </c>
      <c r="AD9193">
        <v>0.59</v>
      </c>
      <c r="AE9193">
        <v>201.29</v>
      </c>
      <c r="AF9193" t="s">
        <v>19</v>
      </c>
      <c r="AG9193" t="s">
        <v>8</v>
      </c>
      <c r="AH9193">
        <v>190</v>
      </c>
      <c r="AI9193" t="s">
        <v>9</v>
      </c>
      <c r="AJ9193">
        <v>0</v>
      </c>
      <c r="AK9193">
        <v>0</v>
      </c>
      <c r="AL9193" t="s">
        <v>10</v>
      </c>
      <c r="AM9193">
        <v>0</v>
      </c>
      <c r="AN9193">
        <v>0</v>
      </c>
      <c r="AO9193">
        <v>0</v>
      </c>
      <c r="AP9193" t="s">
        <v>11</v>
      </c>
      <c r="AQ9193">
        <v>0</v>
      </c>
      <c r="AR9193">
        <v>0</v>
      </c>
      <c r="AS9193" t="s">
        <v>12</v>
      </c>
      <c r="AT9193">
        <v>0</v>
      </c>
      <c r="AU9193">
        <v>0</v>
      </c>
      <c r="AV9193" t="s">
        <v>13</v>
      </c>
      <c r="AW9193">
        <v>0</v>
      </c>
      <c r="AX9193">
        <v>0</v>
      </c>
      <c r="AY9193" t="s">
        <v>14</v>
      </c>
      <c r="AZ9193">
        <v>0</v>
      </c>
      <c r="BA9193">
        <v>0</v>
      </c>
      <c r="BB9193" t="s">
        <v>15</v>
      </c>
      <c r="BC9193">
        <v>0</v>
      </c>
      <c r="BD9193" t="s">
        <v>16</v>
      </c>
      <c r="BE9193">
        <v>100</v>
      </c>
      <c r="BF9193">
        <v>10</v>
      </c>
      <c r="BG9193">
        <v>2</v>
      </c>
    </row>
    <row r="9194" spans="1:59" x14ac:dyDescent="0.25">
      <c r="A9194" t="s">
        <v>0</v>
      </c>
      <c r="B9194" t="s">
        <v>1</v>
      </c>
      <c r="C9194">
        <v>1406203</v>
      </c>
      <c r="D9194" t="s">
        <v>2</v>
      </c>
      <c r="E9194">
        <v>100</v>
      </c>
      <c r="F9194">
        <v>142</v>
      </c>
      <c r="G9194">
        <v>-5</v>
      </c>
      <c r="H9194" t="s">
        <v>3</v>
      </c>
      <c r="I9194">
        <v>290</v>
      </c>
      <c r="J9194">
        <v>3</v>
      </c>
      <c r="K9194">
        <v>20</v>
      </c>
      <c r="L9194" t="s">
        <v>4</v>
      </c>
      <c r="M9194">
        <v>0.25169999999999998</v>
      </c>
      <c r="N9194">
        <v>-9.1700000000000004E-2</v>
      </c>
      <c r="O9194">
        <v>0.91790000000000005</v>
      </c>
      <c r="P9194" t="s">
        <v>5</v>
      </c>
      <c r="Q9194">
        <v>-0.17199999999999999</v>
      </c>
      <c r="R9194">
        <v>-4.4637000000000002</v>
      </c>
      <c r="S9194">
        <v>-3.2749000000000001</v>
      </c>
      <c r="T9194" t="s">
        <v>6</v>
      </c>
      <c r="U9194">
        <v>260519</v>
      </c>
      <c r="V9194">
        <v>90236</v>
      </c>
      <c r="W9194">
        <v>51.441528320000003</v>
      </c>
      <c r="X9194" t="s">
        <v>17</v>
      </c>
      <c r="Y9194">
        <v>0.26741831999999999</v>
      </c>
      <c r="Z9194" t="s">
        <v>18</v>
      </c>
      <c r="AA9194">
        <v>0.3</v>
      </c>
      <c r="AB9194">
        <v>1</v>
      </c>
      <c r="AC9194">
        <v>8</v>
      </c>
      <c r="AD9194">
        <v>0.59</v>
      </c>
      <c r="AE9194">
        <v>201.29</v>
      </c>
      <c r="AF9194" t="s">
        <v>19</v>
      </c>
      <c r="AG9194" t="s">
        <v>8</v>
      </c>
      <c r="AH9194">
        <v>190</v>
      </c>
      <c r="AI9194" t="s">
        <v>9</v>
      </c>
      <c r="AJ9194">
        <v>0</v>
      </c>
      <c r="AK9194">
        <v>0</v>
      </c>
      <c r="AL9194" t="s">
        <v>10</v>
      </c>
      <c r="AM9194">
        <v>0</v>
      </c>
      <c r="AN9194">
        <v>0</v>
      </c>
      <c r="AO9194">
        <v>0</v>
      </c>
      <c r="AP9194" t="s">
        <v>11</v>
      </c>
      <c r="AQ9194">
        <v>0</v>
      </c>
      <c r="AR9194">
        <v>0</v>
      </c>
      <c r="AS9194" t="s">
        <v>12</v>
      </c>
      <c r="AT9194">
        <v>0</v>
      </c>
      <c r="AU9194">
        <v>0</v>
      </c>
      <c r="AV9194" t="s">
        <v>13</v>
      </c>
      <c r="AW9194">
        <v>0</v>
      </c>
      <c r="AX9194">
        <v>0</v>
      </c>
      <c r="AY9194" t="s">
        <v>14</v>
      </c>
      <c r="AZ9194">
        <v>0</v>
      </c>
      <c r="BA9194">
        <v>0</v>
      </c>
      <c r="BB9194" t="s">
        <v>15</v>
      </c>
      <c r="BC9194">
        <v>0</v>
      </c>
      <c r="BD9194" t="s">
        <v>16</v>
      </c>
      <c r="BE9194">
        <v>100</v>
      </c>
      <c r="BF9194">
        <v>10</v>
      </c>
      <c r="BG9194">
        <v>2</v>
      </c>
    </row>
    <row r="9195" spans="1:59" x14ac:dyDescent="0.25">
      <c r="A9195" t="s">
        <v>0</v>
      </c>
      <c r="B9195" t="s">
        <v>1</v>
      </c>
      <c r="C9195">
        <v>1406339</v>
      </c>
      <c r="D9195" t="s">
        <v>2</v>
      </c>
      <c r="E9195">
        <v>101</v>
      </c>
      <c r="F9195">
        <v>142</v>
      </c>
      <c r="G9195">
        <v>-5</v>
      </c>
      <c r="H9195" t="s">
        <v>3</v>
      </c>
      <c r="I9195">
        <v>291</v>
      </c>
      <c r="J9195">
        <v>3</v>
      </c>
      <c r="K9195">
        <v>22</v>
      </c>
      <c r="L9195" t="s">
        <v>4</v>
      </c>
      <c r="M9195">
        <v>0.30690000000000001</v>
      </c>
      <c r="N9195">
        <v>-7.7600000000000002E-2</v>
      </c>
      <c r="O9195">
        <v>0.92849999999999999</v>
      </c>
      <c r="P9195" t="s">
        <v>5</v>
      </c>
      <c r="Q9195">
        <v>0.3589</v>
      </c>
      <c r="R9195">
        <v>-2.6766999999999999</v>
      </c>
      <c r="S9195">
        <v>-0.59819999999999995</v>
      </c>
      <c r="T9195" t="s">
        <v>6</v>
      </c>
      <c r="U9195">
        <v>260519</v>
      </c>
      <c r="V9195">
        <v>90236</v>
      </c>
      <c r="W9195">
        <v>51.441528320000003</v>
      </c>
      <c r="X9195" t="s">
        <v>17</v>
      </c>
      <c r="Y9195">
        <v>0.26741831999999999</v>
      </c>
      <c r="Z9195" t="s">
        <v>18</v>
      </c>
      <c r="AA9195">
        <v>0.3</v>
      </c>
      <c r="AB9195">
        <v>1</v>
      </c>
      <c r="AC9195">
        <v>8</v>
      </c>
      <c r="AD9195">
        <v>0.59</v>
      </c>
      <c r="AE9195">
        <v>201.29</v>
      </c>
      <c r="AF9195" t="s">
        <v>19</v>
      </c>
      <c r="AG9195" t="s">
        <v>8</v>
      </c>
      <c r="AH9195">
        <v>190</v>
      </c>
      <c r="AI9195" t="s">
        <v>9</v>
      </c>
      <c r="AJ9195">
        <v>0</v>
      </c>
      <c r="AK9195">
        <v>0</v>
      </c>
      <c r="AL9195" t="s">
        <v>10</v>
      </c>
      <c r="AM9195">
        <v>0</v>
      </c>
      <c r="AN9195">
        <v>0</v>
      </c>
      <c r="AO9195">
        <v>0</v>
      </c>
      <c r="AP9195" t="s">
        <v>11</v>
      </c>
      <c r="AQ9195">
        <v>0</v>
      </c>
      <c r="AR9195">
        <v>0</v>
      </c>
      <c r="AS9195" t="s">
        <v>12</v>
      </c>
      <c r="AT9195">
        <v>0</v>
      </c>
      <c r="AU9195">
        <v>0</v>
      </c>
      <c r="AV9195" t="s">
        <v>13</v>
      </c>
      <c r="AW9195">
        <v>0</v>
      </c>
      <c r="AX9195">
        <v>0</v>
      </c>
      <c r="AY9195" t="s">
        <v>14</v>
      </c>
      <c r="AZ9195">
        <v>0</v>
      </c>
      <c r="BA9195">
        <v>0</v>
      </c>
      <c r="BB9195" t="s">
        <v>15</v>
      </c>
      <c r="BC9195">
        <v>0</v>
      </c>
      <c r="BD9195" t="s">
        <v>16</v>
      </c>
      <c r="BE9195">
        <v>101</v>
      </c>
      <c r="BF9195">
        <v>10</v>
      </c>
      <c r="BG9195">
        <v>2</v>
      </c>
    </row>
    <row r="9196" spans="1:59" x14ac:dyDescent="0.25">
      <c r="A9196" t="s">
        <v>0</v>
      </c>
      <c r="B9196" t="s">
        <v>1</v>
      </c>
      <c r="C9196">
        <v>1406473</v>
      </c>
      <c r="D9196" t="s">
        <v>2</v>
      </c>
      <c r="E9196">
        <v>101</v>
      </c>
      <c r="F9196">
        <v>142</v>
      </c>
      <c r="G9196">
        <v>-5</v>
      </c>
      <c r="H9196" t="s">
        <v>3</v>
      </c>
      <c r="I9196">
        <v>290</v>
      </c>
      <c r="J9196">
        <v>3</v>
      </c>
      <c r="K9196">
        <v>22</v>
      </c>
      <c r="L9196" t="s">
        <v>4</v>
      </c>
      <c r="M9196">
        <v>0.26379999999999998</v>
      </c>
      <c r="N9196">
        <v>-9.2499999999999999E-2</v>
      </c>
      <c r="O9196">
        <v>0.9204</v>
      </c>
      <c r="P9196" t="s">
        <v>5</v>
      </c>
      <c r="Q9196">
        <v>-1.63</v>
      </c>
      <c r="R9196">
        <v>1.1066</v>
      </c>
      <c r="S9196">
        <v>7.4800000000000005E-2</v>
      </c>
      <c r="T9196" t="s">
        <v>6</v>
      </c>
      <c r="U9196">
        <v>260519</v>
      </c>
      <c r="V9196">
        <v>90237</v>
      </c>
      <c r="W9196">
        <v>51.441528320000003</v>
      </c>
      <c r="X9196" t="s">
        <v>17</v>
      </c>
      <c r="Y9196">
        <v>0.26741332000000001</v>
      </c>
      <c r="Z9196" t="s">
        <v>18</v>
      </c>
      <c r="AA9196">
        <v>0.3</v>
      </c>
      <c r="AB9196">
        <v>1</v>
      </c>
      <c r="AC9196">
        <v>8</v>
      </c>
      <c r="AD9196">
        <v>0.59</v>
      </c>
      <c r="AE9196">
        <v>201.29</v>
      </c>
      <c r="AF9196" t="s">
        <v>19</v>
      </c>
      <c r="AG9196" t="s">
        <v>8</v>
      </c>
      <c r="AH9196">
        <v>190</v>
      </c>
      <c r="AI9196" t="s">
        <v>9</v>
      </c>
      <c r="AJ9196">
        <v>0</v>
      </c>
      <c r="AK9196">
        <v>0</v>
      </c>
      <c r="AL9196" t="s">
        <v>10</v>
      </c>
      <c r="AM9196">
        <v>0</v>
      </c>
      <c r="AN9196">
        <v>0</v>
      </c>
      <c r="AO9196">
        <v>0</v>
      </c>
      <c r="AP9196" t="s">
        <v>11</v>
      </c>
      <c r="AQ9196">
        <v>0</v>
      </c>
      <c r="AR9196">
        <v>0</v>
      </c>
      <c r="AS9196" t="s">
        <v>12</v>
      </c>
      <c r="AT9196">
        <v>0</v>
      </c>
      <c r="AU9196">
        <v>0</v>
      </c>
      <c r="AV9196" t="s">
        <v>13</v>
      </c>
      <c r="AW9196">
        <v>0</v>
      </c>
      <c r="AX9196">
        <v>0</v>
      </c>
      <c r="AY9196" t="s">
        <v>14</v>
      </c>
      <c r="AZ9196">
        <v>0</v>
      </c>
      <c r="BA9196">
        <v>0</v>
      </c>
      <c r="BB9196" t="s">
        <v>15</v>
      </c>
      <c r="BC9196">
        <v>0</v>
      </c>
      <c r="BD9196" t="s">
        <v>16</v>
      </c>
      <c r="BE9196">
        <v>101</v>
      </c>
      <c r="BF9196">
        <v>10</v>
      </c>
      <c r="BG9196">
        <v>2</v>
      </c>
    </row>
    <row r="9197" spans="1:59" x14ac:dyDescent="0.25">
      <c r="A9197" t="s">
        <v>0</v>
      </c>
      <c r="B9197" t="s">
        <v>1</v>
      </c>
      <c r="C9197">
        <v>1406611</v>
      </c>
      <c r="D9197" t="s">
        <v>2</v>
      </c>
      <c r="E9197">
        <v>101</v>
      </c>
      <c r="F9197">
        <v>142</v>
      </c>
      <c r="G9197">
        <v>-5</v>
      </c>
      <c r="H9197" t="s">
        <v>3</v>
      </c>
      <c r="I9197">
        <v>290</v>
      </c>
      <c r="J9197">
        <v>3</v>
      </c>
      <c r="K9197">
        <v>20</v>
      </c>
      <c r="L9197" t="s">
        <v>4</v>
      </c>
      <c r="M9197">
        <v>0.2621</v>
      </c>
      <c r="N9197">
        <v>-9.0899999999999995E-2</v>
      </c>
      <c r="O9197">
        <v>0.90310000000000001</v>
      </c>
      <c r="P9197" t="s">
        <v>5</v>
      </c>
      <c r="Q9197">
        <v>-0.501</v>
      </c>
      <c r="R9197">
        <v>3.6861000000000002</v>
      </c>
      <c r="S9197">
        <v>-0.96450000000000002</v>
      </c>
      <c r="T9197" t="s">
        <v>6</v>
      </c>
      <c r="U9197">
        <v>260519</v>
      </c>
      <c r="V9197">
        <v>90237</v>
      </c>
      <c r="W9197">
        <v>51.441528320000003</v>
      </c>
      <c r="X9197" t="s">
        <v>17</v>
      </c>
      <c r="Y9197">
        <v>0.26741332000000001</v>
      </c>
      <c r="Z9197" t="s">
        <v>18</v>
      </c>
      <c r="AA9197">
        <v>0.3</v>
      </c>
      <c r="AB9197">
        <v>1</v>
      </c>
      <c r="AC9197">
        <v>8</v>
      </c>
      <c r="AD9197">
        <v>0.59</v>
      </c>
      <c r="AE9197">
        <v>201.29</v>
      </c>
      <c r="AF9197" t="s">
        <v>19</v>
      </c>
      <c r="AG9197" t="s">
        <v>8</v>
      </c>
      <c r="AH9197">
        <v>190</v>
      </c>
      <c r="AI9197" t="s">
        <v>9</v>
      </c>
      <c r="AJ9197">
        <v>0</v>
      </c>
      <c r="AK9197">
        <v>0</v>
      </c>
      <c r="AL9197" t="s">
        <v>10</v>
      </c>
      <c r="AM9197">
        <v>0</v>
      </c>
      <c r="AN9197">
        <v>0</v>
      </c>
      <c r="AO9197">
        <v>0</v>
      </c>
      <c r="AP9197" t="s">
        <v>11</v>
      </c>
      <c r="AQ9197">
        <v>0</v>
      </c>
      <c r="AR9197">
        <v>0</v>
      </c>
      <c r="AS9197" t="s">
        <v>12</v>
      </c>
      <c r="AT9197">
        <v>0</v>
      </c>
      <c r="AU9197">
        <v>0</v>
      </c>
      <c r="AV9197" t="s">
        <v>13</v>
      </c>
      <c r="AW9197">
        <v>0</v>
      </c>
      <c r="AX9197">
        <v>0</v>
      </c>
      <c r="AY9197" t="s">
        <v>14</v>
      </c>
      <c r="AZ9197">
        <v>0</v>
      </c>
      <c r="BA9197">
        <v>0</v>
      </c>
      <c r="BB9197" t="s">
        <v>15</v>
      </c>
      <c r="BC9197">
        <v>0</v>
      </c>
      <c r="BD9197" t="s">
        <v>16</v>
      </c>
      <c r="BE9197">
        <v>101</v>
      </c>
      <c r="BF9197">
        <v>10</v>
      </c>
      <c r="BG9197">
        <v>2</v>
      </c>
    </row>
    <row r="9198" spans="1:59" x14ac:dyDescent="0.25">
      <c r="A9198" t="s">
        <v>0</v>
      </c>
      <c r="B9198" t="s">
        <v>1</v>
      </c>
      <c r="C9198">
        <v>1406747</v>
      </c>
      <c r="D9198" t="s">
        <v>2</v>
      </c>
      <c r="E9198">
        <v>100</v>
      </c>
      <c r="F9198">
        <v>142</v>
      </c>
      <c r="G9198">
        <v>-5</v>
      </c>
      <c r="H9198" t="s">
        <v>3</v>
      </c>
      <c r="I9198">
        <v>289</v>
      </c>
      <c r="J9198">
        <v>3</v>
      </c>
      <c r="K9198">
        <v>19</v>
      </c>
      <c r="L9198" t="s">
        <v>4</v>
      </c>
      <c r="M9198">
        <v>0.24429999999999999</v>
      </c>
      <c r="N9198">
        <v>-8.9700000000000002E-2</v>
      </c>
      <c r="O9198">
        <v>0.93979999999999997</v>
      </c>
      <c r="P9198" t="s">
        <v>5</v>
      </c>
      <c r="Q9198">
        <v>-1.2262</v>
      </c>
      <c r="R9198">
        <v>4.5235000000000003</v>
      </c>
      <c r="S9198">
        <v>-0.1047</v>
      </c>
      <c r="T9198" t="s">
        <v>6</v>
      </c>
      <c r="U9198">
        <v>260519</v>
      </c>
      <c r="V9198">
        <v>90237</v>
      </c>
      <c r="W9198">
        <v>51.441528320000003</v>
      </c>
      <c r="X9198" t="s">
        <v>17</v>
      </c>
      <c r="Y9198">
        <v>0.26741332000000001</v>
      </c>
      <c r="Z9198" t="s">
        <v>18</v>
      </c>
      <c r="AA9198">
        <v>0.3</v>
      </c>
      <c r="AB9198">
        <v>1</v>
      </c>
      <c r="AC9198">
        <v>8</v>
      </c>
      <c r="AD9198">
        <v>0.59</v>
      </c>
      <c r="AE9198">
        <v>201.29</v>
      </c>
      <c r="AF9198" t="s">
        <v>19</v>
      </c>
      <c r="AG9198" t="s">
        <v>8</v>
      </c>
      <c r="AH9198">
        <v>190</v>
      </c>
      <c r="AI9198" t="s">
        <v>9</v>
      </c>
      <c r="AJ9198">
        <v>0</v>
      </c>
      <c r="AK9198">
        <v>0</v>
      </c>
      <c r="AL9198" t="s">
        <v>10</v>
      </c>
      <c r="AM9198">
        <v>0</v>
      </c>
      <c r="AN9198">
        <v>0</v>
      </c>
      <c r="AO9198">
        <v>0</v>
      </c>
      <c r="AP9198" t="s">
        <v>11</v>
      </c>
      <c r="AQ9198">
        <v>0</v>
      </c>
      <c r="AR9198">
        <v>0</v>
      </c>
      <c r="AS9198" t="s">
        <v>12</v>
      </c>
      <c r="AT9198">
        <v>0</v>
      </c>
      <c r="AU9198">
        <v>0</v>
      </c>
      <c r="AV9198" t="s">
        <v>13</v>
      </c>
      <c r="AW9198">
        <v>0</v>
      </c>
      <c r="AX9198">
        <v>0</v>
      </c>
      <c r="AY9198" t="s">
        <v>14</v>
      </c>
      <c r="AZ9198">
        <v>0</v>
      </c>
      <c r="BA9198">
        <v>0</v>
      </c>
      <c r="BB9198" t="s">
        <v>15</v>
      </c>
      <c r="BC9198">
        <v>0</v>
      </c>
      <c r="BD9198" t="s">
        <v>16</v>
      </c>
      <c r="BE9198">
        <v>100</v>
      </c>
      <c r="BF9198">
        <v>10</v>
      </c>
      <c r="BG9198">
        <v>2</v>
      </c>
    </row>
    <row r="9199" spans="1:59" x14ac:dyDescent="0.25">
      <c r="A9199" t="s">
        <v>0</v>
      </c>
      <c r="B9199" t="s">
        <v>1</v>
      </c>
      <c r="C9199">
        <v>1406883</v>
      </c>
      <c r="D9199" t="s">
        <v>2</v>
      </c>
      <c r="E9199">
        <v>101</v>
      </c>
      <c r="F9199">
        <v>142</v>
      </c>
      <c r="G9199">
        <v>-5</v>
      </c>
      <c r="H9199" t="s">
        <v>3</v>
      </c>
      <c r="I9199">
        <v>289</v>
      </c>
      <c r="J9199">
        <v>3</v>
      </c>
      <c r="K9199">
        <v>17</v>
      </c>
      <c r="L9199" t="s">
        <v>4</v>
      </c>
      <c r="M9199">
        <v>0.18990000000000001</v>
      </c>
      <c r="N9199">
        <v>-9.9099999999999994E-2</v>
      </c>
      <c r="O9199">
        <v>0.94699999999999995</v>
      </c>
      <c r="P9199" t="s">
        <v>5</v>
      </c>
      <c r="Q9199">
        <v>-0.37380000000000002</v>
      </c>
      <c r="R9199">
        <v>2.415</v>
      </c>
      <c r="S9199">
        <v>-0.71779999999999999</v>
      </c>
      <c r="T9199" t="s">
        <v>6</v>
      </c>
      <c r="U9199">
        <v>260519</v>
      </c>
      <c r="V9199">
        <v>90237</v>
      </c>
      <c r="W9199">
        <v>51.441528320000003</v>
      </c>
      <c r="X9199" t="s">
        <v>17</v>
      </c>
      <c r="Y9199">
        <v>0.26741332000000001</v>
      </c>
      <c r="Z9199" t="s">
        <v>18</v>
      </c>
      <c r="AA9199">
        <v>0.3</v>
      </c>
      <c r="AB9199">
        <v>1</v>
      </c>
      <c r="AC9199">
        <v>8</v>
      </c>
      <c r="AD9199">
        <v>0.55000000000000004</v>
      </c>
      <c r="AE9199">
        <v>225.13</v>
      </c>
      <c r="AF9199" t="s">
        <v>19</v>
      </c>
      <c r="AG9199" t="s">
        <v>8</v>
      </c>
      <c r="AH9199">
        <v>190</v>
      </c>
      <c r="AI9199" t="s">
        <v>9</v>
      </c>
      <c r="AJ9199">
        <v>0</v>
      </c>
      <c r="AK9199">
        <v>0</v>
      </c>
      <c r="AL9199" t="s">
        <v>10</v>
      </c>
      <c r="AM9199">
        <v>0</v>
      </c>
      <c r="AN9199">
        <v>0</v>
      </c>
      <c r="AO9199">
        <v>0</v>
      </c>
      <c r="AP9199" t="s">
        <v>11</v>
      </c>
      <c r="AQ9199">
        <v>0</v>
      </c>
      <c r="AR9199">
        <v>0</v>
      </c>
      <c r="AS9199" t="s">
        <v>12</v>
      </c>
      <c r="AT9199">
        <v>0</v>
      </c>
      <c r="AU9199">
        <v>0</v>
      </c>
      <c r="AV9199" t="s">
        <v>13</v>
      </c>
      <c r="AW9199">
        <v>0</v>
      </c>
      <c r="AX9199">
        <v>0</v>
      </c>
      <c r="AY9199" t="s">
        <v>14</v>
      </c>
      <c r="AZ9199">
        <v>0</v>
      </c>
      <c r="BA9199">
        <v>0</v>
      </c>
      <c r="BB9199" t="s">
        <v>15</v>
      </c>
      <c r="BC9199">
        <v>0</v>
      </c>
      <c r="BD9199" t="s">
        <v>16</v>
      </c>
      <c r="BE9199">
        <v>101</v>
      </c>
      <c r="BF9199">
        <v>10</v>
      </c>
      <c r="BG9199">
        <v>2</v>
      </c>
    </row>
    <row r="9200" spans="1:59" x14ac:dyDescent="0.25">
      <c r="A9200" t="s">
        <v>0</v>
      </c>
      <c r="B9200" t="s">
        <v>1</v>
      </c>
      <c r="C9200">
        <v>1407017</v>
      </c>
      <c r="D9200" t="s">
        <v>2</v>
      </c>
      <c r="E9200">
        <v>101</v>
      </c>
      <c r="F9200">
        <v>142</v>
      </c>
      <c r="G9200">
        <v>-5</v>
      </c>
      <c r="H9200" t="s">
        <v>3</v>
      </c>
      <c r="I9200">
        <v>289</v>
      </c>
      <c r="J9200">
        <v>3</v>
      </c>
      <c r="K9200">
        <v>16</v>
      </c>
      <c r="L9200" t="s">
        <v>4</v>
      </c>
      <c r="M9200">
        <v>0.19209999999999999</v>
      </c>
      <c r="N9200">
        <v>-0.1013</v>
      </c>
      <c r="O9200">
        <v>0.92600000000000005</v>
      </c>
      <c r="P9200" t="s">
        <v>5</v>
      </c>
      <c r="Q9200">
        <v>-9.7199999999999995E-2</v>
      </c>
      <c r="R9200">
        <v>-0.85240000000000005</v>
      </c>
      <c r="S9200">
        <v>-1.5477000000000001</v>
      </c>
      <c r="T9200" t="s">
        <v>6</v>
      </c>
      <c r="U9200">
        <v>260519</v>
      </c>
      <c r="V9200">
        <v>90237</v>
      </c>
      <c r="W9200">
        <v>51.441528320000003</v>
      </c>
      <c r="X9200" t="s">
        <v>17</v>
      </c>
      <c r="Y9200">
        <v>0.26741332000000001</v>
      </c>
      <c r="Z9200" t="s">
        <v>18</v>
      </c>
      <c r="AA9200">
        <v>0.3</v>
      </c>
      <c r="AB9200">
        <v>1</v>
      </c>
      <c r="AC9200">
        <v>8</v>
      </c>
      <c r="AD9200">
        <v>0.55000000000000004</v>
      </c>
      <c r="AE9200">
        <v>225.13</v>
      </c>
      <c r="AF9200" t="s">
        <v>19</v>
      </c>
      <c r="AG9200" t="s">
        <v>8</v>
      </c>
      <c r="AH9200">
        <v>190</v>
      </c>
      <c r="AI9200" t="s">
        <v>9</v>
      </c>
      <c r="AJ9200">
        <v>0</v>
      </c>
      <c r="AK9200">
        <v>0</v>
      </c>
      <c r="AL9200" t="s">
        <v>10</v>
      </c>
      <c r="AM9200">
        <v>0</v>
      </c>
      <c r="AN9200">
        <v>0</v>
      </c>
      <c r="AO9200">
        <v>0</v>
      </c>
      <c r="AP9200" t="s">
        <v>11</v>
      </c>
      <c r="AQ9200">
        <v>0</v>
      </c>
      <c r="AR9200">
        <v>0</v>
      </c>
      <c r="AS9200" t="s">
        <v>12</v>
      </c>
      <c r="AT9200">
        <v>0</v>
      </c>
      <c r="AU9200">
        <v>0</v>
      </c>
      <c r="AV9200" t="s">
        <v>13</v>
      </c>
      <c r="AW9200">
        <v>0</v>
      </c>
      <c r="AX9200">
        <v>0</v>
      </c>
      <c r="AY9200" t="s">
        <v>14</v>
      </c>
      <c r="AZ9200">
        <v>0</v>
      </c>
      <c r="BA9200">
        <v>0</v>
      </c>
      <c r="BB9200" t="s">
        <v>15</v>
      </c>
      <c r="BC9200">
        <v>0</v>
      </c>
      <c r="BD9200" t="s">
        <v>16</v>
      </c>
      <c r="BE9200">
        <v>101</v>
      </c>
      <c r="BF9200">
        <v>10</v>
      </c>
      <c r="BG9200">
        <v>2</v>
      </c>
    </row>
    <row r="9201" spans="1:59" x14ac:dyDescent="0.25">
      <c r="A9201" t="s">
        <v>0</v>
      </c>
      <c r="B9201" t="s">
        <v>1</v>
      </c>
      <c r="C9201">
        <v>1407155</v>
      </c>
      <c r="D9201" t="s">
        <v>2</v>
      </c>
      <c r="E9201">
        <v>101</v>
      </c>
      <c r="F9201">
        <v>142</v>
      </c>
      <c r="G9201">
        <v>-5</v>
      </c>
      <c r="H9201" t="s">
        <v>3</v>
      </c>
      <c r="I9201">
        <v>289</v>
      </c>
      <c r="J9201">
        <v>3</v>
      </c>
      <c r="K9201">
        <v>16</v>
      </c>
      <c r="L9201" t="s">
        <v>4</v>
      </c>
      <c r="M9201">
        <v>0.192</v>
      </c>
      <c r="N9201">
        <v>-9.6100000000000005E-2</v>
      </c>
      <c r="O9201">
        <v>0.97509999999999997</v>
      </c>
      <c r="P9201" t="s">
        <v>5</v>
      </c>
      <c r="Q9201">
        <v>0.2094</v>
      </c>
      <c r="R9201">
        <v>-4.4413</v>
      </c>
      <c r="S9201">
        <v>-2.1234000000000002</v>
      </c>
      <c r="T9201" t="s">
        <v>6</v>
      </c>
      <c r="U9201">
        <v>260519</v>
      </c>
      <c r="V9201">
        <v>90237</v>
      </c>
      <c r="W9201">
        <v>51.441528320000003</v>
      </c>
      <c r="X9201" t="s">
        <v>17</v>
      </c>
      <c r="Y9201">
        <v>0.26741332000000001</v>
      </c>
      <c r="Z9201" t="s">
        <v>18</v>
      </c>
      <c r="AA9201">
        <v>0.3</v>
      </c>
      <c r="AB9201">
        <v>1</v>
      </c>
      <c r="AC9201">
        <v>8</v>
      </c>
      <c r="AD9201">
        <v>0.55000000000000004</v>
      </c>
      <c r="AE9201">
        <v>225.13</v>
      </c>
      <c r="AF9201" t="s">
        <v>19</v>
      </c>
      <c r="AG9201" t="s">
        <v>8</v>
      </c>
      <c r="AH9201">
        <v>190</v>
      </c>
      <c r="AI9201" t="s">
        <v>9</v>
      </c>
      <c r="AJ9201">
        <v>0</v>
      </c>
      <c r="AK9201">
        <v>0</v>
      </c>
      <c r="AL9201" t="s">
        <v>10</v>
      </c>
      <c r="AM9201">
        <v>0</v>
      </c>
      <c r="AN9201">
        <v>0</v>
      </c>
      <c r="AO9201">
        <v>0</v>
      </c>
      <c r="AP9201" t="s">
        <v>11</v>
      </c>
      <c r="AQ9201">
        <v>0</v>
      </c>
      <c r="AR9201">
        <v>0</v>
      </c>
      <c r="AS9201" t="s">
        <v>12</v>
      </c>
      <c r="AT9201">
        <v>0</v>
      </c>
      <c r="AU9201">
        <v>0</v>
      </c>
      <c r="AV9201" t="s">
        <v>13</v>
      </c>
      <c r="AW9201">
        <v>0</v>
      </c>
      <c r="AX9201">
        <v>0</v>
      </c>
      <c r="AY9201" t="s">
        <v>14</v>
      </c>
      <c r="AZ9201">
        <v>0</v>
      </c>
      <c r="BA9201">
        <v>0</v>
      </c>
      <c r="BB9201" t="s">
        <v>15</v>
      </c>
      <c r="BC9201">
        <v>0</v>
      </c>
      <c r="BD9201" t="s">
        <v>16</v>
      </c>
      <c r="BE9201">
        <v>101</v>
      </c>
      <c r="BF9201">
        <v>10</v>
      </c>
      <c r="BG9201">
        <v>2</v>
      </c>
    </row>
    <row r="9202" spans="1:59" x14ac:dyDescent="0.25">
      <c r="A9202" t="s">
        <v>0</v>
      </c>
      <c r="B9202" t="s">
        <v>1</v>
      </c>
      <c r="C9202">
        <v>1407291</v>
      </c>
      <c r="D9202" t="s">
        <v>2</v>
      </c>
      <c r="E9202">
        <v>100</v>
      </c>
      <c r="F9202">
        <v>142</v>
      </c>
      <c r="G9202">
        <v>-5</v>
      </c>
      <c r="H9202" t="s">
        <v>3</v>
      </c>
      <c r="I9202">
        <v>290</v>
      </c>
      <c r="J9202">
        <v>3</v>
      </c>
      <c r="K9202">
        <v>18</v>
      </c>
      <c r="L9202" t="s">
        <v>4</v>
      </c>
      <c r="M9202">
        <v>0.20830000000000001</v>
      </c>
      <c r="N9202">
        <v>-0.1016</v>
      </c>
      <c r="O9202">
        <v>0.89739999999999998</v>
      </c>
      <c r="P9202" t="s">
        <v>5</v>
      </c>
      <c r="Q9202">
        <v>-0.51590000000000003</v>
      </c>
      <c r="R9202">
        <v>-8.0002999999999993</v>
      </c>
      <c r="S9202">
        <v>-2.6394000000000002</v>
      </c>
      <c r="T9202" t="s">
        <v>6</v>
      </c>
      <c r="U9202">
        <v>260519</v>
      </c>
      <c r="V9202">
        <v>90237</v>
      </c>
      <c r="W9202">
        <v>51.441528320000003</v>
      </c>
      <c r="X9202" t="s">
        <v>17</v>
      </c>
      <c r="Y9202">
        <v>0.26741332000000001</v>
      </c>
      <c r="Z9202" t="s">
        <v>18</v>
      </c>
      <c r="AA9202">
        <v>0.3</v>
      </c>
      <c r="AB9202">
        <v>1</v>
      </c>
      <c r="AC9202">
        <v>8</v>
      </c>
      <c r="AD9202">
        <v>0.55000000000000004</v>
      </c>
      <c r="AE9202">
        <v>225.13</v>
      </c>
      <c r="AF9202" t="s">
        <v>19</v>
      </c>
      <c r="AG9202" t="s">
        <v>8</v>
      </c>
      <c r="AH9202">
        <v>190</v>
      </c>
      <c r="AI9202" t="s">
        <v>9</v>
      </c>
      <c r="AJ9202">
        <v>0</v>
      </c>
      <c r="AK9202">
        <v>0</v>
      </c>
      <c r="AL9202" t="s">
        <v>10</v>
      </c>
      <c r="AM9202">
        <v>0</v>
      </c>
      <c r="AN9202">
        <v>0</v>
      </c>
      <c r="AO9202">
        <v>0</v>
      </c>
      <c r="AP9202" t="s">
        <v>11</v>
      </c>
      <c r="AQ9202">
        <v>0</v>
      </c>
      <c r="AR9202">
        <v>0</v>
      </c>
      <c r="AS9202" t="s">
        <v>12</v>
      </c>
      <c r="AT9202">
        <v>0</v>
      </c>
      <c r="AU9202">
        <v>0</v>
      </c>
      <c r="AV9202" t="s">
        <v>13</v>
      </c>
      <c r="AW9202">
        <v>0</v>
      </c>
      <c r="AX9202">
        <v>0</v>
      </c>
      <c r="AY9202" t="s">
        <v>14</v>
      </c>
      <c r="AZ9202">
        <v>0</v>
      </c>
      <c r="BA9202">
        <v>0</v>
      </c>
      <c r="BB9202" t="s">
        <v>15</v>
      </c>
      <c r="BC9202">
        <v>0</v>
      </c>
      <c r="BD9202" t="s">
        <v>16</v>
      </c>
      <c r="BE9202">
        <v>100</v>
      </c>
      <c r="BF9202">
        <v>10</v>
      </c>
      <c r="BG9202">
        <v>2</v>
      </c>
    </row>
    <row r="9203" spans="1:59" x14ac:dyDescent="0.25">
      <c r="A9203" t="s">
        <v>0</v>
      </c>
      <c r="B9203" t="s">
        <v>1</v>
      </c>
      <c r="C9203">
        <v>1407425</v>
      </c>
      <c r="D9203" t="s">
        <v>2</v>
      </c>
      <c r="E9203">
        <v>101</v>
      </c>
      <c r="F9203">
        <v>142</v>
      </c>
      <c r="G9203">
        <v>-5</v>
      </c>
      <c r="H9203" t="s">
        <v>3</v>
      </c>
      <c r="I9203">
        <v>292</v>
      </c>
      <c r="J9203">
        <v>3</v>
      </c>
      <c r="K9203">
        <v>20</v>
      </c>
      <c r="L9203" t="s">
        <v>4</v>
      </c>
      <c r="M9203">
        <v>0.28489999999999999</v>
      </c>
      <c r="N9203">
        <v>-8.5500000000000007E-2</v>
      </c>
      <c r="O9203">
        <v>0.94010000000000005</v>
      </c>
      <c r="P9203" t="s">
        <v>5</v>
      </c>
      <c r="Q9203">
        <v>2.0785999999999998</v>
      </c>
      <c r="R9203">
        <v>-9.1890999999999998</v>
      </c>
      <c r="S9203">
        <v>-2.6991999999999998</v>
      </c>
      <c r="T9203" t="s">
        <v>6</v>
      </c>
      <c r="U9203">
        <v>260519</v>
      </c>
      <c r="V9203">
        <v>90237</v>
      </c>
      <c r="W9203">
        <v>51.441528320000003</v>
      </c>
      <c r="X9203" t="s">
        <v>17</v>
      </c>
      <c r="Y9203">
        <v>0.26741332000000001</v>
      </c>
      <c r="Z9203" t="s">
        <v>18</v>
      </c>
      <c r="AA9203">
        <v>0.3</v>
      </c>
      <c r="AB9203">
        <v>1</v>
      </c>
      <c r="AC9203">
        <v>8</v>
      </c>
      <c r="AD9203">
        <v>0.55000000000000004</v>
      </c>
      <c r="AE9203">
        <v>225.13</v>
      </c>
      <c r="AF9203" t="s">
        <v>19</v>
      </c>
      <c r="AG9203" t="s">
        <v>8</v>
      </c>
      <c r="AH9203">
        <v>190</v>
      </c>
      <c r="AI9203" t="s">
        <v>9</v>
      </c>
      <c r="AJ9203">
        <v>0</v>
      </c>
      <c r="AK9203">
        <v>0</v>
      </c>
      <c r="AL9203" t="s">
        <v>10</v>
      </c>
      <c r="AM9203">
        <v>0</v>
      </c>
      <c r="AN9203">
        <v>0</v>
      </c>
      <c r="AO9203">
        <v>0</v>
      </c>
      <c r="AP9203" t="s">
        <v>11</v>
      </c>
      <c r="AQ9203">
        <v>0</v>
      </c>
      <c r="AR9203">
        <v>0</v>
      </c>
      <c r="AS9203" t="s">
        <v>12</v>
      </c>
      <c r="AT9203">
        <v>0</v>
      </c>
      <c r="AU9203">
        <v>0</v>
      </c>
      <c r="AV9203" t="s">
        <v>13</v>
      </c>
      <c r="AW9203">
        <v>0</v>
      </c>
      <c r="AX9203">
        <v>0</v>
      </c>
      <c r="AY9203" t="s">
        <v>14</v>
      </c>
      <c r="AZ9203">
        <v>0</v>
      </c>
      <c r="BA9203">
        <v>0</v>
      </c>
      <c r="BB9203" t="s">
        <v>15</v>
      </c>
      <c r="BC9203">
        <v>0</v>
      </c>
      <c r="BD9203" t="s">
        <v>16</v>
      </c>
      <c r="BE9203">
        <v>101</v>
      </c>
      <c r="BF9203">
        <v>10</v>
      </c>
      <c r="BG9203">
        <v>2</v>
      </c>
    </row>
    <row r="9204" spans="1:59" x14ac:dyDescent="0.25">
      <c r="A9204" t="s">
        <v>0</v>
      </c>
      <c r="B9204" t="s">
        <v>1</v>
      </c>
      <c r="C9204">
        <v>1407563</v>
      </c>
      <c r="D9204" t="s">
        <v>2</v>
      </c>
      <c r="E9204">
        <v>101</v>
      </c>
      <c r="F9204">
        <v>142</v>
      </c>
      <c r="G9204">
        <v>-5</v>
      </c>
      <c r="H9204" t="s">
        <v>3</v>
      </c>
      <c r="I9204">
        <v>293</v>
      </c>
      <c r="J9204">
        <v>2</v>
      </c>
      <c r="K9204">
        <v>23</v>
      </c>
      <c r="L9204" t="s">
        <v>4</v>
      </c>
      <c r="M9204">
        <v>0.3286</v>
      </c>
      <c r="N9204">
        <v>-8.4699999999999998E-2</v>
      </c>
      <c r="O9204">
        <v>0.90690000000000004</v>
      </c>
      <c r="P9204" t="s">
        <v>5</v>
      </c>
      <c r="Q9204">
        <v>0.1794</v>
      </c>
      <c r="R9204">
        <v>-9.9293999999999993</v>
      </c>
      <c r="S9204">
        <v>-1.2935000000000001</v>
      </c>
      <c r="T9204" t="s">
        <v>6</v>
      </c>
      <c r="U9204">
        <v>260519</v>
      </c>
      <c r="V9204">
        <v>90238</v>
      </c>
      <c r="W9204">
        <v>51.441520689999997</v>
      </c>
      <c r="X9204" t="s">
        <v>17</v>
      </c>
      <c r="Y9204">
        <v>0.26741502</v>
      </c>
      <c r="Z9204" t="s">
        <v>18</v>
      </c>
      <c r="AA9204">
        <v>0.3</v>
      </c>
      <c r="AB9204">
        <v>1</v>
      </c>
      <c r="AC9204">
        <v>8</v>
      </c>
      <c r="AD9204">
        <v>0.55000000000000004</v>
      </c>
      <c r="AE9204">
        <v>225.13</v>
      </c>
      <c r="AF9204" t="s">
        <v>19</v>
      </c>
      <c r="AG9204" t="s">
        <v>8</v>
      </c>
      <c r="AH9204">
        <v>190</v>
      </c>
      <c r="AI9204" t="s">
        <v>9</v>
      </c>
      <c r="AJ9204">
        <v>0</v>
      </c>
      <c r="AK9204">
        <v>0</v>
      </c>
      <c r="AL9204" t="s">
        <v>10</v>
      </c>
      <c r="AM9204">
        <v>0</v>
      </c>
      <c r="AN9204">
        <v>0</v>
      </c>
      <c r="AO9204">
        <v>0</v>
      </c>
      <c r="AP9204" t="s">
        <v>11</v>
      </c>
      <c r="AQ9204">
        <v>0</v>
      </c>
      <c r="AR9204">
        <v>0</v>
      </c>
      <c r="AS9204" t="s">
        <v>12</v>
      </c>
      <c r="AT9204">
        <v>0</v>
      </c>
      <c r="AU9204">
        <v>0</v>
      </c>
      <c r="AV9204" t="s">
        <v>13</v>
      </c>
      <c r="AW9204">
        <v>0</v>
      </c>
      <c r="AX9204">
        <v>0</v>
      </c>
      <c r="AY9204" t="s">
        <v>14</v>
      </c>
      <c r="AZ9204">
        <v>0</v>
      </c>
      <c r="BA9204">
        <v>0</v>
      </c>
      <c r="BB9204" t="s">
        <v>15</v>
      </c>
      <c r="BC9204">
        <v>0</v>
      </c>
      <c r="BD9204" t="s">
        <v>16</v>
      </c>
      <c r="BE9204">
        <v>101</v>
      </c>
      <c r="BF9204">
        <v>10</v>
      </c>
      <c r="BG9204">
        <v>2</v>
      </c>
    </row>
    <row r="9205" spans="1:59" x14ac:dyDescent="0.25">
      <c r="A9205" t="s">
        <v>0</v>
      </c>
      <c r="B9205" t="s">
        <v>1</v>
      </c>
      <c r="C9205">
        <v>1407699</v>
      </c>
      <c r="D9205" t="s">
        <v>2</v>
      </c>
      <c r="E9205">
        <v>101</v>
      </c>
      <c r="F9205">
        <v>142</v>
      </c>
      <c r="G9205">
        <v>-5</v>
      </c>
      <c r="H9205" t="s">
        <v>3</v>
      </c>
      <c r="I9205">
        <v>294</v>
      </c>
      <c r="J9205">
        <v>2</v>
      </c>
      <c r="K9205">
        <v>26</v>
      </c>
      <c r="L9205" t="s">
        <v>4</v>
      </c>
      <c r="M9205">
        <v>0.3629</v>
      </c>
      <c r="N9205">
        <v>-8.1199999999999994E-2</v>
      </c>
      <c r="O9205">
        <v>0.86560000000000004</v>
      </c>
      <c r="P9205" t="s">
        <v>5</v>
      </c>
      <c r="Q9205">
        <v>0.27660000000000001</v>
      </c>
      <c r="R9205">
        <v>-6.8338999999999999</v>
      </c>
      <c r="S9205">
        <v>-0.87480000000000002</v>
      </c>
      <c r="T9205" t="s">
        <v>6</v>
      </c>
      <c r="U9205">
        <v>260519</v>
      </c>
      <c r="V9205">
        <v>90238</v>
      </c>
      <c r="W9205">
        <v>51.441520689999997</v>
      </c>
      <c r="X9205" t="s">
        <v>17</v>
      </c>
      <c r="Y9205">
        <v>0.26741502</v>
      </c>
      <c r="Z9205" t="s">
        <v>18</v>
      </c>
      <c r="AA9205">
        <v>0.3</v>
      </c>
      <c r="AB9205">
        <v>1</v>
      </c>
      <c r="AC9205">
        <v>8</v>
      </c>
      <c r="AD9205">
        <v>0.43</v>
      </c>
      <c r="AE9205">
        <v>229.92</v>
      </c>
      <c r="AF9205" t="s">
        <v>19</v>
      </c>
      <c r="AG9205" t="s">
        <v>8</v>
      </c>
      <c r="AH9205">
        <v>190</v>
      </c>
      <c r="AI9205" t="s">
        <v>9</v>
      </c>
      <c r="AJ9205">
        <v>0</v>
      </c>
      <c r="AK9205">
        <v>0</v>
      </c>
      <c r="AL9205" t="s">
        <v>10</v>
      </c>
      <c r="AM9205">
        <v>0</v>
      </c>
      <c r="AN9205">
        <v>0</v>
      </c>
      <c r="AO9205">
        <v>0</v>
      </c>
      <c r="AP9205" t="s">
        <v>11</v>
      </c>
      <c r="AQ9205">
        <v>0</v>
      </c>
      <c r="AR9205">
        <v>0</v>
      </c>
      <c r="AS9205" t="s">
        <v>12</v>
      </c>
      <c r="AT9205">
        <v>0</v>
      </c>
      <c r="AU9205">
        <v>0</v>
      </c>
      <c r="AV9205" t="s">
        <v>13</v>
      </c>
      <c r="AW9205">
        <v>0</v>
      </c>
      <c r="AX9205">
        <v>0</v>
      </c>
      <c r="AY9205" t="s">
        <v>14</v>
      </c>
      <c r="AZ9205">
        <v>0</v>
      </c>
      <c r="BA9205">
        <v>0</v>
      </c>
      <c r="BB9205" t="s">
        <v>15</v>
      </c>
      <c r="BC9205">
        <v>0</v>
      </c>
      <c r="BD9205" t="s">
        <v>16</v>
      </c>
      <c r="BE9205">
        <v>101</v>
      </c>
      <c r="BF9205">
        <v>10</v>
      </c>
      <c r="BG9205">
        <v>2</v>
      </c>
    </row>
    <row r="9206" spans="1:59" x14ac:dyDescent="0.25">
      <c r="A9206" t="s">
        <v>0</v>
      </c>
      <c r="B9206" t="s">
        <v>1</v>
      </c>
      <c r="C9206">
        <v>1407835</v>
      </c>
      <c r="D9206" t="s">
        <v>2</v>
      </c>
      <c r="E9206">
        <v>101</v>
      </c>
      <c r="F9206">
        <v>142</v>
      </c>
      <c r="G9206">
        <v>-5</v>
      </c>
      <c r="H9206" t="s">
        <v>3</v>
      </c>
      <c r="I9206">
        <v>295</v>
      </c>
      <c r="J9206">
        <v>2</v>
      </c>
      <c r="K9206">
        <v>28</v>
      </c>
      <c r="L9206" t="s">
        <v>4</v>
      </c>
      <c r="M9206">
        <v>0.38390000000000002</v>
      </c>
      <c r="N9206">
        <v>-7.3899999999999993E-2</v>
      </c>
      <c r="O9206">
        <v>0.88439999999999996</v>
      </c>
      <c r="P9206" t="s">
        <v>5</v>
      </c>
      <c r="Q9206">
        <v>1.7869999999999999</v>
      </c>
      <c r="R9206">
        <v>-6.9684999999999997</v>
      </c>
      <c r="S9206">
        <v>-0.23930000000000001</v>
      </c>
      <c r="T9206" t="s">
        <v>6</v>
      </c>
      <c r="U9206">
        <v>260519</v>
      </c>
      <c r="V9206">
        <v>90238</v>
      </c>
      <c r="W9206">
        <v>51.441520689999997</v>
      </c>
      <c r="X9206" t="s">
        <v>17</v>
      </c>
      <c r="Y9206">
        <v>0.26741502</v>
      </c>
      <c r="Z9206" t="s">
        <v>18</v>
      </c>
      <c r="AA9206">
        <v>0.3</v>
      </c>
      <c r="AB9206">
        <v>1</v>
      </c>
      <c r="AC9206">
        <v>8</v>
      </c>
      <c r="AD9206">
        <v>0.43</v>
      </c>
      <c r="AE9206">
        <v>229.92</v>
      </c>
      <c r="AF9206" t="s">
        <v>19</v>
      </c>
      <c r="AG9206" t="s">
        <v>8</v>
      </c>
      <c r="AH9206">
        <v>190</v>
      </c>
      <c r="AI9206" t="s">
        <v>9</v>
      </c>
      <c r="AJ9206">
        <v>0</v>
      </c>
      <c r="AK9206">
        <v>0</v>
      </c>
      <c r="AL9206" t="s">
        <v>10</v>
      </c>
      <c r="AM9206">
        <v>0</v>
      </c>
      <c r="AN9206">
        <v>0</v>
      </c>
      <c r="AO9206">
        <v>0</v>
      </c>
      <c r="AP9206" t="s">
        <v>11</v>
      </c>
      <c r="AQ9206">
        <v>0</v>
      </c>
      <c r="AR9206">
        <v>0</v>
      </c>
      <c r="AS9206" t="s">
        <v>12</v>
      </c>
      <c r="AT9206">
        <v>0</v>
      </c>
      <c r="AU9206">
        <v>0</v>
      </c>
      <c r="AV9206" t="s">
        <v>13</v>
      </c>
      <c r="AW9206">
        <v>0</v>
      </c>
      <c r="AX9206">
        <v>0</v>
      </c>
      <c r="AY9206" t="s">
        <v>14</v>
      </c>
      <c r="AZ9206">
        <v>0</v>
      </c>
      <c r="BA9206">
        <v>0</v>
      </c>
      <c r="BB9206" t="s">
        <v>15</v>
      </c>
      <c r="BC9206">
        <v>0</v>
      </c>
      <c r="BD9206" t="s">
        <v>16</v>
      </c>
      <c r="BE9206">
        <v>101</v>
      </c>
      <c r="BF9206">
        <v>10</v>
      </c>
      <c r="BG9206">
        <v>2</v>
      </c>
    </row>
    <row r="9207" spans="1:59" x14ac:dyDescent="0.25">
      <c r="A9207" t="s">
        <v>0</v>
      </c>
      <c r="B9207" t="s">
        <v>1</v>
      </c>
      <c r="C9207">
        <v>1407969</v>
      </c>
      <c r="D9207" t="s">
        <v>2</v>
      </c>
      <c r="E9207">
        <v>100</v>
      </c>
      <c r="F9207">
        <v>142</v>
      </c>
      <c r="G9207">
        <v>-6</v>
      </c>
      <c r="H9207" t="s">
        <v>3</v>
      </c>
      <c r="I9207">
        <v>294</v>
      </c>
      <c r="J9207">
        <v>2</v>
      </c>
      <c r="K9207">
        <v>30</v>
      </c>
      <c r="L9207" t="s">
        <v>4</v>
      </c>
      <c r="M9207">
        <v>0.41760000000000003</v>
      </c>
      <c r="N9207">
        <v>-6.0400000000000002E-2</v>
      </c>
      <c r="O9207">
        <v>0.86129999999999995</v>
      </c>
      <c r="P9207" t="s">
        <v>5</v>
      </c>
      <c r="Q9207">
        <v>0.45610000000000001</v>
      </c>
      <c r="R9207">
        <v>-4.2767999999999997</v>
      </c>
      <c r="S9207">
        <v>4.4900000000000002E-2</v>
      </c>
      <c r="T9207" t="s">
        <v>6</v>
      </c>
      <c r="U9207">
        <v>260519</v>
      </c>
      <c r="V9207">
        <v>90238</v>
      </c>
      <c r="W9207">
        <v>51.441520689999997</v>
      </c>
      <c r="X9207" t="s">
        <v>17</v>
      </c>
      <c r="Y9207">
        <v>0.26741502</v>
      </c>
      <c r="Z9207" t="s">
        <v>18</v>
      </c>
      <c r="AA9207">
        <v>0.3</v>
      </c>
      <c r="AB9207">
        <v>1</v>
      </c>
      <c r="AC9207">
        <v>8</v>
      </c>
      <c r="AD9207">
        <v>0.43</v>
      </c>
      <c r="AE9207">
        <v>229.92</v>
      </c>
      <c r="AF9207" t="s">
        <v>19</v>
      </c>
      <c r="AG9207" t="s">
        <v>8</v>
      </c>
      <c r="AH9207">
        <v>190</v>
      </c>
      <c r="AI9207" t="s">
        <v>9</v>
      </c>
      <c r="AJ9207">
        <v>0</v>
      </c>
      <c r="AK9207">
        <v>0</v>
      </c>
      <c r="AL9207" t="s">
        <v>10</v>
      </c>
      <c r="AM9207">
        <v>0</v>
      </c>
      <c r="AN9207">
        <v>0</v>
      </c>
      <c r="AO9207">
        <v>0</v>
      </c>
      <c r="AP9207" t="s">
        <v>11</v>
      </c>
      <c r="AQ9207">
        <v>0</v>
      </c>
      <c r="AR9207">
        <v>0</v>
      </c>
      <c r="AS9207" t="s">
        <v>12</v>
      </c>
      <c r="AT9207">
        <v>0</v>
      </c>
      <c r="AU9207">
        <v>0</v>
      </c>
      <c r="AV9207" t="s">
        <v>13</v>
      </c>
      <c r="AW9207">
        <v>0</v>
      </c>
      <c r="AX9207">
        <v>0</v>
      </c>
      <c r="AY9207" t="s">
        <v>14</v>
      </c>
      <c r="AZ9207">
        <v>0</v>
      </c>
      <c r="BA9207">
        <v>0</v>
      </c>
      <c r="BB9207" t="s">
        <v>15</v>
      </c>
      <c r="BC9207">
        <v>0</v>
      </c>
      <c r="BD9207" t="s">
        <v>16</v>
      </c>
      <c r="BE9207">
        <v>100</v>
      </c>
      <c r="BF9207">
        <v>10</v>
      </c>
      <c r="BG9207">
        <v>2</v>
      </c>
    </row>
    <row r="9208" spans="1:59" x14ac:dyDescent="0.25">
      <c r="A9208" t="s">
        <v>0</v>
      </c>
      <c r="B9208" t="s">
        <v>1</v>
      </c>
      <c r="C9208">
        <v>1408107</v>
      </c>
      <c r="D9208" t="s">
        <v>2</v>
      </c>
      <c r="E9208">
        <v>100</v>
      </c>
      <c r="F9208">
        <v>142</v>
      </c>
      <c r="G9208">
        <v>-5</v>
      </c>
      <c r="H9208" t="s">
        <v>3</v>
      </c>
      <c r="I9208">
        <v>294</v>
      </c>
      <c r="J9208">
        <v>2</v>
      </c>
      <c r="K9208">
        <v>30</v>
      </c>
      <c r="L9208" t="s">
        <v>4</v>
      </c>
      <c r="M9208">
        <v>0.3705</v>
      </c>
      <c r="N9208">
        <v>-7.7600000000000002E-2</v>
      </c>
      <c r="O9208">
        <v>0.82769999999999999</v>
      </c>
      <c r="P9208" t="s">
        <v>5</v>
      </c>
      <c r="Q9208">
        <v>-0.6804</v>
      </c>
      <c r="R9208">
        <v>0.12709999999999999</v>
      </c>
      <c r="S9208">
        <v>0.51590000000000003</v>
      </c>
      <c r="T9208" t="s">
        <v>6</v>
      </c>
      <c r="U9208">
        <v>260519</v>
      </c>
      <c r="V9208">
        <v>90238</v>
      </c>
      <c r="W9208">
        <v>51.441520689999997</v>
      </c>
      <c r="X9208" t="s">
        <v>17</v>
      </c>
      <c r="Y9208">
        <v>0.26741502</v>
      </c>
      <c r="Z9208" t="s">
        <v>18</v>
      </c>
      <c r="AA9208">
        <v>0.3</v>
      </c>
      <c r="AB9208">
        <v>1</v>
      </c>
      <c r="AC9208">
        <v>8</v>
      </c>
      <c r="AD9208">
        <v>0.43</v>
      </c>
      <c r="AE9208">
        <v>229.92</v>
      </c>
      <c r="AF9208" t="s">
        <v>19</v>
      </c>
      <c r="AG9208" t="s">
        <v>8</v>
      </c>
      <c r="AH9208">
        <v>190</v>
      </c>
      <c r="AI9208" t="s">
        <v>9</v>
      </c>
      <c r="AJ9208">
        <v>0</v>
      </c>
      <c r="AK9208">
        <v>0</v>
      </c>
      <c r="AL9208" t="s">
        <v>10</v>
      </c>
      <c r="AM9208">
        <v>0</v>
      </c>
      <c r="AN9208">
        <v>0</v>
      </c>
      <c r="AO9208">
        <v>0</v>
      </c>
      <c r="AP9208" t="s">
        <v>11</v>
      </c>
      <c r="AQ9208">
        <v>0</v>
      </c>
      <c r="AR9208">
        <v>0</v>
      </c>
      <c r="AS9208" t="s">
        <v>12</v>
      </c>
      <c r="AT9208">
        <v>0</v>
      </c>
      <c r="AU9208">
        <v>0</v>
      </c>
      <c r="AV9208" t="s">
        <v>13</v>
      </c>
      <c r="AW9208">
        <v>0</v>
      </c>
      <c r="AX9208">
        <v>0</v>
      </c>
      <c r="AY9208" t="s">
        <v>14</v>
      </c>
      <c r="AZ9208">
        <v>0</v>
      </c>
      <c r="BA9208">
        <v>0</v>
      </c>
      <c r="BB9208" t="s">
        <v>15</v>
      </c>
      <c r="BC9208">
        <v>0</v>
      </c>
      <c r="BD9208" t="s">
        <v>16</v>
      </c>
      <c r="BE9208">
        <v>100</v>
      </c>
      <c r="BF9208">
        <v>10</v>
      </c>
      <c r="BG9208">
        <v>2</v>
      </c>
    </row>
    <row r="9209" spans="1:59" x14ac:dyDescent="0.25">
      <c r="A9209" t="s">
        <v>0</v>
      </c>
      <c r="B9209" t="s">
        <v>1</v>
      </c>
      <c r="C9209">
        <v>1408243</v>
      </c>
      <c r="D9209" t="s">
        <v>2</v>
      </c>
      <c r="E9209">
        <v>101</v>
      </c>
      <c r="F9209">
        <v>142</v>
      </c>
      <c r="G9209">
        <v>-5</v>
      </c>
      <c r="H9209" t="s">
        <v>3</v>
      </c>
      <c r="I9209">
        <v>294</v>
      </c>
      <c r="J9209">
        <v>2</v>
      </c>
      <c r="K9209">
        <v>30</v>
      </c>
      <c r="L9209" t="s">
        <v>4</v>
      </c>
      <c r="M9209">
        <v>0.43730000000000002</v>
      </c>
      <c r="N9209">
        <v>-6.1499999999999999E-2</v>
      </c>
      <c r="O9209">
        <v>0.89019999999999999</v>
      </c>
      <c r="P9209" t="s">
        <v>5</v>
      </c>
      <c r="Q9209">
        <v>-0.77759999999999996</v>
      </c>
      <c r="R9209">
        <v>3.0131999999999999</v>
      </c>
      <c r="S9209">
        <v>0.14949999999999999</v>
      </c>
      <c r="T9209" t="s">
        <v>6</v>
      </c>
      <c r="U9209">
        <v>260519</v>
      </c>
      <c r="V9209">
        <v>90238</v>
      </c>
      <c r="W9209">
        <v>51.441520689999997</v>
      </c>
      <c r="X9209" t="s">
        <v>17</v>
      </c>
      <c r="Y9209">
        <v>0.26741502</v>
      </c>
      <c r="Z9209" t="s">
        <v>18</v>
      </c>
      <c r="AA9209">
        <v>0.3</v>
      </c>
      <c r="AB9209">
        <v>1</v>
      </c>
      <c r="AC9209">
        <v>8</v>
      </c>
      <c r="AD9209">
        <v>0.43</v>
      </c>
      <c r="AE9209">
        <v>229.92</v>
      </c>
      <c r="AF9209" t="s">
        <v>19</v>
      </c>
      <c r="AG9209" t="s">
        <v>8</v>
      </c>
      <c r="AH9209">
        <v>190</v>
      </c>
      <c r="AI9209" t="s">
        <v>9</v>
      </c>
      <c r="AJ9209">
        <v>0</v>
      </c>
      <c r="AK9209">
        <v>0</v>
      </c>
      <c r="AL9209" t="s">
        <v>10</v>
      </c>
      <c r="AM9209">
        <v>0</v>
      </c>
      <c r="AN9209">
        <v>0</v>
      </c>
      <c r="AO9209">
        <v>0</v>
      </c>
      <c r="AP9209" t="s">
        <v>11</v>
      </c>
      <c r="AQ9209">
        <v>0</v>
      </c>
      <c r="AR9209">
        <v>0</v>
      </c>
      <c r="AS9209" t="s">
        <v>12</v>
      </c>
      <c r="AT9209">
        <v>0</v>
      </c>
      <c r="AU9209">
        <v>0</v>
      </c>
      <c r="AV9209" t="s">
        <v>13</v>
      </c>
      <c r="AW9209">
        <v>0</v>
      </c>
      <c r="AX9209">
        <v>0</v>
      </c>
      <c r="AY9209" t="s">
        <v>14</v>
      </c>
      <c r="AZ9209">
        <v>0</v>
      </c>
      <c r="BA9209">
        <v>0</v>
      </c>
      <c r="BB9209" t="s">
        <v>15</v>
      </c>
      <c r="BC9209">
        <v>0</v>
      </c>
      <c r="BD9209" t="s">
        <v>16</v>
      </c>
      <c r="BE9209">
        <v>101</v>
      </c>
      <c r="BF9209">
        <v>10</v>
      </c>
      <c r="BG9209">
        <v>2</v>
      </c>
    </row>
    <row r="9210" spans="1:59" x14ac:dyDescent="0.25">
      <c r="A9210" t="s">
        <v>0</v>
      </c>
      <c r="B9210" t="s">
        <v>1</v>
      </c>
      <c r="C9210">
        <v>1408377</v>
      </c>
      <c r="D9210" t="s">
        <v>2</v>
      </c>
      <c r="E9210">
        <v>101</v>
      </c>
      <c r="F9210">
        <v>142</v>
      </c>
      <c r="G9210">
        <v>-5</v>
      </c>
      <c r="H9210" t="s">
        <v>3</v>
      </c>
      <c r="I9210">
        <v>293</v>
      </c>
      <c r="J9210">
        <v>2</v>
      </c>
      <c r="K9210">
        <v>28</v>
      </c>
      <c r="L9210" t="s">
        <v>4</v>
      </c>
      <c r="M9210">
        <v>0.38790000000000002</v>
      </c>
      <c r="N9210">
        <v>-7.0999999999999994E-2</v>
      </c>
      <c r="O9210">
        <v>0.8679</v>
      </c>
      <c r="P9210" t="s">
        <v>5</v>
      </c>
      <c r="Q9210">
        <v>-0.79259999999999997</v>
      </c>
      <c r="R9210">
        <v>5.2039</v>
      </c>
      <c r="S9210">
        <v>1.5103</v>
      </c>
      <c r="T9210" t="s">
        <v>6</v>
      </c>
      <c r="U9210">
        <v>260519</v>
      </c>
      <c r="V9210">
        <v>90238</v>
      </c>
      <c r="W9210">
        <v>51.441520689999997</v>
      </c>
      <c r="X9210" t="s">
        <v>17</v>
      </c>
      <c r="Y9210">
        <v>0.26741502</v>
      </c>
      <c r="Z9210" t="s">
        <v>18</v>
      </c>
      <c r="AA9210">
        <v>0.3</v>
      </c>
      <c r="AB9210">
        <v>1</v>
      </c>
      <c r="AC9210">
        <v>8</v>
      </c>
      <c r="AD9210">
        <v>0.43</v>
      </c>
      <c r="AE9210">
        <v>229.92</v>
      </c>
      <c r="AF9210" t="s">
        <v>19</v>
      </c>
      <c r="AG9210" t="s">
        <v>8</v>
      </c>
      <c r="AH9210">
        <v>190</v>
      </c>
      <c r="AI9210" t="s">
        <v>9</v>
      </c>
      <c r="AJ9210">
        <v>0</v>
      </c>
      <c r="AK9210">
        <v>0</v>
      </c>
      <c r="AL9210" t="s">
        <v>10</v>
      </c>
      <c r="AM9210">
        <v>0</v>
      </c>
      <c r="AN9210">
        <v>0</v>
      </c>
      <c r="AO9210">
        <v>0</v>
      </c>
      <c r="AP9210" t="s">
        <v>11</v>
      </c>
      <c r="AQ9210">
        <v>0</v>
      </c>
      <c r="AR9210">
        <v>0</v>
      </c>
      <c r="AS9210" t="s">
        <v>12</v>
      </c>
      <c r="AT9210">
        <v>0</v>
      </c>
      <c r="AU9210">
        <v>0</v>
      </c>
      <c r="AV9210" t="s">
        <v>13</v>
      </c>
      <c r="AW9210">
        <v>0</v>
      </c>
      <c r="AX9210">
        <v>0</v>
      </c>
      <c r="AY9210" t="s">
        <v>14</v>
      </c>
      <c r="AZ9210">
        <v>0</v>
      </c>
      <c r="BA9210">
        <v>0</v>
      </c>
      <c r="BB9210" t="s">
        <v>15</v>
      </c>
      <c r="BC9210">
        <v>0</v>
      </c>
      <c r="BD9210" t="s">
        <v>16</v>
      </c>
      <c r="BE9210">
        <v>101</v>
      </c>
      <c r="BF9210">
        <v>10</v>
      </c>
      <c r="BG9210">
        <v>2</v>
      </c>
    </row>
    <row r="9211" spans="1:59" x14ac:dyDescent="0.25">
      <c r="A9211" t="s">
        <v>0</v>
      </c>
      <c r="B9211" t="s">
        <v>1</v>
      </c>
      <c r="C9211">
        <v>1408515</v>
      </c>
      <c r="D9211" t="s">
        <v>2</v>
      </c>
      <c r="E9211">
        <v>101</v>
      </c>
      <c r="F9211">
        <v>142</v>
      </c>
      <c r="G9211">
        <v>-5</v>
      </c>
      <c r="H9211" t="s">
        <v>3</v>
      </c>
      <c r="I9211">
        <v>292</v>
      </c>
      <c r="J9211">
        <v>2</v>
      </c>
      <c r="K9211">
        <v>26</v>
      </c>
      <c r="L9211" t="s">
        <v>4</v>
      </c>
      <c r="M9211">
        <v>0.37019999999999997</v>
      </c>
      <c r="N9211">
        <v>-8.3199999999999996E-2</v>
      </c>
      <c r="O9211">
        <v>0.84489999999999998</v>
      </c>
      <c r="P9211" t="s">
        <v>5</v>
      </c>
      <c r="Q9211">
        <v>-1.7496</v>
      </c>
      <c r="R9211">
        <v>6.2133000000000003</v>
      </c>
      <c r="S9211">
        <v>-0.32900000000000001</v>
      </c>
      <c r="T9211" t="s">
        <v>6</v>
      </c>
      <c r="U9211">
        <v>260519</v>
      </c>
      <c r="V9211">
        <v>90239</v>
      </c>
      <c r="W9211">
        <v>51.441520689999997</v>
      </c>
      <c r="X9211" t="s">
        <v>17</v>
      </c>
      <c r="Y9211">
        <v>0.26741332000000001</v>
      </c>
      <c r="Z9211" t="s">
        <v>18</v>
      </c>
      <c r="AA9211">
        <v>0.3</v>
      </c>
      <c r="AB9211">
        <v>1</v>
      </c>
      <c r="AC9211">
        <v>8</v>
      </c>
      <c r="AD9211">
        <v>0.43</v>
      </c>
      <c r="AE9211">
        <v>229.92</v>
      </c>
      <c r="AF9211" t="s">
        <v>19</v>
      </c>
      <c r="AG9211" t="s">
        <v>8</v>
      </c>
      <c r="AH9211">
        <v>190</v>
      </c>
      <c r="AI9211" t="s">
        <v>9</v>
      </c>
      <c r="AJ9211">
        <v>0</v>
      </c>
      <c r="AK9211">
        <v>0</v>
      </c>
      <c r="AL9211" t="s">
        <v>10</v>
      </c>
      <c r="AM9211">
        <v>0</v>
      </c>
      <c r="AN9211">
        <v>0</v>
      </c>
      <c r="AO9211">
        <v>0</v>
      </c>
      <c r="AP9211" t="s">
        <v>11</v>
      </c>
      <c r="AQ9211">
        <v>0</v>
      </c>
      <c r="AR9211">
        <v>0</v>
      </c>
      <c r="AS9211" t="s">
        <v>12</v>
      </c>
      <c r="AT9211">
        <v>0</v>
      </c>
      <c r="AU9211">
        <v>0</v>
      </c>
      <c r="AV9211" t="s">
        <v>13</v>
      </c>
      <c r="AW9211">
        <v>0</v>
      </c>
      <c r="AX9211">
        <v>0</v>
      </c>
      <c r="AY9211" t="s">
        <v>14</v>
      </c>
      <c r="AZ9211">
        <v>0</v>
      </c>
      <c r="BA9211">
        <v>0</v>
      </c>
      <c r="BB9211" t="s">
        <v>15</v>
      </c>
      <c r="BC9211">
        <v>0</v>
      </c>
      <c r="BD9211" t="s">
        <v>16</v>
      </c>
      <c r="BE9211">
        <v>101</v>
      </c>
      <c r="BF9211">
        <v>10</v>
      </c>
      <c r="BG9211">
        <v>2</v>
      </c>
    </row>
    <row r="9212" spans="1:59" x14ac:dyDescent="0.25">
      <c r="A9212" t="s">
        <v>0</v>
      </c>
      <c r="B9212" t="s">
        <v>1</v>
      </c>
      <c r="C9212">
        <v>1408665</v>
      </c>
      <c r="D9212" t="s">
        <v>2</v>
      </c>
      <c r="E9212">
        <v>101</v>
      </c>
      <c r="F9212">
        <v>142</v>
      </c>
      <c r="G9212">
        <v>-6</v>
      </c>
      <c r="H9212" t="s">
        <v>3</v>
      </c>
      <c r="I9212">
        <v>292</v>
      </c>
      <c r="J9212">
        <v>2</v>
      </c>
      <c r="K9212">
        <v>24</v>
      </c>
      <c r="L9212" t="s">
        <v>4</v>
      </c>
      <c r="M9212">
        <v>0.35520000000000002</v>
      </c>
      <c r="N9212">
        <v>-7.3899999999999993E-2</v>
      </c>
      <c r="O9212">
        <v>0.90249999999999997</v>
      </c>
      <c r="P9212" t="s">
        <v>5</v>
      </c>
      <c r="Q9212">
        <v>0.30659999999999998</v>
      </c>
      <c r="R9212">
        <v>2.5870000000000002</v>
      </c>
      <c r="S9212">
        <v>0.57569999999999999</v>
      </c>
      <c r="T9212" t="s">
        <v>6</v>
      </c>
      <c r="U9212">
        <v>260519</v>
      </c>
      <c r="V9212">
        <v>90239</v>
      </c>
      <c r="W9212">
        <v>51.441520689999997</v>
      </c>
      <c r="X9212" t="s">
        <v>17</v>
      </c>
      <c r="Y9212">
        <v>0.26741332000000001</v>
      </c>
      <c r="Z9212" t="s">
        <v>18</v>
      </c>
      <c r="AA9212">
        <v>0.3</v>
      </c>
      <c r="AB9212">
        <v>1</v>
      </c>
      <c r="AC9212">
        <v>8</v>
      </c>
      <c r="AD9212">
        <v>0.43</v>
      </c>
      <c r="AE9212">
        <v>250.37</v>
      </c>
      <c r="AF9212" t="s">
        <v>19</v>
      </c>
      <c r="AG9212" t="s">
        <v>8</v>
      </c>
      <c r="AH9212">
        <v>190</v>
      </c>
      <c r="AI9212" t="s">
        <v>9</v>
      </c>
      <c r="AJ9212">
        <v>0</v>
      </c>
      <c r="AK9212">
        <v>0</v>
      </c>
      <c r="AL9212" t="s">
        <v>10</v>
      </c>
      <c r="AM9212">
        <v>0</v>
      </c>
      <c r="AN9212">
        <v>0</v>
      </c>
      <c r="AO9212">
        <v>0</v>
      </c>
      <c r="AP9212" t="s">
        <v>11</v>
      </c>
      <c r="AQ9212">
        <v>0</v>
      </c>
      <c r="AR9212">
        <v>0</v>
      </c>
      <c r="AS9212" t="s">
        <v>12</v>
      </c>
      <c r="AT9212">
        <v>0</v>
      </c>
      <c r="AU9212">
        <v>0</v>
      </c>
      <c r="AV9212" t="s">
        <v>13</v>
      </c>
      <c r="AW9212">
        <v>0</v>
      </c>
      <c r="AX9212">
        <v>0</v>
      </c>
      <c r="AY9212" t="s">
        <v>14</v>
      </c>
      <c r="AZ9212">
        <v>0</v>
      </c>
      <c r="BA9212">
        <v>0</v>
      </c>
      <c r="BB9212" t="s">
        <v>15</v>
      </c>
      <c r="BC9212">
        <v>0</v>
      </c>
      <c r="BD9212" t="s">
        <v>16</v>
      </c>
      <c r="BE9212">
        <v>101</v>
      </c>
      <c r="BF9212">
        <v>10</v>
      </c>
      <c r="BG9212">
        <v>2</v>
      </c>
    </row>
    <row r="9213" spans="1:59" x14ac:dyDescent="0.25">
      <c r="A9213" t="s">
        <v>0</v>
      </c>
      <c r="B9213" t="s">
        <v>1</v>
      </c>
      <c r="C9213">
        <v>1408814</v>
      </c>
      <c r="D9213" t="s">
        <v>2</v>
      </c>
      <c r="E9213">
        <v>101</v>
      </c>
      <c r="F9213">
        <v>142</v>
      </c>
      <c r="G9213">
        <v>-5</v>
      </c>
      <c r="H9213" t="s">
        <v>3</v>
      </c>
      <c r="I9213">
        <v>292</v>
      </c>
      <c r="J9213">
        <v>2</v>
      </c>
      <c r="K9213">
        <v>23</v>
      </c>
      <c r="L9213" t="s">
        <v>4</v>
      </c>
      <c r="M9213">
        <v>0.3085</v>
      </c>
      <c r="N9213">
        <v>-7.0099999999999996E-2</v>
      </c>
      <c r="O9213">
        <v>0.92130000000000001</v>
      </c>
      <c r="P9213" t="s">
        <v>5</v>
      </c>
      <c r="Q9213">
        <v>0.71030000000000004</v>
      </c>
      <c r="R9213">
        <v>-0.8972</v>
      </c>
      <c r="S9213">
        <v>1.944</v>
      </c>
      <c r="T9213" t="s">
        <v>6</v>
      </c>
      <c r="U9213">
        <v>260519</v>
      </c>
      <c r="V9213">
        <v>90239</v>
      </c>
      <c r="W9213">
        <v>51.441520689999997</v>
      </c>
      <c r="X9213" t="s">
        <v>17</v>
      </c>
      <c r="Y9213">
        <v>0.26741332000000001</v>
      </c>
      <c r="Z9213" t="s">
        <v>18</v>
      </c>
      <c r="AA9213">
        <v>0.3</v>
      </c>
      <c r="AB9213">
        <v>1</v>
      </c>
      <c r="AC9213">
        <v>8</v>
      </c>
      <c r="AD9213">
        <v>0.43</v>
      </c>
      <c r="AE9213">
        <v>250.37</v>
      </c>
      <c r="AF9213" t="s">
        <v>19</v>
      </c>
      <c r="AG9213" t="s">
        <v>8</v>
      </c>
      <c r="AH9213">
        <v>190</v>
      </c>
      <c r="AI9213" t="s">
        <v>9</v>
      </c>
      <c r="AJ9213">
        <v>0</v>
      </c>
      <c r="AK9213">
        <v>0</v>
      </c>
      <c r="AL9213" t="s">
        <v>10</v>
      </c>
      <c r="AM9213">
        <v>0</v>
      </c>
      <c r="AN9213">
        <v>0</v>
      </c>
      <c r="AO9213">
        <v>0</v>
      </c>
      <c r="AP9213" t="s">
        <v>11</v>
      </c>
      <c r="AQ9213">
        <v>0</v>
      </c>
      <c r="AR9213">
        <v>0</v>
      </c>
      <c r="AS9213" t="s">
        <v>12</v>
      </c>
      <c r="AT9213">
        <v>0</v>
      </c>
      <c r="AU9213">
        <v>0</v>
      </c>
      <c r="AV9213" t="s">
        <v>13</v>
      </c>
      <c r="AW9213">
        <v>0</v>
      </c>
      <c r="AX9213">
        <v>0</v>
      </c>
      <c r="AY9213" t="s">
        <v>14</v>
      </c>
      <c r="AZ9213">
        <v>0</v>
      </c>
      <c r="BA9213">
        <v>0</v>
      </c>
      <c r="BB9213" t="s">
        <v>15</v>
      </c>
      <c r="BC9213">
        <v>0</v>
      </c>
      <c r="BD9213" t="s">
        <v>16</v>
      </c>
      <c r="BE9213">
        <v>101</v>
      </c>
      <c r="BF9213">
        <v>10</v>
      </c>
      <c r="BG9213">
        <v>2</v>
      </c>
    </row>
    <row r="9214" spans="1:59" x14ac:dyDescent="0.25">
      <c r="A9214" t="s">
        <v>0</v>
      </c>
      <c r="B9214" t="s">
        <v>1</v>
      </c>
      <c r="C9214">
        <v>1408948</v>
      </c>
      <c r="D9214" t="s">
        <v>2</v>
      </c>
      <c r="E9214">
        <v>101</v>
      </c>
      <c r="F9214">
        <v>142</v>
      </c>
      <c r="G9214">
        <v>-5</v>
      </c>
      <c r="H9214" t="s">
        <v>3</v>
      </c>
      <c r="I9214">
        <v>291</v>
      </c>
      <c r="J9214">
        <v>2</v>
      </c>
      <c r="K9214">
        <v>23</v>
      </c>
      <c r="L9214" t="s">
        <v>4</v>
      </c>
      <c r="M9214">
        <v>0.309</v>
      </c>
      <c r="N9214">
        <v>-8.1299999999999997E-2</v>
      </c>
      <c r="O9214">
        <v>0.88019999999999998</v>
      </c>
      <c r="P9214" t="s">
        <v>5</v>
      </c>
      <c r="Q9214">
        <v>0.18690000000000001</v>
      </c>
      <c r="R9214">
        <v>0.14949999999999999</v>
      </c>
      <c r="S9214">
        <v>2.0861000000000001</v>
      </c>
      <c r="T9214" t="s">
        <v>6</v>
      </c>
      <c r="U9214">
        <v>260519</v>
      </c>
      <c r="V9214">
        <v>90239</v>
      </c>
      <c r="W9214">
        <v>51.441520689999997</v>
      </c>
      <c r="X9214" t="s">
        <v>17</v>
      </c>
      <c r="Y9214">
        <v>0.26741332000000001</v>
      </c>
      <c r="Z9214" t="s">
        <v>18</v>
      </c>
      <c r="AA9214">
        <v>0.3</v>
      </c>
      <c r="AB9214">
        <v>1</v>
      </c>
      <c r="AC9214">
        <v>8</v>
      </c>
      <c r="AD9214">
        <v>0.43</v>
      </c>
      <c r="AE9214">
        <v>250.37</v>
      </c>
      <c r="AF9214" t="s">
        <v>19</v>
      </c>
      <c r="AG9214" t="s">
        <v>8</v>
      </c>
      <c r="AH9214">
        <v>190</v>
      </c>
      <c r="AI9214" t="s">
        <v>9</v>
      </c>
      <c r="AJ9214">
        <v>0</v>
      </c>
      <c r="AK9214">
        <v>0</v>
      </c>
      <c r="AL9214" t="s">
        <v>10</v>
      </c>
      <c r="AM9214">
        <v>0</v>
      </c>
      <c r="AN9214">
        <v>0</v>
      </c>
      <c r="AO9214">
        <v>0</v>
      </c>
      <c r="AP9214" t="s">
        <v>11</v>
      </c>
      <c r="AQ9214">
        <v>0</v>
      </c>
      <c r="AR9214">
        <v>0</v>
      </c>
      <c r="AS9214" t="s">
        <v>12</v>
      </c>
      <c r="AT9214">
        <v>0</v>
      </c>
      <c r="AU9214">
        <v>0</v>
      </c>
      <c r="AV9214" t="s">
        <v>13</v>
      </c>
      <c r="AW9214">
        <v>0</v>
      </c>
      <c r="AX9214">
        <v>0</v>
      </c>
      <c r="AY9214" t="s">
        <v>14</v>
      </c>
      <c r="AZ9214">
        <v>0</v>
      </c>
      <c r="BA9214">
        <v>0</v>
      </c>
      <c r="BB9214" t="s">
        <v>15</v>
      </c>
      <c r="BC9214">
        <v>0</v>
      </c>
      <c r="BD9214" t="s">
        <v>16</v>
      </c>
      <c r="BE9214">
        <v>101</v>
      </c>
      <c r="BF9214">
        <v>10</v>
      </c>
      <c r="BG9214">
        <v>2</v>
      </c>
    </row>
    <row r="9215" spans="1:59" x14ac:dyDescent="0.25">
      <c r="A9215" t="s">
        <v>0</v>
      </c>
      <c r="B9215" t="s">
        <v>1</v>
      </c>
      <c r="C9215">
        <v>1409086</v>
      </c>
      <c r="D9215" t="s">
        <v>2</v>
      </c>
      <c r="E9215">
        <v>101</v>
      </c>
      <c r="F9215">
        <v>142</v>
      </c>
      <c r="G9215">
        <v>-5</v>
      </c>
      <c r="H9215" t="s">
        <v>3</v>
      </c>
      <c r="I9215">
        <v>290</v>
      </c>
      <c r="J9215">
        <v>2</v>
      </c>
      <c r="K9215">
        <v>22</v>
      </c>
      <c r="L9215" t="s">
        <v>4</v>
      </c>
      <c r="M9215">
        <v>0.30599999999999999</v>
      </c>
      <c r="N9215">
        <v>-7.6799999999999993E-2</v>
      </c>
      <c r="O9215">
        <v>0.90790000000000004</v>
      </c>
      <c r="P9215" t="s">
        <v>5</v>
      </c>
      <c r="Q9215">
        <v>0.65049999999999997</v>
      </c>
      <c r="R9215">
        <v>1.4954000000000001</v>
      </c>
      <c r="S9215">
        <v>1.7272000000000001</v>
      </c>
      <c r="T9215" t="s">
        <v>6</v>
      </c>
      <c r="U9215">
        <v>260519</v>
      </c>
      <c r="V9215">
        <v>90239</v>
      </c>
      <c r="W9215">
        <v>51.441520689999997</v>
      </c>
      <c r="X9215" t="s">
        <v>17</v>
      </c>
      <c r="Y9215">
        <v>0.26741332000000001</v>
      </c>
      <c r="Z9215" t="s">
        <v>18</v>
      </c>
      <c r="AA9215">
        <v>0.3</v>
      </c>
      <c r="AB9215">
        <v>1</v>
      </c>
      <c r="AC9215">
        <v>8</v>
      </c>
      <c r="AD9215">
        <v>0.43</v>
      </c>
      <c r="AE9215">
        <v>250.37</v>
      </c>
      <c r="AF9215" t="s">
        <v>19</v>
      </c>
      <c r="AG9215" t="s">
        <v>8</v>
      </c>
      <c r="AH9215">
        <v>190</v>
      </c>
      <c r="AI9215" t="s">
        <v>9</v>
      </c>
      <c r="AJ9215">
        <v>0</v>
      </c>
      <c r="AK9215">
        <v>0</v>
      </c>
      <c r="AL9215" t="s">
        <v>10</v>
      </c>
      <c r="AM9215">
        <v>0</v>
      </c>
      <c r="AN9215">
        <v>0</v>
      </c>
      <c r="AO9215">
        <v>0</v>
      </c>
      <c r="AP9215" t="s">
        <v>11</v>
      </c>
      <c r="AQ9215">
        <v>0</v>
      </c>
      <c r="AR9215">
        <v>0</v>
      </c>
      <c r="AS9215" t="s">
        <v>12</v>
      </c>
      <c r="AT9215">
        <v>0</v>
      </c>
      <c r="AU9215">
        <v>0</v>
      </c>
      <c r="AV9215" t="s">
        <v>13</v>
      </c>
      <c r="AW9215">
        <v>0</v>
      </c>
      <c r="AX9215">
        <v>0</v>
      </c>
      <c r="AY9215" t="s">
        <v>14</v>
      </c>
      <c r="AZ9215">
        <v>0</v>
      </c>
      <c r="BA9215">
        <v>0</v>
      </c>
      <c r="BB9215" t="s">
        <v>15</v>
      </c>
      <c r="BC9215">
        <v>0</v>
      </c>
      <c r="BD9215" t="s">
        <v>16</v>
      </c>
      <c r="BE9215">
        <v>101</v>
      </c>
      <c r="BF9215">
        <v>10</v>
      </c>
      <c r="BG9215">
        <v>2</v>
      </c>
    </row>
    <row r="9216" spans="1:59" x14ac:dyDescent="0.25">
      <c r="A9216" t="s">
        <v>0</v>
      </c>
      <c r="B9216" t="s">
        <v>1</v>
      </c>
      <c r="C9216">
        <v>1409222</v>
      </c>
      <c r="D9216" t="s">
        <v>2</v>
      </c>
      <c r="E9216">
        <v>100</v>
      </c>
      <c r="F9216">
        <v>142</v>
      </c>
      <c r="G9216">
        <v>-5</v>
      </c>
      <c r="H9216" t="s">
        <v>3</v>
      </c>
      <c r="I9216">
        <v>288</v>
      </c>
      <c r="J9216">
        <v>2</v>
      </c>
      <c r="K9216">
        <v>21</v>
      </c>
      <c r="L9216" t="s">
        <v>4</v>
      </c>
      <c r="M9216">
        <v>0.255</v>
      </c>
      <c r="N9216">
        <v>-8.1000000000000003E-2</v>
      </c>
      <c r="O9216">
        <v>0.92620000000000002</v>
      </c>
      <c r="P9216" t="s">
        <v>5</v>
      </c>
      <c r="Q9216">
        <v>-0.74770000000000003</v>
      </c>
      <c r="R9216">
        <v>3.9104000000000001</v>
      </c>
      <c r="S9216">
        <v>1.3458000000000001</v>
      </c>
      <c r="T9216" t="s">
        <v>6</v>
      </c>
      <c r="U9216">
        <v>260519</v>
      </c>
      <c r="V9216">
        <v>90239</v>
      </c>
      <c r="W9216">
        <v>51.441520689999997</v>
      </c>
      <c r="X9216" t="s">
        <v>17</v>
      </c>
      <c r="Y9216">
        <v>0.26741332000000001</v>
      </c>
      <c r="Z9216" t="s">
        <v>18</v>
      </c>
      <c r="AA9216">
        <v>0.3</v>
      </c>
      <c r="AB9216">
        <v>1</v>
      </c>
      <c r="AC9216">
        <v>8</v>
      </c>
      <c r="AD9216">
        <v>0.43</v>
      </c>
      <c r="AE9216">
        <v>250.37</v>
      </c>
      <c r="AF9216" t="s">
        <v>19</v>
      </c>
      <c r="AG9216" t="s">
        <v>8</v>
      </c>
      <c r="AH9216">
        <v>190</v>
      </c>
      <c r="AI9216" t="s">
        <v>9</v>
      </c>
      <c r="AJ9216">
        <v>0</v>
      </c>
      <c r="AK9216">
        <v>0</v>
      </c>
      <c r="AL9216" t="s">
        <v>10</v>
      </c>
      <c r="AM9216">
        <v>0</v>
      </c>
      <c r="AN9216">
        <v>0</v>
      </c>
      <c r="AO9216">
        <v>0</v>
      </c>
      <c r="AP9216" t="s">
        <v>11</v>
      </c>
      <c r="AQ9216">
        <v>0</v>
      </c>
      <c r="AR9216">
        <v>0</v>
      </c>
      <c r="AS9216" t="s">
        <v>12</v>
      </c>
      <c r="AT9216">
        <v>0</v>
      </c>
      <c r="AU9216">
        <v>0</v>
      </c>
      <c r="AV9216" t="s">
        <v>13</v>
      </c>
      <c r="AW9216">
        <v>0</v>
      </c>
      <c r="AX9216">
        <v>0</v>
      </c>
      <c r="AY9216" t="s">
        <v>14</v>
      </c>
      <c r="AZ9216">
        <v>0</v>
      </c>
      <c r="BA9216">
        <v>0</v>
      </c>
      <c r="BB9216" t="s">
        <v>15</v>
      </c>
      <c r="BC9216">
        <v>0</v>
      </c>
      <c r="BD9216" t="s">
        <v>16</v>
      </c>
      <c r="BE9216">
        <v>100</v>
      </c>
      <c r="BF9216">
        <v>10</v>
      </c>
      <c r="BG9216">
        <v>2</v>
      </c>
    </row>
    <row r="9217" spans="1:59" x14ac:dyDescent="0.25">
      <c r="A9217" t="s">
        <v>0</v>
      </c>
      <c r="B9217" t="s">
        <v>1</v>
      </c>
      <c r="C9217">
        <v>1409356</v>
      </c>
      <c r="D9217" t="s">
        <v>2</v>
      </c>
      <c r="E9217">
        <v>101</v>
      </c>
      <c r="F9217">
        <v>142</v>
      </c>
      <c r="G9217">
        <v>-5</v>
      </c>
      <c r="H9217" t="s">
        <v>3</v>
      </c>
      <c r="I9217">
        <v>287</v>
      </c>
      <c r="J9217">
        <v>3</v>
      </c>
      <c r="K9217">
        <v>18</v>
      </c>
      <c r="L9217" t="s">
        <v>4</v>
      </c>
      <c r="M9217">
        <v>0.22650000000000001</v>
      </c>
      <c r="N9217">
        <v>-8.1799999999999998E-2</v>
      </c>
      <c r="O9217">
        <v>0.91269999999999996</v>
      </c>
      <c r="P9217" t="s">
        <v>5</v>
      </c>
      <c r="Q9217">
        <v>-1.5402</v>
      </c>
      <c r="R9217">
        <v>6.7889999999999997</v>
      </c>
      <c r="S9217">
        <v>0.1421</v>
      </c>
      <c r="T9217" t="s">
        <v>6</v>
      </c>
      <c r="U9217">
        <v>260519</v>
      </c>
      <c r="V9217">
        <v>90239</v>
      </c>
      <c r="W9217">
        <v>51.441520689999997</v>
      </c>
      <c r="X9217" t="s">
        <v>17</v>
      </c>
      <c r="Y9217">
        <v>0.26741332000000001</v>
      </c>
      <c r="Z9217" t="s">
        <v>18</v>
      </c>
      <c r="AA9217">
        <v>0.3</v>
      </c>
      <c r="AB9217">
        <v>1</v>
      </c>
      <c r="AC9217">
        <v>8</v>
      </c>
      <c r="AD9217">
        <v>0.43</v>
      </c>
      <c r="AE9217">
        <v>250.37</v>
      </c>
      <c r="AF9217" t="s">
        <v>19</v>
      </c>
      <c r="AG9217" t="s">
        <v>8</v>
      </c>
      <c r="AH9217">
        <v>190</v>
      </c>
      <c r="AI9217" t="s">
        <v>9</v>
      </c>
      <c r="AJ9217">
        <v>0</v>
      </c>
      <c r="AK9217">
        <v>0</v>
      </c>
      <c r="AL9217" t="s">
        <v>10</v>
      </c>
      <c r="AM9217">
        <v>0</v>
      </c>
      <c r="AN9217">
        <v>0</v>
      </c>
      <c r="AO9217">
        <v>0</v>
      </c>
      <c r="AP9217" t="s">
        <v>11</v>
      </c>
      <c r="AQ9217">
        <v>0</v>
      </c>
      <c r="AR9217">
        <v>0</v>
      </c>
      <c r="AS9217" t="s">
        <v>12</v>
      </c>
      <c r="AT9217">
        <v>0</v>
      </c>
      <c r="AU9217">
        <v>0</v>
      </c>
      <c r="AV9217" t="s">
        <v>13</v>
      </c>
      <c r="AW9217">
        <v>0</v>
      </c>
      <c r="AX9217">
        <v>0</v>
      </c>
      <c r="AY9217" t="s">
        <v>14</v>
      </c>
      <c r="AZ9217">
        <v>0</v>
      </c>
      <c r="BA9217">
        <v>0</v>
      </c>
      <c r="BB9217" t="s">
        <v>15</v>
      </c>
      <c r="BC9217">
        <v>0</v>
      </c>
      <c r="BD9217" t="s">
        <v>16</v>
      </c>
      <c r="BE9217">
        <v>101</v>
      </c>
      <c r="BF9217">
        <v>10</v>
      </c>
      <c r="BG9217">
        <v>2</v>
      </c>
    </row>
    <row r="9218" spans="1:59" x14ac:dyDescent="0.25">
      <c r="A9218" t="s">
        <v>0</v>
      </c>
      <c r="B9218" t="s">
        <v>1</v>
      </c>
      <c r="C9218">
        <v>1409494</v>
      </c>
      <c r="D9218" t="s">
        <v>2</v>
      </c>
      <c r="E9218">
        <v>100</v>
      </c>
      <c r="F9218">
        <v>142</v>
      </c>
      <c r="G9218">
        <v>-5</v>
      </c>
      <c r="H9218" t="s">
        <v>3</v>
      </c>
      <c r="I9218">
        <v>287</v>
      </c>
      <c r="J9218">
        <v>3</v>
      </c>
      <c r="K9218">
        <v>15</v>
      </c>
      <c r="L9218" t="s">
        <v>4</v>
      </c>
      <c r="M9218">
        <v>0.18509999999999999</v>
      </c>
      <c r="N9218">
        <v>-9.8400000000000001E-2</v>
      </c>
      <c r="O9218">
        <v>0.94530000000000003</v>
      </c>
      <c r="P9218" t="s">
        <v>5</v>
      </c>
      <c r="Q9218">
        <v>-2.3552</v>
      </c>
      <c r="R9218">
        <v>6.5796999999999999</v>
      </c>
      <c r="S9218">
        <v>-0.96450000000000002</v>
      </c>
      <c r="T9218" t="s">
        <v>6</v>
      </c>
      <c r="U9218">
        <v>260519</v>
      </c>
      <c r="V9218">
        <v>90240</v>
      </c>
      <c r="W9218">
        <v>51.441528320000003</v>
      </c>
      <c r="X9218" t="s">
        <v>17</v>
      </c>
      <c r="Y9218">
        <v>0.26740834000000002</v>
      </c>
      <c r="Z9218" t="s">
        <v>18</v>
      </c>
      <c r="AA9218">
        <v>0.3</v>
      </c>
      <c r="AB9218">
        <v>1</v>
      </c>
      <c r="AC9218">
        <v>8</v>
      </c>
      <c r="AD9218">
        <v>0.43</v>
      </c>
      <c r="AE9218">
        <v>250.37</v>
      </c>
      <c r="AF9218" t="s">
        <v>19</v>
      </c>
      <c r="AG9218" t="s">
        <v>8</v>
      </c>
      <c r="AH9218">
        <v>190</v>
      </c>
      <c r="AI9218" t="s">
        <v>9</v>
      </c>
      <c r="AJ9218">
        <v>0</v>
      </c>
      <c r="AK9218">
        <v>0</v>
      </c>
      <c r="AL9218" t="s">
        <v>10</v>
      </c>
      <c r="AM9218">
        <v>0</v>
      </c>
      <c r="AN9218">
        <v>0</v>
      </c>
      <c r="AO9218">
        <v>0</v>
      </c>
      <c r="AP9218" t="s">
        <v>11</v>
      </c>
      <c r="AQ9218">
        <v>0</v>
      </c>
      <c r="AR9218">
        <v>0</v>
      </c>
      <c r="AS9218" t="s">
        <v>12</v>
      </c>
      <c r="AT9218">
        <v>0</v>
      </c>
      <c r="AU9218">
        <v>0</v>
      </c>
      <c r="AV9218" t="s">
        <v>13</v>
      </c>
      <c r="AW9218">
        <v>0</v>
      </c>
      <c r="AX9218">
        <v>0</v>
      </c>
      <c r="AY9218" t="s">
        <v>14</v>
      </c>
      <c r="AZ9218">
        <v>0</v>
      </c>
      <c r="BA9218">
        <v>0</v>
      </c>
      <c r="BB9218" t="s">
        <v>15</v>
      </c>
      <c r="BC9218">
        <v>0</v>
      </c>
      <c r="BD9218" t="s">
        <v>16</v>
      </c>
      <c r="BE9218">
        <v>100</v>
      </c>
      <c r="BF9218">
        <v>10</v>
      </c>
      <c r="BG9218">
        <v>2</v>
      </c>
    </row>
    <row r="9219" spans="1:59" x14ac:dyDescent="0.25">
      <c r="A9219" t="s">
        <v>0</v>
      </c>
      <c r="B9219" t="s">
        <v>1</v>
      </c>
      <c r="C9219">
        <v>1409630</v>
      </c>
      <c r="D9219" t="s">
        <v>2</v>
      </c>
      <c r="E9219">
        <v>101</v>
      </c>
      <c r="F9219">
        <v>142</v>
      </c>
      <c r="G9219">
        <v>-5</v>
      </c>
      <c r="H9219" t="s">
        <v>3</v>
      </c>
      <c r="I9219">
        <v>287</v>
      </c>
      <c r="J9219">
        <v>4</v>
      </c>
      <c r="K9219">
        <v>13</v>
      </c>
      <c r="L9219" t="s">
        <v>4</v>
      </c>
      <c r="M9219">
        <v>0.14599999999999999</v>
      </c>
      <c r="N9219">
        <v>-0.1057</v>
      </c>
      <c r="O9219">
        <v>0.92959999999999998</v>
      </c>
      <c r="P9219" t="s">
        <v>5</v>
      </c>
      <c r="Q9219">
        <v>-0.35139999999999999</v>
      </c>
      <c r="R9219">
        <v>3.5590000000000002</v>
      </c>
      <c r="S9219">
        <v>-1.8991</v>
      </c>
      <c r="T9219" t="s">
        <v>6</v>
      </c>
      <c r="U9219">
        <v>260519</v>
      </c>
      <c r="V9219">
        <v>90240</v>
      </c>
      <c r="W9219">
        <v>51.441528320000003</v>
      </c>
      <c r="X9219" t="s">
        <v>17</v>
      </c>
      <c r="Y9219">
        <v>0.26740834000000002</v>
      </c>
      <c r="Z9219" t="s">
        <v>18</v>
      </c>
      <c r="AA9219">
        <v>0.3</v>
      </c>
      <c r="AB9219">
        <v>1</v>
      </c>
      <c r="AC9219">
        <v>8</v>
      </c>
      <c r="AD9219">
        <v>0.59</v>
      </c>
      <c r="AE9219">
        <v>266.3</v>
      </c>
      <c r="AF9219" t="s">
        <v>19</v>
      </c>
      <c r="AG9219" t="s">
        <v>8</v>
      </c>
      <c r="AH9219">
        <v>190</v>
      </c>
      <c r="AI9219" t="s">
        <v>9</v>
      </c>
      <c r="AJ9219">
        <v>0</v>
      </c>
      <c r="AK9219">
        <v>0</v>
      </c>
      <c r="AL9219" t="s">
        <v>10</v>
      </c>
      <c r="AM9219">
        <v>0</v>
      </c>
      <c r="AN9219">
        <v>0</v>
      </c>
      <c r="AO9219">
        <v>0</v>
      </c>
      <c r="AP9219" t="s">
        <v>11</v>
      </c>
      <c r="AQ9219">
        <v>0</v>
      </c>
      <c r="AR9219">
        <v>0</v>
      </c>
      <c r="AS9219" t="s">
        <v>12</v>
      </c>
      <c r="AT9219">
        <v>0</v>
      </c>
      <c r="AU9219">
        <v>0</v>
      </c>
      <c r="AV9219" t="s">
        <v>13</v>
      </c>
      <c r="AW9219">
        <v>0</v>
      </c>
      <c r="AX9219">
        <v>0</v>
      </c>
      <c r="AY9219" t="s">
        <v>14</v>
      </c>
      <c r="AZ9219">
        <v>0</v>
      </c>
      <c r="BA9219">
        <v>0</v>
      </c>
      <c r="BB9219" t="s">
        <v>15</v>
      </c>
      <c r="BC9219">
        <v>0</v>
      </c>
      <c r="BD9219" t="s">
        <v>16</v>
      </c>
      <c r="BE9219">
        <v>101</v>
      </c>
      <c r="BF9219">
        <v>10</v>
      </c>
      <c r="BG9219">
        <v>2</v>
      </c>
    </row>
    <row r="9220" spans="1:59" x14ac:dyDescent="0.25">
      <c r="A9220" t="s">
        <v>0</v>
      </c>
      <c r="B9220" t="s">
        <v>1</v>
      </c>
      <c r="C9220">
        <v>1409766</v>
      </c>
      <c r="D9220" t="s">
        <v>2</v>
      </c>
      <c r="E9220">
        <v>101</v>
      </c>
      <c r="F9220">
        <v>142</v>
      </c>
      <c r="G9220">
        <v>-5</v>
      </c>
      <c r="H9220" t="s">
        <v>3</v>
      </c>
      <c r="I9220">
        <v>287</v>
      </c>
      <c r="J9220">
        <v>3</v>
      </c>
      <c r="K9220">
        <v>11</v>
      </c>
      <c r="L9220" t="s">
        <v>4</v>
      </c>
      <c r="M9220">
        <v>0.1172</v>
      </c>
      <c r="N9220">
        <v>-8.8700000000000001E-2</v>
      </c>
      <c r="O9220">
        <v>0.96919999999999995</v>
      </c>
      <c r="P9220" t="s">
        <v>5</v>
      </c>
      <c r="Q9220">
        <v>-7.4999999999999997E-3</v>
      </c>
      <c r="R9220">
        <v>0.314</v>
      </c>
      <c r="S9220">
        <v>-3.0282</v>
      </c>
      <c r="T9220" t="s">
        <v>6</v>
      </c>
      <c r="U9220">
        <v>260519</v>
      </c>
      <c r="V9220">
        <v>90240</v>
      </c>
      <c r="W9220">
        <v>51.441528320000003</v>
      </c>
      <c r="X9220" t="s">
        <v>17</v>
      </c>
      <c r="Y9220">
        <v>0.26740834000000002</v>
      </c>
      <c r="Z9220" t="s">
        <v>18</v>
      </c>
      <c r="AA9220">
        <v>0.3</v>
      </c>
      <c r="AB9220">
        <v>1</v>
      </c>
      <c r="AC9220">
        <v>8</v>
      </c>
      <c r="AD9220">
        <v>0.59</v>
      </c>
      <c r="AE9220">
        <v>266.3</v>
      </c>
      <c r="AF9220" t="s">
        <v>19</v>
      </c>
      <c r="AG9220" t="s">
        <v>8</v>
      </c>
      <c r="AH9220">
        <v>190</v>
      </c>
      <c r="AI9220" t="s">
        <v>9</v>
      </c>
      <c r="AJ9220">
        <v>0</v>
      </c>
      <c r="AK9220">
        <v>0</v>
      </c>
      <c r="AL9220" t="s">
        <v>10</v>
      </c>
      <c r="AM9220">
        <v>0</v>
      </c>
      <c r="AN9220">
        <v>0</v>
      </c>
      <c r="AO9220">
        <v>0</v>
      </c>
      <c r="AP9220" t="s">
        <v>11</v>
      </c>
      <c r="AQ9220">
        <v>0</v>
      </c>
      <c r="AR9220">
        <v>0</v>
      </c>
      <c r="AS9220" t="s">
        <v>12</v>
      </c>
      <c r="AT9220">
        <v>0</v>
      </c>
      <c r="AU9220">
        <v>0</v>
      </c>
      <c r="AV9220" t="s">
        <v>13</v>
      </c>
      <c r="AW9220">
        <v>0</v>
      </c>
      <c r="AX9220">
        <v>0</v>
      </c>
      <c r="AY9220" t="s">
        <v>14</v>
      </c>
      <c r="AZ9220">
        <v>0</v>
      </c>
      <c r="BA9220">
        <v>0</v>
      </c>
      <c r="BB9220" t="s">
        <v>15</v>
      </c>
      <c r="BC9220">
        <v>0</v>
      </c>
      <c r="BD9220" t="s">
        <v>16</v>
      </c>
      <c r="BE9220">
        <v>101</v>
      </c>
      <c r="BF9220">
        <v>10</v>
      </c>
      <c r="BG9220">
        <v>2</v>
      </c>
    </row>
    <row r="9221" spans="1:59" x14ac:dyDescent="0.25">
      <c r="A9221" t="s">
        <v>0</v>
      </c>
      <c r="B9221" t="s">
        <v>1</v>
      </c>
      <c r="C9221">
        <v>1409900</v>
      </c>
      <c r="D9221" t="s">
        <v>2</v>
      </c>
      <c r="E9221">
        <v>108</v>
      </c>
      <c r="F9221">
        <v>142</v>
      </c>
      <c r="G9221">
        <v>-6</v>
      </c>
      <c r="H9221" t="s">
        <v>3</v>
      </c>
      <c r="I9221">
        <v>287</v>
      </c>
      <c r="J9221">
        <v>4</v>
      </c>
      <c r="K9221">
        <v>12</v>
      </c>
      <c r="L9221" t="s">
        <v>4</v>
      </c>
      <c r="M9221">
        <v>0.11</v>
      </c>
      <c r="N9221">
        <v>-9.5799999999999996E-2</v>
      </c>
      <c r="O9221">
        <v>0.97599999999999998</v>
      </c>
      <c r="P9221" t="s">
        <v>5</v>
      </c>
      <c r="Q9221">
        <v>-0.71779999999999999</v>
      </c>
      <c r="R9221">
        <v>-1.929</v>
      </c>
      <c r="S9221">
        <v>-1.6598999999999999</v>
      </c>
      <c r="T9221" t="s">
        <v>6</v>
      </c>
      <c r="U9221">
        <v>260519</v>
      </c>
      <c r="V9221">
        <v>90240</v>
      </c>
      <c r="W9221">
        <v>51.441528320000003</v>
      </c>
      <c r="X9221" t="s">
        <v>17</v>
      </c>
      <c r="Y9221">
        <v>0.26740834000000002</v>
      </c>
      <c r="Z9221" t="s">
        <v>18</v>
      </c>
      <c r="AA9221">
        <v>0.3</v>
      </c>
      <c r="AB9221">
        <v>1</v>
      </c>
      <c r="AC9221">
        <v>8</v>
      </c>
      <c r="AD9221">
        <v>0.59</v>
      </c>
      <c r="AE9221">
        <v>266.3</v>
      </c>
      <c r="AF9221" t="s">
        <v>19</v>
      </c>
      <c r="AG9221" t="s">
        <v>8</v>
      </c>
      <c r="AH9221">
        <v>190</v>
      </c>
      <c r="AI9221" t="s">
        <v>9</v>
      </c>
      <c r="AJ9221">
        <v>0</v>
      </c>
      <c r="AK9221">
        <v>0</v>
      </c>
      <c r="AL9221" t="s">
        <v>10</v>
      </c>
      <c r="AM9221">
        <v>0</v>
      </c>
      <c r="AN9221">
        <v>0</v>
      </c>
      <c r="AO9221">
        <v>0</v>
      </c>
      <c r="AP9221" t="s">
        <v>11</v>
      </c>
      <c r="AQ9221">
        <v>0</v>
      </c>
      <c r="AR9221">
        <v>0</v>
      </c>
      <c r="AS9221" t="s">
        <v>12</v>
      </c>
      <c r="AT9221">
        <v>0</v>
      </c>
      <c r="AU9221">
        <v>0</v>
      </c>
      <c r="AV9221" t="s">
        <v>13</v>
      </c>
      <c r="AW9221">
        <v>0</v>
      </c>
      <c r="AX9221">
        <v>0</v>
      </c>
      <c r="AY9221" t="s">
        <v>14</v>
      </c>
      <c r="AZ9221">
        <v>0</v>
      </c>
      <c r="BA9221">
        <v>0</v>
      </c>
      <c r="BB9221" t="s">
        <v>15</v>
      </c>
      <c r="BC9221">
        <v>0</v>
      </c>
      <c r="BD9221" t="s">
        <v>16</v>
      </c>
      <c r="BE9221">
        <v>108</v>
      </c>
      <c r="BF9221">
        <v>10</v>
      </c>
      <c r="BG9221">
        <v>2</v>
      </c>
    </row>
    <row r="9222" spans="1:59" x14ac:dyDescent="0.25">
      <c r="A9222" t="s">
        <v>0</v>
      </c>
      <c r="B9222" t="s">
        <v>1</v>
      </c>
      <c r="C9222">
        <v>1410038</v>
      </c>
      <c r="D9222" t="s">
        <v>2</v>
      </c>
      <c r="E9222">
        <v>117</v>
      </c>
      <c r="F9222">
        <v>142</v>
      </c>
      <c r="G9222">
        <v>-5</v>
      </c>
      <c r="H9222" t="s">
        <v>3</v>
      </c>
      <c r="I9222">
        <v>288</v>
      </c>
      <c r="J9222">
        <v>4</v>
      </c>
      <c r="K9222">
        <v>12</v>
      </c>
      <c r="L9222" t="s">
        <v>4</v>
      </c>
      <c r="M9222">
        <v>0.1323</v>
      </c>
      <c r="N9222">
        <v>-0.10539999999999999</v>
      </c>
      <c r="O9222">
        <v>0.94720000000000004</v>
      </c>
      <c r="P9222" t="s">
        <v>5</v>
      </c>
      <c r="Q9222">
        <v>-0.1196</v>
      </c>
      <c r="R9222">
        <v>-3.1402999999999999</v>
      </c>
      <c r="S9222">
        <v>-1.8392999999999999</v>
      </c>
      <c r="T9222" t="s">
        <v>6</v>
      </c>
      <c r="U9222">
        <v>260519</v>
      </c>
      <c r="V9222">
        <v>90240</v>
      </c>
      <c r="W9222">
        <v>51.441528320000003</v>
      </c>
      <c r="X9222" t="s">
        <v>17</v>
      </c>
      <c r="Y9222">
        <v>0.26740834000000002</v>
      </c>
      <c r="Z9222" t="s">
        <v>18</v>
      </c>
      <c r="AA9222">
        <v>0.3</v>
      </c>
      <c r="AB9222">
        <v>1</v>
      </c>
      <c r="AC9222">
        <v>8</v>
      </c>
      <c r="AD9222">
        <v>0.59</v>
      </c>
      <c r="AE9222">
        <v>266.3</v>
      </c>
      <c r="AF9222" t="s">
        <v>19</v>
      </c>
      <c r="AG9222" t="s">
        <v>8</v>
      </c>
      <c r="AH9222">
        <v>190</v>
      </c>
      <c r="AI9222" t="s">
        <v>9</v>
      </c>
      <c r="AJ9222">
        <v>0</v>
      </c>
      <c r="AK9222">
        <v>0</v>
      </c>
      <c r="AL9222" t="s">
        <v>10</v>
      </c>
      <c r="AM9222">
        <v>0</v>
      </c>
      <c r="AN9222">
        <v>0</v>
      </c>
      <c r="AO9222">
        <v>0</v>
      </c>
      <c r="AP9222" t="s">
        <v>11</v>
      </c>
      <c r="AQ9222">
        <v>0</v>
      </c>
      <c r="AR9222">
        <v>0</v>
      </c>
      <c r="AS9222" t="s">
        <v>12</v>
      </c>
      <c r="AT9222">
        <v>0</v>
      </c>
      <c r="AU9222">
        <v>0</v>
      </c>
      <c r="AV9222" t="s">
        <v>13</v>
      </c>
      <c r="AW9222">
        <v>0</v>
      </c>
      <c r="AX9222">
        <v>0</v>
      </c>
      <c r="AY9222" t="s">
        <v>14</v>
      </c>
      <c r="AZ9222">
        <v>0</v>
      </c>
      <c r="BA9222">
        <v>0</v>
      </c>
      <c r="BB9222" t="s">
        <v>15</v>
      </c>
      <c r="BC9222">
        <v>0</v>
      </c>
      <c r="BD9222" t="s">
        <v>16</v>
      </c>
      <c r="BE9222">
        <v>117</v>
      </c>
      <c r="BF9222">
        <v>10</v>
      </c>
      <c r="BG9222">
        <v>2</v>
      </c>
    </row>
    <row r="9223" spans="1:59" x14ac:dyDescent="0.25">
      <c r="A9223" t="s">
        <v>0</v>
      </c>
      <c r="B9223" t="s">
        <v>1</v>
      </c>
      <c r="C9223">
        <v>1410174</v>
      </c>
      <c r="D9223" t="s">
        <v>2</v>
      </c>
      <c r="E9223">
        <v>122</v>
      </c>
      <c r="F9223">
        <v>142</v>
      </c>
      <c r="G9223">
        <v>-5</v>
      </c>
      <c r="H9223" t="s">
        <v>3</v>
      </c>
      <c r="I9223">
        <v>289</v>
      </c>
      <c r="J9223">
        <v>4</v>
      </c>
      <c r="K9223">
        <v>13</v>
      </c>
      <c r="L9223" t="s">
        <v>4</v>
      </c>
      <c r="M9223">
        <v>0.18590000000000001</v>
      </c>
      <c r="N9223">
        <v>-8.72E-2</v>
      </c>
      <c r="O9223">
        <v>0.93359999999999999</v>
      </c>
      <c r="P9223" t="s">
        <v>5</v>
      </c>
      <c r="Q9223">
        <v>9.7199999999999995E-2</v>
      </c>
      <c r="R9223">
        <v>-1.5851</v>
      </c>
      <c r="S9223">
        <v>0.95699999999999996</v>
      </c>
      <c r="T9223" t="s">
        <v>6</v>
      </c>
      <c r="U9223">
        <v>260519</v>
      </c>
      <c r="V9223">
        <v>90240</v>
      </c>
      <c r="W9223">
        <v>51.441528320000003</v>
      </c>
      <c r="X9223" t="s">
        <v>17</v>
      </c>
      <c r="Y9223">
        <v>0.26740834000000002</v>
      </c>
      <c r="Z9223" t="s">
        <v>18</v>
      </c>
      <c r="AA9223">
        <v>0.3</v>
      </c>
      <c r="AB9223">
        <v>1</v>
      </c>
      <c r="AC9223">
        <v>8</v>
      </c>
      <c r="AD9223">
        <v>0.59</v>
      </c>
      <c r="AE9223">
        <v>266.3</v>
      </c>
      <c r="AF9223" t="s">
        <v>19</v>
      </c>
      <c r="AG9223" t="s">
        <v>8</v>
      </c>
      <c r="AH9223">
        <v>190</v>
      </c>
      <c r="AI9223" t="s">
        <v>9</v>
      </c>
      <c r="AJ9223">
        <v>0</v>
      </c>
      <c r="AK9223">
        <v>0</v>
      </c>
      <c r="AL9223" t="s">
        <v>10</v>
      </c>
      <c r="AM9223">
        <v>0</v>
      </c>
      <c r="AN9223">
        <v>0</v>
      </c>
      <c r="AO9223">
        <v>0</v>
      </c>
      <c r="AP9223" t="s">
        <v>11</v>
      </c>
      <c r="AQ9223">
        <v>0</v>
      </c>
      <c r="AR9223">
        <v>0</v>
      </c>
      <c r="AS9223" t="s">
        <v>12</v>
      </c>
      <c r="AT9223">
        <v>0</v>
      </c>
      <c r="AU9223">
        <v>0</v>
      </c>
      <c r="AV9223" t="s">
        <v>13</v>
      </c>
      <c r="AW9223">
        <v>0</v>
      </c>
      <c r="AX9223">
        <v>0</v>
      </c>
      <c r="AY9223" t="s">
        <v>14</v>
      </c>
      <c r="AZ9223">
        <v>0</v>
      </c>
      <c r="BA9223">
        <v>0</v>
      </c>
      <c r="BB9223" t="s">
        <v>15</v>
      </c>
      <c r="BC9223">
        <v>0</v>
      </c>
      <c r="BD9223" t="s">
        <v>16</v>
      </c>
      <c r="BE9223">
        <v>122</v>
      </c>
      <c r="BF9223">
        <v>10</v>
      </c>
      <c r="BG9223">
        <v>2</v>
      </c>
    </row>
    <row r="9224" spans="1:59" x14ac:dyDescent="0.25">
      <c r="A9224" t="s">
        <v>0</v>
      </c>
      <c r="B9224" t="s">
        <v>1</v>
      </c>
      <c r="C9224">
        <v>1410308</v>
      </c>
      <c r="D9224" t="s">
        <v>2</v>
      </c>
      <c r="E9224">
        <v>123</v>
      </c>
      <c r="F9224">
        <v>142</v>
      </c>
      <c r="G9224">
        <v>-5</v>
      </c>
      <c r="H9224" t="s">
        <v>3</v>
      </c>
      <c r="I9224">
        <v>288</v>
      </c>
      <c r="J9224">
        <v>3</v>
      </c>
      <c r="K9224">
        <v>14</v>
      </c>
      <c r="L9224" t="s">
        <v>4</v>
      </c>
      <c r="M9224">
        <v>0.18390000000000001</v>
      </c>
      <c r="N9224">
        <v>-8.7800000000000003E-2</v>
      </c>
      <c r="O9224">
        <v>0.94389999999999996</v>
      </c>
      <c r="P9224" t="s">
        <v>5</v>
      </c>
      <c r="Q9224">
        <v>0.1794</v>
      </c>
      <c r="R9224">
        <v>-0.1794</v>
      </c>
      <c r="S9224">
        <v>3.6936</v>
      </c>
      <c r="T9224" t="s">
        <v>6</v>
      </c>
      <c r="U9224">
        <v>260519</v>
      </c>
      <c r="V9224">
        <v>90240</v>
      </c>
      <c r="W9224">
        <v>51.441528320000003</v>
      </c>
      <c r="X9224" t="s">
        <v>17</v>
      </c>
      <c r="Y9224">
        <v>0.26740834000000002</v>
      </c>
      <c r="Z9224" t="s">
        <v>18</v>
      </c>
      <c r="AA9224">
        <v>0.3</v>
      </c>
      <c r="AB9224">
        <v>1</v>
      </c>
      <c r="AC9224">
        <v>8</v>
      </c>
      <c r="AD9224">
        <v>0.59</v>
      </c>
      <c r="AE9224">
        <v>266.3</v>
      </c>
      <c r="AF9224" t="s">
        <v>19</v>
      </c>
      <c r="AG9224" t="s">
        <v>8</v>
      </c>
      <c r="AH9224">
        <v>190</v>
      </c>
      <c r="AI9224" t="s">
        <v>9</v>
      </c>
      <c r="AJ9224">
        <v>0</v>
      </c>
      <c r="AK9224">
        <v>0</v>
      </c>
      <c r="AL9224" t="s">
        <v>10</v>
      </c>
      <c r="AM9224">
        <v>0</v>
      </c>
      <c r="AN9224">
        <v>0</v>
      </c>
      <c r="AO9224">
        <v>0</v>
      </c>
      <c r="AP9224" t="s">
        <v>11</v>
      </c>
      <c r="AQ9224">
        <v>0</v>
      </c>
      <c r="AR9224">
        <v>0</v>
      </c>
      <c r="AS9224" t="s">
        <v>12</v>
      </c>
      <c r="AT9224">
        <v>0</v>
      </c>
      <c r="AU9224">
        <v>0</v>
      </c>
      <c r="AV9224" t="s">
        <v>13</v>
      </c>
      <c r="AW9224">
        <v>0</v>
      </c>
      <c r="AX9224">
        <v>0</v>
      </c>
      <c r="AY9224" t="s">
        <v>14</v>
      </c>
      <c r="AZ9224">
        <v>0</v>
      </c>
      <c r="BA9224">
        <v>0</v>
      </c>
      <c r="BB9224" t="s">
        <v>15</v>
      </c>
      <c r="BC9224">
        <v>0</v>
      </c>
      <c r="BD9224" t="s">
        <v>16</v>
      </c>
      <c r="BE9224">
        <v>123</v>
      </c>
      <c r="BF9224">
        <v>10</v>
      </c>
      <c r="BG9224">
        <v>2</v>
      </c>
    </row>
    <row r="9225" spans="1:59" x14ac:dyDescent="0.25">
      <c r="A9225" t="s">
        <v>0</v>
      </c>
      <c r="B9225" t="s">
        <v>1</v>
      </c>
      <c r="C9225">
        <v>1410446</v>
      </c>
      <c r="D9225" t="s">
        <v>2</v>
      </c>
      <c r="E9225">
        <v>124</v>
      </c>
      <c r="F9225">
        <v>142</v>
      </c>
      <c r="G9225">
        <v>-5</v>
      </c>
      <c r="H9225" t="s">
        <v>3</v>
      </c>
      <c r="I9225">
        <v>286</v>
      </c>
      <c r="J9225">
        <v>3</v>
      </c>
      <c r="K9225">
        <v>14</v>
      </c>
      <c r="L9225" t="s">
        <v>4</v>
      </c>
      <c r="M9225">
        <v>0.14949999999999999</v>
      </c>
      <c r="N9225">
        <v>-8.8099999999999998E-2</v>
      </c>
      <c r="O9225">
        <v>0.95740000000000003</v>
      </c>
      <c r="P9225" t="s">
        <v>5</v>
      </c>
      <c r="Q9225">
        <v>5.2299999999999999E-2</v>
      </c>
      <c r="R9225">
        <v>1.8244</v>
      </c>
      <c r="S9225">
        <v>5.1142000000000003</v>
      </c>
      <c r="T9225" t="s">
        <v>6</v>
      </c>
      <c r="U9225">
        <v>260519</v>
      </c>
      <c r="V9225">
        <v>90241</v>
      </c>
      <c r="W9225">
        <v>51.441528320000003</v>
      </c>
      <c r="X9225" t="s">
        <v>17</v>
      </c>
      <c r="Y9225">
        <v>0.26740166999999998</v>
      </c>
      <c r="Z9225" t="s">
        <v>18</v>
      </c>
      <c r="AA9225">
        <v>0.3</v>
      </c>
      <c r="AB9225">
        <v>1</v>
      </c>
      <c r="AC9225">
        <v>8</v>
      </c>
      <c r="AD9225">
        <v>0.59</v>
      </c>
      <c r="AE9225">
        <v>266.3</v>
      </c>
      <c r="AF9225" t="s">
        <v>19</v>
      </c>
      <c r="AG9225" t="s">
        <v>8</v>
      </c>
      <c r="AH9225">
        <v>190</v>
      </c>
      <c r="AI9225" t="s">
        <v>9</v>
      </c>
      <c r="AJ9225">
        <v>0</v>
      </c>
      <c r="AK9225">
        <v>0</v>
      </c>
      <c r="AL9225" t="s">
        <v>10</v>
      </c>
      <c r="AM9225">
        <v>0</v>
      </c>
      <c r="AN9225">
        <v>0</v>
      </c>
      <c r="AO9225">
        <v>0</v>
      </c>
      <c r="AP9225" t="s">
        <v>11</v>
      </c>
      <c r="AQ9225">
        <v>0</v>
      </c>
      <c r="AR9225">
        <v>0</v>
      </c>
      <c r="AS9225" t="s">
        <v>12</v>
      </c>
      <c r="AT9225">
        <v>0</v>
      </c>
      <c r="AU9225">
        <v>0</v>
      </c>
      <c r="AV9225" t="s">
        <v>13</v>
      </c>
      <c r="AW9225">
        <v>0</v>
      </c>
      <c r="AX9225">
        <v>0</v>
      </c>
      <c r="AY9225" t="s">
        <v>14</v>
      </c>
      <c r="AZ9225">
        <v>0</v>
      </c>
      <c r="BA9225">
        <v>0</v>
      </c>
      <c r="BB9225" t="s">
        <v>15</v>
      </c>
      <c r="BC9225">
        <v>0</v>
      </c>
      <c r="BD9225" t="s">
        <v>16</v>
      </c>
      <c r="BE9225">
        <v>124</v>
      </c>
      <c r="BF9225">
        <v>10</v>
      </c>
      <c r="BG9225">
        <v>2</v>
      </c>
    </row>
    <row r="9226" spans="1:59" x14ac:dyDescent="0.25">
      <c r="A9226" t="s">
        <v>0</v>
      </c>
      <c r="B9226" t="s">
        <v>1</v>
      </c>
      <c r="C9226">
        <v>1410582</v>
      </c>
      <c r="D9226" t="s">
        <v>2</v>
      </c>
      <c r="E9226">
        <v>126</v>
      </c>
      <c r="F9226">
        <v>142</v>
      </c>
      <c r="G9226">
        <v>-5</v>
      </c>
      <c r="H9226" t="s">
        <v>3</v>
      </c>
      <c r="I9226">
        <v>284</v>
      </c>
      <c r="J9226">
        <v>3</v>
      </c>
      <c r="K9226">
        <v>13</v>
      </c>
      <c r="L9226" t="s">
        <v>4</v>
      </c>
      <c r="M9226">
        <v>0.15090000000000001</v>
      </c>
      <c r="N9226">
        <v>-9.35E-2</v>
      </c>
      <c r="O9226">
        <v>0.9234</v>
      </c>
      <c r="P9226" t="s">
        <v>5</v>
      </c>
      <c r="Q9226">
        <v>-0.52339999999999998</v>
      </c>
      <c r="R9226">
        <v>1.9814000000000001</v>
      </c>
      <c r="S9226">
        <v>5.2188999999999997</v>
      </c>
      <c r="T9226" t="s">
        <v>6</v>
      </c>
      <c r="U9226">
        <v>260519</v>
      </c>
      <c r="V9226">
        <v>90241</v>
      </c>
      <c r="W9226">
        <v>51.441528320000003</v>
      </c>
      <c r="X9226" t="s">
        <v>17</v>
      </c>
      <c r="Y9226">
        <v>0.26740166999999998</v>
      </c>
      <c r="Z9226" t="s">
        <v>18</v>
      </c>
      <c r="AA9226">
        <v>0.3</v>
      </c>
      <c r="AB9226">
        <v>1</v>
      </c>
      <c r="AC9226">
        <v>8</v>
      </c>
      <c r="AD9226">
        <v>0.76</v>
      </c>
      <c r="AE9226">
        <v>273.2</v>
      </c>
      <c r="AF9226" t="s">
        <v>19</v>
      </c>
      <c r="AG9226" t="s">
        <v>8</v>
      </c>
      <c r="AH9226">
        <v>190</v>
      </c>
      <c r="AI9226" t="s">
        <v>9</v>
      </c>
      <c r="AJ9226">
        <v>0</v>
      </c>
      <c r="AK9226">
        <v>0</v>
      </c>
      <c r="AL9226" t="s">
        <v>10</v>
      </c>
      <c r="AM9226">
        <v>0</v>
      </c>
      <c r="AN9226">
        <v>0</v>
      </c>
      <c r="AO9226">
        <v>0</v>
      </c>
      <c r="AP9226" t="s">
        <v>11</v>
      </c>
      <c r="AQ9226">
        <v>0</v>
      </c>
      <c r="AR9226">
        <v>0</v>
      </c>
      <c r="AS9226" t="s">
        <v>12</v>
      </c>
      <c r="AT9226">
        <v>0</v>
      </c>
      <c r="AU9226">
        <v>0</v>
      </c>
      <c r="AV9226" t="s">
        <v>13</v>
      </c>
      <c r="AW9226">
        <v>0</v>
      </c>
      <c r="AX9226">
        <v>0</v>
      </c>
      <c r="AY9226" t="s">
        <v>14</v>
      </c>
      <c r="AZ9226">
        <v>0</v>
      </c>
      <c r="BA9226">
        <v>0</v>
      </c>
      <c r="BB9226" t="s">
        <v>15</v>
      </c>
      <c r="BC9226">
        <v>0</v>
      </c>
      <c r="BD9226" t="s">
        <v>16</v>
      </c>
      <c r="BE9226">
        <v>126</v>
      </c>
      <c r="BF9226">
        <v>10</v>
      </c>
      <c r="BG9226">
        <v>2</v>
      </c>
    </row>
    <row r="9227" spans="1:59" x14ac:dyDescent="0.25">
      <c r="A9227" t="s">
        <v>0</v>
      </c>
      <c r="B9227" t="s">
        <v>1</v>
      </c>
      <c r="C9227">
        <v>1410718</v>
      </c>
      <c r="D9227" t="s">
        <v>2</v>
      </c>
      <c r="E9227">
        <v>126</v>
      </c>
      <c r="F9227">
        <v>142</v>
      </c>
      <c r="G9227">
        <v>-5</v>
      </c>
      <c r="H9227" t="s">
        <v>3</v>
      </c>
      <c r="I9227">
        <v>282</v>
      </c>
      <c r="J9227">
        <v>3</v>
      </c>
      <c r="K9227">
        <v>12</v>
      </c>
      <c r="L9227" t="s">
        <v>4</v>
      </c>
      <c r="M9227">
        <v>0.1351</v>
      </c>
      <c r="N9227">
        <v>-9.0300000000000005E-2</v>
      </c>
      <c r="O9227">
        <v>0.9365</v>
      </c>
      <c r="P9227" t="s">
        <v>5</v>
      </c>
      <c r="Q9227">
        <v>1.3683000000000001</v>
      </c>
      <c r="R9227">
        <v>1.0468</v>
      </c>
      <c r="S9227">
        <v>6.6768999999999998</v>
      </c>
      <c r="T9227" t="s">
        <v>6</v>
      </c>
      <c r="U9227">
        <v>260519</v>
      </c>
      <c r="V9227">
        <v>90241</v>
      </c>
      <c r="W9227">
        <v>51.441528320000003</v>
      </c>
      <c r="X9227" t="s">
        <v>17</v>
      </c>
      <c r="Y9227">
        <v>0.26740166999999998</v>
      </c>
      <c r="Z9227" t="s">
        <v>18</v>
      </c>
      <c r="AA9227">
        <v>0.3</v>
      </c>
      <c r="AB9227">
        <v>1</v>
      </c>
      <c r="AC9227">
        <v>8</v>
      </c>
      <c r="AD9227">
        <v>0.76</v>
      </c>
      <c r="AE9227">
        <v>273.2</v>
      </c>
      <c r="AF9227" t="s">
        <v>19</v>
      </c>
      <c r="AG9227" t="s">
        <v>8</v>
      </c>
      <c r="AH9227">
        <v>190</v>
      </c>
      <c r="AI9227" t="s">
        <v>9</v>
      </c>
      <c r="AJ9227">
        <v>0</v>
      </c>
      <c r="AK9227">
        <v>0</v>
      </c>
      <c r="AL9227" t="s">
        <v>10</v>
      </c>
      <c r="AM9227">
        <v>0</v>
      </c>
      <c r="AN9227">
        <v>0</v>
      </c>
      <c r="AO9227">
        <v>0</v>
      </c>
      <c r="AP9227" t="s">
        <v>11</v>
      </c>
      <c r="AQ9227">
        <v>0</v>
      </c>
      <c r="AR9227">
        <v>0</v>
      </c>
      <c r="AS9227" t="s">
        <v>12</v>
      </c>
      <c r="AT9227">
        <v>0</v>
      </c>
      <c r="AU9227">
        <v>0</v>
      </c>
      <c r="AV9227" t="s">
        <v>13</v>
      </c>
      <c r="AW9227">
        <v>0</v>
      </c>
      <c r="AX9227">
        <v>0</v>
      </c>
      <c r="AY9227" t="s">
        <v>14</v>
      </c>
      <c r="AZ9227">
        <v>0</v>
      </c>
      <c r="BA9227">
        <v>0</v>
      </c>
      <c r="BB9227" t="s">
        <v>15</v>
      </c>
      <c r="BC9227">
        <v>0</v>
      </c>
      <c r="BD9227" t="s">
        <v>16</v>
      </c>
      <c r="BE9227">
        <v>126</v>
      </c>
      <c r="BF9227">
        <v>10</v>
      </c>
      <c r="BG9227">
        <v>2</v>
      </c>
    </row>
    <row r="9228" spans="1:59" x14ac:dyDescent="0.25">
      <c r="A9228" t="s">
        <v>0</v>
      </c>
      <c r="B9228" t="s">
        <v>1</v>
      </c>
      <c r="C9228">
        <v>1410852</v>
      </c>
      <c r="D9228" t="s">
        <v>2</v>
      </c>
      <c r="E9228">
        <v>127</v>
      </c>
      <c r="F9228">
        <v>142</v>
      </c>
      <c r="G9228">
        <v>-5</v>
      </c>
      <c r="H9228" t="s">
        <v>3</v>
      </c>
      <c r="I9228">
        <v>280</v>
      </c>
      <c r="J9228">
        <v>3</v>
      </c>
      <c r="K9228">
        <v>12</v>
      </c>
      <c r="L9228" t="s">
        <v>4</v>
      </c>
      <c r="M9228">
        <v>0.1154</v>
      </c>
      <c r="N9228">
        <v>-8.4500000000000006E-2</v>
      </c>
      <c r="O9228">
        <v>0.96560000000000001</v>
      </c>
      <c r="P9228" t="s">
        <v>5</v>
      </c>
      <c r="Q9228">
        <v>1.1888000000000001</v>
      </c>
      <c r="R9228">
        <v>0.2019</v>
      </c>
      <c r="S9228">
        <v>7.5815999999999999</v>
      </c>
      <c r="T9228" t="s">
        <v>6</v>
      </c>
      <c r="U9228">
        <v>260519</v>
      </c>
      <c r="V9228">
        <v>90241</v>
      </c>
      <c r="W9228">
        <v>51.441528320000003</v>
      </c>
      <c r="X9228" t="s">
        <v>17</v>
      </c>
      <c r="Y9228">
        <v>0.26740166999999998</v>
      </c>
      <c r="Z9228" t="s">
        <v>18</v>
      </c>
      <c r="AA9228">
        <v>0.3</v>
      </c>
      <c r="AB9228">
        <v>1</v>
      </c>
      <c r="AC9228">
        <v>8</v>
      </c>
      <c r="AD9228">
        <v>0.76</v>
      </c>
      <c r="AE9228">
        <v>273.2</v>
      </c>
      <c r="AF9228" t="s">
        <v>19</v>
      </c>
      <c r="AG9228" t="s">
        <v>8</v>
      </c>
      <c r="AH9228">
        <v>190</v>
      </c>
      <c r="AI9228" t="s">
        <v>9</v>
      </c>
      <c r="AJ9228">
        <v>0</v>
      </c>
      <c r="AK9228">
        <v>0</v>
      </c>
      <c r="AL9228" t="s">
        <v>10</v>
      </c>
      <c r="AM9228">
        <v>0</v>
      </c>
      <c r="AN9228">
        <v>0</v>
      </c>
      <c r="AO9228">
        <v>0</v>
      </c>
      <c r="AP9228" t="s">
        <v>11</v>
      </c>
      <c r="AQ9228">
        <v>0</v>
      </c>
      <c r="AR9228">
        <v>0</v>
      </c>
      <c r="AS9228" t="s">
        <v>12</v>
      </c>
      <c r="AT9228">
        <v>0</v>
      </c>
      <c r="AU9228">
        <v>0</v>
      </c>
      <c r="AV9228" t="s">
        <v>13</v>
      </c>
      <c r="AW9228">
        <v>0</v>
      </c>
      <c r="AX9228">
        <v>0</v>
      </c>
      <c r="AY9228" t="s">
        <v>14</v>
      </c>
      <c r="AZ9228">
        <v>0</v>
      </c>
      <c r="BA9228">
        <v>0</v>
      </c>
      <c r="BB9228" t="s">
        <v>15</v>
      </c>
      <c r="BC9228">
        <v>0</v>
      </c>
      <c r="BD9228" t="s">
        <v>16</v>
      </c>
      <c r="BE9228">
        <v>127</v>
      </c>
      <c r="BF9228">
        <v>10</v>
      </c>
      <c r="BG9228">
        <v>2</v>
      </c>
    </row>
    <row r="9229" spans="1:59" x14ac:dyDescent="0.25">
      <c r="A9229" t="s">
        <v>0</v>
      </c>
      <c r="B9229" t="s">
        <v>1</v>
      </c>
      <c r="C9229">
        <v>1410990</v>
      </c>
      <c r="D9229" t="s">
        <v>2</v>
      </c>
      <c r="E9229">
        <v>127</v>
      </c>
      <c r="F9229">
        <v>142</v>
      </c>
      <c r="G9229">
        <v>-5</v>
      </c>
      <c r="H9229" t="s">
        <v>3</v>
      </c>
      <c r="I9229">
        <v>278</v>
      </c>
      <c r="J9229">
        <v>3</v>
      </c>
      <c r="K9229">
        <v>11</v>
      </c>
      <c r="L9229" t="s">
        <v>4</v>
      </c>
      <c r="M9229">
        <v>0.10630000000000001</v>
      </c>
      <c r="N9229">
        <v>-9.7500000000000003E-2</v>
      </c>
      <c r="O9229">
        <v>0.95599999999999996</v>
      </c>
      <c r="P9229" t="s">
        <v>5</v>
      </c>
      <c r="Q9229">
        <v>0.157</v>
      </c>
      <c r="R9229">
        <v>-2.1981999999999999</v>
      </c>
      <c r="S9229">
        <v>5.7123999999999997</v>
      </c>
      <c r="T9229" t="s">
        <v>6</v>
      </c>
      <c r="U9229">
        <v>260519</v>
      </c>
      <c r="V9229">
        <v>90241</v>
      </c>
      <c r="W9229">
        <v>51.441528320000003</v>
      </c>
      <c r="X9229" t="s">
        <v>17</v>
      </c>
      <c r="Y9229">
        <v>0.26740166999999998</v>
      </c>
      <c r="Z9229" t="s">
        <v>18</v>
      </c>
      <c r="AA9229">
        <v>0.3</v>
      </c>
      <c r="AB9229">
        <v>1</v>
      </c>
      <c r="AC9229">
        <v>8</v>
      </c>
      <c r="AD9229">
        <v>0.76</v>
      </c>
      <c r="AE9229">
        <v>273.2</v>
      </c>
      <c r="AF9229" t="s">
        <v>19</v>
      </c>
      <c r="AG9229" t="s">
        <v>8</v>
      </c>
      <c r="AH9229">
        <v>190</v>
      </c>
      <c r="AI9229" t="s">
        <v>9</v>
      </c>
      <c r="AJ9229">
        <v>0</v>
      </c>
      <c r="AK9229">
        <v>0</v>
      </c>
      <c r="AL9229" t="s">
        <v>10</v>
      </c>
      <c r="AM9229">
        <v>0</v>
      </c>
      <c r="AN9229">
        <v>0</v>
      </c>
      <c r="AO9229">
        <v>0</v>
      </c>
      <c r="AP9229" t="s">
        <v>11</v>
      </c>
      <c r="AQ9229">
        <v>0</v>
      </c>
      <c r="AR9229">
        <v>0</v>
      </c>
      <c r="AS9229" t="s">
        <v>12</v>
      </c>
      <c r="AT9229">
        <v>0</v>
      </c>
      <c r="AU9229">
        <v>0</v>
      </c>
      <c r="AV9229" t="s">
        <v>13</v>
      </c>
      <c r="AW9229">
        <v>0</v>
      </c>
      <c r="AX9229">
        <v>0</v>
      </c>
      <c r="AY9229" t="s">
        <v>14</v>
      </c>
      <c r="AZ9229">
        <v>0</v>
      </c>
      <c r="BA9229">
        <v>0</v>
      </c>
      <c r="BB9229" t="s">
        <v>15</v>
      </c>
      <c r="BC9229">
        <v>0</v>
      </c>
      <c r="BD9229" t="s">
        <v>16</v>
      </c>
      <c r="BE9229">
        <v>127</v>
      </c>
      <c r="BF9229">
        <v>10</v>
      </c>
      <c r="BG9229">
        <v>2</v>
      </c>
    </row>
    <row r="9230" spans="1:59" x14ac:dyDescent="0.25">
      <c r="A9230" t="s">
        <v>0</v>
      </c>
      <c r="B9230" t="s">
        <v>1</v>
      </c>
      <c r="C9230">
        <v>1411126</v>
      </c>
      <c r="D9230" t="s">
        <v>2</v>
      </c>
      <c r="E9230">
        <v>127</v>
      </c>
      <c r="F9230">
        <v>142</v>
      </c>
      <c r="G9230">
        <v>-5</v>
      </c>
      <c r="H9230" t="s">
        <v>3</v>
      </c>
      <c r="I9230">
        <v>276</v>
      </c>
      <c r="J9230">
        <v>3</v>
      </c>
      <c r="K9230">
        <v>11</v>
      </c>
      <c r="L9230" t="s">
        <v>4</v>
      </c>
      <c r="M9230">
        <v>0.1105</v>
      </c>
      <c r="N9230">
        <v>-9.5899999999999999E-2</v>
      </c>
      <c r="O9230">
        <v>0.97150000000000003</v>
      </c>
      <c r="P9230" t="s">
        <v>5</v>
      </c>
      <c r="Q9230">
        <v>1.3683000000000001</v>
      </c>
      <c r="R9230">
        <v>-4.0225999999999997</v>
      </c>
      <c r="S9230">
        <v>5.1814999999999998</v>
      </c>
      <c r="T9230" t="s">
        <v>6</v>
      </c>
      <c r="U9230">
        <v>260519</v>
      </c>
      <c r="V9230">
        <v>90241</v>
      </c>
      <c r="W9230">
        <v>51.441528320000003</v>
      </c>
      <c r="X9230" t="s">
        <v>17</v>
      </c>
      <c r="Y9230">
        <v>0.26740166999999998</v>
      </c>
      <c r="Z9230" t="s">
        <v>18</v>
      </c>
      <c r="AA9230">
        <v>0.3</v>
      </c>
      <c r="AB9230">
        <v>1</v>
      </c>
      <c r="AC9230">
        <v>8</v>
      </c>
      <c r="AD9230">
        <v>0.76</v>
      </c>
      <c r="AE9230">
        <v>273.2</v>
      </c>
      <c r="AF9230" t="s">
        <v>19</v>
      </c>
      <c r="AG9230" t="s">
        <v>8</v>
      </c>
      <c r="AH9230">
        <v>190</v>
      </c>
      <c r="AI9230" t="s">
        <v>9</v>
      </c>
      <c r="AJ9230">
        <v>0</v>
      </c>
      <c r="AK9230">
        <v>0</v>
      </c>
      <c r="AL9230" t="s">
        <v>10</v>
      </c>
      <c r="AM9230">
        <v>0</v>
      </c>
      <c r="AN9230">
        <v>0</v>
      </c>
      <c r="AO9230">
        <v>0</v>
      </c>
      <c r="AP9230" t="s">
        <v>11</v>
      </c>
      <c r="AQ9230">
        <v>0</v>
      </c>
      <c r="AR9230">
        <v>0</v>
      </c>
      <c r="AS9230" t="s">
        <v>12</v>
      </c>
      <c r="AT9230">
        <v>0</v>
      </c>
      <c r="AU9230">
        <v>0</v>
      </c>
      <c r="AV9230" t="s">
        <v>13</v>
      </c>
      <c r="AW9230">
        <v>0</v>
      </c>
      <c r="AX9230">
        <v>0</v>
      </c>
      <c r="AY9230" t="s">
        <v>14</v>
      </c>
      <c r="AZ9230">
        <v>0</v>
      </c>
      <c r="BA9230">
        <v>0</v>
      </c>
      <c r="BB9230" t="s">
        <v>15</v>
      </c>
      <c r="BC9230">
        <v>0</v>
      </c>
      <c r="BD9230" t="s">
        <v>16</v>
      </c>
      <c r="BE9230">
        <v>127</v>
      </c>
      <c r="BF9230">
        <v>10</v>
      </c>
      <c r="BG9230">
        <v>2</v>
      </c>
    </row>
    <row r="9231" spans="1:59" x14ac:dyDescent="0.25">
      <c r="A9231" t="s">
        <v>0</v>
      </c>
      <c r="B9231" t="s">
        <v>1</v>
      </c>
      <c r="C9231">
        <v>1411260</v>
      </c>
      <c r="D9231" t="s">
        <v>2</v>
      </c>
      <c r="E9231">
        <v>126</v>
      </c>
      <c r="F9231">
        <v>142</v>
      </c>
      <c r="G9231">
        <v>-5</v>
      </c>
      <c r="H9231" t="s">
        <v>3</v>
      </c>
      <c r="I9231">
        <v>275</v>
      </c>
      <c r="J9231">
        <v>3</v>
      </c>
      <c r="K9231">
        <v>12</v>
      </c>
      <c r="L9231" t="s">
        <v>4</v>
      </c>
      <c r="M9231">
        <v>0.15770000000000001</v>
      </c>
      <c r="N9231">
        <v>-9.2100000000000001E-2</v>
      </c>
      <c r="O9231">
        <v>0.94530000000000003</v>
      </c>
      <c r="P9231" t="s">
        <v>5</v>
      </c>
      <c r="Q9231">
        <v>2.1309</v>
      </c>
      <c r="R9231">
        <v>-4.5385</v>
      </c>
      <c r="S9231">
        <v>6.1235999999999997</v>
      </c>
      <c r="T9231" t="s">
        <v>6</v>
      </c>
      <c r="U9231">
        <v>260519</v>
      </c>
      <c r="V9231">
        <v>90241</v>
      </c>
      <c r="W9231">
        <v>51.441528320000003</v>
      </c>
      <c r="X9231" t="s">
        <v>17</v>
      </c>
      <c r="Y9231">
        <v>0.26740166999999998</v>
      </c>
      <c r="Z9231" t="s">
        <v>18</v>
      </c>
      <c r="AA9231">
        <v>0.3</v>
      </c>
      <c r="AB9231">
        <v>1</v>
      </c>
      <c r="AC9231">
        <v>8</v>
      </c>
      <c r="AD9231">
        <v>0.76</v>
      </c>
      <c r="AE9231">
        <v>273.2</v>
      </c>
      <c r="AF9231" t="s">
        <v>19</v>
      </c>
      <c r="AG9231" t="s">
        <v>8</v>
      </c>
      <c r="AH9231">
        <v>190</v>
      </c>
      <c r="AI9231" t="s">
        <v>9</v>
      </c>
      <c r="AJ9231">
        <v>0</v>
      </c>
      <c r="AK9231">
        <v>0</v>
      </c>
      <c r="AL9231" t="s">
        <v>10</v>
      </c>
      <c r="AM9231">
        <v>0</v>
      </c>
      <c r="AN9231">
        <v>0</v>
      </c>
      <c r="AO9231">
        <v>0</v>
      </c>
      <c r="AP9231" t="s">
        <v>11</v>
      </c>
      <c r="AQ9231">
        <v>0</v>
      </c>
      <c r="AR9231">
        <v>0</v>
      </c>
      <c r="AS9231" t="s">
        <v>12</v>
      </c>
      <c r="AT9231">
        <v>0</v>
      </c>
      <c r="AU9231">
        <v>0</v>
      </c>
      <c r="AV9231" t="s">
        <v>13</v>
      </c>
      <c r="AW9231">
        <v>0</v>
      </c>
      <c r="AX9231">
        <v>0</v>
      </c>
      <c r="AY9231" t="s">
        <v>14</v>
      </c>
      <c r="AZ9231">
        <v>0</v>
      </c>
      <c r="BA9231">
        <v>0</v>
      </c>
      <c r="BB9231" t="s">
        <v>15</v>
      </c>
      <c r="BC9231">
        <v>0</v>
      </c>
      <c r="BD9231" t="s">
        <v>16</v>
      </c>
      <c r="BE9231">
        <v>126</v>
      </c>
      <c r="BF9231">
        <v>10</v>
      </c>
      <c r="BG9231">
        <v>2</v>
      </c>
    </row>
    <row r="9232" spans="1:59" x14ac:dyDescent="0.25">
      <c r="A9232" t="s">
        <v>0</v>
      </c>
      <c r="B9232" t="s">
        <v>1</v>
      </c>
      <c r="C9232">
        <v>1411398</v>
      </c>
      <c r="D9232" t="s">
        <v>2</v>
      </c>
      <c r="E9232">
        <v>124</v>
      </c>
      <c r="F9232">
        <v>142</v>
      </c>
      <c r="G9232">
        <v>-5</v>
      </c>
      <c r="H9232" t="s">
        <v>3</v>
      </c>
      <c r="I9232">
        <v>273</v>
      </c>
      <c r="J9232">
        <v>3</v>
      </c>
      <c r="K9232">
        <v>12</v>
      </c>
      <c r="L9232" t="s">
        <v>4</v>
      </c>
      <c r="M9232">
        <v>0.1154</v>
      </c>
      <c r="N9232">
        <v>-9.2799999999999994E-2</v>
      </c>
      <c r="O9232">
        <v>0.96850000000000003</v>
      </c>
      <c r="P9232" t="s">
        <v>5</v>
      </c>
      <c r="Q9232">
        <v>0.30659999999999998</v>
      </c>
      <c r="R9232">
        <v>-3.5066999999999999</v>
      </c>
      <c r="S9232">
        <v>4.4039000000000001</v>
      </c>
      <c r="T9232" t="s">
        <v>6</v>
      </c>
      <c r="U9232">
        <v>260519</v>
      </c>
      <c r="V9232">
        <v>90241</v>
      </c>
      <c r="W9232">
        <v>51.441528320000003</v>
      </c>
      <c r="X9232" t="s">
        <v>17</v>
      </c>
      <c r="Y9232">
        <v>0.26740166999999998</v>
      </c>
      <c r="Z9232" t="s">
        <v>18</v>
      </c>
      <c r="AA9232">
        <v>0.3</v>
      </c>
      <c r="AB9232">
        <v>1</v>
      </c>
      <c r="AC9232">
        <v>8</v>
      </c>
      <c r="AD9232">
        <v>0.76</v>
      </c>
      <c r="AE9232">
        <v>273.2</v>
      </c>
      <c r="AF9232" t="s">
        <v>19</v>
      </c>
      <c r="AG9232" t="s">
        <v>8</v>
      </c>
      <c r="AH9232">
        <v>190</v>
      </c>
      <c r="AI9232" t="s">
        <v>9</v>
      </c>
      <c r="AJ9232">
        <v>0</v>
      </c>
      <c r="AK9232">
        <v>0</v>
      </c>
      <c r="AL9232" t="s">
        <v>10</v>
      </c>
      <c r="AM9232">
        <v>0</v>
      </c>
      <c r="AN9232">
        <v>0</v>
      </c>
      <c r="AO9232">
        <v>0</v>
      </c>
      <c r="AP9232" t="s">
        <v>11</v>
      </c>
      <c r="AQ9232">
        <v>0</v>
      </c>
      <c r="AR9232">
        <v>0</v>
      </c>
      <c r="AS9232" t="s">
        <v>12</v>
      </c>
      <c r="AT9232">
        <v>0</v>
      </c>
      <c r="AU9232">
        <v>0</v>
      </c>
      <c r="AV9232" t="s">
        <v>13</v>
      </c>
      <c r="AW9232">
        <v>0</v>
      </c>
      <c r="AX9232">
        <v>0</v>
      </c>
      <c r="AY9232" t="s">
        <v>14</v>
      </c>
      <c r="AZ9232">
        <v>0</v>
      </c>
      <c r="BA9232">
        <v>0</v>
      </c>
      <c r="BB9232" t="s">
        <v>15</v>
      </c>
      <c r="BC9232">
        <v>0</v>
      </c>
      <c r="BD9232" t="s">
        <v>16</v>
      </c>
      <c r="BE9232">
        <v>124</v>
      </c>
      <c r="BF9232">
        <v>10</v>
      </c>
      <c r="BG9232">
        <v>2</v>
      </c>
    </row>
    <row r="9233" spans="1:59" x14ac:dyDescent="0.25">
      <c r="A9233" t="s">
        <v>0</v>
      </c>
      <c r="B9233" t="s">
        <v>1</v>
      </c>
      <c r="C9233">
        <v>1411534</v>
      </c>
      <c r="D9233" t="s">
        <v>2</v>
      </c>
      <c r="E9233">
        <v>124</v>
      </c>
      <c r="F9233">
        <v>142</v>
      </c>
      <c r="G9233">
        <v>-5</v>
      </c>
      <c r="H9233" t="s">
        <v>3</v>
      </c>
      <c r="I9233">
        <v>272</v>
      </c>
      <c r="J9233">
        <v>3</v>
      </c>
      <c r="K9233">
        <v>13</v>
      </c>
      <c r="L9233" t="s">
        <v>4</v>
      </c>
      <c r="M9233">
        <v>0.12989999999999999</v>
      </c>
      <c r="N9233">
        <v>-9.1999999999999998E-2</v>
      </c>
      <c r="O9233">
        <v>0.92549999999999999</v>
      </c>
      <c r="P9233" t="s">
        <v>5</v>
      </c>
      <c r="Q9233">
        <v>0.64300000000000002</v>
      </c>
      <c r="R9233">
        <v>-1.3982000000000001</v>
      </c>
      <c r="S9233">
        <v>4.8376000000000001</v>
      </c>
      <c r="T9233" t="s">
        <v>6</v>
      </c>
      <c r="U9233">
        <v>260519</v>
      </c>
      <c r="V9233">
        <v>90242</v>
      </c>
      <c r="W9233">
        <v>51.441528320000003</v>
      </c>
      <c r="X9233" t="s">
        <v>17</v>
      </c>
      <c r="Y9233">
        <v>0.26739331999999999</v>
      </c>
      <c r="Z9233" t="s">
        <v>18</v>
      </c>
      <c r="AA9233">
        <v>0.3</v>
      </c>
      <c r="AB9233">
        <v>1</v>
      </c>
      <c r="AC9233">
        <v>8</v>
      </c>
      <c r="AD9233">
        <v>0.76</v>
      </c>
      <c r="AE9233">
        <v>273.2</v>
      </c>
      <c r="AF9233" t="s">
        <v>19</v>
      </c>
      <c r="AG9233" t="s">
        <v>8</v>
      </c>
      <c r="AH9233">
        <v>190</v>
      </c>
      <c r="AI9233" t="s">
        <v>9</v>
      </c>
      <c r="AJ9233">
        <v>0</v>
      </c>
      <c r="AK9233">
        <v>0</v>
      </c>
      <c r="AL9233" t="s">
        <v>10</v>
      </c>
      <c r="AM9233">
        <v>0</v>
      </c>
      <c r="AN9233">
        <v>0</v>
      </c>
      <c r="AO9233">
        <v>0</v>
      </c>
      <c r="AP9233" t="s">
        <v>11</v>
      </c>
      <c r="AQ9233">
        <v>0</v>
      </c>
      <c r="AR9233">
        <v>0</v>
      </c>
      <c r="AS9233" t="s">
        <v>12</v>
      </c>
      <c r="AT9233">
        <v>0</v>
      </c>
      <c r="AU9233">
        <v>0</v>
      </c>
      <c r="AV9233" t="s">
        <v>13</v>
      </c>
      <c r="AW9233">
        <v>0</v>
      </c>
      <c r="AX9233">
        <v>0</v>
      </c>
      <c r="AY9233" t="s">
        <v>14</v>
      </c>
      <c r="AZ9233">
        <v>0</v>
      </c>
      <c r="BA9233">
        <v>0</v>
      </c>
      <c r="BB9233" t="s">
        <v>15</v>
      </c>
      <c r="BC9233">
        <v>0</v>
      </c>
      <c r="BD9233" t="s">
        <v>16</v>
      </c>
      <c r="BE9233">
        <v>124</v>
      </c>
      <c r="BF9233">
        <v>10</v>
      </c>
      <c r="BG9233">
        <v>2</v>
      </c>
    </row>
    <row r="9234" spans="1:59" x14ac:dyDescent="0.25">
      <c r="A9234" t="s">
        <v>0</v>
      </c>
      <c r="B9234" t="s">
        <v>1</v>
      </c>
      <c r="C9234">
        <v>1411670</v>
      </c>
      <c r="D9234" t="s">
        <v>2</v>
      </c>
      <c r="E9234">
        <v>102</v>
      </c>
      <c r="F9234">
        <v>142</v>
      </c>
      <c r="G9234">
        <v>-5</v>
      </c>
      <c r="H9234" t="s">
        <v>3</v>
      </c>
      <c r="I9234">
        <v>271</v>
      </c>
      <c r="J9234">
        <v>3</v>
      </c>
      <c r="K9234">
        <v>13</v>
      </c>
      <c r="L9234" t="s">
        <v>4</v>
      </c>
      <c r="M9234">
        <v>0.16170000000000001</v>
      </c>
      <c r="N9234">
        <v>-8.9099999999999999E-2</v>
      </c>
      <c r="O9234">
        <v>0.96450000000000002</v>
      </c>
      <c r="P9234" t="s">
        <v>5</v>
      </c>
      <c r="Q9234">
        <v>0.79259999999999997</v>
      </c>
      <c r="R9234">
        <v>-1.286</v>
      </c>
      <c r="S9234">
        <v>3.4842</v>
      </c>
      <c r="T9234" t="s">
        <v>6</v>
      </c>
      <c r="U9234">
        <v>260519</v>
      </c>
      <c r="V9234">
        <v>90242</v>
      </c>
      <c r="W9234">
        <v>51.441528320000003</v>
      </c>
      <c r="X9234" t="s">
        <v>17</v>
      </c>
      <c r="Y9234">
        <v>0.26739331999999999</v>
      </c>
      <c r="Z9234" t="s">
        <v>18</v>
      </c>
      <c r="AA9234">
        <v>0.3</v>
      </c>
      <c r="AB9234">
        <v>1</v>
      </c>
      <c r="AC9234">
        <v>8</v>
      </c>
      <c r="AD9234">
        <v>0.76</v>
      </c>
      <c r="AE9234">
        <v>273.2</v>
      </c>
      <c r="AF9234" t="s">
        <v>19</v>
      </c>
      <c r="AG9234" t="s">
        <v>8</v>
      </c>
      <c r="AH9234">
        <v>190</v>
      </c>
      <c r="AI9234" t="s">
        <v>9</v>
      </c>
      <c r="AJ9234">
        <v>0</v>
      </c>
      <c r="AK9234">
        <v>0</v>
      </c>
      <c r="AL9234" t="s">
        <v>10</v>
      </c>
      <c r="AM9234">
        <v>0</v>
      </c>
      <c r="AN9234">
        <v>0</v>
      </c>
      <c r="AO9234">
        <v>0</v>
      </c>
      <c r="AP9234" t="s">
        <v>11</v>
      </c>
      <c r="AQ9234">
        <v>0</v>
      </c>
      <c r="AR9234">
        <v>0</v>
      </c>
      <c r="AS9234" t="s">
        <v>12</v>
      </c>
      <c r="AT9234">
        <v>0</v>
      </c>
      <c r="AU9234">
        <v>0</v>
      </c>
      <c r="AV9234" t="s">
        <v>13</v>
      </c>
      <c r="AW9234">
        <v>0</v>
      </c>
      <c r="AX9234">
        <v>0</v>
      </c>
      <c r="AY9234" t="s">
        <v>14</v>
      </c>
      <c r="AZ9234">
        <v>0</v>
      </c>
      <c r="BA9234">
        <v>0</v>
      </c>
      <c r="BB9234" t="s">
        <v>15</v>
      </c>
      <c r="BC9234">
        <v>0</v>
      </c>
      <c r="BD9234" t="s">
        <v>16</v>
      </c>
      <c r="BE9234">
        <v>102</v>
      </c>
      <c r="BF9234">
        <v>10</v>
      </c>
      <c r="BG9234">
        <v>2</v>
      </c>
    </row>
    <row r="9235" spans="1:59" x14ac:dyDescent="0.25">
      <c r="A9235" t="s">
        <v>0</v>
      </c>
      <c r="B9235" t="s">
        <v>1</v>
      </c>
      <c r="C9235">
        <v>1411804</v>
      </c>
      <c r="D9235" t="s">
        <v>2</v>
      </c>
      <c r="E9235">
        <v>101</v>
      </c>
      <c r="F9235">
        <v>142</v>
      </c>
      <c r="G9235">
        <v>-6</v>
      </c>
      <c r="H9235" t="s">
        <v>3</v>
      </c>
      <c r="I9235">
        <v>270</v>
      </c>
      <c r="J9235">
        <v>3</v>
      </c>
      <c r="K9235">
        <v>12</v>
      </c>
      <c r="L9235" t="s">
        <v>4</v>
      </c>
      <c r="M9235">
        <v>0.15890000000000001</v>
      </c>
      <c r="N9235">
        <v>-7.9000000000000001E-2</v>
      </c>
      <c r="O9235">
        <v>0.95960000000000001</v>
      </c>
      <c r="P9235" t="s">
        <v>5</v>
      </c>
      <c r="Q9235">
        <v>-2.8188</v>
      </c>
      <c r="R9235">
        <v>-0.82250000000000001</v>
      </c>
      <c r="S9235">
        <v>0.5383</v>
      </c>
      <c r="T9235" t="s">
        <v>6</v>
      </c>
      <c r="U9235">
        <v>260519</v>
      </c>
      <c r="V9235">
        <v>90242</v>
      </c>
      <c r="W9235">
        <v>51.441528320000003</v>
      </c>
      <c r="X9235" t="s">
        <v>17</v>
      </c>
      <c r="Y9235">
        <v>0.26739331999999999</v>
      </c>
      <c r="Z9235" t="s">
        <v>18</v>
      </c>
      <c r="AA9235">
        <v>0.3</v>
      </c>
      <c r="AB9235">
        <v>1</v>
      </c>
      <c r="AC9235">
        <v>8</v>
      </c>
      <c r="AD9235">
        <v>0.76</v>
      </c>
      <c r="AE9235">
        <v>273.2</v>
      </c>
      <c r="AF9235" t="s">
        <v>19</v>
      </c>
      <c r="AG9235" t="s">
        <v>8</v>
      </c>
      <c r="AH9235">
        <v>190</v>
      </c>
      <c r="AI9235" t="s">
        <v>9</v>
      </c>
      <c r="AJ9235">
        <v>0</v>
      </c>
      <c r="AK9235">
        <v>0</v>
      </c>
      <c r="AL9235" t="s">
        <v>10</v>
      </c>
      <c r="AM9235">
        <v>0</v>
      </c>
      <c r="AN9235">
        <v>0</v>
      </c>
      <c r="AO9235">
        <v>0</v>
      </c>
      <c r="AP9235" t="s">
        <v>11</v>
      </c>
      <c r="AQ9235">
        <v>0</v>
      </c>
      <c r="AR9235">
        <v>0</v>
      </c>
      <c r="AS9235" t="s">
        <v>12</v>
      </c>
      <c r="AT9235">
        <v>0</v>
      </c>
      <c r="AU9235">
        <v>0</v>
      </c>
      <c r="AV9235" t="s">
        <v>13</v>
      </c>
      <c r="AW9235">
        <v>0</v>
      </c>
      <c r="AX9235">
        <v>0</v>
      </c>
      <c r="AY9235" t="s">
        <v>14</v>
      </c>
      <c r="AZ9235">
        <v>0</v>
      </c>
      <c r="BA9235">
        <v>0</v>
      </c>
      <c r="BB9235" t="s">
        <v>15</v>
      </c>
      <c r="BC9235">
        <v>0</v>
      </c>
      <c r="BD9235" t="s">
        <v>16</v>
      </c>
      <c r="BE9235">
        <v>101</v>
      </c>
      <c r="BF9235">
        <v>10</v>
      </c>
      <c r="BG9235">
        <v>2</v>
      </c>
    </row>
    <row r="9236" spans="1:59" x14ac:dyDescent="0.25">
      <c r="A9236" t="s">
        <v>0</v>
      </c>
      <c r="B9236" t="s">
        <v>1</v>
      </c>
      <c r="C9236">
        <v>1411942</v>
      </c>
      <c r="D9236" t="s">
        <v>2</v>
      </c>
      <c r="E9236">
        <v>101</v>
      </c>
      <c r="F9236">
        <v>142</v>
      </c>
      <c r="G9236">
        <v>-6</v>
      </c>
      <c r="H9236" t="s">
        <v>3</v>
      </c>
      <c r="I9236">
        <v>270</v>
      </c>
      <c r="J9236">
        <v>4</v>
      </c>
      <c r="K9236">
        <v>11</v>
      </c>
      <c r="L9236" t="s">
        <v>4</v>
      </c>
      <c r="M9236">
        <v>0.1075</v>
      </c>
      <c r="N9236">
        <v>-9.1600000000000001E-2</v>
      </c>
      <c r="O9236">
        <v>0.95</v>
      </c>
      <c r="P9236" t="s">
        <v>5</v>
      </c>
      <c r="Q9236">
        <v>-1.2935000000000001</v>
      </c>
      <c r="R9236">
        <v>1.9066000000000001</v>
      </c>
      <c r="S9236">
        <v>-1.3683000000000001</v>
      </c>
      <c r="T9236" t="s">
        <v>6</v>
      </c>
      <c r="U9236">
        <v>260519</v>
      </c>
      <c r="V9236">
        <v>90242</v>
      </c>
      <c r="W9236">
        <v>51.441528320000003</v>
      </c>
      <c r="X9236" t="s">
        <v>17</v>
      </c>
      <c r="Y9236">
        <v>0.26739331999999999</v>
      </c>
      <c r="Z9236" t="s">
        <v>18</v>
      </c>
      <c r="AA9236">
        <v>0.3</v>
      </c>
      <c r="AB9236">
        <v>1</v>
      </c>
      <c r="AC9236">
        <v>8</v>
      </c>
      <c r="AD9236">
        <v>0.91</v>
      </c>
      <c r="AE9236">
        <v>276.60000000000002</v>
      </c>
      <c r="AF9236" t="s">
        <v>19</v>
      </c>
      <c r="AG9236" t="s">
        <v>8</v>
      </c>
      <c r="AH9236">
        <v>190</v>
      </c>
      <c r="AI9236" t="s">
        <v>9</v>
      </c>
      <c r="AJ9236">
        <v>0</v>
      </c>
      <c r="AK9236">
        <v>0</v>
      </c>
      <c r="AL9236" t="s">
        <v>10</v>
      </c>
      <c r="AM9236">
        <v>0</v>
      </c>
      <c r="AN9236">
        <v>0</v>
      </c>
      <c r="AO9236">
        <v>0</v>
      </c>
      <c r="AP9236" t="s">
        <v>11</v>
      </c>
      <c r="AQ9236">
        <v>0</v>
      </c>
      <c r="AR9236">
        <v>0</v>
      </c>
      <c r="AS9236" t="s">
        <v>12</v>
      </c>
      <c r="AT9236">
        <v>0</v>
      </c>
      <c r="AU9236">
        <v>0</v>
      </c>
      <c r="AV9236" t="s">
        <v>13</v>
      </c>
      <c r="AW9236">
        <v>0</v>
      </c>
      <c r="AX9236">
        <v>0</v>
      </c>
      <c r="AY9236" t="s">
        <v>14</v>
      </c>
      <c r="AZ9236">
        <v>0</v>
      </c>
      <c r="BA9236">
        <v>0</v>
      </c>
      <c r="BB9236" t="s">
        <v>15</v>
      </c>
      <c r="BC9236">
        <v>0</v>
      </c>
      <c r="BD9236" t="s">
        <v>16</v>
      </c>
      <c r="BE9236">
        <v>101</v>
      </c>
      <c r="BF9236">
        <v>10</v>
      </c>
      <c r="BG9236">
        <v>2</v>
      </c>
    </row>
    <row r="9237" spans="1:59" x14ac:dyDescent="0.25">
      <c r="A9237" t="s">
        <v>0</v>
      </c>
      <c r="B9237" t="s">
        <v>1</v>
      </c>
      <c r="C9237">
        <v>1412078</v>
      </c>
      <c r="D9237" t="s">
        <v>2</v>
      </c>
      <c r="E9237">
        <v>101</v>
      </c>
      <c r="F9237">
        <v>142</v>
      </c>
      <c r="G9237">
        <v>-5</v>
      </c>
      <c r="H9237" t="s">
        <v>3</v>
      </c>
      <c r="I9237">
        <v>271</v>
      </c>
      <c r="J9237">
        <v>4</v>
      </c>
      <c r="K9237">
        <v>11</v>
      </c>
      <c r="L9237" t="s">
        <v>4</v>
      </c>
      <c r="M9237">
        <v>0.1434</v>
      </c>
      <c r="N9237">
        <v>-9.6699999999999994E-2</v>
      </c>
      <c r="O9237">
        <v>0.93369999999999997</v>
      </c>
      <c r="P9237" t="s">
        <v>5</v>
      </c>
      <c r="Q9237">
        <v>0.1421</v>
      </c>
      <c r="R9237">
        <v>2.1833</v>
      </c>
      <c r="S9237">
        <v>-1.6674</v>
      </c>
      <c r="T9237" t="s">
        <v>6</v>
      </c>
      <c r="U9237">
        <v>260519</v>
      </c>
      <c r="V9237">
        <v>90242</v>
      </c>
      <c r="W9237">
        <v>51.441528320000003</v>
      </c>
      <c r="X9237" t="s">
        <v>17</v>
      </c>
      <c r="Y9237">
        <v>0.26739331999999999</v>
      </c>
      <c r="Z9237" t="s">
        <v>18</v>
      </c>
      <c r="AA9237">
        <v>0.3</v>
      </c>
      <c r="AB9237">
        <v>1</v>
      </c>
      <c r="AC9237">
        <v>8</v>
      </c>
      <c r="AD9237">
        <v>0.91</v>
      </c>
      <c r="AE9237">
        <v>276.60000000000002</v>
      </c>
      <c r="AF9237" t="s">
        <v>19</v>
      </c>
      <c r="AG9237" t="s">
        <v>8</v>
      </c>
      <c r="AH9237">
        <v>190</v>
      </c>
      <c r="AI9237" t="s">
        <v>9</v>
      </c>
      <c r="AJ9237">
        <v>0</v>
      </c>
      <c r="AK9237">
        <v>0</v>
      </c>
      <c r="AL9237" t="s">
        <v>10</v>
      </c>
      <c r="AM9237">
        <v>0</v>
      </c>
      <c r="AN9237">
        <v>0</v>
      </c>
      <c r="AO9237">
        <v>0</v>
      </c>
      <c r="AP9237" t="s">
        <v>11</v>
      </c>
      <c r="AQ9237">
        <v>0</v>
      </c>
      <c r="AR9237">
        <v>0</v>
      </c>
      <c r="AS9237" t="s">
        <v>12</v>
      </c>
      <c r="AT9237">
        <v>0</v>
      </c>
      <c r="AU9237">
        <v>0</v>
      </c>
      <c r="AV9237" t="s">
        <v>13</v>
      </c>
      <c r="AW9237">
        <v>0</v>
      </c>
      <c r="AX9237">
        <v>0</v>
      </c>
      <c r="AY9237" t="s">
        <v>14</v>
      </c>
      <c r="AZ9237">
        <v>0</v>
      </c>
      <c r="BA9237">
        <v>0</v>
      </c>
      <c r="BB9237" t="s">
        <v>15</v>
      </c>
      <c r="BC9237">
        <v>0</v>
      </c>
      <c r="BD9237" t="s">
        <v>16</v>
      </c>
      <c r="BE9237">
        <v>101</v>
      </c>
      <c r="BF9237">
        <v>10</v>
      </c>
      <c r="BG9237">
        <v>2</v>
      </c>
    </row>
    <row r="9238" spans="1:59" x14ac:dyDescent="0.25">
      <c r="A9238" t="s">
        <v>0</v>
      </c>
      <c r="B9238" t="s">
        <v>1</v>
      </c>
      <c r="C9238">
        <v>1412212</v>
      </c>
      <c r="D9238" t="s">
        <v>2</v>
      </c>
      <c r="E9238">
        <v>101</v>
      </c>
      <c r="F9238">
        <v>142</v>
      </c>
      <c r="G9238">
        <v>-5</v>
      </c>
      <c r="H9238" t="s">
        <v>3</v>
      </c>
      <c r="I9238">
        <v>271</v>
      </c>
      <c r="J9238">
        <v>4</v>
      </c>
      <c r="K9238">
        <v>9</v>
      </c>
      <c r="L9238" t="s">
        <v>4</v>
      </c>
      <c r="M9238">
        <v>9.9199999999999997E-2</v>
      </c>
      <c r="N9238">
        <v>-9.8000000000000004E-2</v>
      </c>
      <c r="O9238">
        <v>0.96460000000000001</v>
      </c>
      <c r="P9238" t="s">
        <v>5</v>
      </c>
      <c r="Q9238">
        <v>-1.0243</v>
      </c>
      <c r="R9238">
        <v>1.5178</v>
      </c>
      <c r="S9238">
        <v>-2.0562</v>
      </c>
      <c r="T9238" t="s">
        <v>6</v>
      </c>
      <c r="U9238">
        <v>260519</v>
      </c>
      <c r="V9238">
        <v>90242</v>
      </c>
      <c r="W9238">
        <v>51.441528320000003</v>
      </c>
      <c r="X9238" t="s">
        <v>17</v>
      </c>
      <c r="Y9238">
        <v>0.26739331999999999</v>
      </c>
      <c r="Z9238" t="s">
        <v>18</v>
      </c>
      <c r="AA9238">
        <v>0.3</v>
      </c>
      <c r="AB9238">
        <v>1</v>
      </c>
      <c r="AC9238">
        <v>8</v>
      </c>
      <c r="AD9238">
        <v>0.91</v>
      </c>
      <c r="AE9238">
        <v>276.60000000000002</v>
      </c>
      <c r="AF9238" t="s">
        <v>19</v>
      </c>
      <c r="AG9238" t="s">
        <v>8</v>
      </c>
      <c r="AH9238">
        <v>190</v>
      </c>
      <c r="AI9238" t="s">
        <v>9</v>
      </c>
      <c r="AJ9238">
        <v>0</v>
      </c>
      <c r="AK9238">
        <v>0</v>
      </c>
      <c r="AL9238" t="s">
        <v>10</v>
      </c>
      <c r="AM9238">
        <v>0</v>
      </c>
      <c r="AN9238">
        <v>0</v>
      </c>
      <c r="AO9238">
        <v>0</v>
      </c>
      <c r="AP9238" t="s">
        <v>11</v>
      </c>
      <c r="AQ9238">
        <v>0</v>
      </c>
      <c r="AR9238">
        <v>0</v>
      </c>
      <c r="AS9238" t="s">
        <v>12</v>
      </c>
      <c r="AT9238">
        <v>0</v>
      </c>
      <c r="AU9238">
        <v>0</v>
      </c>
      <c r="AV9238" t="s">
        <v>13</v>
      </c>
      <c r="AW9238">
        <v>0</v>
      </c>
      <c r="AX9238">
        <v>0</v>
      </c>
      <c r="AY9238" t="s">
        <v>14</v>
      </c>
      <c r="AZ9238">
        <v>0</v>
      </c>
      <c r="BA9238">
        <v>0</v>
      </c>
      <c r="BB9238" t="s">
        <v>15</v>
      </c>
      <c r="BC9238">
        <v>0</v>
      </c>
      <c r="BD9238" t="s">
        <v>16</v>
      </c>
      <c r="BE9238">
        <v>101</v>
      </c>
      <c r="BF9238">
        <v>10</v>
      </c>
      <c r="BG9238">
        <v>2</v>
      </c>
    </row>
    <row r="9239" spans="1:59" x14ac:dyDescent="0.25">
      <c r="A9239" t="s">
        <v>0</v>
      </c>
      <c r="B9239" t="s">
        <v>1</v>
      </c>
      <c r="C9239">
        <v>1412350</v>
      </c>
      <c r="D9239" t="s">
        <v>2</v>
      </c>
      <c r="E9239">
        <v>101</v>
      </c>
      <c r="F9239">
        <v>142</v>
      </c>
      <c r="G9239">
        <v>-5</v>
      </c>
      <c r="H9239" t="s">
        <v>3</v>
      </c>
      <c r="I9239">
        <v>272</v>
      </c>
      <c r="J9239">
        <v>4</v>
      </c>
      <c r="K9239">
        <v>9</v>
      </c>
      <c r="L9239" t="s">
        <v>4</v>
      </c>
      <c r="M9239">
        <v>9.1600000000000001E-2</v>
      </c>
      <c r="N9239">
        <v>-0.1021</v>
      </c>
      <c r="O9239">
        <v>0.95569999999999999</v>
      </c>
      <c r="P9239" t="s">
        <v>5</v>
      </c>
      <c r="Q9239">
        <v>-1.1214999999999999</v>
      </c>
      <c r="R9239">
        <v>1.7421</v>
      </c>
      <c r="S9239">
        <v>-1.5327999999999999</v>
      </c>
      <c r="T9239" t="s">
        <v>6</v>
      </c>
      <c r="U9239">
        <v>260519</v>
      </c>
      <c r="V9239">
        <v>90242</v>
      </c>
      <c r="W9239">
        <v>51.441528320000003</v>
      </c>
      <c r="X9239" t="s">
        <v>17</v>
      </c>
      <c r="Y9239">
        <v>0.26739331999999999</v>
      </c>
      <c r="Z9239" t="s">
        <v>18</v>
      </c>
      <c r="AA9239">
        <v>0.3</v>
      </c>
      <c r="AB9239">
        <v>1</v>
      </c>
      <c r="AC9239">
        <v>8</v>
      </c>
      <c r="AD9239">
        <v>0.91</v>
      </c>
      <c r="AE9239">
        <v>276.60000000000002</v>
      </c>
      <c r="AF9239" t="s">
        <v>19</v>
      </c>
      <c r="AG9239" t="s">
        <v>8</v>
      </c>
      <c r="AH9239">
        <v>190</v>
      </c>
      <c r="AI9239" t="s">
        <v>9</v>
      </c>
      <c r="AJ9239">
        <v>0</v>
      </c>
      <c r="AK9239">
        <v>0</v>
      </c>
      <c r="AL9239" t="s">
        <v>10</v>
      </c>
      <c r="AM9239">
        <v>0</v>
      </c>
      <c r="AN9239">
        <v>0</v>
      </c>
      <c r="AO9239">
        <v>0</v>
      </c>
      <c r="AP9239" t="s">
        <v>11</v>
      </c>
      <c r="AQ9239">
        <v>0</v>
      </c>
      <c r="AR9239">
        <v>0</v>
      </c>
      <c r="AS9239" t="s">
        <v>12</v>
      </c>
      <c r="AT9239">
        <v>0</v>
      </c>
      <c r="AU9239">
        <v>0</v>
      </c>
      <c r="AV9239" t="s">
        <v>13</v>
      </c>
      <c r="AW9239">
        <v>0</v>
      </c>
      <c r="AX9239">
        <v>0</v>
      </c>
      <c r="AY9239" t="s">
        <v>14</v>
      </c>
      <c r="AZ9239">
        <v>0</v>
      </c>
      <c r="BA9239">
        <v>0</v>
      </c>
      <c r="BB9239" t="s">
        <v>15</v>
      </c>
      <c r="BC9239">
        <v>0</v>
      </c>
      <c r="BD9239" t="s">
        <v>16</v>
      </c>
      <c r="BE9239">
        <v>101</v>
      </c>
      <c r="BF9239">
        <v>10</v>
      </c>
      <c r="BG9239">
        <v>2</v>
      </c>
    </row>
    <row r="9240" spans="1:59" x14ac:dyDescent="0.25">
      <c r="A9240" t="s">
        <v>0</v>
      </c>
      <c r="B9240" t="s">
        <v>1</v>
      </c>
      <c r="C9240">
        <v>1412486</v>
      </c>
      <c r="D9240" t="s">
        <v>2</v>
      </c>
      <c r="E9240">
        <v>101</v>
      </c>
      <c r="F9240">
        <v>142</v>
      </c>
      <c r="G9240">
        <v>-5</v>
      </c>
      <c r="H9240" t="s">
        <v>3</v>
      </c>
      <c r="I9240">
        <v>272</v>
      </c>
      <c r="J9240">
        <v>4</v>
      </c>
      <c r="K9240">
        <v>8</v>
      </c>
      <c r="L9240" t="s">
        <v>4</v>
      </c>
      <c r="M9240">
        <v>8.8599999999999998E-2</v>
      </c>
      <c r="N9240">
        <v>-0.10440000000000001</v>
      </c>
      <c r="O9240">
        <v>0.95760000000000001</v>
      </c>
      <c r="P9240" t="s">
        <v>5</v>
      </c>
      <c r="Q9240">
        <v>-1.0318000000000001</v>
      </c>
      <c r="R9240">
        <v>1.6973</v>
      </c>
      <c r="S9240">
        <v>-1.5926</v>
      </c>
      <c r="T9240" t="s">
        <v>6</v>
      </c>
      <c r="U9240">
        <v>260519</v>
      </c>
      <c r="V9240">
        <v>90243</v>
      </c>
      <c r="W9240">
        <v>51.441520689999997</v>
      </c>
      <c r="X9240" t="s">
        <v>17</v>
      </c>
      <c r="Y9240">
        <v>0.26738167000000002</v>
      </c>
      <c r="Z9240" t="s">
        <v>18</v>
      </c>
      <c r="AA9240">
        <v>0.2</v>
      </c>
      <c r="AB9240">
        <v>1</v>
      </c>
      <c r="AC9240">
        <v>8</v>
      </c>
      <c r="AD9240">
        <v>0.91</v>
      </c>
      <c r="AE9240">
        <v>276.60000000000002</v>
      </c>
      <c r="AF9240" t="s">
        <v>19</v>
      </c>
      <c r="AG9240" t="s">
        <v>8</v>
      </c>
      <c r="AH9240">
        <v>190</v>
      </c>
      <c r="AI9240" t="s">
        <v>9</v>
      </c>
      <c r="AJ9240">
        <v>0</v>
      </c>
      <c r="AK9240">
        <v>0</v>
      </c>
      <c r="AL9240" t="s">
        <v>10</v>
      </c>
      <c r="AM9240">
        <v>0</v>
      </c>
      <c r="AN9240">
        <v>0</v>
      </c>
      <c r="AO9240">
        <v>0</v>
      </c>
      <c r="AP9240" t="s">
        <v>11</v>
      </c>
      <c r="AQ9240">
        <v>0</v>
      </c>
      <c r="AR9240">
        <v>0</v>
      </c>
      <c r="AS9240" t="s">
        <v>12</v>
      </c>
      <c r="AT9240">
        <v>0</v>
      </c>
      <c r="AU9240">
        <v>0</v>
      </c>
      <c r="AV9240" t="s">
        <v>13</v>
      </c>
      <c r="AW9240">
        <v>0</v>
      </c>
      <c r="AX9240">
        <v>0</v>
      </c>
      <c r="AY9240" t="s">
        <v>14</v>
      </c>
      <c r="AZ9240">
        <v>0</v>
      </c>
      <c r="BA9240">
        <v>0</v>
      </c>
      <c r="BB9240" t="s">
        <v>15</v>
      </c>
      <c r="BC9240">
        <v>0</v>
      </c>
      <c r="BD9240" t="s">
        <v>16</v>
      </c>
      <c r="BE9240">
        <v>101</v>
      </c>
      <c r="BF9240">
        <v>10</v>
      </c>
      <c r="BG9240">
        <v>2</v>
      </c>
    </row>
    <row r="9241" spans="1:59" x14ac:dyDescent="0.25">
      <c r="A9241" t="s">
        <v>0</v>
      </c>
      <c r="B9241" t="s">
        <v>1</v>
      </c>
      <c r="C9241">
        <v>1412622</v>
      </c>
      <c r="D9241" t="s">
        <v>2</v>
      </c>
      <c r="E9241">
        <v>117</v>
      </c>
      <c r="F9241">
        <v>142</v>
      </c>
      <c r="G9241">
        <v>-6</v>
      </c>
      <c r="H9241" t="s">
        <v>3</v>
      </c>
      <c r="I9241">
        <v>272</v>
      </c>
      <c r="J9241">
        <v>4</v>
      </c>
      <c r="K9241">
        <v>8</v>
      </c>
      <c r="L9241" t="s">
        <v>4</v>
      </c>
      <c r="M9241">
        <v>0.05</v>
      </c>
      <c r="N9241">
        <v>-0.1038</v>
      </c>
      <c r="O9241">
        <v>0.96350000000000002</v>
      </c>
      <c r="P9241" t="s">
        <v>5</v>
      </c>
      <c r="Q9241">
        <v>-0.71030000000000004</v>
      </c>
      <c r="R9241">
        <v>2.7738999999999998</v>
      </c>
      <c r="S9241">
        <v>-0.68789999999999996</v>
      </c>
      <c r="T9241" t="s">
        <v>6</v>
      </c>
      <c r="U9241">
        <v>260519</v>
      </c>
      <c r="V9241">
        <v>90243</v>
      </c>
      <c r="W9241">
        <v>51.441520689999997</v>
      </c>
      <c r="X9241" t="s">
        <v>17</v>
      </c>
      <c r="Y9241">
        <v>0.26738167000000002</v>
      </c>
      <c r="Z9241" t="s">
        <v>18</v>
      </c>
      <c r="AA9241">
        <v>0.2</v>
      </c>
      <c r="AB9241">
        <v>1</v>
      </c>
      <c r="AC9241">
        <v>8</v>
      </c>
      <c r="AD9241">
        <v>1.04</v>
      </c>
      <c r="AE9241">
        <v>269.61</v>
      </c>
      <c r="AF9241" t="s">
        <v>19</v>
      </c>
      <c r="AG9241" t="s">
        <v>8</v>
      </c>
      <c r="AH9241">
        <v>190</v>
      </c>
      <c r="AI9241" t="s">
        <v>9</v>
      </c>
      <c r="AJ9241">
        <v>0</v>
      </c>
      <c r="AK9241">
        <v>0</v>
      </c>
      <c r="AL9241" t="s">
        <v>10</v>
      </c>
      <c r="AM9241">
        <v>0</v>
      </c>
      <c r="AN9241">
        <v>0</v>
      </c>
      <c r="AO9241">
        <v>0</v>
      </c>
      <c r="AP9241" t="s">
        <v>11</v>
      </c>
      <c r="AQ9241">
        <v>0</v>
      </c>
      <c r="AR9241">
        <v>0</v>
      </c>
      <c r="AS9241" t="s">
        <v>12</v>
      </c>
      <c r="AT9241">
        <v>0</v>
      </c>
      <c r="AU9241">
        <v>0</v>
      </c>
      <c r="AV9241" t="s">
        <v>13</v>
      </c>
      <c r="AW9241">
        <v>0</v>
      </c>
      <c r="AX9241">
        <v>0</v>
      </c>
      <c r="AY9241" t="s">
        <v>14</v>
      </c>
      <c r="AZ9241">
        <v>0</v>
      </c>
      <c r="BA9241">
        <v>0</v>
      </c>
      <c r="BB9241" t="s">
        <v>15</v>
      </c>
      <c r="BC9241">
        <v>0</v>
      </c>
      <c r="BD9241" t="s">
        <v>16</v>
      </c>
      <c r="BE9241">
        <v>117</v>
      </c>
      <c r="BF9241">
        <v>10</v>
      </c>
      <c r="BG9241">
        <v>2</v>
      </c>
    </row>
    <row r="9242" spans="1:59" x14ac:dyDescent="0.25">
      <c r="A9242" t="s">
        <v>0</v>
      </c>
      <c r="B9242" t="s">
        <v>1</v>
      </c>
      <c r="C9242">
        <v>1412756</v>
      </c>
      <c r="D9242" t="s">
        <v>2</v>
      </c>
      <c r="E9242">
        <v>129</v>
      </c>
      <c r="F9242">
        <v>142</v>
      </c>
      <c r="G9242">
        <v>-5</v>
      </c>
      <c r="H9242" t="s">
        <v>3</v>
      </c>
      <c r="I9242">
        <v>271</v>
      </c>
      <c r="J9242">
        <v>4</v>
      </c>
      <c r="K9242">
        <v>7</v>
      </c>
      <c r="L9242" t="s">
        <v>4</v>
      </c>
      <c r="M9242">
        <v>3.8100000000000002E-2</v>
      </c>
      <c r="N9242">
        <v>-0.1024</v>
      </c>
      <c r="O9242">
        <v>0.94169999999999998</v>
      </c>
      <c r="P9242" t="s">
        <v>5</v>
      </c>
      <c r="Q9242">
        <v>-0.23930000000000001</v>
      </c>
      <c r="R9242">
        <v>2.0487000000000002</v>
      </c>
      <c r="S9242">
        <v>1.2710999999999999</v>
      </c>
      <c r="T9242" t="s">
        <v>6</v>
      </c>
      <c r="U9242">
        <v>260519</v>
      </c>
      <c r="V9242">
        <v>90243</v>
      </c>
      <c r="W9242">
        <v>51.441520689999997</v>
      </c>
      <c r="X9242" t="s">
        <v>17</v>
      </c>
      <c r="Y9242">
        <v>0.26738167000000002</v>
      </c>
      <c r="Z9242" t="s">
        <v>18</v>
      </c>
      <c r="AA9242">
        <v>0.2</v>
      </c>
      <c r="AB9242">
        <v>1</v>
      </c>
      <c r="AC9242">
        <v>8</v>
      </c>
      <c r="AD9242">
        <v>1.04</v>
      </c>
      <c r="AE9242">
        <v>269.61</v>
      </c>
      <c r="AF9242" t="s">
        <v>19</v>
      </c>
      <c r="AG9242" t="s">
        <v>8</v>
      </c>
      <c r="AH9242">
        <v>190</v>
      </c>
      <c r="AI9242" t="s">
        <v>9</v>
      </c>
      <c r="AJ9242">
        <v>0</v>
      </c>
      <c r="AK9242">
        <v>0</v>
      </c>
      <c r="AL9242" t="s">
        <v>10</v>
      </c>
      <c r="AM9242">
        <v>0</v>
      </c>
      <c r="AN9242">
        <v>0</v>
      </c>
      <c r="AO9242">
        <v>0</v>
      </c>
      <c r="AP9242" t="s">
        <v>11</v>
      </c>
      <c r="AQ9242">
        <v>0</v>
      </c>
      <c r="AR9242">
        <v>0</v>
      </c>
      <c r="AS9242" t="s">
        <v>12</v>
      </c>
      <c r="AT9242">
        <v>0</v>
      </c>
      <c r="AU9242">
        <v>0</v>
      </c>
      <c r="AV9242" t="s">
        <v>13</v>
      </c>
      <c r="AW9242">
        <v>0</v>
      </c>
      <c r="AX9242">
        <v>0</v>
      </c>
      <c r="AY9242" t="s">
        <v>14</v>
      </c>
      <c r="AZ9242">
        <v>0</v>
      </c>
      <c r="BA9242">
        <v>0</v>
      </c>
      <c r="BB9242" t="s">
        <v>15</v>
      </c>
      <c r="BC9242">
        <v>0</v>
      </c>
      <c r="BD9242" t="s">
        <v>16</v>
      </c>
      <c r="BE9242">
        <v>129</v>
      </c>
      <c r="BF9242">
        <v>10</v>
      </c>
      <c r="BG9242">
        <v>2</v>
      </c>
    </row>
    <row r="9243" spans="1:59" x14ac:dyDescent="0.25">
      <c r="A9243" t="s">
        <v>0</v>
      </c>
      <c r="B9243" t="s">
        <v>1</v>
      </c>
      <c r="C9243">
        <v>1412894</v>
      </c>
      <c r="D9243" t="s">
        <v>2</v>
      </c>
      <c r="E9243">
        <v>140</v>
      </c>
      <c r="F9243">
        <v>142</v>
      </c>
      <c r="G9243">
        <v>-5</v>
      </c>
      <c r="H9243" t="s">
        <v>3</v>
      </c>
      <c r="I9243">
        <v>270</v>
      </c>
      <c r="J9243">
        <v>4</v>
      </c>
      <c r="K9243">
        <v>6</v>
      </c>
      <c r="L9243" t="s">
        <v>4</v>
      </c>
      <c r="M9243">
        <v>3.6400000000000002E-2</v>
      </c>
      <c r="N9243">
        <v>-0.10059999999999999</v>
      </c>
      <c r="O9243">
        <v>0.98099999999999998</v>
      </c>
      <c r="P9243" t="s">
        <v>5</v>
      </c>
      <c r="Q9243">
        <v>-1.6374</v>
      </c>
      <c r="R9243">
        <v>1.9216</v>
      </c>
      <c r="S9243">
        <v>3.4767999999999999</v>
      </c>
      <c r="T9243" t="s">
        <v>6</v>
      </c>
      <c r="U9243">
        <v>260519</v>
      </c>
      <c r="V9243">
        <v>90243</v>
      </c>
      <c r="W9243">
        <v>51.441520689999997</v>
      </c>
      <c r="X9243" t="s">
        <v>17</v>
      </c>
      <c r="Y9243">
        <v>0.26738167000000002</v>
      </c>
      <c r="Z9243" t="s">
        <v>18</v>
      </c>
      <c r="AA9243">
        <v>0.2</v>
      </c>
      <c r="AB9243">
        <v>1</v>
      </c>
      <c r="AC9243">
        <v>8</v>
      </c>
      <c r="AD9243">
        <v>1.04</v>
      </c>
      <c r="AE9243">
        <v>269.61</v>
      </c>
      <c r="AF9243" t="s">
        <v>19</v>
      </c>
      <c r="AG9243" t="s">
        <v>8</v>
      </c>
      <c r="AH9243">
        <v>190</v>
      </c>
      <c r="AI9243" t="s">
        <v>9</v>
      </c>
      <c r="AJ9243">
        <v>0</v>
      </c>
      <c r="AK9243">
        <v>0</v>
      </c>
      <c r="AL9243" t="s">
        <v>10</v>
      </c>
      <c r="AM9243">
        <v>0</v>
      </c>
      <c r="AN9243">
        <v>0</v>
      </c>
      <c r="AO9243">
        <v>0</v>
      </c>
      <c r="AP9243" t="s">
        <v>11</v>
      </c>
      <c r="AQ9243">
        <v>0</v>
      </c>
      <c r="AR9243">
        <v>0</v>
      </c>
      <c r="AS9243" t="s">
        <v>12</v>
      </c>
      <c r="AT9243">
        <v>0</v>
      </c>
      <c r="AU9243">
        <v>0</v>
      </c>
      <c r="AV9243" t="s">
        <v>13</v>
      </c>
      <c r="AW9243">
        <v>0</v>
      </c>
      <c r="AX9243">
        <v>0</v>
      </c>
      <c r="AY9243" t="s">
        <v>14</v>
      </c>
      <c r="AZ9243">
        <v>0</v>
      </c>
      <c r="BA9243">
        <v>0</v>
      </c>
      <c r="BB9243" t="s">
        <v>15</v>
      </c>
      <c r="BC9243">
        <v>0</v>
      </c>
      <c r="BD9243" t="s">
        <v>16</v>
      </c>
      <c r="BE9243">
        <v>140</v>
      </c>
      <c r="BF9243">
        <v>10</v>
      </c>
      <c r="BG9243">
        <v>2</v>
      </c>
    </row>
    <row r="9244" spans="1:59" x14ac:dyDescent="0.25">
      <c r="A9244" t="s">
        <v>0</v>
      </c>
      <c r="B9244" t="s">
        <v>1</v>
      </c>
      <c r="C9244">
        <v>1413030</v>
      </c>
      <c r="D9244" t="s">
        <v>2</v>
      </c>
      <c r="E9244">
        <v>152</v>
      </c>
      <c r="F9244">
        <v>142</v>
      </c>
      <c r="G9244">
        <v>-5</v>
      </c>
      <c r="H9244" t="s">
        <v>3</v>
      </c>
      <c r="I9244">
        <v>269</v>
      </c>
      <c r="J9244">
        <v>4</v>
      </c>
      <c r="K9244">
        <v>5</v>
      </c>
      <c r="L9244" t="s">
        <v>4</v>
      </c>
      <c r="M9244">
        <v>-2.5100000000000001E-2</v>
      </c>
      <c r="N9244">
        <v>-0.1143</v>
      </c>
      <c r="O9244">
        <v>0.96009999999999995</v>
      </c>
      <c r="P9244" t="s">
        <v>5</v>
      </c>
      <c r="Q9244">
        <v>-0.5907</v>
      </c>
      <c r="R9244">
        <v>0.25419999999999998</v>
      </c>
      <c r="S9244">
        <v>5.5926999999999998</v>
      </c>
      <c r="T9244" t="s">
        <v>6</v>
      </c>
      <c r="U9244">
        <v>260519</v>
      </c>
      <c r="V9244">
        <v>90243</v>
      </c>
      <c r="W9244">
        <v>51.441520689999997</v>
      </c>
      <c r="X9244" t="s">
        <v>17</v>
      </c>
      <c r="Y9244">
        <v>0.26738167000000002</v>
      </c>
      <c r="Z9244" t="s">
        <v>18</v>
      </c>
      <c r="AA9244">
        <v>0.2</v>
      </c>
      <c r="AB9244">
        <v>1</v>
      </c>
      <c r="AC9244">
        <v>8</v>
      </c>
      <c r="AD9244">
        <v>1.04</v>
      </c>
      <c r="AE9244">
        <v>269.61</v>
      </c>
      <c r="AF9244" t="s">
        <v>19</v>
      </c>
      <c r="AG9244" t="s">
        <v>8</v>
      </c>
      <c r="AH9244">
        <v>190</v>
      </c>
      <c r="AI9244" t="s">
        <v>9</v>
      </c>
      <c r="AJ9244">
        <v>0</v>
      </c>
      <c r="AK9244">
        <v>0</v>
      </c>
      <c r="AL9244" t="s">
        <v>10</v>
      </c>
      <c r="AM9244">
        <v>0</v>
      </c>
      <c r="AN9244">
        <v>0</v>
      </c>
      <c r="AO9244">
        <v>0</v>
      </c>
      <c r="AP9244" t="s">
        <v>11</v>
      </c>
      <c r="AQ9244">
        <v>0</v>
      </c>
      <c r="AR9244">
        <v>0</v>
      </c>
      <c r="AS9244" t="s">
        <v>12</v>
      </c>
      <c r="AT9244">
        <v>0</v>
      </c>
      <c r="AU9244">
        <v>0</v>
      </c>
      <c r="AV9244" t="s">
        <v>13</v>
      </c>
      <c r="AW9244">
        <v>0</v>
      </c>
      <c r="AX9244">
        <v>0</v>
      </c>
      <c r="AY9244" t="s">
        <v>14</v>
      </c>
      <c r="AZ9244">
        <v>0</v>
      </c>
      <c r="BA9244">
        <v>0</v>
      </c>
      <c r="BB9244" t="s">
        <v>15</v>
      </c>
      <c r="BC9244">
        <v>0</v>
      </c>
      <c r="BD9244" t="s">
        <v>16</v>
      </c>
      <c r="BE9244">
        <v>152</v>
      </c>
      <c r="BF9244">
        <v>10</v>
      </c>
      <c r="BG9244">
        <v>2</v>
      </c>
    </row>
    <row r="9245" spans="1:59" x14ac:dyDescent="0.25">
      <c r="A9245" t="s">
        <v>0</v>
      </c>
      <c r="B9245" t="s">
        <v>1</v>
      </c>
      <c r="C9245">
        <v>1413164</v>
      </c>
      <c r="D9245" t="s">
        <v>2</v>
      </c>
      <c r="E9245">
        <v>162</v>
      </c>
      <c r="F9245">
        <v>142</v>
      </c>
      <c r="G9245">
        <v>-5</v>
      </c>
      <c r="H9245" t="s">
        <v>3</v>
      </c>
      <c r="I9245">
        <v>266</v>
      </c>
      <c r="J9245">
        <v>4</v>
      </c>
      <c r="K9245">
        <v>5</v>
      </c>
      <c r="L9245" t="s">
        <v>4</v>
      </c>
      <c r="M9245">
        <v>4.0300000000000002E-2</v>
      </c>
      <c r="N9245">
        <v>-9.8599999999999993E-2</v>
      </c>
      <c r="O9245">
        <v>0.95809999999999995</v>
      </c>
      <c r="P9245" t="s">
        <v>5</v>
      </c>
      <c r="Q9245">
        <v>1.1365000000000001</v>
      </c>
      <c r="R9245">
        <v>-2.5945</v>
      </c>
      <c r="S9245">
        <v>6.3703000000000003</v>
      </c>
      <c r="T9245" t="s">
        <v>6</v>
      </c>
      <c r="U9245">
        <v>260519</v>
      </c>
      <c r="V9245">
        <v>90243</v>
      </c>
      <c r="W9245">
        <v>51.441520689999997</v>
      </c>
      <c r="X9245" t="s">
        <v>17</v>
      </c>
      <c r="Y9245">
        <v>0.26738167000000002</v>
      </c>
      <c r="Z9245" t="s">
        <v>18</v>
      </c>
      <c r="AA9245">
        <v>0.2</v>
      </c>
      <c r="AB9245">
        <v>1</v>
      </c>
      <c r="AC9245">
        <v>8</v>
      </c>
      <c r="AD9245">
        <v>1.04</v>
      </c>
      <c r="AE9245">
        <v>269.61</v>
      </c>
      <c r="AF9245" t="s">
        <v>19</v>
      </c>
      <c r="AG9245" t="s">
        <v>8</v>
      </c>
      <c r="AH9245">
        <v>190</v>
      </c>
      <c r="AI9245" t="s">
        <v>9</v>
      </c>
      <c r="AJ9245">
        <v>0</v>
      </c>
      <c r="AK9245">
        <v>0</v>
      </c>
      <c r="AL9245" t="s">
        <v>10</v>
      </c>
      <c r="AM9245">
        <v>0</v>
      </c>
      <c r="AN9245">
        <v>0</v>
      </c>
      <c r="AO9245">
        <v>0</v>
      </c>
      <c r="AP9245" t="s">
        <v>11</v>
      </c>
      <c r="AQ9245">
        <v>0</v>
      </c>
      <c r="AR9245">
        <v>0</v>
      </c>
      <c r="AS9245" t="s">
        <v>12</v>
      </c>
      <c r="AT9245">
        <v>0</v>
      </c>
      <c r="AU9245">
        <v>0</v>
      </c>
      <c r="AV9245" t="s">
        <v>13</v>
      </c>
      <c r="AW9245">
        <v>0</v>
      </c>
      <c r="AX9245">
        <v>0</v>
      </c>
      <c r="AY9245" t="s">
        <v>14</v>
      </c>
      <c r="AZ9245">
        <v>0</v>
      </c>
      <c r="BA9245">
        <v>0</v>
      </c>
      <c r="BB9245" t="s">
        <v>15</v>
      </c>
      <c r="BC9245">
        <v>0</v>
      </c>
      <c r="BD9245" t="s">
        <v>16</v>
      </c>
      <c r="BE9245">
        <v>162</v>
      </c>
      <c r="BF9245">
        <v>10</v>
      </c>
      <c r="BG9245">
        <v>2</v>
      </c>
    </row>
    <row r="9246" spans="1:59" x14ac:dyDescent="0.25">
      <c r="A9246" t="s">
        <v>0</v>
      </c>
      <c r="B9246" t="s">
        <v>1</v>
      </c>
      <c r="C9246">
        <v>1413302</v>
      </c>
      <c r="D9246" t="s">
        <v>2</v>
      </c>
      <c r="E9246">
        <v>168</v>
      </c>
      <c r="F9246">
        <v>142</v>
      </c>
      <c r="G9246">
        <v>-5</v>
      </c>
      <c r="H9246" t="s">
        <v>3</v>
      </c>
      <c r="I9246">
        <v>264</v>
      </c>
      <c r="J9246">
        <v>4</v>
      </c>
      <c r="K9246">
        <v>6</v>
      </c>
      <c r="L9246" t="s">
        <v>4</v>
      </c>
      <c r="M9246">
        <v>3.5000000000000003E-2</v>
      </c>
      <c r="N9246">
        <v>-9.8799999999999999E-2</v>
      </c>
      <c r="O9246">
        <v>0.99309999999999998</v>
      </c>
      <c r="P9246" t="s">
        <v>5</v>
      </c>
      <c r="Q9246">
        <v>0.91969999999999996</v>
      </c>
      <c r="R9246">
        <v>-3.4394</v>
      </c>
      <c r="S9246">
        <v>8.5686</v>
      </c>
      <c r="T9246" t="s">
        <v>6</v>
      </c>
      <c r="U9246">
        <v>260519</v>
      </c>
      <c r="V9246">
        <v>90243</v>
      </c>
      <c r="W9246">
        <v>51.441520689999997</v>
      </c>
      <c r="X9246" t="s">
        <v>17</v>
      </c>
      <c r="Y9246">
        <v>0.26738167000000002</v>
      </c>
      <c r="Z9246" t="s">
        <v>18</v>
      </c>
      <c r="AA9246">
        <v>0.2</v>
      </c>
      <c r="AB9246">
        <v>1</v>
      </c>
      <c r="AC9246">
        <v>8</v>
      </c>
      <c r="AD9246">
        <v>1.04</v>
      </c>
      <c r="AE9246">
        <v>269.61</v>
      </c>
      <c r="AF9246" t="s">
        <v>19</v>
      </c>
      <c r="AG9246" t="s">
        <v>8</v>
      </c>
      <c r="AH9246">
        <v>190</v>
      </c>
      <c r="AI9246" t="s">
        <v>9</v>
      </c>
      <c r="AJ9246">
        <v>0</v>
      </c>
      <c r="AK9246">
        <v>0</v>
      </c>
      <c r="AL9246" t="s">
        <v>10</v>
      </c>
      <c r="AM9246">
        <v>0</v>
      </c>
      <c r="AN9246">
        <v>0</v>
      </c>
      <c r="AO9246">
        <v>0</v>
      </c>
      <c r="AP9246" t="s">
        <v>11</v>
      </c>
      <c r="AQ9246">
        <v>0</v>
      </c>
      <c r="AR9246">
        <v>0</v>
      </c>
      <c r="AS9246" t="s">
        <v>12</v>
      </c>
      <c r="AT9246">
        <v>0</v>
      </c>
      <c r="AU9246">
        <v>0</v>
      </c>
      <c r="AV9246" t="s">
        <v>13</v>
      </c>
      <c r="AW9246">
        <v>0</v>
      </c>
      <c r="AX9246">
        <v>0</v>
      </c>
      <c r="AY9246" t="s">
        <v>14</v>
      </c>
      <c r="AZ9246">
        <v>0</v>
      </c>
      <c r="BA9246">
        <v>0</v>
      </c>
      <c r="BB9246" t="s">
        <v>15</v>
      </c>
      <c r="BC9246">
        <v>0</v>
      </c>
      <c r="BD9246" t="s">
        <v>16</v>
      </c>
      <c r="BE9246">
        <v>168</v>
      </c>
      <c r="BF9246">
        <v>10</v>
      </c>
      <c r="BG9246">
        <v>2</v>
      </c>
    </row>
    <row r="9247" spans="1:59" x14ac:dyDescent="0.25">
      <c r="A9247" t="s">
        <v>0</v>
      </c>
      <c r="B9247" t="s">
        <v>1</v>
      </c>
      <c r="C9247">
        <v>1413438</v>
      </c>
      <c r="D9247" t="s">
        <v>2</v>
      </c>
      <c r="E9247">
        <v>157</v>
      </c>
      <c r="F9247">
        <v>142</v>
      </c>
      <c r="G9247">
        <v>-6</v>
      </c>
      <c r="H9247" t="s">
        <v>3</v>
      </c>
      <c r="I9247">
        <v>260</v>
      </c>
      <c r="J9247">
        <v>4</v>
      </c>
      <c r="K9247">
        <v>7</v>
      </c>
      <c r="L9247" t="s">
        <v>4</v>
      </c>
      <c r="M9247">
        <v>4.4699999999999997E-2</v>
      </c>
      <c r="N9247">
        <v>-0.1037</v>
      </c>
      <c r="O9247">
        <v>0.95660000000000001</v>
      </c>
      <c r="P9247" t="s">
        <v>5</v>
      </c>
      <c r="Q9247">
        <v>0.42620000000000002</v>
      </c>
      <c r="R9247">
        <v>-1.6822999999999999</v>
      </c>
      <c r="S9247">
        <v>10.400399999999999</v>
      </c>
      <c r="T9247" t="s">
        <v>6</v>
      </c>
      <c r="U9247">
        <v>260519</v>
      </c>
      <c r="V9247">
        <v>90243</v>
      </c>
      <c r="W9247">
        <v>51.441520689999997</v>
      </c>
      <c r="X9247" t="s">
        <v>17</v>
      </c>
      <c r="Y9247">
        <v>0.26738167000000002</v>
      </c>
      <c r="Z9247" t="s">
        <v>18</v>
      </c>
      <c r="AA9247">
        <v>0.2</v>
      </c>
      <c r="AB9247">
        <v>1</v>
      </c>
      <c r="AC9247">
        <v>8</v>
      </c>
      <c r="AD9247">
        <v>1.04</v>
      </c>
      <c r="AE9247">
        <v>269.61</v>
      </c>
      <c r="AF9247" t="s">
        <v>19</v>
      </c>
      <c r="AG9247" t="s">
        <v>8</v>
      </c>
      <c r="AH9247">
        <v>190</v>
      </c>
      <c r="AI9247" t="s">
        <v>9</v>
      </c>
      <c r="AJ9247">
        <v>0</v>
      </c>
      <c r="AK9247">
        <v>0</v>
      </c>
      <c r="AL9247" t="s">
        <v>10</v>
      </c>
      <c r="AM9247">
        <v>0</v>
      </c>
      <c r="AN9247">
        <v>0</v>
      </c>
      <c r="AO9247">
        <v>0</v>
      </c>
      <c r="AP9247" t="s">
        <v>11</v>
      </c>
      <c r="AQ9247">
        <v>0</v>
      </c>
      <c r="AR9247">
        <v>0</v>
      </c>
      <c r="AS9247" t="s">
        <v>12</v>
      </c>
      <c r="AT9247">
        <v>0</v>
      </c>
      <c r="AU9247">
        <v>0</v>
      </c>
      <c r="AV9247" t="s">
        <v>13</v>
      </c>
      <c r="AW9247">
        <v>0</v>
      </c>
      <c r="AX9247">
        <v>0</v>
      </c>
      <c r="AY9247" t="s">
        <v>14</v>
      </c>
      <c r="AZ9247">
        <v>0</v>
      </c>
      <c r="BA9247">
        <v>0</v>
      </c>
      <c r="BB9247" t="s">
        <v>15</v>
      </c>
      <c r="BC9247">
        <v>0</v>
      </c>
      <c r="BD9247" t="s">
        <v>16</v>
      </c>
      <c r="BE9247">
        <v>157</v>
      </c>
      <c r="BF9247">
        <v>10</v>
      </c>
      <c r="BG9247">
        <v>2</v>
      </c>
    </row>
    <row r="9248" spans="1:59" x14ac:dyDescent="0.25">
      <c r="A9248" t="s">
        <v>0</v>
      </c>
      <c r="B9248" t="s">
        <v>1</v>
      </c>
      <c r="C9248">
        <v>1413574</v>
      </c>
      <c r="D9248" t="s">
        <v>2</v>
      </c>
      <c r="E9248">
        <v>141</v>
      </c>
      <c r="F9248">
        <v>142</v>
      </c>
      <c r="G9248">
        <v>-5</v>
      </c>
      <c r="H9248" t="s">
        <v>3</v>
      </c>
      <c r="I9248">
        <v>257</v>
      </c>
      <c r="J9248">
        <v>4</v>
      </c>
      <c r="K9248">
        <v>7</v>
      </c>
      <c r="L9248" t="s">
        <v>4</v>
      </c>
      <c r="M9248">
        <v>6.9900000000000004E-2</v>
      </c>
      <c r="N9248">
        <v>-0.11</v>
      </c>
      <c r="O9248">
        <v>0.92430000000000001</v>
      </c>
      <c r="P9248" t="s">
        <v>5</v>
      </c>
      <c r="Q9248">
        <v>-6.7299999999999999E-2</v>
      </c>
      <c r="R9248">
        <v>1.8093999999999999</v>
      </c>
      <c r="S9248">
        <v>11.731299999999999</v>
      </c>
      <c r="T9248" t="s">
        <v>6</v>
      </c>
      <c r="U9248">
        <v>260519</v>
      </c>
      <c r="V9248">
        <v>90244</v>
      </c>
      <c r="W9248">
        <v>51.441520689999997</v>
      </c>
      <c r="X9248" t="s">
        <v>17</v>
      </c>
      <c r="Y9248">
        <v>0.26737335000000001</v>
      </c>
      <c r="Z9248" t="s">
        <v>18</v>
      </c>
      <c r="AA9248">
        <v>0.2</v>
      </c>
      <c r="AB9248">
        <v>1</v>
      </c>
      <c r="AC9248">
        <v>8</v>
      </c>
      <c r="AD9248">
        <v>1.04</v>
      </c>
      <c r="AE9248">
        <v>269.61</v>
      </c>
      <c r="AF9248" t="s">
        <v>19</v>
      </c>
      <c r="AG9248" t="s">
        <v>8</v>
      </c>
      <c r="AH9248">
        <v>190</v>
      </c>
      <c r="AI9248" t="s">
        <v>9</v>
      </c>
      <c r="AJ9248">
        <v>0</v>
      </c>
      <c r="AK9248">
        <v>0</v>
      </c>
      <c r="AL9248" t="s">
        <v>10</v>
      </c>
      <c r="AM9248">
        <v>0</v>
      </c>
      <c r="AN9248">
        <v>0</v>
      </c>
      <c r="AO9248">
        <v>0</v>
      </c>
      <c r="AP9248" t="s">
        <v>11</v>
      </c>
      <c r="AQ9248">
        <v>0</v>
      </c>
      <c r="AR9248">
        <v>0</v>
      </c>
      <c r="AS9248" t="s">
        <v>12</v>
      </c>
      <c r="AT9248">
        <v>0</v>
      </c>
      <c r="AU9248">
        <v>0</v>
      </c>
      <c r="AV9248" t="s">
        <v>13</v>
      </c>
      <c r="AW9248">
        <v>0</v>
      </c>
      <c r="AX9248">
        <v>0</v>
      </c>
      <c r="AY9248" t="s">
        <v>14</v>
      </c>
      <c r="AZ9248">
        <v>0</v>
      </c>
      <c r="BA9248">
        <v>0</v>
      </c>
      <c r="BB9248" t="s">
        <v>15</v>
      </c>
      <c r="BC9248">
        <v>0</v>
      </c>
      <c r="BD9248" t="s">
        <v>16</v>
      </c>
      <c r="BE9248">
        <v>141</v>
      </c>
      <c r="BF9248">
        <v>10</v>
      </c>
      <c r="BG9248">
        <v>2</v>
      </c>
    </row>
    <row r="9249" spans="1:59" x14ac:dyDescent="0.25">
      <c r="A9249" t="s">
        <v>0</v>
      </c>
      <c r="B9249" t="s">
        <v>1</v>
      </c>
      <c r="C9249">
        <v>1413708</v>
      </c>
      <c r="D9249" t="s">
        <v>2</v>
      </c>
      <c r="E9249">
        <v>138</v>
      </c>
      <c r="F9249">
        <v>142</v>
      </c>
      <c r="G9249">
        <v>-5</v>
      </c>
      <c r="H9249" t="s">
        <v>3</v>
      </c>
      <c r="I9249">
        <v>253</v>
      </c>
      <c r="J9249">
        <v>4</v>
      </c>
      <c r="K9249">
        <v>4</v>
      </c>
      <c r="L9249" t="s">
        <v>4</v>
      </c>
      <c r="M9249">
        <v>-1.4500000000000001E-2</v>
      </c>
      <c r="N9249">
        <v>-0.1047</v>
      </c>
      <c r="O9249">
        <v>0.98850000000000005</v>
      </c>
      <c r="P9249" t="s">
        <v>5</v>
      </c>
      <c r="Q9249">
        <v>1.4655</v>
      </c>
      <c r="R9249">
        <v>5.4656000000000002</v>
      </c>
      <c r="S9249">
        <v>10.355499999999999</v>
      </c>
      <c r="T9249" t="s">
        <v>6</v>
      </c>
      <c r="U9249">
        <v>260519</v>
      </c>
      <c r="V9249">
        <v>90244</v>
      </c>
      <c r="W9249">
        <v>51.441520689999997</v>
      </c>
      <c r="X9249" t="s">
        <v>17</v>
      </c>
      <c r="Y9249">
        <v>0.26737335000000001</v>
      </c>
      <c r="Z9249" t="s">
        <v>18</v>
      </c>
      <c r="AA9249">
        <v>0.2</v>
      </c>
      <c r="AB9249">
        <v>1</v>
      </c>
      <c r="AC9249">
        <v>8</v>
      </c>
      <c r="AD9249">
        <v>1.1299999999999999</v>
      </c>
      <c r="AE9249">
        <v>267.63</v>
      </c>
      <c r="AF9249" t="s">
        <v>19</v>
      </c>
      <c r="AG9249" t="s">
        <v>8</v>
      </c>
      <c r="AH9249">
        <v>190</v>
      </c>
      <c r="AI9249" t="s">
        <v>9</v>
      </c>
      <c r="AJ9249">
        <v>0</v>
      </c>
      <c r="AK9249">
        <v>0</v>
      </c>
      <c r="AL9249" t="s">
        <v>10</v>
      </c>
      <c r="AM9249">
        <v>0</v>
      </c>
      <c r="AN9249">
        <v>0</v>
      </c>
      <c r="AO9249">
        <v>0</v>
      </c>
      <c r="AP9249" t="s">
        <v>11</v>
      </c>
      <c r="AQ9249">
        <v>0</v>
      </c>
      <c r="AR9249">
        <v>0</v>
      </c>
      <c r="AS9249" t="s">
        <v>12</v>
      </c>
      <c r="AT9249">
        <v>0</v>
      </c>
      <c r="AU9249">
        <v>0</v>
      </c>
      <c r="AV9249" t="s">
        <v>13</v>
      </c>
      <c r="AW9249">
        <v>0</v>
      </c>
      <c r="AX9249">
        <v>0</v>
      </c>
      <c r="AY9249" t="s">
        <v>14</v>
      </c>
      <c r="AZ9249">
        <v>0</v>
      </c>
      <c r="BA9249">
        <v>0</v>
      </c>
      <c r="BB9249" t="s">
        <v>15</v>
      </c>
      <c r="BC9249">
        <v>0</v>
      </c>
      <c r="BD9249" t="s">
        <v>16</v>
      </c>
      <c r="BE9249">
        <v>138</v>
      </c>
      <c r="BF9249">
        <v>10</v>
      </c>
      <c r="BG9249">
        <v>2</v>
      </c>
    </row>
    <row r="9250" spans="1:59" x14ac:dyDescent="0.25">
      <c r="A9250" t="s">
        <v>0</v>
      </c>
      <c r="B9250" t="s">
        <v>1</v>
      </c>
      <c r="C9250">
        <v>1413846</v>
      </c>
      <c r="D9250" t="s">
        <v>2</v>
      </c>
      <c r="E9250">
        <v>101</v>
      </c>
      <c r="F9250">
        <v>142</v>
      </c>
      <c r="G9250">
        <v>-5</v>
      </c>
      <c r="H9250" t="s">
        <v>3</v>
      </c>
      <c r="I9250">
        <v>250</v>
      </c>
      <c r="J9250">
        <v>4</v>
      </c>
      <c r="K9250">
        <v>2</v>
      </c>
      <c r="L9250" t="s">
        <v>4</v>
      </c>
      <c r="M9250">
        <v>-4.0300000000000002E-2</v>
      </c>
      <c r="N9250">
        <v>-0.10680000000000001</v>
      </c>
      <c r="O9250">
        <v>0.98170000000000002</v>
      </c>
      <c r="P9250" t="s">
        <v>5</v>
      </c>
      <c r="Q9250">
        <v>-0.71779999999999999</v>
      </c>
      <c r="R9250">
        <v>5.2937000000000003</v>
      </c>
      <c r="S9250">
        <v>9.4434000000000005</v>
      </c>
      <c r="T9250" t="s">
        <v>6</v>
      </c>
      <c r="U9250">
        <v>260519</v>
      </c>
      <c r="V9250">
        <v>90244</v>
      </c>
      <c r="W9250">
        <v>51.441520689999997</v>
      </c>
      <c r="X9250" t="s">
        <v>17</v>
      </c>
      <c r="Y9250">
        <v>0.26737335000000001</v>
      </c>
      <c r="Z9250" t="s">
        <v>18</v>
      </c>
      <c r="AA9250">
        <v>0.2</v>
      </c>
      <c r="AB9250">
        <v>1</v>
      </c>
      <c r="AC9250">
        <v>8</v>
      </c>
      <c r="AD9250">
        <v>1.1299999999999999</v>
      </c>
      <c r="AE9250">
        <v>267.63</v>
      </c>
      <c r="AF9250" t="s">
        <v>19</v>
      </c>
      <c r="AG9250" t="s">
        <v>8</v>
      </c>
      <c r="AH9250">
        <v>190</v>
      </c>
      <c r="AI9250" t="s">
        <v>9</v>
      </c>
      <c r="AJ9250">
        <v>0</v>
      </c>
      <c r="AK9250">
        <v>0</v>
      </c>
      <c r="AL9250" t="s">
        <v>10</v>
      </c>
      <c r="AM9250">
        <v>0</v>
      </c>
      <c r="AN9250">
        <v>0</v>
      </c>
      <c r="AO9250">
        <v>0</v>
      </c>
      <c r="AP9250" t="s">
        <v>11</v>
      </c>
      <c r="AQ9250">
        <v>0</v>
      </c>
      <c r="AR9250">
        <v>0</v>
      </c>
      <c r="AS9250" t="s">
        <v>12</v>
      </c>
      <c r="AT9250">
        <v>0</v>
      </c>
      <c r="AU9250">
        <v>0</v>
      </c>
      <c r="AV9250" t="s">
        <v>13</v>
      </c>
      <c r="AW9250">
        <v>0</v>
      </c>
      <c r="AX9250">
        <v>0</v>
      </c>
      <c r="AY9250" t="s">
        <v>14</v>
      </c>
      <c r="AZ9250">
        <v>0</v>
      </c>
      <c r="BA9250">
        <v>0</v>
      </c>
      <c r="BB9250" t="s">
        <v>15</v>
      </c>
      <c r="BC9250">
        <v>0</v>
      </c>
      <c r="BD9250" t="s">
        <v>16</v>
      </c>
      <c r="BE9250">
        <v>101</v>
      </c>
      <c r="BF9250">
        <v>10</v>
      </c>
      <c r="BG9250">
        <v>2</v>
      </c>
    </row>
    <row r="9251" spans="1:59" x14ac:dyDescent="0.25">
      <c r="A9251" t="s">
        <v>0</v>
      </c>
      <c r="B9251" t="s">
        <v>1</v>
      </c>
      <c r="C9251">
        <v>1413982</v>
      </c>
      <c r="D9251" t="s">
        <v>2</v>
      </c>
      <c r="E9251">
        <v>101</v>
      </c>
      <c r="F9251">
        <v>142</v>
      </c>
      <c r="G9251">
        <v>-5</v>
      </c>
      <c r="H9251" t="s">
        <v>3</v>
      </c>
      <c r="I9251">
        <v>249</v>
      </c>
      <c r="J9251">
        <v>5</v>
      </c>
      <c r="K9251">
        <v>-2</v>
      </c>
      <c r="L9251" t="s">
        <v>4</v>
      </c>
      <c r="M9251">
        <v>-0.1464</v>
      </c>
      <c r="N9251">
        <v>-0.1472</v>
      </c>
      <c r="O9251">
        <v>0.98599999999999999</v>
      </c>
      <c r="P9251" t="s">
        <v>5</v>
      </c>
      <c r="Q9251">
        <v>-1.8392999999999999</v>
      </c>
      <c r="R9251">
        <v>5.9814999999999996</v>
      </c>
      <c r="S9251">
        <v>3.5215999999999998</v>
      </c>
      <c r="T9251" t="s">
        <v>6</v>
      </c>
      <c r="U9251">
        <v>260519</v>
      </c>
      <c r="V9251">
        <v>90244</v>
      </c>
      <c r="W9251">
        <v>51.441520689999997</v>
      </c>
      <c r="X9251" t="s">
        <v>17</v>
      </c>
      <c r="Y9251">
        <v>0.26737335000000001</v>
      </c>
      <c r="Z9251" t="s">
        <v>18</v>
      </c>
      <c r="AA9251">
        <v>0.2</v>
      </c>
      <c r="AB9251">
        <v>1</v>
      </c>
      <c r="AC9251">
        <v>8</v>
      </c>
      <c r="AD9251">
        <v>1.1299999999999999</v>
      </c>
      <c r="AE9251">
        <v>267.63</v>
      </c>
      <c r="AF9251" t="s">
        <v>19</v>
      </c>
      <c r="AG9251" t="s">
        <v>8</v>
      </c>
      <c r="AH9251">
        <v>250</v>
      </c>
      <c r="AI9251" t="s">
        <v>9</v>
      </c>
      <c r="AJ9251">
        <v>0</v>
      </c>
      <c r="AK9251">
        <v>0</v>
      </c>
      <c r="AL9251" t="s">
        <v>10</v>
      </c>
      <c r="AM9251">
        <v>0</v>
      </c>
      <c r="AN9251">
        <v>0</v>
      </c>
      <c r="AO9251">
        <v>0</v>
      </c>
      <c r="AP9251" t="s">
        <v>11</v>
      </c>
      <c r="AQ9251">
        <v>0</v>
      </c>
      <c r="AR9251">
        <v>0</v>
      </c>
      <c r="AS9251" t="s">
        <v>12</v>
      </c>
      <c r="AT9251">
        <v>0</v>
      </c>
      <c r="AU9251">
        <v>0</v>
      </c>
      <c r="AV9251" t="s">
        <v>13</v>
      </c>
      <c r="AW9251">
        <v>0</v>
      </c>
      <c r="AX9251">
        <v>0</v>
      </c>
      <c r="AY9251" t="s">
        <v>14</v>
      </c>
      <c r="AZ9251">
        <v>0</v>
      </c>
      <c r="BA9251">
        <v>0</v>
      </c>
      <c r="BB9251" t="s">
        <v>15</v>
      </c>
      <c r="BC9251">
        <v>0</v>
      </c>
      <c r="BD9251" t="s">
        <v>16</v>
      </c>
      <c r="BE9251">
        <v>101</v>
      </c>
      <c r="BF9251">
        <v>10</v>
      </c>
      <c r="BG9251">
        <v>2</v>
      </c>
    </row>
    <row r="9252" spans="1:59" x14ac:dyDescent="0.25">
      <c r="A9252" t="s">
        <v>0</v>
      </c>
      <c r="B9252" t="s">
        <v>1</v>
      </c>
      <c r="C9252">
        <v>1414116</v>
      </c>
      <c r="D9252" t="s">
        <v>2</v>
      </c>
      <c r="E9252">
        <v>101</v>
      </c>
      <c r="F9252">
        <v>142</v>
      </c>
      <c r="G9252">
        <v>-5</v>
      </c>
      <c r="H9252" t="s">
        <v>3</v>
      </c>
      <c r="I9252">
        <v>248</v>
      </c>
      <c r="J9252">
        <v>5</v>
      </c>
      <c r="K9252">
        <v>-4</v>
      </c>
      <c r="L9252" t="s">
        <v>4</v>
      </c>
      <c r="M9252">
        <v>-0.17249999999999999</v>
      </c>
      <c r="N9252">
        <v>-0.1173</v>
      </c>
      <c r="O9252">
        <v>0.97209999999999996</v>
      </c>
      <c r="P9252" t="s">
        <v>5</v>
      </c>
      <c r="Q9252">
        <v>-0.55330000000000001</v>
      </c>
      <c r="R9252">
        <v>-2.6467999999999998</v>
      </c>
      <c r="S9252">
        <v>0.62809999999999999</v>
      </c>
      <c r="T9252" t="s">
        <v>6</v>
      </c>
      <c r="U9252">
        <v>260519</v>
      </c>
      <c r="V9252">
        <v>90244</v>
      </c>
      <c r="W9252">
        <v>51.441520689999997</v>
      </c>
      <c r="X9252" t="s">
        <v>17</v>
      </c>
      <c r="Y9252">
        <v>0.26737335000000001</v>
      </c>
      <c r="Z9252" t="s">
        <v>18</v>
      </c>
      <c r="AA9252">
        <v>0.2</v>
      </c>
      <c r="AB9252">
        <v>1</v>
      </c>
      <c r="AC9252">
        <v>8</v>
      </c>
      <c r="AD9252">
        <v>1.1299999999999999</v>
      </c>
      <c r="AE9252">
        <v>267.63</v>
      </c>
      <c r="AF9252" t="s">
        <v>19</v>
      </c>
      <c r="AG9252" t="s">
        <v>8</v>
      </c>
      <c r="AH9252">
        <v>250</v>
      </c>
      <c r="AI9252" t="s">
        <v>9</v>
      </c>
      <c r="AJ9252">
        <v>0</v>
      </c>
      <c r="AK9252">
        <v>0</v>
      </c>
      <c r="AL9252" t="s">
        <v>10</v>
      </c>
      <c r="AM9252">
        <v>0</v>
      </c>
      <c r="AN9252">
        <v>0</v>
      </c>
      <c r="AO9252">
        <v>0</v>
      </c>
      <c r="AP9252" t="s">
        <v>11</v>
      </c>
      <c r="AQ9252">
        <v>0</v>
      </c>
      <c r="AR9252">
        <v>0</v>
      </c>
      <c r="AS9252" t="s">
        <v>12</v>
      </c>
      <c r="AT9252">
        <v>0</v>
      </c>
      <c r="AU9252">
        <v>0</v>
      </c>
      <c r="AV9252" t="s">
        <v>13</v>
      </c>
      <c r="AW9252">
        <v>0</v>
      </c>
      <c r="AX9252">
        <v>0</v>
      </c>
      <c r="AY9252" t="s">
        <v>14</v>
      </c>
      <c r="AZ9252">
        <v>0</v>
      </c>
      <c r="BA9252">
        <v>0</v>
      </c>
      <c r="BB9252" t="s">
        <v>15</v>
      </c>
      <c r="BC9252">
        <v>0</v>
      </c>
      <c r="BD9252" t="s">
        <v>16</v>
      </c>
      <c r="BE9252">
        <v>101</v>
      </c>
      <c r="BF9252">
        <v>10</v>
      </c>
      <c r="BG9252">
        <v>2</v>
      </c>
    </row>
    <row r="9253" spans="1:59" x14ac:dyDescent="0.25">
      <c r="A9253" t="s">
        <v>0</v>
      </c>
      <c r="B9253" t="s">
        <v>1</v>
      </c>
      <c r="C9253">
        <v>1414254</v>
      </c>
      <c r="D9253" t="s">
        <v>2</v>
      </c>
      <c r="E9253">
        <v>101</v>
      </c>
      <c r="F9253">
        <v>142</v>
      </c>
      <c r="G9253">
        <v>-5</v>
      </c>
      <c r="H9253" t="s">
        <v>3</v>
      </c>
      <c r="I9253">
        <v>247</v>
      </c>
      <c r="J9253">
        <v>5</v>
      </c>
      <c r="K9253">
        <v>-3</v>
      </c>
      <c r="L9253" t="s">
        <v>4</v>
      </c>
      <c r="M9253">
        <v>-0.109</v>
      </c>
      <c r="N9253">
        <v>-0.1191</v>
      </c>
      <c r="O9253">
        <v>0.98780000000000001</v>
      </c>
      <c r="P9253" t="s">
        <v>5</v>
      </c>
      <c r="Q9253">
        <v>1.9663999999999999</v>
      </c>
      <c r="R9253">
        <v>-8.5013000000000005</v>
      </c>
      <c r="S9253">
        <v>-1.286</v>
      </c>
      <c r="T9253" t="s">
        <v>6</v>
      </c>
      <c r="U9253">
        <v>260519</v>
      </c>
      <c r="V9253">
        <v>90244</v>
      </c>
      <c r="W9253">
        <v>51.441520689999997</v>
      </c>
      <c r="X9253" t="s">
        <v>17</v>
      </c>
      <c r="Y9253">
        <v>0.26737335000000001</v>
      </c>
      <c r="Z9253" t="s">
        <v>18</v>
      </c>
      <c r="AA9253">
        <v>0.2</v>
      </c>
      <c r="AB9253">
        <v>1</v>
      </c>
      <c r="AC9253">
        <v>8</v>
      </c>
      <c r="AD9253">
        <v>1.1299999999999999</v>
      </c>
      <c r="AE9253">
        <v>267.63</v>
      </c>
      <c r="AF9253" t="s">
        <v>19</v>
      </c>
      <c r="AG9253" t="s">
        <v>8</v>
      </c>
      <c r="AH9253">
        <v>250</v>
      </c>
      <c r="AI9253" t="s">
        <v>9</v>
      </c>
      <c r="AJ9253">
        <v>0</v>
      </c>
      <c r="AK9253">
        <v>0</v>
      </c>
      <c r="AL9253" t="s">
        <v>10</v>
      </c>
      <c r="AM9253">
        <v>0</v>
      </c>
      <c r="AN9253">
        <v>0</v>
      </c>
      <c r="AO9253">
        <v>0</v>
      </c>
      <c r="AP9253" t="s">
        <v>11</v>
      </c>
      <c r="AQ9253">
        <v>0</v>
      </c>
      <c r="AR9253">
        <v>0</v>
      </c>
      <c r="AS9253" t="s">
        <v>12</v>
      </c>
      <c r="AT9253">
        <v>0</v>
      </c>
      <c r="AU9253">
        <v>0</v>
      </c>
      <c r="AV9253" t="s">
        <v>13</v>
      </c>
      <c r="AW9253">
        <v>0</v>
      </c>
      <c r="AX9253">
        <v>0</v>
      </c>
      <c r="AY9253" t="s">
        <v>14</v>
      </c>
      <c r="AZ9253">
        <v>0</v>
      </c>
      <c r="BA9253">
        <v>0</v>
      </c>
      <c r="BB9253" t="s">
        <v>15</v>
      </c>
      <c r="BC9253">
        <v>0</v>
      </c>
      <c r="BD9253" t="s">
        <v>16</v>
      </c>
      <c r="BE9253">
        <v>101</v>
      </c>
      <c r="BF9253">
        <v>10</v>
      </c>
      <c r="BG9253">
        <v>2</v>
      </c>
    </row>
    <row r="9254" spans="1:59" x14ac:dyDescent="0.25">
      <c r="A9254" t="s">
        <v>0</v>
      </c>
      <c r="B9254" t="s">
        <v>1</v>
      </c>
      <c r="C9254">
        <v>1414390</v>
      </c>
      <c r="D9254" t="s">
        <v>2</v>
      </c>
      <c r="E9254">
        <v>98</v>
      </c>
      <c r="F9254">
        <v>142</v>
      </c>
      <c r="G9254">
        <v>-5</v>
      </c>
      <c r="H9254" t="s">
        <v>3</v>
      </c>
      <c r="I9254">
        <v>246</v>
      </c>
      <c r="J9254">
        <v>5</v>
      </c>
      <c r="K9254">
        <v>0</v>
      </c>
      <c r="L9254" t="s">
        <v>4</v>
      </c>
      <c r="M9254">
        <v>5.3900000000000003E-2</v>
      </c>
      <c r="N9254">
        <v>-9.3399999999999997E-2</v>
      </c>
      <c r="O9254">
        <v>0.98650000000000004</v>
      </c>
      <c r="P9254" t="s">
        <v>5</v>
      </c>
      <c r="Q9254">
        <v>-0.11219999999999999</v>
      </c>
      <c r="R9254">
        <v>-7.9031000000000002</v>
      </c>
      <c r="S9254">
        <v>0.157</v>
      </c>
      <c r="T9254" t="s">
        <v>6</v>
      </c>
      <c r="U9254">
        <v>260519</v>
      </c>
      <c r="V9254">
        <v>90244</v>
      </c>
      <c r="W9254">
        <v>51.441520689999997</v>
      </c>
      <c r="X9254" t="s">
        <v>17</v>
      </c>
      <c r="Y9254">
        <v>0.26737335000000001</v>
      </c>
      <c r="Z9254" t="s">
        <v>18</v>
      </c>
      <c r="AA9254">
        <v>0.2</v>
      </c>
      <c r="AB9254">
        <v>1</v>
      </c>
      <c r="AC9254">
        <v>8</v>
      </c>
      <c r="AD9254">
        <v>1.1299999999999999</v>
      </c>
      <c r="AE9254">
        <v>267.63</v>
      </c>
      <c r="AF9254" t="s">
        <v>19</v>
      </c>
      <c r="AG9254" t="s">
        <v>8</v>
      </c>
      <c r="AH9254">
        <v>250</v>
      </c>
      <c r="AI9254" t="s">
        <v>9</v>
      </c>
      <c r="AJ9254">
        <v>0</v>
      </c>
      <c r="AK9254">
        <v>0</v>
      </c>
      <c r="AL9254" t="s">
        <v>10</v>
      </c>
      <c r="AM9254">
        <v>0</v>
      </c>
      <c r="AN9254">
        <v>0</v>
      </c>
      <c r="AO9254">
        <v>0</v>
      </c>
      <c r="AP9254" t="s">
        <v>11</v>
      </c>
      <c r="AQ9254">
        <v>0</v>
      </c>
      <c r="AR9254">
        <v>0</v>
      </c>
      <c r="AS9254" t="s">
        <v>12</v>
      </c>
      <c r="AT9254">
        <v>0</v>
      </c>
      <c r="AU9254">
        <v>0</v>
      </c>
      <c r="AV9254" t="s">
        <v>13</v>
      </c>
      <c r="AW9254">
        <v>0</v>
      </c>
      <c r="AX9254">
        <v>0</v>
      </c>
      <c r="AY9254" t="s">
        <v>14</v>
      </c>
      <c r="AZ9254">
        <v>0</v>
      </c>
      <c r="BA9254">
        <v>0</v>
      </c>
      <c r="BB9254" t="s">
        <v>15</v>
      </c>
      <c r="BC9254">
        <v>0</v>
      </c>
      <c r="BD9254" t="s">
        <v>16</v>
      </c>
      <c r="BE9254">
        <v>98</v>
      </c>
      <c r="BF9254">
        <v>10</v>
      </c>
      <c r="BG9254">
        <v>2</v>
      </c>
    </row>
    <row r="9255" spans="1:59" x14ac:dyDescent="0.25">
      <c r="A9255" t="s">
        <v>0</v>
      </c>
      <c r="B9255" t="s">
        <v>1</v>
      </c>
      <c r="C9255">
        <v>1414531</v>
      </c>
      <c r="D9255" t="s">
        <v>2</v>
      </c>
      <c r="E9255">
        <v>81</v>
      </c>
      <c r="F9255">
        <v>142</v>
      </c>
      <c r="G9255">
        <v>-5</v>
      </c>
      <c r="H9255" t="s">
        <v>3</v>
      </c>
      <c r="I9255">
        <v>245</v>
      </c>
      <c r="J9255">
        <v>4</v>
      </c>
      <c r="K9255">
        <v>2</v>
      </c>
      <c r="L9255" t="s">
        <v>4</v>
      </c>
      <c r="M9255">
        <v>-1.7899999999999999E-2</v>
      </c>
      <c r="N9255">
        <v>-0.1055</v>
      </c>
      <c r="O9255">
        <v>0.97009999999999996</v>
      </c>
      <c r="P9255" t="s">
        <v>5</v>
      </c>
      <c r="Q9255">
        <v>0</v>
      </c>
      <c r="R9255">
        <v>-0.4486</v>
      </c>
      <c r="S9255">
        <v>2.7216</v>
      </c>
      <c r="T9255" t="s">
        <v>6</v>
      </c>
      <c r="U9255">
        <v>260519</v>
      </c>
      <c r="V9255">
        <v>90245</v>
      </c>
      <c r="W9255">
        <v>51.441520689999997</v>
      </c>
      <c r="X9255" t="s">
        <v>17</v>
      </c>
      <c r="Y9255">
        <v>0.26736668000000002</v>
      </c>
      <c r="Z9255" t="s">
        <v>18</v>
      </c>
      <c r="AA9255">
        <v>0.1</v>
      </c>
      <c r="AB9255">
        <v>1</v>
      </c>
      <c r="AC9255">
        <v>8</v>
      </c>
      <c r="AD9255">
        <v>1.1299999999999999</v>
      </c>
      <c r="AE9255">
        <v>267.63</v>
      </c>
      <c r="AF9255" t="s">
        <v>19</v>
      </c>
      <c r="AG9255" t="s">
        <v>8</v>
      </c>
      <c r="AH9255">
        <v>190</v>
      </c>
      <c r="AI9255" t="s">
        <v>9</v>
      </c>
      <c r="AJ9255">
        <v>0</v>
      </c>
      <c r="AK9255">
        <v>0</v>
      </c>
      <c r="AL9255" t="s">
        <v>10</v>
      </c>
      <c r="AM9255">
        <v>0</v>
      </c>
      <c r="AN9255">
        <v>0</v>
      </c>
      <c r="AO9255">
        <v>0</v>
      </c>
      <c r="AP9255" t="s">
        <v>11</v>
      </c>
      <c r="AQ9255">
        <v>0</v>
      </c>
      <c r="AR9255">
        <v>0</v>
      </c>
      <c r="AS9255" t="s">
        <v>12</v>
      </c>
      <c r="AT9255">
        <v>0</v>
      </c>
      <c r="AU9255">
        <v>0</v>
      </c>
      <c r="AV9255" t="s">
        <v>13</v>
      </c>
      <c r="AW9255">
        <v>0</v>
      </c>
      <c r="AX9255">
        <v>0</v>
      </c>
      <c r="AY9255" t="s">
        <v>14</v>
      </c>
      <c r="AZ9255">
        <v>0</v>
      </c>
      <c r="BA9255">
        <v>0</v>
      </c>
      <c r="BB9255" t="s">
        <v>15</v>
      </c>
      <c r="BC9255">
        <v>0</v>
      </c>
      <c r="BD9255" t="s">
        <v>16</v>
      </c>
      <c r="BE9255">
        <v>81</v>
      </c>
      <c r="BF9255">
        <v>10</v>
      </c>
      <c r="BG9255">
        <v>2</v>
      </c>
    </row>
    <row r="9256" spans="1:59" x14ac:dyDescent="0.25">
      <c r="A9256" t="s">
        <v>0</v>
      </c>
      <c r="B9256" t="s">
        <v>1</v>
      </c>
      <c r="C9256">
        <v>1414674</v>
      </c>
      <c r="D9256" t="s">
        <v>2</v>
      </c>
      <c r="E9256">
        <v>76</v>
      </c>
      <c r="F9256">
        <v>142</v>
      </c>
      <c r="G9256">
        <v>-5</v>
      </c>
      <c r="H9256" t="s">
        <v>3</v>
      </c>
      <c r="I9256">
        <v>246</v>
      </c>
      <c r="J9256">
        <v>5</v>
      </c>
      <c r="K9256">
        <v>1</v>
      </c>
      <c r="L9256" t="s">
        <v>4</v>
      </c>
      <c r="M9256">
        <v>-1.7000000000000001E-2</v>
      </c>
      <c r="N9256">
        <v>-0.11509999999999999</v>
      </c>
      <c r="O9256">
        <v>0.98650000000000004</v>
      </c>
      <c r="P9256" t="s">
        <v>5</v>
      </c>
      <c r="Q9256">
        <v>2.9899999999999999E-2</v>
      </c>
      <c r="R9256">
        <v>1.1066</v>
      </c>
      <c r="S9256">
        <v>-0.94210000000000005</v>
      </c>
      <c r="T9256" t="s">
        <v>6</v>
      </c>
      <c r="U9256">
        <v>260519</v>
      </c>
      <c r="V9256">
        <v>90245</v>
      </c>
      <c r="W9256">
        <v>51.441520689999997</v>
      </c>
      <c r="X9256" t="s">
        <v>17</v>
      </c>
      <c r="Y9256">
        <v>0.26736668000000002</v>
      </c>
      <c r="Z9256" t="s">
        <v>18</v>
      </c>
      <c r="AA9256">
        <v>0.1</v>
      </c>
      <c r="AB9256">
        <v>1</v>
      </c>
      <c r="AC9256">
        <v>8</v>
      </c>
      <c r="AD9256">
        <v>0.96</v>
      </c>
      <c r="AE9256">
        <v>260.2</v>
      </c>
      <c r="AF9256" t="s">
        <v>19</v>
      </c>
      <c r="AG9256" t="s">
        <v>8</v>
      </c>
      <c r="AH9256">
        <v>250</v>
      </c>
      <c r="AI9256" t="s">
        <v>9</v>
      </c>
      <c r="AJ9256">
        <v>0</v>
      </c>
      <c r="AK9256">
        <v>0</v>
      </c>
      <c r="AL9256" t="s">
        <v>10</v>
      </c>
      <c r="AM9256">
        <v>0</v>
      </c>
      <c r="AN9256">
        <v>0</v>
      </c>
      <c r="AO9256">
        <v>0</v>
      </c>
      <c r="AP9256" t="s">
        <v>11</v>
      </c>
      <c r="AQ9256">
        <v>0</v>
      </c>
      <c r="AR9256">
        <v>0</v>
      </c>
      <c r="AS9256" t="s">
        <v>12</v>
      </c>
      <c r="AT9256">
        <v>0</v>
      </c>
      <c r="AU9256">
        <v>0</v>
      </c>
      <c r="AV9256" t="s">
        <v>13</v>
      </c>
      <c r="AW9256">
        <v>0</v>
      </c>
      <c r="AX9256">
        <v>0</v>
      </c>
      <c r="AY9256" t="s">
        <v>14</v>
      </c>
      <c r="AZ9256">
        <v>0</v>
      </c>
      <c r="BA9256">
        <v>0</v>
      </c>
      <c r="BB9256" t="s">
        <v>15</v>
      </c>
      <c r="BC9256">
        <v>0</v>
      </c>
      <c r="BD9256" t="s">
        <v>16</v>
      </c>
      <c r="BE9256">
        <v>76</v>
      </c>
      <c r="BF9256">
        <v>10</v>
      </c>
      <c r="BG9256">
        <v>2</v>
      </c>
    </row>
    <row r="9257" spans="1:59" x14ac:dyDescent="0.25">
      <c r="A9257" t="s">
        <v>0</v>
      </c>
      <c r="B9257" t="s">
        <v>1</v>
      </c>
      <c r="C9257">
        <v>1414812</v>
      </c>
      <c r="D9257" t="s">
        <v>2</v>
      </c>
      <c r="E9257">
        <v>75</v>
      </c>
      <c r="F9257">
        <v>142</v>
      </c>
      <c r="G9257">
        <v>-5</v>
      </c>
      <c r="H9257" t="s">
        <v>3</v>
      </c>
      <c r="I9257">
        <v>247</v>
      </c>
      <c r="J9257">
        <v>5</v>
      </c>
      <c r="K9257">
        <v>-1</v>
      </c>
      <c r="L9257" t="s">
        <v>4</v>
      </c>
      <c r="M9257">
        <v>-0.1336</v>
      </c>
      <c r="N9257">
        <v>-0.1389</v>
      </c>
      <c r="O9257">
        <v>0.95599999999999996</v>
      </c>
      <c r="P9257" t="s">
        <v>5</v>
      </c>
      <c r="Q9257">
        <v>-0.41120000000000001</v>
      </c>
      <c r="R9257">
        <v>-0.44109999999999999</v>
      </c>
      <c r="S9257">
        <v>-5.0842999999999998</v>
      </c>
      <c r="T9257" t="s">
        <v>6</v>
      </c>
      <c r="U9257">
        <v>260519</v>
      </c>
      <c r="V9257">
        <v>90245</v>
      </c>
      <c r="W9257">
        <v>51.441520689999997</v>
      </c>
      <c r="X9257" t="s">
        <v>17</v>
      </c>
      <c r="Y9257">
        <v>0.26736668000000002</v>
      </c>
      <c r="Z9257" t="s">
        <v>18</v>
      </c>
      <c r="AA9257">
        <v>0.1</v>
      </c>
      <c r="AB9257">
        <v>1</v>
      </c>
      <c r="AC9257">
        <v>8</v>
      </c>
      <c r="AD9257">
        <v>0.96</v>
      </c>
      <c r="AE9257">
        <v>260.2</v>
      </c>
      <c r="AF9257" t="s">
        <v>19</v>
      </c>
      <c r="AG9257" t="s">
        <v>8</v>
      </c>
      <c r="AH9257">
        <v>250</v>
      </c>
      <c r="AI9257" t="s">
        <v>9</v>
      </c>
      <c r="AJ9257">
        <v>0</v>
      </c>
      <c r="AK9257">
        <v>0</v>
      </c>
      <c r="AL9257" t="s">
        <v>10</v>
      </c>
      <c r="AM9257">
        <v>0</v>
      </c>
      <c r="AN9257">
        <v>0</v>
      </c>
      <c r="AO9257">
        <v>0</v>
      </c>
      <c r="AP9257" t="s">
        <v>11</v>
      </c>
      <c r="AQ9257">
        <v>0</v>
      </c>
      <c r="AR9257">
        <v>0</v>
      </c>
      <c r="AS9257" t="s">
        <v>12</v>
      </c>
      <c r="AT9257">
        <v>0</v>
      </c>
      <c r="AU9257">
        <v>0</v>
      </c>
      <c r="AV9257" t="s">
        <v>13</v>
      </c>
      <c r="AW9257">
        <v>0</v>
      </c>
      <c r="AX9257">
        <v>0</v>
      </c>
      <c r="AY9257" t="s">
        <v>14</v>
      </c>
      <c r="AZ9257">
        <v>0</v>
      </c>
      <c r="BA9257">
        <v>0</v>
      </c>
      <c r="BB9257" t="s">
        <v>15</v>
      </c>
      <c r="BC9257">
        <v>0</v>
      </c>
      <c r="BD9257" t="s">
        <v>16</v>
      </c>
      <c r="BE9257">
        <v>75</v>
      </c>
      <c r="BF9257">
        <v>10</v>
      </c>
      <c r="BG9257">
        <v>2</v>
      </c>
    </row>
    <row r="9258" spans="1:59" x14ac:dyDescent="0.25">
      <c r="A9258" t="s">
        <v>0</v>
      </c>
      <c r="B9258" t="s">
        <v>1</v>
      </c>
      <c r="C9258">
        <v>1414961</v>
      </c>
      <c r="D9258" t="s">
        <v>2</v>
      </c>
      <c r="E9258">
        <v>63</v>
      </c>
      <c r="F9258">
        <v>142</v>
      </c>
      <c r="G9258">
        <v>-5</v>
      </c>
      <c r="H9258" t="s">
        <v>3</v>
      </c>
      <c r="I9258">
        <v>249</v>
      </c>
      <c r="J9258">
        <v>5</v>
      </c>
      <c r="K9258">
        <v>0</v>
      </c>
      <c r="L9258" t="s">
        <v>4</v>
      </c>
      <c r="M9258">
        <v>-6.88E-2</v>
      </c>
      <c r="N9258">
        <v>-0.1118</v>
      </c>
      <c r="O9258">
        <v>0.96220000000000006</v>
      </c>
      <c r="P9258" t="s">
        <v>5</v>
      </c>
      <c r="Q9258">
        <v>-0.28410000000000002</v>
      </c>
      <c r="R9258">
        <v>-4.2169999999999996</v>
      </c>
      <c r="S9258">
        <v>-6.4600999999999997</v>
      </c>
      <c r="T9258" t="s">
        <v>6</v>
      </c>
      <c r="U9258">
        <v>260519</v>
      </c>
      <c r="V9258">
        <v>90245</v>
      </c>
      <c r="W9258">
        <v>51.441520689999997</v>
      </c>
      <c r="X9258" t="s">
        <v>17</v>
      </c>
      <c r="Y9258">
        <v>0.26736668000000002</v>
      </c>
      <c r="Z9258" t="s">
        <v>18</v>
      </c>
      <c r="AA9258">
        <v>0.1</v>
      </c>
      <c r="AB9258">
        <v>1</v>
      </c>
      <c r="AC9258">
        <v>8</v>
      </c>
      <c r="AD9258">
        <v>0.96</v>
      </c>
      <c r="AE9258">
        <v>260.2</v>
      </c>
      <c r="AF9258" t="s">
        <v>19</v>
      </c>
      <c r="AG9258" t="s">
        <v>8</v>
      </c>
      <c r="AH9258">
        <v>250</v>
      </c>
      <c r="AI9258" t="s">
        <v>9</v>
      </c>
      <c r="AJ9258">
        <v>0</v>
      </c>
      <c r="AK9258">
        <v>0</v>
      </c>
      <c r="AL9258" t="s">
        <v>10</v>
      </c>
      <c r="AM9258">
        <v>0</v>
      </c>
      <c r="AN9258">
        <v>0</v>
      </c>
      <c r="AO9258">
        <v>0</v>
      </c>
      <c r="AP9258" t="s">
        <v>11</v>
      </c>
      <c r="AQ9258">
        <v>0</v>
      </c>
      <c r="AR9258">
        <v>0</v>
      </c>
      <c r="AS9258" t="s">
        <v>12</v>
      </c>
      <c r="AT9258">
        <v>0</v>
      </c>
      <c r="AU9258">
        <v>0</v>
      </c>
      <c r="AV9258" t="s">
        <v>13</v>
      </c>
      <c r="AW9258">
        <v>0</v>
      </c>
      <c r="AX9258">
        <v>0</v>
      </c>
      <c r="AY9258" t="s">
        <v>14</v>
      </c>
      <c r="AZ9258">
        <v>0</v>
      </c>
      <c r="BA9258">
        <v>0</v>
      </c>
      <c r="BB9258" t="s">
        <v>15</v>
      </c>
      <c r="BC9258">
        <v>0</v>
      </c>
      <c r="BD9258" t="s">
        <v>16</v>
      </c>
      <c r="BE9258">
        <v>63</v>
      </c>
      <c r="BF9258">
        <v>10</v>
      </c>
      <c r="BG9258">
        <v>2</v>
      </c>
    </row>
    <row r="9259" spans="1:59" x14ac:dyDescent="0.25">
      <c r="A9259" t="s">
        <v>0</v>
      </c>
      <c r="B9259" t="s">
        <v>1</v>
      </c>
      <c r="C9259">
        <v>1415095</v>
      </c>
      <c r="D9259" t="s">
        <v>2</v>
      </c>
      <c r="E9259">
        <v>50</v>
      </c>
      <c r="F9259">
        <v>142</v>
      </c>
      <c r="G9259">
        <v>-5</v>
      </c>
      <c r="H9259" t="s">
        <v>3</v>
      </c>
      <c r="I9259">
        <v>250</v>
      </c>
      <c r="J9259">
        <v>5</v>
      </c>
      <c r="K9259">
        <v>1</v>
      </c>
      <c r="L9259" t="s">
        <v>4</v>
      </c>
      <c r="M9259">
        <v>7.4000000000000003E-3</v>
      </c>
      <c r="N9259">
        <v>-9.6799999999999997E-2</v>
      </c>
      <c r="O9259">
        <v>0.98350000000000004</v>
      </c>
      <c r="P9259" t="s">
        <v>5</v>
      </c>
      <c r="Q9259">
        <v>1.2337</v>
      </c>
      <c r="R9259">
        <v>-3.0506000000000002</v>
      </c>
      <c r="S9259">
        <v>-6.1909000000000001</v>
      </c>
      <c r="T9259" t="s">
        <v>6</v>
      </c>
      <c r="U9259">
        <v>260519</v>
      </c>
      <c r="V9259">
        <v>90245</v>
      </c>
      <c r="W9259">
        <v>51.441520689999997</v>
      </c>
      <c r="X9259" t="s">
        <v>17</v>
      </c>
      <c r="Y9259">
        <v>0.26736668000000002</v>
      </c>
      <c r="Z9259" t="s">
        <v>18</v>
      </c>
      <c r="AA9259">
        <v>0.1</v>
      </c>
      <c r="AB9259">
        <v>1</v>
      </c>
      <c r="AC9259">
        <v>8</v>
      </c>
      <c r="AD9259">
        <v>0.96</v>
      </c>
      <c r="AE9259">
        <v>260.2</v>
      </c>
      <c r="AF9259" t="s">
        <v>19</v>
      </c>
      <c r="AG9259" t="s">
        <v>8</v>
      </c>
      <c r="AH9259">
        <v>250</v>
      </c>
      <c r="AI9259" t="s">
        <v>9</v>
      </c>
      <c r="AJ9259">
        <v>0</v>
      </c>
      <c r="AK9259">
        <v>0</v>
      </c>
      <c r="AL9259" t="s">
        <v>10</v>
      </c>
      <c r="AM9259">
        <v>0</v>
      </c>
      <c r="AN9259">
        <v>0</v>
      </c>
      <c r="AO9259">
        <v>0</v>
      </c>
      <c r="AP9259" t="s">
        <v>11</v>
      </c>
      <c r="AQ9259">
        <v>0</v>
      </c>
      <c r="AR9259">
        <v>0</v>
      </c>
      <c r="AS9259" t="s">
        <v>12</v>
      </c>
      <c r="AT9259">
        <v>0</v>
      </c>
      <c r="AU9259">
        <v>0</v>
      </c>
      <c r="AV9259" t="s">
        <v>13</v>
      </c>
      <c r="AW9259">
        <v>0</v>
      </c>
      <c r="AX9259">
        <v>0</v>
      </c>
      <c r="AY9259" t="s">
        <v>14</v>
      </c>
      <c r="AZ9259">
        <v>0</v>
      </c>
      <c r="BA9259">
        <v>0</v>
      </c>
      <c r="BB9259" t="s">
        <v>15</v>
      </c>
      <c r="BC9259">
        <v>0</v>
      </c>
      <c r="BD9259" t="s">
        <v>16</v>
      </c>
      <c r="BE9259">
        <v>50</v>
      </c>
      <c r="BF9259">
        <v>10</v>
      </c>
      <c r="BG9259">
        <v>2</v>
      </c>
    </row>
    <row r="9260" spans="1:59" x14ac:dyDescent="0.25">
      <c r="A9260" t="s">
        <v>0</v>
      </c>
      <c r="B9260" t="s">
        <v>1</v>
      </c>
      <c r="C9260">
        <v>1415233</v>
      </c>
      <c r="D9260" t="s">
        <v>2</v>
      </c>
      <c r="E9260">
        <v>39</v>
      </c>
      <c r="F9260">
        <v>142</v>
      </c>
      <c r="G9260">
        <v>-5</v>
      </c>
      <c r="H9260" t="s">
        <v>3</v>
      </c>
      <c r="I9260">
        <v>252</v>
      </c>
      <c r="J9260">
        <v>5</v>
      </c>
      <c r="K9260">
        <v>1</v>
      </c>
      <c r="L9260" t="s">
        <v>4</v>
      </c>
      <c r="M9260">
        <v>5.7000000000000002E-3</v>
      </c>
      <c r="N9260">
        <v>-0.1113</v>
      </c>
      <c r="O9260">
        <v>0.98350000000000004</v>
      </c>
      <c r="P9260" t="s">
        <v>5</v>
      </c>
      <c r="Q9260">
        <v>-0.88229999999999997</v>
      </c>
      <c r="R9260">
        <v>-1.6449</v>
      </c>
      <c r="S9260">
        <v>-7.5517000000000003</v>
      </c>
      <c r="T9260" t="s">
        <v>6</v>
      </c>
      <c r="U9260">
        <v>260519</v>
      </c>
      <c r="V9260">
        <v>90245</v>
      </c>
      <c r="W9260">
        <v>51.441520689999997</v>
      </c>
      <c r="X9260" t="s">
        <v>17</v>
      </c>
      <c r="Y9260">
        <v>0.26736668000000002</v>
      </c>
      <c r="Z9260" t="s">
        <v>18</v>
      </c>
      <c r="AA9260">
        <v>0.1</v>
      </c>
      <c r="AB9260">
        <v>1</v>
      </c>
      <c r="AC9260">
        <v>8</v>
      </c>
      <c r="AD9260">
        <v>0.96</v>
      </c>
      <c r="AE9260">
        <v>260.2</v>
      </c>
      <c r="AF9260" t="s">
        <v>19</v>
      </c>
      <c r="AG9260" t="s">
        <v>8</v>
      </c>
      <c r="AH9260">
        <v>250</v>
      </c>
      <c r="AI9260" t="s">
        <v>9</v>
      </c>
      <c r="AJ9260">
        <v>0</v>
      </c>
      <c r="AK9260">
        <v>0</v>
      </c>
      <c r="AL9260" t="s">
        <v>10</v>
      </c>
      <c r="AM9260">
        <v>0</v>
      </c>
      <c r="AN9260">
        <v>0</v>
      </c>
      <c r="AO9260">
        <v>0</v>
      </c>
      <c r="AP9260" t="s">
        <v>11</v>
      </c>
      <c r="AQ9260">
        <v>0</v>
      </c>
      <c r="AR9260">
        <v>0</v>
      </c>
      <c r="AS9260" t="s">
        <v>12</v>
      </c>
      <c r="AT9260">
        <v>0</v>
      </c>
      <c r="AU9260">
        <v>0</v>
      </c>
      <c r="AV9260" t="s">
        <v>13</v>
      </c>
      <c r="AW9260">
        <v>0</v>
      </c>
      <c r="AX9260">
        <v>0</v>
      </c>
      <c r="AY9260" t="s">
        <v>14</v>
      </c>
      <c r="AZ9260">
        <v>0</v>
      </c>
      <c r="BA9260">
        <v>0</v>
      </c>
      <c r="BB9260" t="s">
        <v>15</v>
      </c>
      <c r="BC9260">
        <v>0</v>
      </c>
      <c r="BD9260" t="s">
        <v>16</v>
      </c>
      <c r="BE9260">
        <v>39</v>
      </c>
      <c r="BF9260">
        <v>10</v>
      </c>
      <c r="BG9260">
        <v>2</v>
      </c>
    </row>
    <row r="9261" spans="1:59" x14ac:dyDescent="0.25">
      <c r="A9261" t="s">
        <v>0</v>
      </c>
      <c r="B9261" t="s">
        <v>1</v>
      </c>
      <c r="C9261">
        <v>1415369</v>
      </c>
      <c r="D9261" t="s">
        <v>2</v>
      </c>
      <c r="E9261">
        <v>34</v>
      </c>
      <c r="F9261">
        <v>142</v>
      </c>
      <c r="G9261">
        <v>-5</v>
      </c>
      <c r="H9261" t="s">
        <v>3</v>
      </c>
      <c r="I9261">
        <v>256</v>
      </c>
      <c r="J9261">
        <v>5</v>
      </c>
      <c r="K9261">
        <v>1</v>
      </c>
      <c r="L9261" t="s">
        <v>4</v>
      </c>
      <c r="M9261">
        <v>-4.0000000000000001E-3</v>
      </c>
      <c r="N9261">
        <v>-0.1103</v>
      </c>
      <c r="O9261">
        <v>0.95499999999999996</v>
      </c>
      <c r="P9261" t="s">
        <v>5</v>
      </c>
      <c r="Q9261">
        <v>7.4999999999999997E-3</v>
      </c>
      <c r="R9261">
        <v>-3.8955000000000002</v>
      </c>
      <c r="S9261">
        <v>-12.247199999999999</v>
      </c>
      <c r="T9261" t="s">
        <v>6</v>
      </c>
      <c r="U9261">
        <v>260519</v>
      </c>
      <c r="V9261">
        <v>90245</v>
      </c>
      <c r="W9261">
        <v>51.441520689999997</v>
      </c>
      <c r="X9261" t="s">
        <v>17</v>
      </c>
      <c r="Y9261">
        <v>0.26736668000000002</v>
      </c>
      <c r="Z9261" t="s">
        <v>18</v>
      </c>
      <c r="AA9261">
        <v>0.1</v>
      </c>
      <c r="AB9261">
        <v>1</v>
      </c>
      <c r="AC9261">
        <v>8</v>
      </c>
      <c r="AD9261">
        <v>0.96</v>
      </c>
      <c r="AE9261">
        <v>260.2</v>
      </c>
      <c r="AF9261" t="s">
        <v>19</v>
      </c>
      <c r="AG9261" t="s">
        <v>8</v>
      </c>
      <c r="AH9261">
        <v>250</v>
      </c>
      <c r="AI9261" t="s">
        <v>9</v>
      </c>
      <c r="AJ9261">
        <v>0</v>
      </c>
      <c r="AK9261">
        <v>0</v>
      </c>
      <c r="AL9261" t="s">
        <v>10</v>
      </c>
      <c r="AM9261">
        <v>0</v>
      </c>
      <c r="AN9261">
        <v>0</v>
      </c>
      <c r="AO9261">
        <v>0</v>
      </c>
      <c r="AP9261" t="s">
        <v>11</v>
      </c>
      <c r="AQ9261">
        <v>0</v>
      </c>
      <c r="AR9261">
        <v>0</v>
      </c>
      <c r="AS9261" t="s">
        <v>12</v>
      </c>
      <c r="AT9261">
        <v>0</v>
      </c>
      <c r="AU9261">
        <v>0</v>
      </c>
      <c r="AV9261" t="s">
        <v>13</v>
      </c>
      <c r="AW9261">
        <v>0</v>
      </c>
      <c r="AX9261">
        <v>0</v>
      </c>
      <c r="AY9261" t="s">
        <v>14</v>
      </c>
      <c r="AZ9261">
        <v>0</v>
      </c>
      <c r="BA9261">
        <v>0</v>
      </c>
      <c r="BB9261" t="s">
        <v>15</v>
      </c>
      <c r="BC9261">
        <v>0</v>
      </c>
      <c r="BD9261" t="s">
        <v>16</v>
      </c>
      <c r="BE9261">
        <v>34</v>
      </c>
      <c r="BF9261">
        <v>10</v>
      </c>
      <c r="BG9261">
        <v>2</v>
      </c>
    </row>
    <row r="9262" spans="1:59" x14ac:dyDescent="0.25">
      <c r="A9262" t="s">
        <v>0</v>
      </c>
      <c r="B9262" t="s">
        <v>1</v>
      </c>
      <c r="C9262">
        <v>1415505</v>
      </c>
      <c r="D9262" t="s">
        <v>2</v>
      </c>
      <c r="E9262">
        <v>34</v>
      </c>
      <c r="F9262">
        <v>142</v>
      </c>
      <c r="G9262">
        <v>-5</v>
      </c>
      <c r="H9262" t="s">
        <v>3</v>
      </c>
      <c r="I9262">
        <v>259</v>
      </c>
      <c r="J9262">
        <v>5</v>
      </c>
      <c r="K9262">
        <v>4</v>
      </c>
      <c r="L9262" t="s">
        <v>4</v>
      </c>
      <c r="M9262">
        <v>7.6399999999999996E-2</v>
      </c>
      <c r="N9262">
        <v>-9.9900000000000003E-2</v>
      </c>
      <c r="O9262">
        <v>0.95489999999999997</v>
      </c>
      <c r="P9262" t="s">
        <v>5</v>
      </c>
      <c r="Q9262">
        <v>-0.3589</v>
      </c>
      <c r="R9262">
        <v>-3.4693000000000001</v>
      </c>
      <c r="S9262">
        <v>-12.037800000000001</v>
      </c>
      <c r="T9262" t="s">
        <v>6</v>
      </c>
      <c r="U9262">
        <v>260519</v>
      </c>
      <c r="V9262">
        <v>90246</v>
      </c>
      <c r="W9262">
        <v>51.441520689999997</v>
      </c>
      <c r="X9262" t="s">
        <v>17</v>
      </c>
      <c r="Y9262">
        <v>0.26735999999999999</v>
      </c>
      <c r="Z9262" t="s">
        <v>18</v>
      </c>
      <c r="AA9262">
        <v>-0.1</v>
      </c>
      <c r="AB9262">
        <v>1</v>
      </c>
      <c r="AC9262">
        <v>8</v>
      </c>
      <c r="AD9262">
        <v>0.96</v>
      </c>
      <c r="AE9262">
        <v>260.2</v>
      </c>
      <c r="AF9262" t="s">
        <v>19</v>
      </c>
      <c r="AG9262" t="s">
        <v>8</v>
      </c>
      <c r="AH9262">
        <v>190</v>
      </c>
      <c r="AI9262" t="s">
        <v>9</v>
      </c>
      <c r="AJ9262">
        <v>0</v>
      </c>
      <c r="AK9262">
        <v>0</v>
      </c>
      <c r="AL9262" t="s">
        <v>10</v>
      </c>
      <c r="AM9262">
        <v>0</v>
      </c>
      <c r="AN9262">
        <v>0</v>
      </c>
      <c r="AO9262">
        <v>0</v>
      </c>
      <c r="AP9262" t="s">
        <v>11</v>
      </c>
      <c r="AQ9262">
        <v>0</v>
      </c>
      <c r="AR9262">
        <v>0</v>
      </c>
      <c r="AS9262" t="s">
        <v>12</v>
      </c>
      <c r="AT9262">
        <v>0</v>
      </c>
      <c r="AU9262">
        <v>0</v>
      </c>
      <c r="AV9262" t="s">
        <v>13</v>
      </c>
      <c r="AW9262">
        <v>0</v>
      </c>
      <c r="AX9262">
        <v>0</v>
      </c>
      <c r="AY9262" t="s">
        <v>14</v>
      </c>
      <c r="AZ9262">
        <v>0</v>
      </c>
      <c r="BA9262">
        <v>0</v>
      </c>
      <c r="BB9262" t="s">
        <v>15</v>
      </c>
      <c r="BC9262">
        <v>0</v>
      </c>
      <c r="BD9262" t="s">
        <v>16</v>
      </c>
      <c r="BE9262">
        <v>34</v>
      </c>
      <c r="BF9262">
        <v>10</v>
      </c>
      <c r="BG9262">
        <v>2</v>
      </c>
    </row>
    <row r="9263" spans="1:59" x14ac:dyDescent="0.25">
      <c r="A9263" t="s">
        <v>0</v>
      </c>
      <c r="B9263" t="s">
        <v>1</v>
      </c>
      <c r="C9263">
        <v>1415639</v>
      </c>
      <c r="D9263" t="s">
        <v>2</v>
      </c>
      <c r="E9263">
        <v>35</v>
      </c>
      <c r="F9263">
        <v>142</v>
      </c>
      <c r="G9263">
        <v>-5</v>
      </c>
      <c r="H9263" t="s">
        <v>3</v>
      </c>
      <c r="I9263">
        <v>262</v>
      </c>
      <c r="J9263">
        <v>4</v>
      </c>
      <c r="K9263">
        <v>5</v>
      </c>
      <c r="L9263" t="s">
        <v>4</v>
      </c>
      <c r="M9263">
        <v>2.3400000000000001E-2</v>
      </c>
      <c r="N9263">
        <v>-0.1086</v>
      </c>
      <c r="O9263">
        <v>0.997</v>
      </c>
      <c r="P9263" t="s">
        <v>5</v>
      </c>
      <c r="Q9263">
        <v>-0.44109999999999999</v>
      </c>
      <c r="R9263">
        <v>1.3159000000000001</v>
      </c>
      <c r="S9263">
        <v>-9.8470999999999993</v>
      </c>
      <c r="T9263" t="s">
        <v>6</v>
      </c>
      <c r="U9263">
        <v>260519</v>
      </c>
      <c r="V9263">
        <v>90246</v>
      </c>
      <c r="W9263">
        <v>51.441520689999997</v>
      </c>
      <c r="X9263" t="s">
        <v>17</v>
      </c>
      <c r="Y9263">
        <v>0.26735999999999999</v>
      </c>
      <c r="Z9263" t="s">
        <v>18</v>
      </c>
      <c r="AA9263">
        <v>-0.1</v>
      </c>
      <c r="AB9263">
        <v>1</v>
      </c>
      <c r="AC9263">
        <v>8</v>
      </c>
      <c r="AD9263">
        <v>0.8</v>
      </c>
      <c r="AE9263">
        <v>260.07</v>
      </c>
      <c r="AF9263" t="s">
        <v>19</v>
      </c>
      <c r="AG9263" t="s">
        <v>8</v>
      </c>
      <c r="AH9263">
        <v>190</v>
      </c>
      <c r="AI9263" t="s">
        <v>9</v>
      </c>
      <c r="AJ9263">
        <v>0</v>
      </c>
      <c r="AK9263">
        <v>0</v>
      </c>
      <c r="AL9263" t="s">
        <v>10</v>
      </c>
      <c r="AM9263">
        <v>0</v>
      </c>
      <c r="AN9263">
        <v>0</v>
      </c>
      <c r="AO9263">
        <v>0</v>
      </c>
      <c r="AP9263" t="s">
        <v>11</v>
      </c>
      <c r="AQ9263">
        <v>0</v>
      </c>
      <c r="AR9263">
        <v>0</v>
      </c>
      <c r="AS9263" t="s">
        <v>12</v>
      </c>
      <c r="AT9263">
        <v>0</v>
      </c>
      <c r="AU9263">
        <v>0</v>
      </c>
      <c r="AV9263" t="s">
        <v>13</v>
      </c>
      <c r="AW9263">
        <v>0</v>
      </c>
      <c r="AX9263">
        <v>0</v>
      </c>
      <c r="AY9263" t="s">
        <v>14</v>
      </c>
      <c r="AZ9263">
        <v>0</v>
      </c>
      <c r="BA9263">
        <v>0</v>
      </c>
      <c r="BB9263" t="s">
        <v>15</v>
      </c>
      <c r="BC9263">
        <v>0</v>
      </c>
      <c r="BD9263" t="s">
        <v>16</v>
      </c>
      <c r="BE9263">
        <v>35</v>
      </c>
      <c r="BF9263">
        <v>10</v>
      </c>
      <c r="BG9263">
        <v>2</v>
      </c>
    </row>
    <row r="9264" spans="1:59" x14ac:dyDescent="0.25">
      <c r="A9264" t="s">
        <v>0</v>
      </c>
      <c r="B9264" t="s">
        <v>1</v>
      </c>
      <c r="C9264">
        <v>1415777</v>
      </c>
      <c r="D9264" t="s">
        <v>2</v>
      </c>
      <c r="E9264">
        <v>44</v>
      </c>
      <c r="F9264">
        <v>142</v>
      </c>
      <c r="G9264">
        <v>-5</v>
      </c>
      <c r="H9264" t="s">
        <v>3</v>
      </c>
      <c r="I9264">
        <v>265</v>
      </c>
      <c r="J9264">
        <v>4</v>
      </c>
      <c r="K9264">
        <v>4</v>
      </c>
      <c r="L9264" t="s">
        <v>4</v>
      </c>
      <c r="M9264">
        <v>-6.6799999999999998E-2</v>
      </c>
      <c r="N9264">
        <v>-0.1047</v>
      </c>
      <c r="O9264">
        <v>0.99509999999999998</v>
      </c>
      <c r="P9264" t="s">
        <v>5</v>
      </c>
      <c r="Q9264">
        <v>-2.2879</v>
      </c>
      <c r="R9264">
        <v>0.99439999999999995</v>
      </c>
      <c r="S9264">
        <v>-10.153700000000001</v>
      </c>
      <c r="T9264" t="s">
        <v>6</v>
      </c>
      <c r="U9264">
        <v>260519</v>
      </c>
      <c r="V9264">
        <v>90246</v>
      </c>
      <c r="W9264">
        <v>51.441520689999997</v>
      </c>
      <c r="X9264" t="s">
        <v>17</v>
      </c>
      <c r="Y9264">
        <v>0.26735999999999999</v>
      </c>
      <c r="Z9264" t="s">
        <v>18</v>
      </c>
      <c r="AA9264">
        <v>-0.1</v>
      </c>
      <c r="AB9264">
        <v>1</v>
      </c>
      <c r="AC9264">
        <v>8</v>
      </c>
      <c r="AD9264">
        <v>0.8</v>
      </c>
      <c r="AE9264">
        <v>260.07</v>
      </c>
      <c r="AF9264" t="s">
        <v>19</v>
      </c>
      <c r="AG9264" t="s">
        <v>8</v>
      </c>
      <c r="AH9264">
        <v>190</v>
      </c>
      <c r="AI9264" t="s">
        <v>9</v>
      </c>
      <c r="AJ9264">
        <v>0</v>
      </c>
      <c r="AK9264">
        <v>0</v>
      </c>
      <c r="AL9264" t="s">
        <v>10</v>
      </c>
      <c r="AM9264">
        <v>0</v>
      </c>
      <c r="AN9264">
        <v>0</v>
      </c>
      <c r="AO9264">
        <v>0</v>
      </c>
      <c r="AP9264" t="s">
        <v>11</v>
      </c>
      <c r="AQ9264">
        <v>0</v>
      </c>
      <c r="AR9264">
        <v>0</v>
      </c>
      <c r="AS9264" t="s">
        <v>12</v>
      </c>
      <c r="AT9264">
        <v>0</v>
      </c>
      <c r="AU9264">
        <v>0</v>
      </c>
      <c r="AV9264" t="s">
        <v>13</v>
      </c>
      <c r="AW9264">
        <v>0</v>
      </c>
      <c r="AX9264">
        <v>0</v>
      </c>
      <c r="AY9264" t="s">
        <v>14</v>
      </c>
      <c r="AZ9264">
        <v>0</v>
      </c>
      <c r="BA9264">
        <v>0</v>
      </c>
      <c r="BB9264" t="s">
        <v>15</v>
      </c>
      <c r="BC9264">
        <v>0</v>
      </c>
      <c r="BD9264" t="s">
        <v>16</v>
      </c>
      <c r="BE9264">
        <v>44</v>
      </c>
      <c r="BF9264">
        <v>10</v>
      </c>
      <c r="BG9264">
        <v>2</v>
      </c>
    </row>
    <row r="9265" spans="1:59" x14ac:dyDescent="0.25">
      <c r="A9265" t="s">
        <v>0</v>
      </c>
      <c r="B9265" t="s">
        <v>1</v>
      </c>
      <c r="C9265">
        <v>1415913</v>
      </c>
      <c r="D9265" t="s">
        <v>2</v>
      </c>
      <c r="E9265">
        <v>49</v>
      </c>
      <c r="F9265">
        <v>142</v>
      </c>
      <c r="G9265">
        <v>-5</v>
      </c>
      <c r="H9265" t="s">
        <v>3</v>
      </c>
      <c r="I9265">
        <v>270</v>
      </c>
      <c r="J9265">
        <v>5</v>
      </c>
      <c r="K9265">
        <v>3</v>
      </c>
      <c r="L9265" t="s">
        <v>4</v>
      </c>
      <c r="M9265">
        <v>-3.09E-2</v>
      </c>
      <c r="N9265">
        <v>-9.8100000000000007E-2</v>
      </c>
      <c r="O9265">
        <v>0.95920000000000005</v>
      </c>
      <c r="P9265" t="s">
        <v>5</v>
      </c>
      <c r="Q9265">
        <v>0.37380000000000002</v>
      </c>
      <c r="R9265">
        <v>-6.6246</v>
      </c>
      <c r="S9265">
        <v>-16.284700000000001</v>
      </c>
      <c r="T9265" t="s">
        <v>6</v>
      </c>
      <c r="U9265">
        <v>260519</v>
      </c>
      <c r="V9265">
        <v>90246</v>
      </c>
      <c r="W9265">
        <v>51.441520689999997</v>
      </c>
      <c r="X9265" t="s">
        <v>17</v>
      </c>
      <c r="Y9265">
        <v>0.26735999999999999</v>
      </c>
      <c r="Z9265" t="s">
        <v>18</v>
      </c>
      <c r="AA9265">
        <v>-0.1</v>
      </c>
      <c r="AB9265">
        <v>1</v>
      </c>
      <c r="AC9265">
        <v>8</v>
      </c>
      <c r="AD9265">
        <v>0.8</v>
      </c>
      <c r="AE9265">
        <v>260.07</v>
      </c>
      <c r="AF9265" t="s">
        <v>19</v>
      </c>
      <c r="AG9265" t="s">
        <v>8</v>
      </c>
      <c r="AH9265">
        <v>190</v>
      </c>
      <c r="AI9265" t="s">
        <v>9</v>
      </c>
      <c r="AJ9265">
        <v>0</v>
      </c>
      <c r="AK9265">
        <v>0</v>
      </c>
      <c r="AL9265" t="s">
        <v>10</v>
      </c>
      <c r="AM9265">
        <v>0</v>
      </c>
      <c r="AN9265">
        <v>0</v>
      </c>
      <c r="AO9265">
        <v>0</v>
      </c>
      <c r="AP9265" t="s">
        <v>11</v>
      </c>
      <c r="AQ9265">
        <v>0</v>
      </c>
      <c r="AR9265">
        <v>0</v>
      </c>
      <c r="AS9265" t="s">
        <v>12</v>
      </c>
      <c r="AT9265">
        <v>0</v>
      </c>
      <c r="AU9265">
        <v>0</v>
      </c>
      <c r="AV9265" t="s">
        <v>13</v>
      </c>
      <c r="AW9265">
        <v>0</v>
      </c>
      <c r="AX9265">
        <v>0</v>
      </c>
      <c r="AY9265" t="s">
        <v>14</v>
      </c>
      <c r="AZ9265">
        <v>0</v>
      </c>
      <c r="BA9265">
        <v>0</v>
      </c>
      <c r="BB9265" t="s">
        <v>15</v>
      </c>
      <c r="BC9265">
        <v>0</v>
      </c>
      <c r="BD9265" t="s">
        <v>16</v>
      </c>
      <c r="BE9265">
        <v>49</v>
      </c>
      <c r="BF9265">
        <v>10</v>
      </c>
      <c r="BG9265">
        <v>2</v>
      </c>
    </row>
    <row r="9266" spans="1:59" x14ac:dyDescent="0.25">
      <c r="A9266" t="s">
        <v>0</v>
      </c>
      <c r="B9266" t="s">
        <v>1</v>
      </c>
      <c r="C9266">
        <v>1416047</v>
      </c>
      <c r="D9266" t="s">
        <v>2</v>
      </c>
      <c r="E9266">
        <v>56</v>
      </c>
      <c r="F9266">
        <v>142</v>
      </c>
      <c r="G9266">
        <v>-6</v>
      </c>
      <c r="H9266" t="s">
        <v>3</v>
      </c>
      <c r="I9266">
        <v>274</v>
      </c>
      <c r="J9266">
        <v>4</v>
      </c>
      <c r="K9266">
        <v>5</v>
      </c>
      <c r="L9266" t="s">
        <v>4</v>
      </c>
      <c r="M9266">
        <v>1.0999999999999999E-2</v>
      </c>
      <c r="N9266">
        <v>-8.6199999999999999E-2</v>
      </c>
      <c r="O9266">
        <v>1.0071000000000001</v>
      </c>
      <c r="P9266" t="s">
        <v>5</v>
      </c>
      <c r="Q9266">
        <v>-0.43369999999999997</v>
      </c>
      <c r="R9266">
        <v>-10.221</v>
      </c>
      <c r="S9266">
        <v>-17.652999999999999</v>
      </c>
      <c r="T9266" t="s">
        <v>6</v>
      </c>
      <c r="U9266">
        <v>260519</v>
      </c>
      <c r="V9266">
        <v>90246</v>
      </c>
      <c r="W9266">
        <v>51.441520689999997</v>
      </c>
      <c r="X9266" t="s">
        <v>17</v>
      </c>
      <c r="Y9266">
        <v>0.26735999999999999</v>
      </c>
      <c r="Z9266" t="s">
        <v>18</v>
      </c>
      <c r="AA9266">
        <v>-0.1</v>
      </c>
      <c r="AB9266">
        <v>1</v>
      </c>
      <c r="AC9266">
        <v>8</v>
      </c>
      <c r="AD9266">
        <v>0.8</v>
      </c>
      <c r="AE9266">
        <v>260.07</v>
      </c>
      <c r="AF9266" t="s">
        <v>19</v>
      </c>
      <c r="AG9266" t="s">
        <v>8</v>
      </c>
      <c r="AH9266">
        <v>190</v>
      </c>
      <c r="AI9266" t="s">
        <v>9</v>
      </c>
      <c r="AJ9266">
        <v>0</v>
      </c>
      <c r="AK9266">
        <v>0</v>
      </c>
      <c r="AL9266" t="s">
        <v>10</v>
      </c>
      <c r="AM9266">
        <v>0</v>
      </c>
      <c r="AN9266">
        <v>0</v>
      </c>
      <c r="AO9266">
        <v>0</v>
      </c>
      <c r="AP9266" t="s">
        <v>11</v>
      </c>
      <c r="AQ9266">
        <v>0</v>
      </c>
      <c r="AR9266">
        <v>0</v>
      </c>
      <c r="AS9266" t="s">
        <v>12</v>
      </c>
      <c r="AT9266">
        <v>0</v>
      </c>
      <c r="AU9266">
        <v>0</v>
      </c>
      <c r="AV9266" t="s">
        <v>13</v>
      </c>
      <c r="AW9266">
        <v>0</v>
      </c>
      <c r="AX9266">
        <v>0</v>
      </c>
      <c r="AY9266" t="s">
        <v>14</v>
      </c>
      <c r="AZ9266">
        <v>0</v>
      </c>
      <c r="BA9266">
        <v>0</v>
      </c>
      <c r="BB9266" t="s">
        <v>15</v>
      </c>
      <c r="BC9266">
        <v>0</v>
      </c>
      <c r="BD9266" t="s">
        <v>16</v>
      </c>
      <c r="BE9266">
        <v>56</v>
      </c>
      <c r="BF9266">
        <v>10</v>
      </c>
      <c r="BG9266">
        <v>2</v>
      </c>
    </row>
    <row r="9267" spans="1:59" x14ac:dyDescent="0.25">
      <c r="A9267" t="s">
        <v>0</v>
      </c>
      <c r="B9267" t="s">
        <v>1</v>
      </c>
      <c r="C9267">
        <v>1416185</v>
      </c>
      <c r="D9267" t="s">
        <v>2</v>
      </c>
      <c r="E9267">
        <v>62</v>
      </c>
      <c r="F9267">
        <v>142</v>
      </c>
      <c r="G9267">
        <v>-5</v>
      </c>
      <c r="H9267" t="s">
        <v>3</v>
      </c>
      <c r="I9267">
        <v>279</v>
      </c>
      <c r="J9267">
        <v>4</v>
      </c>
      <c r="K9267">
        <v>9</v>
      </c>
      <c r="L9267" t="s">
        <v>4</v>
      </c>
      <c r="M9267">
        <v>0.15820000000000001</v>
      </c>
      <c r="N9267">
        <v>-8.8400000000000006E-2</v>
      </c>
      <c r="O9267">
        <v>0.94620000000000004</v>
      </c>
      <c r="P9267" t="s">
        <v>5</v>
      </c>
      <c r="Q9267">
        <v>-2.1234000000000002</v>
      </c>
      <c r="R9267">
        <v>-14.557600000000001</v>
      </c>
      <c r="S9267">
        <v>-19.297899999999998</v>
      </c>
      <c r="T9267" t="s">
        <v>6</v>
      </c>
      <c r="U9267">
        <v>260519</v>
      </c>
      <c r="V9267">
        <v>90246</v>
      </c>
      <c r="W9267">
        <v>51.441520689999997</v>
      </c>
      <c r="X9267" t="s">
        <v>17</v>
      </c>
      <c r="Y9267">
        <v>0.26735999999999999</v>
      </c>
      <c r="Z9267" t="s">
        <v>18</v>
      </c>
      <c r="AA9267">
        <v>-0.1</v>
      </c>
      <c r="AB9267">
        <v>1</v>
      </c>
      <c r="AC9267">
        <v>8</v>
      </c>
      <c r="AD9267">
        <v>0.8</v>
      </c>
      <c r="AE9267">
        <v>260.07</v>
      </c>
      <c r="AF9267" t="s">
        <v>19</v>
      </c>
      <c r="AG9267" t="s">
        <v>8</v>
      </c>
      <c r="AH9267">
        <v>190</v>
      </c>
      <c r="AI9267" t="s">
        <v>9</v>
      </c>
      <c r="AJ9267">
        <v>0</v>
      </c>
      <c r="AK9267">
        <v>0</v>
      </c>
      <c r="AL9267" t="s">
        <v>10</v>
      </c>
      <c r="AM9267">
        <v>0</v>
      </c>
      <c r="AN9267">
        <v>0</v>
      </c>
      <c r="AO9267">
        <v>0</v>
      </c>
      <c r="AP9267" t="s">
        <v>11</v>
      </c>
      <c r="AQ9267">
        <v>0</v>
      </c>
      <c r="AR9267">
        <v>0</v>
      </c>
      <c r="AS9267" t="s">
        <v>12</v>
      </c>
      <c r="AT9267">
        <v>0</v>
      </c>
      <c r="AU9267">
        <v>0</v>
      </c>
      <c r="AV9267" t="s">
        <v>13</v>
      </c>
      <c r="AW9267">
        <v>0</v>
      </c>
      <c r="AX9267">
        <v>0</v>
      </c>
      <c r="AY9267" t="s">
        <v>14</v>
      </c>
      <c r="AZ9267">
        <v>0</v>
      </c>
      <c r="BA9267">
        <v>0</v>
      </c>
      <c r="BB9267" t="s">
        <v>15</v>
      </c>
      <c r="BC9267">
        <v>0</v>
      </c>
      <c r="BD9267" t="s">
        <v>16</v>
      </c>
      <c r="BE9267">
        <v>62</v>
      </c>
      <c r="BF9267">
        <v>10</v>
      </c>
      <c r="BG9267">
        <v>2</v>
      </c>
    </row>
    <row r="9268" spans="1:59" x14ac:dyDescent="0.25">
      <c r="A9268" t="s">
        <v>0</v>
      </c>
      <c r="B9268" t="s">
        <v>1</v>
      </c>
      <c r="C9268">
        <v>1416321</v>
      </c>
      <c r="D9268" t="s">
        <v>2</v>
      </c>
      <c r="E9268">
        <v>83</v>
      </c>
      <c r="F9268">
        <v>142</v>
      </c>
      <c r="G9268">
        <v>-5</v>
      </c>
      <c r="H9268" t="s">
        <v>3</v>
      </c>
      <c r="I9268">
        <v>285</v>
      </c>
      <c r="J9268">
        <v>4</v>
      </c>
      <c r="K9268">
        <v>15</v>
      </c>
      <c r="L9268" t="s">
        <v>4</v>
      </c>
      <c r="M9268">
        <v>0.2397</v>
      </c>
      <c r="N9268">
        <v>-7.6100000000000001E-2</v>
      </c>
      <c r="O9268">
        <v>0.93179999999999996</v>
      </c>
      <c r="P9268" t="s">
        <v>5</v>
      </c>
      <c r="Q9268">
        <v>-2.5945</v>
      </c>
      <c r="R9268">
        <v>-13.593</v>
      </c>
      <c r="S9268">
        <v>-18.251200000000001</v>
      </c>
      <c r="T9268" t="s">
        <v>6</v>
      </c>
      <c r="U9268">
        <v>260519</v>
      </c>
      <c r="V9268">
        <v>90246</v>
      </c>
      <c r="W9268">
        <v>51.441520689999997</v>
      </c>
      <c r="X9268" t="s">
        <v>17</v>
      </c>
      <c r="Y9268">
        <v>0.26735999999999999</v>
      </c>
      <c r="Z9268" t="s">
        <v>18</v>
      </c>
      <c r="AA9268">
        <v>-0.1</v>
      </c>
      <c r="AB9268">
        <v>1</v>
      </c>
      <c r="AC9268">
        <v>8</v>
      </c>
      <c r="AD9268">
        <v>0.8</v>
      </c>
      <c r="AE9268">
        <v>260.07</v>
      </c>
      <c r="AF9268" t="s">
        <v>19</v>
      </c>
      <c r="AG9268" t="s">
        <v>8</v>
      </c>
      <c r="AH9268">
        <v>190</v>
      </c>
      <c r="AI9268" t="s">
        <v>9</v>
      </c>
      <c r="AJ9268">
        <v>0</v>
      </c>
      <c r="AK9268">
        <v>0</v>
      </c>
      <c r="AL9268" t="s">
        <v>10</v>
      </c>
      <c r="AM9268">
        <v>0</v>
      </c>
      <c r="AN9268">
        <v>0</v>
      </c>
      <c r="AO9268">
        <v>0</v>
      </c>
      <c r="AP9268" t="s">
        <v>11</v>
      </c>
      <c r="AQ9268">
        <v>0</v>
      </c>
      <c r="AR9268">
        <v>0</v>
      </c>
      <c r="AS9268" t="s">
        <v>12</v>
      </c>
      <c r="AT9268">
        <v>0</v>
      </c>
      <c r="AU9268">
        <v>0</v>
      </c>
      <c r="AV9268" t="s">
        <v>13</v>
      </c>
      <c r="AW9268">
        <v>0</v>
      </c>
      <c r="AX9268">
        <v>0</v>
      </c>
      <c r="AY9268" t="s">
        <v>14</v>
      </c>
      <c r="AZ9268">
        <v>0</v>
      </c>
      <c r="BA9268">
        <v>0</v>
      </c>
      <c r="BB9268" t="s">
        <v>15</v>
      </c>
      <c r="BC9268">
        <v>0</v>
      </c>
      <c r="BD9268" t="s">
        <v>16</v>
      </c>
      <c r="BE9268">
        <v>83</v>
      </c>
      <c r="BF9268">
        <v>10</v>
      </c>
      <c r="BG9268">
        <v>2</v>
      </c>
    </row>
    <row r="9269" spans="1:59" x14ac:dyDescent="0.25">
      <c r="A9269" t="s">
        <v>0</v>
      </c>
      <c r="B9269" t="s">
        <v>1</v>
      </c>
      <c r="C9269">
        <v>1416457</v>
      </c>
      <c r="D9269" t="s">
        <v>2</v>
      </c>
      <c r="E9269">
        <v>100</v>
      </c>
      <c r="F9269">
        <v>142</v>
      </c>
      <c r="G9269">
        <v>-5</v>
      </c>
      <c r="H9269" t="s">
        <v>3</v>
      </c>
      <c r="I9269">
        <v>291</v>
      </c>
      <c r="J9269">
        <v>4</v>
      </c>
      <c r="K9269">
        <v>20</v>
      </c>
      <c r="L9269" t="s">
        <v>4</v>
      </c>
      <c r="M9269">
        <v>0.30009999999999998</v>
      </c>
      <c r="N9269">
        <v>-7.5300000000000006E-2</v>
      </c>
      <c r="O9269">
        <v>0.91679999999999995</v>
      </c>
      <c r="P9269" t="s">
        <v>5</v>
      </c>
      <c r="Q9269">
        <v>-5.0170000000000003</v>
      </c>
      <c r="R9269">
        <v>-7.4768999999999997</v>
      </c>
      <c r="S9269">
        <v>-13.301399999999999</v>
      </c>
      <c r="T9269" t="s">
        <v>6</v>
      </c>
      <c r="U9269">
        <v>260519</v>
      </c>
      <c r="V9269">
        <v>90246</v>
      </c>
      <c r="W9269">
        <v>51.441520689999997</v>
      </c>
      <c r="X9269" t="s">
        <v>17</v>
      </c>
      <c r="Y9269">
        <v>0.26735999999999999</v>
      </c>
      <c r="Z9269" t="s">
        <v>18</v>
      </c>
      <c r="AA9269">
        <v>-0.1</v>
      </c>
      <c r="AB9269">
        <v>1</v>
      </c>
      <c r="AC9269">
        <v>8</v>
      </c>
      <c r="AD9269">
        <v>0.8</v>
      </c>
      <c r="AE9269">
        <v>260.07</v>
      </c>
      <c r="AF9269" t="s">
        <v>19</v>
      </c>
      <c r="AG9269" t="s">
        <v>8</v>
      </c>
      <c r="AH9269">
        <v>190</v>
      </c>
      <c r="AI9269" t="s">
        <v>9</v>
      </c>
      <c r="AJ9269">
        <v>0</v>
      </c>
      <c r="AK9269">
        <v>0</v>
      </c>
      <c r="AL9269" t="s">
        <v>10</v>
      </c>
      <c r="AM9269">
        <v>0</v>
      </c>
      <c r="AN9269">
        <v>0</v>
      </c>
      <c r="AO9269">
        <v>0</v>
      </c>
      <c r="AP9269" t="s">
        <v>11</v>
      </c>
      <c r="AQ9269">
        <v>0</v>
      </c>
      <c r="AR9269">
        <v>0</v>
      </c>
      <c r="AS9269" t="s">
        <v>12</v>
      </c>
      <c r="AT9269">
        <v>0</v>
      </c>
      <c r="AU9269">
        <v>0</v>
      </c>
      <c r="AV9269" t="s">
        <v>13</v>
      </c>
      <c r="AW9269">
        <v>0</v>
      </c>
      <c r="AX9269">
        <v>0</v>
      </c>
      <c r="AY9269" t="s">
        <v>14</v>
      </c>
      <c r="AZ9269">
        <v>0</v>
      </c>
      <c r="BA9269">
        <v>0</v>
      </c>
      <c r="BB9269" t="s">
        <v>15</v>
      </c>
      <c r="BC9269">
        <v>0</v>
      </c>
      <c r="BD9269" t="s">
        <v>16</v>
      </c>
      <c r="BE9269">
        <v>100</v>
      </c>
      <c r="BF9269">
        <v>10</v>
      </c>
      <c r="BG9269">
        <v>2</v>
      </c>
    </row>
    <row r="9270" spans="1:59" x14ac:dyDescent="0.25">
      <c r="A9270" t="s">
        <v>0</v>
      </c>
      <c r="B9270" t="s">
        <v>1</v>
      </c>
      <c r="C9270">
        <v>1416591</v>
      </c>
      <c r="D9270" t="s">
        <v>2</v>
      </c>
      <c r="E9270">
        <v>100</v>
      </c>
      <c r="F9270">
        <v>142</v>
      </c>
      <c r="G9270">
        <v>-5</v>
      </c>
      <c r="H9270" t="s">
        <v>3</v>
      </c>
      <c r="I9270">
        <v>297</v>
      </c>
      <c r="J9270">
        <v>4</v>
      </c>
      <c r="K9270">
        <v>23</v>
      </c>
      <c r="L9270" t="s">
        <v>4</v>
      </c>
      <c r="M9270">
        <v>0.35610000000000003</v>
      </c>
      <c r="N9270">
        <v>-0.11360000000000001</v>
      </c>
      <c r="O9270">
        <v>0.89829999999999999</v>
      </c>
      <c r="P9270" t="s">
        <v>5</v>
      </c>
      <c r="Q9270">
        <v>-4.1497000000000002</v>
      </c>
      <c r="R9270">
        <v>-2.9758</v>
      </c>
      <c r="S9270">
        <v>-10.512600000000001</v>
      </c>
      <c r="T9270" t="s">
        <v>6</v>
      </c>
      <c r="U9270">
        <v>260519</v>
      </c>
      <c r="V9270">
        <v>90247</v>
      </c>
      <c r="W9270">
        <v>51.441520689999997</v>
      </c>
      <c r="X9270" t="s">
        <v>17</v>
      </c>
      <c r="Y9270">
        <v>0.26735669000000001</v>
      </c>
      <c r="Z9270" t="s">
        <v>18</v>
      </c>
      <c r="AA9270">
        <v>-0.1</v>
      </c>
      <c r="AB9270">
        <v>1</v>
      </c>
      <c r="AC9270">
        <v>8</v>
      </c>
      <c r="AD9270">
        <v>0.8</v>
      </c>
      <c r="AE9270">
        <v>260.07</v>
      </c>
      <c r="AF9270" t="s">
        <v>19</v>
      </c>
      <c r="AG9270" t="s">
        <v>8</v>
      </c>
      <c r="AH9270">
        <v>190</v>
      </c>
      <c r="AI9270" t="s">
        <v>9</v>
      </c>
      <c r="AJ9270">
        <v>0</v>
      </c>
      <c r="AK9270">
        <v>0</v>
      </c>
      <c r="AL9270" t="s">
        <v>10</v>
      </c>
      <c r="AM9270">
        <v>0</v>
      </c>
      <c r="AN9270">
        <v>0</v>
      </c>
      <c r="AO9270">
        <v>0</v>
      </c>
      <c r="AP9270" t="s">
        <v>11</v>
      </c>
      <c r="AQ9270">
        <v>0</v>
      </c>
      <c r="AR9270">
        <v>0</v>
      </c>
      <c r="AS9270" t="s">
        <v>12</v>
      </c>
      <c r="AT9270">
        <v>0</v>
      </c>
      <c r="AU9270">
        <v>0</v>
      </c>
      <c r="AV9270" t="s">
        <v>13</v>
      </c>
      <c r="AW9270">
        <v>0</v>
      </c>
      <c r="AX9270">
        <v>0</v>
      </c>
      <c r="AY9270" t="s">
        <v>14</v>
      </c>
      <c r="AZ9270">
        <v>0</v>
      </c>
      <c r="BA9270">
        <v>0</v>
      </c>
      <c r="BB9270" t="s">
        <v>15</v>
      </c>
      <c r="BC9270">
        <v>0</v>
      </c>
      <c r="BD9270" t="s">
        <v>16</v>
      </c>
      <c r="BE9270">
        <v>100</v>
      </c>
      <c r="BF9270">
        <v>10</v>
      </c>
      <c r="BG9270">
        <v>2</v>
      </c>
    </row>
    <row r="9271" spans="1:59" x14ac:dyDescent="0.25">
      <c r="A9271" t="s">
        <v>0</v>
      </c>
      <c r="B9271" t="s">
        <v>1</v>
      </c>
      <c r="C9271">
        <v>1416729</v>
      </c>
      <c r="D9271" t="s">
        <v>2</v>
      </c>
      <c r="E9271">
        <v>101</v>
      </c>
      <c r="F9271">
        <v>142</v>
      </c>
      <c r="G9271">
        <v>-5</v>
      </c>
      <c r="H9271" t="s">
        <v>3</v>
      </c>
      <c r="I9271">
        <v>301</v>
      </c>
      <c r="J9271">
        <v>4</v>
      </c>
      <c r="K9271">
        <v>25</v>
      </c>
      <c r="L9271" t="s">
        <v>4</v>
      </c>
      <c r="M9271">
        <v>0.34799999999999998</v>
      </c>
      <c r="N9271">
        <v>-8.3599999999999994E-2</v>
      </c>
      <c r="O9271">
        <v>0.89270000000000005</v>
      </c>
      <c r="P9271" t="s">
        <v>5</v>
      </c>
      <c r="Q9271">
        <v>-3.3721000000000001</v>
      </c>
      <c r="R9271">
        <v>-1.0542</v>
      </c>
      <c r="S9271">
        <v>-6.7068000000000003</v>
      </c>
      <c r="T9271" t="s">
        <v>6</v>
      </c>
      <c r="U9271">
        <v>260519</v>
      </c>
      <c r="V9271">
        <v>90247</v>
      </c>
      <c r="W9271">
        <v>51.441520689999997</v>
      </c>
      <c r="X9271" t="s">
        <v>17</v>
      </c>
      <c r="Y9271">
        <v>0.26735669000000001</v>
      </c>
      <c r="Z9271" t="s">
        <v>18</v>
      </c>
      <c r="AA9271">
        <v>-0.1</v>
      </c>
      <c r="AB9271">
        <v>1</v>
      </c>
      <c r="AC9271">
        <v>8</v>
      </c>
      <c r="AD9271">
        <v>0.8</v>
      </c>
      <c r="AE9271">
        <v>260.07</v>
      </c>
      <c r="AF9271" t="s">
        <v>19</v>
      </c>
      <c r="AG9271" t="s">
        <v>8</v>
      </c>
      <c r="AH9271">
        <v>190</v>
      </c>
      <c r="AI9271" t="s">
        <v>9</v>
      </c>
      <c r="AJ9271">
        <v>0</v>
      </c>
      <c r="AK9271">
        <v>0</v>
      </c>
      <c r="AL9271" t="s">
        <v>10</v>
      </c>
      <c r="AM9271">
        <v>0</v>
      </c>
      <c r="AN9271">
        <v>0</v>
      </c>
      <c r="AO9271">
        <v>0</v>
      </c>
      <c r="AP9271" t="s">
        <v>11</v>
      </c>
      <c r="AQ9271">
        <v>0</v>
      </c>
      <c r="AR9271">
        <v>0</v>
      </c>
      <c r="AS9271" t="s">
        <v>12</v>
      </c>
      <c r="AT9271">
        <v>0</v>
      </c>
      <c r="AU9271">
        <v>0</v>
      </c>
      <c r="AV9271" t="s">
        <v>13</v>
      </c>
      <c r="AW9271">
        <v>0</v>
      </c>
      <c r="AX9271">
        <v>0</v>
      </c>
      <c r="AY9271" t="s">
        <v>14</v>
      </c>
      <c r="AZ9271">
        <v>0</v>
      </c>
      <c r="BA9271">
        <v>0</v>
      </c>
      <c r="BB9271" t="s">
        <v>15</v>
      </c>
      <c r="BC9271">
        <v>0</v>
      </c>
      <c r="BD9271" t="s">
        <v>16</v>
      </c>
      <c r="BE9271">
        <v>101</v>
      </c>
      <c r="BF9271">
        <v>10</v>
      </c>
      <c r="BG9271">
        <v>2</v>
      </c>
    </row>
    <row r="9272" spans="1:59" x14ac:dyDescent="0.25">
      <c r="A9272" t="s">
        <v>0</v>
      </c>
      <c r="B9272" t="s">
        <v>1</v>
      </c>
      <c r="C9272">
        <v>1416865</v>
      </c>
      <c r="D9272" t="s">
        <v>2</v>
      </c>
      <c r="E9272">
        <v>100</v>
      </c>
      <c r="F9272">
        <v>142</v>
      </c>
      <c r="G9272">
        <v>-6</v>
      </c>
      <c r="H9272" t="s">
        <v>3</v>
      </c>
      <c r="I9272">
        <v>303</v>
      </c>
      <c r="J9272">
        <v>4</v>
      </c>
      <c r="K9272">
        <v>25</v>
      </c>
      <c r="L9272" t="s">
        <v>4</v>
      </c>
      <c r="M9272">
        <v>0.33979999999999999</v>
      </c>
      <c r="N9272">
        <v>-8.0399999999999999E-2</v>
      </c>
      <c r="O9272">
        <v>0.86850000000000005</v>
      </c>
      <c r="P9272" t="s">
        <v>5</v>
      </c>
      <c r="Q9272">
        <v>-3.4693000000000001</v>
      </c>
      <c r="R9272">
        <v>1.2636000000000001</v>
      </c>
      <c r="S9272">
        <v>-4.5683999999999996</v>
      </c>
      <c r="T9272" t="s">
        <v>6</v>
      </c>
      <c r="U9272">
        <v>260519</v>
      </c>
      <c r="V9272">
        <v>90247</v>
      </c>
      <c r="W9272">
        <v>51.441520689999997</v>
      </c>
      <c r="X9272" t="s">
        <v>17</v>
      </c>
      <c r="Y9272">
        <v>0.26735669000000001</v>
      </c>
      <c r="Z9272" t="s">
        <v>18</v>
      </c>
      <c r="AA9272">
        <v>-0.1</v>
      </c>
      <c r="AB9272">
        <v>1</v>
      </c>
      <c r="AC9272">
        <v>8</v>
      </c>
      <c r="AD9272">
        <v>0.73</v>
      </c>
      <c r="AE9272">
        <v>265.04000000000002</v>
      </c>
      <c r="AF9272" t="s">
        <v>19</v>
      </c>
      <c r="AG9272" t="s">
        <v>8</v>
      </c>
      <c r="AH9272">
        <v>190</v>
      </c>
      <c r="AI9272" t="s">
        <v>9</v>
      </c>
      <c r="AJ9272">
        <v>0</v>
      </c>
      <c r="AK9272">
        <v>0</v>
      </c>
      <c r="AL9272" t="s">
        <v>10</v>
      </c>
      <c r="AM9272">
        <v>0</v>
      </c>
      <c r="AN9272">
        <v>0</v>
      </c>
      <c r="AO9272">
        <v>0</v>
      </c>
      <c r="AP9272" t="s">
        <v>11</v>
      </c>
      <c r="AQ9272">
        <v>0</v>
      </c>
      <c r="AR9272">
        <v>0</v>
      </c>
      <c r="AS9272" t="s">
        <v>12</v>
      </c>
      <c r="AT9272">
        <v>0</v>
      </c>
      <c r="AU9272">
        <v>0</v>
      </c>
      <c r="AV9272" t="s">
        <v>13</v>
      </c>
      <c r="AW9272">
        <v>0</v>
      </c>
      <c r="AX9272">
        <v>0</v>
      </c>
      <c r="AY9272" t="s">
        <v>14</v>
      </c>
      <c r="AZ9272">
        <v>0</v>
      </c>
      <c r="BA9272">
        <v>0</v>
      </c>
      <c r="BB9272" t="s">
        <v>15</v>
      </c>
      <c r="BC9272">
        <v>0</v>
      </c>
      <c r="BD9272" t="s">
        <v>16</v>
      </c>
      <c r="BE9272">
        <v>100</v>
      </c>
      <c r="BF9272">
        <v>10</v>
      </c>
      <c r="BG9272">
        <v>2</v>
      </c>
    </row>
    <row r="9273" spans="1:59" x14ac:dyDescent="0.25">
      <c r="A9273" t="s">
        <v>0</v>
      </c>
      <c r="B9273" t="s">
        <v>1</v>
      </c>
      <c r="C9273">
        <v>1416999</v>
      </c>
      <c r="D9273" t="s">
        <v>2</v>
      </c>
      <c r="E9273">
        <v>100</v>
      </c>
      <c r="F9273">
        <v>142</v>
      </c>
      <c r="G9273">
        <v>-5</v>
      </c>
      <c r="H9273" t="s">
        <v>3</v>
      </c>
      <c r="I9273">
        <v>303</v>
      </c>
      <c r="J9273">
        <v>3</v>
      </c>
      <c r="K9273">
        <v>24</v>
      </c>
      <c r="L9273" t="s">
        <v>4</v>
      </c>
      <c r="M9273">
        <v>0.29599999999999999</v>
      </c>
      <c r="N9273">
        <v>-8.0799999999999997E-2</v>
      </c>
      <c r="O9273">
        <v>0.89700000000000002</v>
      </c>
      <c r="P9273" t="s">
        <v>5</v>
      </c>
      <c r="Q9273">
        <v>-3.7458999999999998</v>
      </c>
      <c r="R9273">
        <v>3.3422000000000001</v>
      </c>
      <c r="S9273">
        <v>-5.1216999999999997</v>
      </c>
      <c r="T9273" t="s">
        <v>6</v>
      </c>
      <c r="U9273">
        <v>260519</v>
      </c>
      <c r="V9273">
        <v>90247</v>
      </c>
      <c r="W9273">
        <v>51.441520689999997</v>
      </c>
      <c r="X9273" t="s">
        <v>17</v>
      </c>
      <c r="Y9273">
        <v>0.26735669000000001</v>
      </c>
      <c r="Z9273" t="s">
        <v>18</v>
      </c>
      <c r="AA9273">
        <v>-0.1</v>
      </c>
      <c r="AB9273">
        <v>1</v>
      </c>
      <c r="AC9273">
        <v>8</v>
      </c>
      <c r="AD9273">
        <v>0.73</v>
      </c>
      <c r="AE9273">
        <v>265.04000000000002</v>
      </c>
      <c r="AF9273" t="s">
        <v>19</v>
      </c>
      <c r="AG9273" t="s">
        <v>8</v>
      </c>
      <c r="AH9273">
        <v>190</v>
      </c>
      <c r="AI9273" t="s">
        <v>9</v>
      </c>
      <c r="AJ9273">
        <v>0</v>
      </c>
      <c r="AK9273">
        <v>0</v>
      </c>
      <c r="AL9273" t="s">
        <v>10</v>
      </c>
      <c r="AM9273">
        <v>0</v>
      </c>
      <c r="AN9273">
        <v>0</v>
      </c>
      <c r="AO9273">
        <v>0</v>
      </c>
      <c r="AP9273" t="s">
        <v>11</v>
      </c>
      <c r="AQ9273">
        <v>0</v>
      </c>
      <c r="AR9273">
        <v>0</v>
      </c>
      <c r="AS9273" t="s">
        <v>12</v>
      </c>
      <c r="AT9273">
        <v>0</v>
      </c>
      <c r="AU9273">
        <v>0</v>
      </c>
      <c r="AV9273" t="s">
        <v>13</v>
      </c>
      <c r="AW9273">
        <v>0</v>
      </c>
      <c r="AX9273">
        <v>0</v>
      </c>
      <c r="AY9273" t="s">
        <v>14</v>
      </c>
      <c r="AZ9273">
        <v>0</v>
      </c>
      <c r="BA9273">
        <v>0</v>
      </c>
      <c r="BB9273" t="s">
        <v>15</v>
      </c>
      <c r="BC9273">
        <v>0</v>
      </c>
      <c r="BD9273" t="s">
        <v>16</v>
      </c>
      <c r="BE9273">
        <v>100</v>
      </c>
      <c r="BF9273">
        <v>10</v>
      </c>
      <c r="BG9273">
        <v>2</v>
      </c>
    </row>
    <row r="9274" spans="1:59" x14ac:dyDescent="0.25">
      <c r="A9274" t="s">
        <v>0</v>
      </c>
      <c r="B9274" t="s">
        <v>1</v>
      </c>
      <c r="C9274">
        <v>1417137</v>
      </c>
      <c r="D9274" t="s">
        <v>2</v>
      </c>
      <c r="E9274">
        <v>101</v>
      </c>
      <c r="F9274">
        <v>142</v>
      </c>
      <c r="G9274">
        <v>-6</v>
      </c>
      <c r="H9274" t="s">
        <v>3</v>
      </c>
      <c r="I9274">
        <v>304</v>
      </c>
      <c r="J9274">
        <v>4</v>
      </c>
      <c r="K9274">
        <v>22</v>
      </c>
      <c r="L9274" t="s">
        <v>4</v>
      </c>
      <c r="M9274">
        <v>0.27379999999999999</v>
      </c>
      <c r="N9274">
        <v>-8.3599999999999994E-2</v>
      </c>
      <c r="O9274">
        <v>0.90200000000000002</v>
      </c>
      <c r="P9274" t="s">
        <v>5</v>
      </c>
      <c r="Q9274">
        <v>-3.7833000000000001</v>
      </c>
      <c r="R9274">
        <v>3.7235</v>
      </c>
      <c r="S9274">
        <v>-7.1478999999999999</v>
      </c>
      <c r="T9274" t="s">
        <v>6</v>
      </c>
      <c r="U9274">
        <v>260519</v>
      </c>
      <c r="V9274">
        <v>90247</v>
      </c>
      <c r="W9274">
        <v>51.441520689999997</v>
      </c>
      <c r="X9274" t="s">
        <v>17</v>
      </c>
      <c r="Y9274">
        <v>0.26735669000000001</v>
      </c>
      <c r="Z9274" t="s">
        <v>18</v>
      </c>
      <c r="AA9274">
        <v>-0.1</v>
      </c>
      <c r="AB9274">
        <v>1</v>
      </c>
      <c r="AC9274">
        <v>8</v>
      </c>
      <c r="AD9274">
        <v>0.73</v>
      </c>
      <c r="AE9274">
        <v>265.04000000000002</v>
      </c>
      <c r="AF9274" t="s">
        <v>19</v>
      </c>
      <c r="AG9274" t="s">
        <v>8</v>
      </c>
      <c r="AH9274">
        <v>190</v>
      </c>
      <c r="AI9274" t="s">
        <v>9</v>
      </c>
      <c r="AJ9274">
        <v>0</v>
      </c>
      <c r="AK9274">
        <v>0</v>
      </c>
      <c r="AL9274" t="s">
        <v>10</v>
      </c>
      <c r="AM9274">
        <v>0</v>
      </c>
      <c r="AN9274">
        <v>0</v>
      </c>
      <c r="AO9274">
        <v>0</v>
      </c>
      <c r="AP9274" t="s">
        <v>11</v>
      </c>
      <c r="AQ9274">
        <v>0</v>
      </c>
      <c r="AR9274">
        <v>0</v>
      </c>
      <c r="AS9274" t="s">
        <v>12</v>
      </c>
      <c r="AT9274">
        <v>0</v>
      </c>
      <c r="AU9274">
        <v>0</v>
      </c>
      <c r="AV9274" t="s">
        <v>13</v>
      </c>
      <c r="AW9274">
        <v>0</v>
      </c>
      <c r="AX9274">
        <v>0</v>
      </c>
      <c r="AY9274" t="s">
        <v>14</v>
      </c>
      <c r="AZ9274">
        <v>0</v>
      </c>
      <c r="BA9274">
        <v>0</v>
      </c>
      <c r="BB9274" t="s">
        <v>15</v>
      </c>
      <c r="BC9274">
        <v>0</v>
      </c>
      <c r="BD9274" t="s">
        <v>16</v>
      </c>
      <c r="BE9274">
        <v>101</v>
      </c>
      <c r="BF9274">
        <v>10</v>
      </c>
      <c r="BG9274">
        <v>2</v>
      </c>
    </row>
    <row r="9275" spans="1:59" x14ac:dyDescent="0.25">
      <c r="A9275" t="s">
        <v>0</v>
      </c>
      <c r="B9275" t="s">
        <v>1</v>
      </c>
      <c r="C9275">
        <v>1417362</v>
      </c>
      <c r="D9275" t="s">
        <v>2</v>
      </c>
      <c r="E9275">
        <v>101</v>
      </c>
      <c r="F9275">
        <v>142</v>
      </c>
      <c r="G9275">
        <v>-5</v>
      </c>
      <c r="H9275" t="s">
        <v>3</v>
      </c>
      <c r="I9275">
        <v>305</v>
      </c>
      <c r="J9275">
        <v>3</v>
      </c>
      <c r="K9275">
        <v>20</v>
      </c>
      <c r="L9275" t="s">
        <v>4</v>
      </c>
      <c r="M9275">
        <v>0.28360000000000002</v>
      </c>
      <c r="N9275">
        <v>-8.8099999999999998E-2</v>
      </c>
      <c r="O9275">
        <v>0.95950000000000002</v>
      </c>
      <c r="P9275" t="s">
        <v>5</v>
      </c>
      <c r="Q9275">
        <v>-2.8037999999999998</v>
      </c>
      <c r="R9275">
        <v>2.4897999999999998</v>
      </c>
      <c r="S9275">
        <v>-4.8226000000000004</v>
      </c>
      <c r="T9275" t="s">
        <v>6</v>
      </c>
      <c r="U9275">
        <v>260519</v>
      </c>
      <c r="V9275">
        <v>90247</v>
      </c>
      <c r="W9275">
        <v>51.441520689999997</v>
      </c>
      <c r="X9275" t="s">
        <v>17</v>
      </c>
      <c r="Y9275">
        <v>0.26735669000000001</v>
      </c>
      <c r="Z9275" t="s">
        <v>18</v>
      </c>
      <c r="AA9275">
        <v>-0.1</v>
      </c>
      <c r="AB9275">
        <v>1</v>
      </c>
      <c r="AC9275">
        <v>8</v>
      </c>
      <c r="AD9275">
        <v>0.73</v>
      </c>
      <c r="AE9275">
        <v>265.04000000000002</v>
      </c>
      <c r="AF9275" t="s">
        <v>19</v>
      </c>
      <c r="AG9275" t="s">
        <v>8</v>
      </c>
      <c r="AH9275">
        <v>190</v>
      </c>
      <c r="AI9275" t="s">
        <v>9</v>
      </c>
      <c r="AJ9275">
        <v>0</v>
      </c>
      <c r="AK9275">
        <v>0</v>
      </c>
      <c r="AL9275" t="s">
        <v>10</v>
      </c>
      <c r="AM9275">
        <v>0</v>
      </c>
      <c r="AN9275">
        <v>0</v>
      </c>
      <c r="AO9275">
        <v>0</v>
      </c>
      <c r="AP9275" t="s">
        <v>11</v>
      </c>
      <c r="AQ9275">
        <v>0</v>
      </c>
      <c r="AR9275">
        <v>0</v>
      </c>
      <c r="AS9275" t="s">
        <v>12</v>
      </c>
      <c r="AT9275">
        <v>0</v>
      </c>
      <c r="AU9275">
        <v>0</v>
      </c>
      <c r="AV9275" t="s">
        <v>13</v>
      </c>
      <c r="AW9275">
        <v>0</v>
      </c>
      <c r="AX9275">
        <v>0</v>
      </c>
      <c r="AY9275" t="s">
        <v>14</v>
      </c>
      <c r="AZ9275">
        <v>0</v>
      </c>
      <c r="BA9275">
        <v>0</v>
      </c>
      <c r="BB9275" t="s">
        <v>15</v>
      </c>
      <c r="BC9275">
        <v>0</v>
      </c>
      <c r="BD9275" t="s">
        <v>16</v>
      </c>
      <c r="BE9275">
        <v>101</v>
      </c>
      <c r="BF9275">
        <v>10</v>
      </c>
      <c r="BG9275">
        <v>2</v>
      </c>
    </row>
    <row r="9276" spans="1:59" x14ac:dyDescent="0.25">
      <c r="A9276" t="s">
        <v>0</v>
      </c>
      <c r="B9276" t="s">
        <v>1</v>
      </c>
      <c r="C9276">
        <v>1417505</v>
      </c>
      <c r="D9276" t="s">
        <v>2</v>
      </c>
      <c r="E9276">
        <v>101</v>
      </c>
      <c r="F9276">
        <v>142</v>
      </c>
      <c r="G9276">
        <v>-6</v>
      </c>
      <c r="H9276" t="s">
        <v>3</v>
      </c>
      <c r="I9276">
        <v>307</v>
      </c>
      <c r="J9276">
        <v>3</v>
      </c>
      <c r="K9276">
        <v>20</v>
      </c>
      <c r="L9276" t="s">
        <v>4</v>
      </c>
      <c r="M9276">
        <v>0.25700000000000001</v>
      </c>
      <c r="N9276">
        <v>-9.7000000000000003E-2</v>
      </c>
      <c r="O9276">
        <v>0.91779999999999995</v>
      </c>
      <c r="P9276" t="s">
        <v>5</v>
      </c>
      <c r="Q9276">
        <v>-2.2057000000000002</v>
      </c>
      <c r="R9276">
        <v>1.0094000000000001</v>
      </c>
      <c r="S9276">
        <v>-2.1907000000000001</v>
      </c>
      <c r="T9276" t="s">
        <v>6</v>
      </c>
      <c r="U9276">
        <v>260519</v>
      </c>
      <c r="V9276">
        <v>90247</v>
      </c>
      <c r="W9276">
        <v>51.441520689999997</v>
      </c>
      <c r="X9276" t="s">
        <v>17</v>
      </c>
      <c r="Y9276">
        <v>0.26735669000000001</v>
      </c>
      <c r="Z9276" t="s">
        <v>18</v>
      </c>
      <c r="AA9276">
        <v>-0.1</v>
      </c>
      <c r="AB9276">
        <v>1</v>
      </c>
      <c r="AC9276">
        <v>8</v>
      </c>
      <c r="AD9276">
        <v>0.73</v>
      </c>
      <c r="AE9276">
        <v>265.04000000000002</v>
      </c>
      <c r="AF9276" t="s">
        <v>19</v>
      </c>
      <c r="AG9276" t="s">
        <v>8</v>
      </c>
      <c r="AH9276">
        <v>190</v>
      </c>
      <c r="AI9276" t="s">
        <v>9</v>
      </c>
      <c r="AJ9276">
        <v>0</v>
      </c>
      <c r="AK9276">
        <v>0</v>
      </c>
      <c r="AL9276" t="s">
        <v>10</v>
      </c>
      <c r="AM9276">
        <v>0</v>
      </c>
      <c r="AN9276">
        <v>0</v>
      </c>
      <c r="AO9276">
        <v>0</v>
      </c>
      <c r="AP9276" t="s">
        <v>11</v>
      </c>
      <c r="AQ9276">
        <v>0</v>
      </c>
      <c r="AR9276">
        <v>0</v>
      </c>
      <c r="AS9276" t="s">
        <v>12</v>
      </c>
      <c r="AT9276">
        <v>0</v>
      </c>
      <c r="AU9276">
        <v>0</v>
      </c>
      <c r="AV9276" t="s">
        <v>13</v>
      </c>
      <c r="AW9276">
        <v>0</v>
      </c>
      <c r="AX9276">
        <v>0</v>
      </c>
      <c r="AY9276" t="s">
        <v>14</v>
      </c>
      <c r="AZ9276">
        <v>0</v>
      </c>
      <c r="BA9276">
        <v>0</v>
      </c>
      <c r="BB9276" t="s">
        <v>15</v>
      </c>
      <c r="BC9276">
        <v>0</v>
      </c>
      <c r="BD9276" t="s">
        <v>16</v>
      </c>
      <c r="BE9276">
        <v>101</v>
      </c>
      <c r="BF9276">
        <v>10</v>
      </c>
      <c r="BG9276">
        <v>2</v>
      </c>
    </row>
    <row r="9277" spans="1:59" x14ac:dyDescent="0.25">
      <c r="A9277" t="s">
        <v>0</v>
      </c>
      <c r="B9277" t="s">
        <v>1</v>
      </c>
      <c r="C9277">
        <v>1417638</v>
      </c>
      <c r="D9277" t="s">
        <v>2</v>
      </c>
      <c r="E9277">
        <v>101</v>
      </c>
      <c r="F9277">
        <v>142</v>
      </c>
      <c r="G9277">
        <v>-5</v>
      </c>
      <c r="H9277" t="s">
        <v>3</v>
      </c>
      <c r="I9277">
        <v>308</v>
      </c>
      <c r="J9277">
        <v>3</v>
      </c>
      <c r="K9277">
        <v>19</v>
      </c>
      <c r="L9277" t="s">
        <v>4</v>
      </c>
      <c r="M9277">
        <v>0.23799999999999999</v>
      </c>
      <c r="N9277">
        <v>-9.9000000000000005E-2</v>
      </c>
      <c r="O9277">
        <v>0.90969999999999995</v>
      </c>
      <c r="P9277" t="s">
        <v>5</v>
      </c>
      <c r="Q9277">
        <v>-0.14949999999999999</v>
      </c>
      <c r="R9277">
        <v>0.50839999999999996</v>
      </c>
      <c r="S9277">
        <v>-0.62809999999999999</v>
      </c>
      <c r="T9277" t="s">
        <v>6</v>
      </c>
      <c r="U9277">
        <v>260519</v>
      </c>
      <c r="V9277">
        <v>90248</v>
      </c>
      <c r="W9277">
        <v>51.441520689999997</v>
      </c>
      <c r="X9277" t="s">
        <v>17</v>
      </c>
      <c r="Y9277">
        <v>0.26735165999999999</v>
      </c>
      <c r="Z9277" t="s">
        <v>18</v>
      </c>
      <c r="AA9277">
        <v>-0.2</v>
      </c>
      <c r="AB9277">
        <v>1</v>
      </c>
      <c r="AC9277">
        <v>8</v>
      </c>
      <c r="AD9277">
        <v>0.73</v>
      </c>
      <c r="AE9277">
        <v>265.04000000000002</v>
      </c>
      <c r="AF9277" t="s">
        <v>19</v>
      </c>
      <c r="AG9277" t="s">
        <v>8</v>
      </c>
      <c r="AH9277">
        <v>190</v>
      </c>
      <c r="AI9277" t="s">
        <v>9</v>
      </c>
      <c r="AJ9277">
        <v>0</v>
      </c>
      <c r="AK9277">
        <v>0</v>
      </c>
      <c r="AL9277" t="s">
        <v>10</v>
      </c>
      <c r="AM9277">
        <v>0</v>
      </c>
      <c r="AN9277">
        <v>0</v>
      </c>
      <c r="AO9277">
        <v>0</v>
      </c>
      <c r="AP9277" t="s">
        <v>11</v>
      </c>
      <c r="AQ9277">
        <v>0</v>
      </c>
      <c r="AR9277">
        <v>0</v>
      </c>
      <c r="AS9277" t="s">
        <v>12</v>
      </c>
      <c r="AT9277">
        <v>0</v>
      </c>
      <c r="AU9277">
        <v>0</v>
      </c>
      <c r="AV9277" t="s">
        <v>13</v>
      </c>
      <c r="AW9277">
        <v>0</v>
      </c>
      <c r="AX9277">
        <v>0</v>
      </c>
      <c r="AY9277" t="s">
        <v>14</v>
      </c>
      <c r="AZ9277">
        <v>0</v>
      </c>
      <c r="BA9277">
        <v>0</v>
      </c>
      <c r="BB9277" t="s">
        <v>15</v>
      </c>
      <c r="BC9277">
        <v>0</v>
      </c>
      <c r="BD9277" t="s">
        <v>16</v>
      </c>
      <c r="BE9277">
        <v>101</v>
      </c>
      <c r="BF9277">
        <v>10</v>
      </c>
      <c r="BG9277">
        <v>2</v>
      </c>
    </row>
    <row r="9278" spans="1:59" x14ac:dyDescent="0.25">
      <c r="A9278" t="s">
        <v>0</v>
      </c>
      <c r="B9278" t="s">
        <v>1</v>
      </c>
      <c r="C9278">
        <v>1417776</v>
      </c>
      <c r="D9278" t="s">
        <v>2</v>
      </c>
      <c r="E9278">
        <v>101</v>
      </c>
      <c r="F9278">
        <v>142</v>
      </c>
      <c r="G9278">
        <v>-5</v>
      </c>
      <c r="H9278" t="s">
        <v>3</v>
      </c>
      <c r="I9278">
        <v>307</v>
      </c>
      <c r="J9278">
        <v>3</v>
      </c>
      <c r="K9278">
        <v>19</v>
      </c>
      <c r="L9278" t="s">
        <v>4</v>
      </c>
      <c r="M9278">
        <v>0.23100000000000001</v>
      </c>
      <c r="N9278">
        <v>-9.1399999999999995E-2</v>
      </c>
      <c r="O9278">
        <v>0.91959999999999997</v>
      </c>
      <c r="P9278" t="s">
        <v>5</v>
      </c>
      <c r="Q9278">
        <v>-0.38879999999999998</v>
      </c>
      <c r="R9278">
        <v>-6.7299999999999999E-2</v>
      </c>
      <c r="S9278">
        <v>-0.314</v>
      </c>
      <c r="T9278" t="s">
        <v>6</v>
      </c>
      <c r="U9278">
        <v>260519</v>
      </c>
      <c r="V9278">
        <v>90248</v>
      </c>
      <c r="W9278">
        <v>51.441520689999997</v>
      </c>
      <c r="X9278" t="s">
        <v>17</v>
      </c>
      <c r="Y9278">
        <v>0.26735165999999999</v>
      </c>
      <c r="Z9278" t="s">
        <v>18</v>
      </c>
      <c r="AA9278">
        <v>-0.2</v>
      </c>
      <c r="AB9278">
        <v>1</v>
      </c>
      <c r="AC9278">
        <v>8</v>
      </c>
      <c r="AD9278">
        <v>0.77</v>
      </c>
      <c r="AE9278">
        <v>264.95</v>
      </c>
      <c r="AF9278" t="s">
        <v>19</v>
      </c>
      <c r="AG9278" t="s">
        <v>8</v>
      </c>
      <c r="AH9278">
        <v>190</v>
      </c>
      <c r="AI9278" t="s">
        <v>9</v>
      </c>
      <c r="AJ9278">
        <v>0</v>
      </c>
      <c r="AK9278">
        <v>0</v>
      </c>
      <c r="AL9278" t="s">
        <v>10</v>
      </c>
      <c r="AM9278">
        <v>0</v>
      </c>
      <c r="AN9278">
        <v>0</v>
      </c>
      <c r="AO9278">
        <v>0</v>
      </c>
      <c r="AP9278" t="s">
        <v>11</v>
      </c>
      <c r="AQ9278">
        <v>0</v>
      </c>
      <c r="AR9278">
        <v>0</v>
      </c>
      <c r="AS9278" t="s">
        <v>12</v>
      </c>
      <c r="AT9278">
        <v>0</v>
      </c>
      <c r="AU9278">
        <v>0</v>
      </c>
      <c r="AV9278" t="s">
        <v>13</v>
      </c>
      <c r="AW9278">
        <v>0</v>
      </c>
      <c r="AX9278">
        <v>0</v>
      </c>
      <c r="AY9278" t="s">
        <v>14</v>
      </c>
      <c r="AZ9278">
        <v>0</v>
      </c>
      <c r="BA9278">
        <v>0</v>
      </c>
      <c r="BB9278" t="s">
        <v>15</v>
      </c>
      <c r="BC9278">
        <v>0</v>
      </c>
      <c r="BD9278" t="s">
        <v>16</v>
      </c>
      <c r="BE9278">
        <v>101</v>
      </c>
      <c r="BF9278">
        <v>10</v>
      </c>
      <c r="BG9278">
        <v>2</v>
      </c>
    </row>
    <row r="9279" spans="1:59" x14ac:dyDescent="0.25">
      <c r="A9279" t="s">
        <v>0</v>
      </c>
      <c r="B9279" t="s">
        <v>1</v>
      </c>
      <c r="C9279">
        <v>1417912</v>
      </c>
      <c r="D9279" t="s">
        <v>2</v>
      </c>
      <c r="E9279">
        <v>105</v>
      </c>
      <c r="F9279">
        <v>142</v>
      </c>
      <c r="G9279">
        <v>-5</v>
      </c>
      <c r="H9279" t="s">
        <v>3</v>
      </c>
      <c r="I9279">
        <v>307</v>
      </c>
      <c r="J9279">
        <v>3</v>
      </c>
      <c r="K9279">
        <v>18</v>
      </c>
      <c r="L9279" t="s">
        <v>4</v>
      </c>
      <c r="M9279">
        <v>0.21959999999999999</v>
      </c>
      <c r="N9279">
        <v>-9.0700000000000003E-2</v>
      </c>
      <c r="O9279">
        <v>0.94940000000000002</v>
      </c>
      <c r="P9279" t="s">
        <v>5</v>
      </c>
      <c r="Q9279">
        <v>-0.77010000000000001</v>
      </c>
      <c r="R9279">
        <v>1.0842000000000001</v>
      </c>
      <c r="S9279">
        <v>0.1421</v>
      </c>
      <c r="T9279" t="s">
        <v>6</v>
      </c>
      <c r="U9279">
        <v>260519</v>
      </c>
      <c r="V9279">
        <v>90248</v>
      </c>
      <c r="W9279">
        <v>51.441520689999997</v>
      </c>
      <c r="X9279" t="s">
        <v>17</v>
      </c>
      <c r="Y9279">
        <v>0.26735165999999999</v>
      </c>
      <c r="Z9279" t="s">
        <v>18</v>
      </c>
      <c r="AA9279">
        <v>-0.2</v>
      </c>
      <c r="AB9279">
        <v>1</v>
      </c>
      <c r="AC9279">
        <v>8</v>
      </c>
      <c r="AD9279">
        <v>0.77</v>
      </c>
      <c r="AE9279">
        <v>264.95</v>
      </c>
      <c r="AF9279" t="s">
        <v>19</v>
      </c>
      <c r="AG9279" t="s">
        <v>8</v>
      </c>
      <c r="AH9279">
        <v>190</v>
      </c>
      <c r="AI9279" t="s">
        <v>9</v>
      </c>
      <c r="AJ9279">
        <v>0</v>
      </c>
      <c r="AK9279">
        <v>0</v>
      </c>
      <c r="AL9279" t="s">
        <v>10</v>
      </c>
      <c r="AM9279">
        <v>0</v>
      </c>
      <c r="AN9279">
        <v>0</v>
      </c>
      <c r="AO9279">
        <v>0</v>
      </c>
      <c r="AP9279" t="s">
        <v>11</v>
      </c>
      <c r="AQ9279">
        <v>0</v>
      </c>
      <c r="AR9279">
        <v>0</v>
      </c>
      <c r="AS9279" t="s">
        <v>12</v>
      </c>
      <c r="AT9279">
        <v>0</v>
      </c>
      <c r="AU9279">
        <v>0</v>
      </c>
      <c r="AV9279" t="s">
        <v>13</v>
      </c>
      <c r="AW9279">
        <v>0</v>
      </c>
      <c r="AX9279">
        <v>0</v>
      </c>
      <c r="AY9279" t="s">
        <v>14</v>
      </c>
      <c r="AZ9279">
        <v>0</v>
      </c>
      <c r="BA9279">
        <v>0</v>
      </c>
      <c r="BB9279" t="s">
        <v>15</v>
      </c>
      <c r="BC9279">
        <v>0</v>
      </c>
      <c r="BD9279" t="s">
        <v>16</v>
      </c>
      <c r="BE9279">
        <v>105</v>
      </c>
      <c r="BF9279">
        <v>10</v>
      </c>
      <c r="BG9279">
        <v>2</v>
      </c>
    </row>
    <row r="9280" spans="1:59" x14ac:dyDescent="0.25">
      <c r="A9280" t="s">
        <v>0</v>
      </c>
      <c r="B9280" t="s">
        <v>1</v>
      </c>
      <c r="C9280">
        <v>1418047</v>
      </c>
      <c r="D9280" t="s">
        <v>2</v>
      </c>
      <c r="E9280">
        <v>104</v>
      </c>
      <c r="F9280">
        <v>142</v>
      </c>
      <c r="G9280">
        <v>-5</v>
      </c>
      <c r="H9280" t="s">
        <v>3</v>
      </c>
      <c r="I9280">
        <v>306</v>
      </c>
      <c r="J9280">
        <v>3</v>
      </c>
      <c r="K9280">
        <v>17</v>
      </c>
      <c r="L9280" t="s">
        <v>4</v>
      </c>
      <c r="M9280">
        <v>0.2019</v>
      </c>
      <c r="N9280">
        <v>-9.4100000000000003E-2</v>
      </c>
      <c r="O9280">
        <v>0.91720000000000002</v>
      </c>
      <c r="P9280" t="s">
        <v>5</v>
      </c>
      <c r="Q9280">
        <v>-1.6001000000000001</v>
      </c>
      <c r="R9280">
        <v>2.2953999999999999</v>
      </c>
      <c r="S9280">
        <v>-0.90469999999999995</v>
      </c>
      <c r="T9280" t="s">
        <v>6</v>
      </c>
      <c r="U9280">
        <v>260519</v>
      </c>
      <c r="V9280">
        <v>90248</v>
      </c>
      <c r="W9280">
        <v>51.441520689999997</v>
      </c>
      <c r="X9280" t="s">
        <v>17</v>
      </c>
      <c r="Y9280">
        <v>0.26735165999999999</v>
      </c>
      <c r="Z9280" t="s">
        <v>18</v>
      </c>
      <c r="AA9280">
        <v>-0.2</v>
      </c>
      <c r="AB9280">
        <v>1</v>
      </c>
      <c r="AC9280">
        <v>8</v>
      </c>
      <c r="AD9280">
        <v>0.77</v>
      </c>
      <c r="AE9280">
        <v>264.95</v>
      </c>
      <c r="AF9280" t="s">
        <v>19</v>
      </c>
      <c r="AG9280" t="s">
        <v>8</v>
      </c>
      <c r="AH9280">
        <v>190</v>
      </c>
      <c r="AI9280" t="s">
        <v>9</v>
      </c>
      <c r="AJ9280">
        <v>0</v>
      </c>
      <c r="AK9280">
        <v>0</v>
      </c>
      <c r="AL9280" t="s">
        <v>10</v>
      </c>
      <c r="AM9280">
        <v>0</v>
      </c>
      <c r="AN9280">
        <v>0</v>
      </c>
      <c r="AO9280">
        <v>0</v>
      </c>
      <c r="AP9280" t="s">
        <v>11</v>
      </c>
      <c r="AQ9280">
        <v>0</v>
      </c>
      <c r="AR9280">
        <v>0</v>
      </c>
      <c r="AS9280" t="s">
        <v>12</v>
      </c>
      <c r="AT9280">
        <v>0</v>
      </c>
      <c r="AU9280">
        <v>0</v>
      </c>
      <c r="AV9280" t="s">
        <v>13</v>
      </c>
      <c r="AW9280">
        <v>0</v>
      </c>
      <c r="AX9280">
        <v>0</v>
      </c>
      <c r="AY9280" t="s">
        <v>14</v>
      </c>
      <c r="AZ9280">
        <v>0</v>
      </c>
      <c r="BA9280">
        <v>0</v>
      </c>
      <c r="BB9280" t="s">
        <v>15</v>
      </c>
      <c r="BC9280">
        <v>0</v>
      </c>
      <c r="BD9280" t="s">
        <v>16</v>
      </c>
      <c r="BE9280">
        <v>104</v>
      </c>
      <c r="BF9280">
        <v>10</v>
      </c>
      <c r="BG9280">
        <v>2</v>
      </c>
    </row>
    <row r="9281" spans="1:59" x14ac:dyDescent="0.25">
      <c r="A9281" t="s">
        <v>0</v>
      </c>
      <c r="B9281" t="s">
        <v>1</v>
      </c>
      <c r="C9281">
        <v>1418184</v>
      </c>
      <c r="D9281" t="s">
        <v>2</v>
      </c>
      <c r="E9281">
        <v>109</v>
      </c>
      <c r="F9281">
        <v>142</v>
      </c>
      <c r="G9281">
        <v>-5</v>
      </c>
      <c r="H9281" t="s">
        <v>3</v>
      </c>
      <c r="I9281">
        <v>306</v>
      </c>
      <c r="J9281">
        <v>3</v>
      </c>
      <c r="K9281">
        <v>16</v>
      </c>
      <c r="L9281" t="s">
        <v>4</v>
      </c>
      <c r="M9281">
        <v>0.19819999999999999</v>
      </c>
      <c r="N9281">
        <v>-9.3600000000000003E-2</v>
      </c>
      <c r="O9281">
        <v>0.93130000000000002</v>
      </c>
      <c r="P9281" t="s">
        <v>5</v>
      </c>
      <c r="Q9281">
        <v>-7.4999999999999997E-3</v>
      </c>
      <c r="R9281">
        <v>2.1160000000000001</v>
      </c>
      <c r="S9281">
        <v>-0.62060000000000004</v>
      </c>
      <c r="T9281" t="s">
        <v>6</v>
      </c>
      <c r="U9281">
        <v>260519</v>
      </c>
      <c r="V9281">
        <v>90248</v>
      </c>
      <c r="W9281">
        <v>51.441520689999997</v>
      </c>
      <c r="X9281" t="s">
        <v>17</v>
      </c>
      <c r="Y9281">
        <v>0.26735165999999999</v>
      </c>
      <c r="Z9281" t="s">
        <v>18</v>
      </c>
      <c r="AA9281">
        <v>-0.2</v>
      </c>
      <c r="AB9281">
        <v>1</v>
      </c>
      <c r="AC9281">
        <v>8</v>
      </c>
      <c r="AD9281">
        <v>0.77</v>
      </c>
      <c r="AE9281">
        <v>264.95</v>
      </c>
      <c r="AF9281" t="s">
        <v>19</v>
      </c>
      <c r="AG9281" t="s">
        <v>8</v>
      </c>
      <c r="AH9281">
        <v>190</v>
      </c>
      <c r="AI9281" t="s">
        <v>9</v>
      </c>
      <c r="AJ9281">
        <v>0</v>
      </c>
      <c r="AK9281">
        <v>0</v>
      </c>
      <c r="AL9281" t="s">
        <v>10</v>
      </c>
      <c r="AM9281">
        <v>0</v>
      </c>
      <c r="AN9281">
        <v>0</v>
      </c>
      <c r="AO9281">
        <v>0</v>
      </c>
      <c r="AP9281" t="s">
        <v>11</v>
      </c>
      <c r="AQ9281">
        <v>0</v>
      </c>
      <c r="AR9281">
        <v>0</v>
      </c>
      <c r="AS9281" t="s">
        <v>12</v>
      </c>
      <c r="AT9281">
        <v>0</v>
      </c>
      <c r="AU9281">
        <v>0</v>
      </c>
      <c r="AV9281" t="s">
        <v>13</v>
      </c>
      <c r="AW9281">
        <v>0</v>
      </c>
      <c r="AX9281">
        <v>0</v>
      </c>
      <c r="AY9281" t="s">
        <v>14</v>
      </c>
      <c r="AZ9281">
        <v>0</v>
      </c>
      <c r="BA9281">
        <v>0</v>
      </c>
      <c r="BB9281" t="s">
        <v>15</v>
      </c>
      <c r="BC9281">
        <v>0</v>
      </c>
      <c r="BD9281" t="s">
        <v>16</v>
      </c>
      <c r="BE9281">
        <v>109</v>
      </c>
      <c r="BF9281">
        <v>10</v>
      </c>
      <c r="BG9281">
        <v>2</v>
      </c>
    </row>
    <row r="9282" spans="1:59" x14ac:dyDescent="0.25">
      <c r="A9282" t="s">
        <v>0</v>
      </c>
      <c r="B9282" t="s">
        <v>1</v>
      </c>
      <c r="C9282">
        <v>1418320</v>
      </c>
      <c r="D9282" t="s">
        <v>2</v>
      </c>
      <c r="E9282">
        <v>116</v>
      </c>
      <c r="F9282">
        <v>142</v>
      </c>
      <c r="G9282">
        <v>-5</v>
      </c>
      <c r="H9282" t="s">
        <v>3</v>
      </c>
      <c r="I9282">
        <v>305</v>
      </c>
      <c r="J9282">
        <v>3</v>
      </c>
      <c r="K9282">
        <v>15</v>
      </c>
      <c r="L9282" t="s">
        <v>4</v>
      </c>
      <c r="M9282">
        <v>0.17299999999999999</v>
      </c>
      <c r="N9282">
        <v>-9.6100000000000005E-2</v>
      </c>
      <c r="O9282">
        <v>0.95630000000000004</v>
      </c>
      <c r="P9282" t="s">
        <v>5</v>
      </c>
      <c r="Q9282">
        <v>-0.9496</v>
      </c>
      <c r="R9282">
        <v>2.4897999999999998</v>
      </c>
      <c r="S9282">
        <v>-0.41120000000000001</v>
      </c>
      <c r="T9282" t="s">
        <v>6</v>
      </c>
      <c r="U9282">
        <v>260519</v>
      </c>
      <c r="V9282">
        <v>90248</v>
      </c>
      <c r="W9282">
        <v>51.441520689999997</v>
      </c>
      <c r="X9282" t="s">
        <v>17</v>
      </c>
      <c r="Y9282">
        <v>0.26735165999999999</v>
      </c>
      <c r="Z9282" t="s">
        <v>18</v>
      </c>
      <c r="AA9282">
        <v>-0.2</v>
      </c>
      <c r="AB9282">
        <v>1</v>
      </c>
      <c r="AC9282">
        <v>8</v>
      </c>
      <c r="AD9282">
        <v>0.77</v>
      </c>
      <c r="AE9282">
        <v>264.95</v>
      </c>
      <c r="AF9282" t="s">
        <v>19</v>
      </c>
      <c r="AG9282" t="s">
        <v>8</v>
      </c>
      <c r="AH9282">
        <v>190</v>
      </c>
      <c r="AI9282" t="s">
        <v>9</v>
      </c>
      <c r="AJ9282">
        <v>0</v>
      </c>
      <c r="AK9282">
        <v>0</v>
      </c>
      <c r="AL9282" t="s">
        <v>10</v>
      </c>
      <c r="AM9282">
        <v>0</v>
      </c>
      <c r="AN9282">
        <v>0</v>
      </c>
      <c r="AO9282">
        <v>0</v>
      </c>
      <c r="AP9282" t="s">
        <v>11</v>
      </c>
      <c r="AQ9282">
        <v>0</v>
      </c>
      <c r="AR9282">
        <v>0</v>
      </c>
      <c r="AS9282" t="s">
        <v>12</v>
      </c>
      <c r="AT9282">
        <v>0</v>
      </c>
      <c r="AU9282">
        <v>0</v>
      </c>
      <c r="AV9282" t="s">
        <v>13</v>
      </c>
      <c r="AW9282">
        <v>0</v>
      </c>
      <c r="AX9282">
        <v>0</v>
      </c>
      <c r="AY9282" t="s">
        <v>14</v>
      </c>
      <c r="AZ9282">
        <v>0</v>
      </c>
      <c r="BA9282">
        <v>0</v>
      </c>
      <c r="BB9282" t="s">
        <v>15</v>
      </c>
      <c r="BC9282">
        <v>0</v>
      </c>
      <c r="BD9282" t="s">
        <v>16</v>
      </c>
      <c r="BE9282">
        <v>116</v>
      </c>
      <c r="BF9282">
        <v>10</v>
      </c>
      <c r="BG9282">
        <v>2</v>
      </c>
    </row>
    <row r="9283" spans="1:59" x14ac:dyDescent="0.25">
      <c r="A9283" t="s">
        <v>0</v>
      </c>
      <c r="B9283" t="s">
        <v>1</v>
      </c>
      <c r="C9283">
        <v>1418456</v>
      </c>
      <c r="D9283" t="s">
        <v>2</v>
      </c>
      <c r="E9283">
        <v>115</v>
      </c>
      <c r="F9283">
        <v>142</v>
      </c>
      <c r="G9283">
        <v>-5</v>
      </c>
      <c r="H9283" t="s">
        <v>3</v>
      </c>
      <c r="I9283">
        <v>305</v>
      </c>
      <c r="J9283">
        <v>3</v>
      </c>
      <c r="K9283">
        <v>14</v>
      </c>
      <c r="L9283" t="s">
        <v>4</v>
      </c>
      <c r="M9283">
        <v>0.15509999999999999</v>
      </c>
      <c r="N9283">
        <v>-0.1024</v>
      </c>
      <c r="O9283">
        <v>0.93</v>
      </c>
      <c r="P9283" t="s">
        <v>5</v>
      </c>
      <c r="Q9283">
        <v>-1.1066</v>
      </c>
      <c r="R9283">
        <v>2.3252999999999999</v>
      </c>
      <c r="S9283">
        <v>-0.32150000000000001</v>
      </c>
      <c r="T9283" t="s">
        <v>6</v>
      </c>
      <c r="U9283">
        <v>260519</v>
      </c>
      <c r="V9283">
        <v>90248</v>
      </c>
      <c r="W9283">
        <v>51.441520689999997</v>
      </c>
      <c r="X9283" t="s">
        <v>17</v>
      </c>
      <c r="Y9283">
        <v>0.26735165999999999</v>
      </c>
      <c r="Z9283" t="s">
        <v>18</v>
      </c>
      <c r="AA9283">
        <v>-0.2</v>
      </c>
      <c r="AB9283">
        <v>1</v>
      </c>
      <c r="AC9283">
        <v>8</v>
      </c>
      <c r="AD9283">
        <v>0.77</v>
      </c>
      <c r="AE9283">
        <v>264.95</v>
      </c>
      <c r="AF9283" t="s">
        <v>19</v>
      </c>
      <c r="AG9283" t="s">
        <v>8</v>
      </c>
      <c r="AH9283">
        <v>190</v>
      </c>
      <c r="AI9283" t="s">
        <v>9</v>
      </c>
      <c r="AJ9283">
        <v>0</v>
      </c>
      <c r="AK9283">
        <v>0</v>
      </c>
      <c r="AL9283" t="s">
        <v>10</v>
      </c>
      <c r="AM9283">
        <v>0</v>
      </c>
      <c r="AN9283">
        <v>0</v>
      </c>
      <c r="AO9283">
        <v>0</v>
      </c>
      <c r="AP9283" t="s">
        <v>11</v>
      </c>
      <c r="AQ9283">
        <v>0</v>
      </c>
      <c r="AR9283">
        <v>0</v>
      </c>
      <c r="AS9283" t="s">
        <v>12</v>
      </c>
      <c r="AT9283">
        <v>0</v>
      </c>
      <c r="AU9283">
        <v>0</v>
      </c>
      <c r="AV9283" t="s">
        <v>13</v>
      </c>
      <c r="AW9283">
        <v>0</v>
      </c>
      <c r="AX9283">
        <v>0</v>
      </c>
      <c r="AY9283" t="s">
        <v>14</v>
      </c>
      <c r="AZ9283">
        <v>0</v>
      </c>
      <c r="BA9283">
        <v>0</v>
      </c>
      <c r="BB9283" t="s">
        <v>15</v>
      </c>
      <c r="BC9283">
        <v>0</v>
      </c>
      <c r="BD9283" t="s">
        <v>16</v>
      </c>
      <c r="BE9283">
        <v>115</v>
      </c>
      <c r="BF9283">
        <v>10</v>
      </c>
      <c r="BG9283">
        <v>2</v>
      </c>
    </row>
    <row r="9284" spans="1:59" x14ac:dyDescent="0.25">
      <c r="A9284" t="s">
        <v>0</v>
      </c>
      <c r="B9284" t="s">
        <v>1</v>
      </c>
      <c r="C9284">
        <v>1418590</v>
      </c>
      <c r="D9284" t="s">
        <v>2</v>
      </c>
      <c r="E9284">
        <v>107</v>
      </c>
      <c r="F9284">
        <v>142</v>
      </c>
      <c r="G9284">
        <v>-5</v>
      </c>
      <c r="H9284" t="s">
        <v>3</v>
      </c>
      <c r="I9284">
        <v>304</v>
      </c>
      <c r="J9284">
        <v>3</v>
      </c>
      <c r="K9284">
        <v>13</v>
      </c>
      <c r="L9284" t="s">
        <v>4</v>
      </c>
      <c r="M9284">
        <v>0.15</v>
      </c>
      <c r="N9284">
        <v>-0.1079</v>
      </c>
      <c r="O9284">
        <v>0.93589999999999995</v>
      </c>
      <c r="P9284" t="s">
        <v>5</v>
      </c>
      <c r="Q9284">
        <v>-0.32150000000000001</v>
      </c>
      <c r="R9284">
        <v>1.2786</v>
      </c>
      <c r="S9284">
        <v>0.23930000000000001</v>
      </c>
      <c r="T9284" t="s">
        <v>6</v>
      </c>
      <c r="U9284">
        <v>260519</v>
      </c>
      <c r="V9284">
        <v>90249</v>
      </c>
      <c r="W9284">
        <v>51.441520689999997</v>
      </c>
      <c r="X9284" t="s">
        <v>17</v>
      </c>
      <c r="Y9284">
        <v>0.26734668</v>
      </c>
      <c r="Z9284" t="s">
        <v>18</v>
      </c>
      <c r="AA9284">
        <v>-0.4</v>
      </c>
      <c r="AB9284">
        <v>1</v>
      </c>
      <c r="AC9284">
        <v>8</v>
      </c>
      <c r="AD9284">
        <v>0.77</v>
      </c>
      <c r="AE9284">
        <v>264.95</v>
      </c>
      <c r="AF9284" t="s">
        <v>19</v>
      </c>
      <c r="AG9284" t="s">
        <v>8</v>
      </c>
      <c r="AH9284">
        <v>190</v>
      </c>
      <c r="AI9284" t="s">
        <v>9</v>
      </c>
      <c r="AJ9284">
        <v>0</v>
      </c>
      <c r="AK9284">
        <v>0</v>
      </c>
      <c r="AL9284" t="s">
        <v>10</v>
      </c>
      <c r="AM9284">
        <v>0</v>
      </c>
      <c r="AN9284">
        <v>0</v>
      </c>
      <c r="AO9284">
        <v>0</v>
      </c>
      <c r="AP9284" t="s">
        <v>11</v>
      </c>
      <c r="AQ9284">
        <v>0</v>
      </c>
      <c r="AR9284">
        <v>0</v>
      </c>
      <c r="AS9284" t="s">
        <v>12</v>
      </c>
      <c r="AT9284">
        <v>0</v>
      </c>
      <c r="AU9284">
        <v>0</v>
      </c>
      <c r="AV9284" t="s">
        <v>13</v>
      </c>
      <c r="AW9284">
        <v>0</v>
      </c>
      <c r="AX9284">
        <v>0</v>
      </c>
      <c r="AY9284" t="s">
        <v>14</v>
      </c>
      <c r="AZ9284">
        <v>0</v>
      </c>
      <c r="BA9284">
        <v>0</v>
      </c>
      <c r="BB9284" t="s">
        <v>15</v>
      </c>
      <c r="BC9284">
        <v>0</v>
      </c>
      <c r="BD9284" t="s">
        <v>16</v>
      </c>
      <c r="BE9284">
        <v>107</v>
      </c>
      <c r="BF9284">
        <v>10</v>
      </c>
      <c r="BG9284">
        <v>2</v>
      </c>
    </row>
    <row r="9285" spans="1:59" x14ac:dyDescent="0.25">
      <c r="A9285" t="s">
        <v>0</v>
      </c>
      <c r="B9285" t="s">
        <v>1</v>
      </c>
      <c r="C9285">
        <v>1418728</v>
      </c>
      <c r="D9285" t="s">
        <v>2</v>
      </c>
      <c r="E9285">
        <v>101</v>
      </c>
      <c r="F9285">
        <v>142</v>
      </c>
      <c r="G9285">
        <v>-6</v>
      </c>
      <c r="H9285" t="s">
        <v>3</v>
      </c>
      <c r="I9285">
        <v>304</v>
      </c>
      <c r="J9285">
        <v>3</v>
      </c>
      <c r="K9285">
        <v>13</v>
      </c>
      <c r="L9285" t="s">
        <v>4</v>
      </c>
      <c r="M9285">
        <v>0.13370000000000001</v>
      </c>
      <c r="N9285">
        <v>-9.8100000000000007E-2</v>
      </c>
      <c r="O9285">
        <v>0.94979999999999998</v>
      </c>
      <c r="P9285" t="s">
        <v>5</v>
      </c>
      <c r="Q9285">
        <v>1.1738999999999999</v>
      </c>
      <c r="R9285">
        <v>-0.5907</v>
      </c>
      <c r="S9285">
        <v>0.93459999999999999</v>
      </c>
      <c r="T9285" t="s">
        <v>6</v>
      </c>
      <c r="U9285">
        <v>260519</v>
      </c>
      <c r="V9285">
        <v>90249</v>
      </c>
      <c r="W9285">
        <v>51.441520689999997</v>
      </c>
      <c r="X9285" t="s">
        <v>17</v>
      </c>
      <c r="Y9285">
        <v>0.26734668</v>
      </c>
      <c r="Z9285" t="s">
        <v>18</v>
      </c>
      <c r="AA9285">
        <v>-0.4</v>
      </c>
      <c r="AB9285">
        <v>1</v>
      </c>
      <c r="AC9285">
        <v>8</v>
      </c>
      <c r="AD9285">
        <v>0.89</v>
      </c>
      <c r="AE9285">
        <v>282.83999999999997</v>
      </c>
      <c r="AF9285" t="s">
        <v>19</v>
      </c>
      <c r="AG9285" t="s">
        <v>8</v>
      </c>
      <c r="AH9285">
        <v>190</v>
      </c>
      <c r="AI9285" t="s">
        <v>9</v>
      </c>
      <c r="AJ9285">
        <v>0</v>
      </c>
      <c r="AK9285">
        <v>0</v>
      </c>
      <c r="AL9285" t="s">
        <v>10</v>
      </c>
      <c r="AM9285">
        <v>0</v>
      </c>
      <c r="AN9285">
        <v>0</v>
      </c>
      <c r="AO9285">
        <v>0</v>
      </c>
      <c r="AP9285" t="s">
        <v>11</v>
      </c>
      <c r="AQ9285">
        <v>0</v>
      </c>
      <c r="AR9285">
        <v>0</v>
      </c>
      <c r="AS9285" t="s">
        <v>12</v>
      </c>
      <c r="AT9285">
        <v>0</v>
      </c>
      <c r="AU9285">
        <v>0</v>
      </c>
      <c r="AV9285" t="s">
        <v>13</v>
      </c>
      <c r="AW9285">
        <v>0</v>
      </c>
      <c r="AX9285">
        <v>0</v>
      </c>
      <c r="AY9285" t="s">
        <v>14</v>
      </c>
      <c r="AZ9285">
        <v>0</v>
      </c>
      <c r="BA9285">
        <v>0</v>
      </c>
      <c r="BB9285" t="s">
        <v>15</v>
      </c>
      <c r="BC9285">
        <v>0</v>
      </c>
      <c r="BD9285" t="s">
        <v>16</v>
      </c>
      <c r="BE9285">
        <v>101</v>
      </c>
      <c r="BF9285">
        <v>10</v>
      </c>
      <c r="BG9285">
        <v>2</v>
      </c>
    </row>
    <row r="9286" spans="1:59" x14ac:dyDescent="0.25">
      <c r="A9286" t="s">
        <v>0</v>
      </c>
      <c r="B9286" t="s">
        <v>1</v>
      </c>
      <c r="C9286">
        <v>1418864</v>
      </c>
      <c r="D9286" t="s">
        <v>2</v>
      </c>
      <c r="E9286">
        <v>101</v>
      </c>
      <c r="F9286">
        <v>142</v>
      </c>
      <c r="G9286">
        <v>-5</v>
      </c>
      <c r="H9286" t="s">
        <v>3</v>
      </c>
      <c r="I9286">
        <v>304</v>
      </c>
      <c r="J9286">
        <v>3</v>
      </c>
      <c r="K9286">
        <v>12</v>
      </c>
      <c r="L9286" t="s">
        <v>4</v>
      </c>
      <c r="M9286">
        <v>0.1176</v>
      </c>
      <c r="N9286">
        <v>-0.10349999999999999</v>
      </c>
      <c r="O9286">
        <v>0.9607</v>
      </c>
      <c r="P9286" t="s">
        <v>5</v>
      </c>
      <c r="Q9286">
        <v>-0.26919999999999999</v>
      </c>
      <c r="R9286">
        <v>-2.7665000000000002</v>
      </c>
      <c r="S9286">
        <v>-1.6973</v>
      </c>
      <c r="T9286" t="s">
        <v>6</v>
      </c>
      <c r="U9286">
        <v>260519</v>
      </c>
      <c r="V9286">
        <v>90249</v>
      </c>
      <c r="W9286">
        <v>51.441520689999997</v>
      </c>
      <c r="X9286" t="s">
        <v>17</v>
      </c>
      <c r="Y9286">
        <v>0.26734668</v>
      </c>
      <c r="Z9286" t="s">
        <v>18</v>
      </c>
      <c r="AA9286">
        <v>-0.4</v>
      </c>
      <c r="AB9286">
        <v>1</v>
      </c>
      <c r="AC9286">
        <v>8</v>
      </c>
      <c r="AD9286">
        <v>0.89</v>
      </c>
      <c r="AE9286">
        <v>282.83999999999997</v>
      </c>
      <c r="AF9286" t="s">
        <v>19</v>
      </c>
      <c r="AG9286" t="s">
        <v>8</v>
      </c>
      <c r="AH9286">
        <v>190</v>
      </c>
      <c r="AI9286" t="s">
        <v>9</v>
      </c>
      <c r="AJ9286">
        <v>0</v>
      </c>
      <c r="AK9286">
        <v>0</v>
      </c>
      <c r="AL9286" t="s">
        <v>10</v>
      </c>
      <c r="AM9286">
        <v>0</v>
      </c>
      <c r="AN9286">
        <v>0</v>
      </c>
      <c r="AO9286">
        <v>0</v>
      </c>
      <c r="AP9286" t="s">
        <v>11</v>
      </c>
      <c r="AQ9286">
        <v>0</v>
      </c>
      <c r="AR9286">
        <v>0</v>
      </c>
      <c r="AS9286" t="s">
        <v>12</v>
      </c>
      <c r="AT9286">
        <v>0</v>
      </c>
      <c r="AU9286">
        <v>0</v>
      </c>
      <c r="AV9286" t="s">
        <v>13</v>
      </c>
      <c r="AW9286">
        <v>0</v>
      </c>
      <c r="AX9286">
        <v>0</v>
      </c>
      <c r="AY9286" t="s">
        <v>14</v>
      </c>
      <c r="AZ9286">
        <v>0</v>
      </c>
      <c r="BA9286">
        <v>0</v>
      </c>
      <c r="BB9286" t="s">
        <v>15</v>
      </c>
      <c r="BC9286">
        <v>0</v>
      </c>
      <c r="BD9286" t="s">
        <v>16</v>
      </c>
      <c r="BE9286">
        <v>101</v>
      </c>
      <c r="BF9286">
        <v>10</v>
      </c>
      <c r="BG9286">
        <v>2</v>
      </c>
    </row>
    <row r="9287" spans="1:59" x14ac:dyDescent="0.25">
      <c r="A9287" t="s">
        <v>0</v>
      </c>
      <c r="B9287" t="s">
        <v>1</v>
      </c>
      <c r="C9287">
        <v>1419000</v>
      </c>
      <c r="D9287" t="s">
        <v>2</v>
      </c>
      <c r="E9287">
        <v>101</v>
      </c>
      <c r="F9287">
        <v>142</v>
      </c>
      <c r="G9287">
        <v>-5</v>
      </c>
      <c r="H9287" t="s">
        <v>3</v>
      </c>
      <c r="I9287">
        <v>304</v>
      </c>
      <c r="J9287">
        <v>3</v>
      </c>
      <c r="K9287">
        <v>13</v>
      </c>
      <c r="L9287" t="s">
        <v>4</v>
      </c>
      <c r="M9287">
        <v>0.14799999999999999</v>
      </c>
      <c r="N9287">
        <v>-0.1027</v>
      </c>
      <c r="O9287">
        <v>0.96079999999999999</v>
      </c>
      <c r="P9287" t="s">
        <v>5</v>
      </c>
      <c r="Q9287">
        <v>0.77010000000000001</v>
      </c>
      <c r="R9287">
        <v>-4.9048999999999996</v>
      </c>
      <c r="S9287">
        <v>-1.7496</v>
      </c>
      <c r="T9287" t="s">
        <v>6</v>
      </c>
      <c r="U9287">
        <v>260519</v>
      </c>
      <c r="V9287">
        <v>90249</v>
      </c>
      <c r="W9287">
        <v>51.441520689999997</v>
      </c>
      <c r="X9287" t="s">
        <v>17</v>
      </c>
      <c r="Y9287">
        <v>0.26734668</v>
      </c>
      <c r="Z9287" t="s">
        <v>18</v>
      </c>
      <c r="AA9287">
        <v>-0.4</v>
      </c>
      <c r="AB9287">
        <v>1</v>
      </c>
      <c r="AC9287">
        <v>8</v>
      </c>
      <c r="AD9287">
        <v>0.89</v>
      </c>
      <c r="AE9287">
        <v>282.83999999999997</v>
      </c>
      <c r="AF9287" t="s">
        <v>19</v>
      </c>
      <c r="AG9287" t="s">
        <v>8</v>
      </c>
      <c r="AH9287">
        <v>190</v>
      </c>
      <c r="AI9287" t="s">
        <v>9</v>
      </c>
      <c r="AJ9287">
        <v>0</v>
      </c>
      <c r="AK9287">
        <v>0</v>
      </c>
      <c r="AL9287" t="s">
        <v>10</v>
      </c>
      <c r="AM9287">
        <v>0</v>
      </c>
      <c r="AN9287">
        <v>0</v>
      </c>
      <c r="AO9287">
        <v>0</v>
      </c>
      <c r="AP9287" t="s">
        <v>11</v>
      </c>
      <c r="AQ9287">
        <v>0</v>
      </c>
      <c r="AR9287">
        <v>0</v>
      </c>
      <c r="AS9287" t="s">
        <v>12</v>
      </c>
      <c r="AT9287">
        <v>0</v>
      </c>
      <c r="AU9287">
        <v>0</v>
      </c>
      <c r="AV9287" t="s">
        <v>13</v>
      </c>
      <c r="AW9287">
        <v>0</v>
      </c>
      <c r="AX9287">
        <v>0</v>
      </c>
      <c r="AY9287" t="s">
        <v>14</v>
      </c>
      <c r="AZ9287">
        <v>0</v>
      </c>
      <c r="BA9287">
        <v>0</v>
      </c>
      <c r="BB9287" t="s">
        <v>15</v>
      </c>
      <c r="BC9287">
        <v>0</v>
      </c>
      <c r="BD9287" t="s">
        <v>16</v>
      </c>
      <c r="BE9287">
        <v>101</v>
      </c>
      <c r="BF9287">
        <v>10</v>
      </c>
      <c r="BG9287">
        <v>2</v>
      </c>
    </row>
    <row r="9288" spans="1:59" x14ac:dyDescent="0.25">
      <c r="A9288" t="s">
        <v>0</v>
      </c>
      <c r="B9288" t="s">
        <v>1</v>
      </c>
      <c r="C9288">
        <v>1419134</v>
      </c>
      <c r="D9288" t="s">
        <v>2</v>
      </c>
      <c r="E9288">
        <v>101</v>
      </c>
      <c r="F9288">
        <v>142</v>
      </c>
      <c r="G9288">
        <v>-5</v>
      </c>
      <c r="H9288" t="s">
        <v>3</v>
      </c>
      <c r="I9288">
        <v>306</v>
      </c>
      <c r="J9288">
        <v>3</v>
      </c>
      <c r="K9288">
        <v>14</v>
      </c>
      <c r="L9288" t="s">
        <v>4</v>
      </c>
      <c r="M9288">
        <v>0.17150000000000001</v>
      </c>
      <c r="N9288">
        <v>-9.69E-2</v>
      </c>
      <c r="O9288">
        <v>0.94630000000000003</v>
      </c>
      <c r="P9288" t="s">
        <v>5</v>
      </c>
      <c r="Q9288">
        <v>0.90469999999999995</v>
      </c>
      <c r="R9288">
        <v>-7.7237</v>
      </c>
      <c r="S9288">
        <v>-1.3907</v>
      </c>
      <c r="T9288" t="s">
        <v>6</v>
      </c>
      <c r="U9288">
        <v>260519</v>
      </c>
      <c r="V9288">
        <v>90249</v>
      </c>
      <c r="W9288">
        <v>51.441520689999997</v>
      </c>
      <c r="X9288" t="s">
        <v>17</v>
      </c>
      <c r="Y9288">
        <v>0.26734668</v>
      </c>
      <c r="Z9288" t="s">
        <v>18</v>
      </c>
      <c r="AA9288">
        <v>-0.4</v>
      </c>
      <c r="AB9288">
        <v>1</v>
      </c>
      <c r="AC9288">
        <v>8</v>
      </c>
      <c r="AD9288">
        <v>0.89</v>
      </c>
      <c r="AE9288">
        <v>282.83999999999997</v>
      </c>
      <c r="AF9288" t="s">
        <v>19</v>
      </c>
      <c r="AG9288" t="s">
        <v>8</v>
      </c>
      <c r="AH9288">
        <v>190</v>
      </c>
      <c r="AI9288" t="s">
        <v>9</v>
      </c>
      <c r="AJ9288">
        <v>0</v>
      </c>
      <c r="AK9288">
        <v>0</v>
      </c>
      <c r="AL9288" t="s">
        <v>10</v>
      </c>
      <c r="AM9288">
        <v>0</v>
      </c>
      <c r="AN9288">
        <v>0</v>
      </c>
      <c r="AO9288">
        <v>0</v>
      </c>
      <c r="AP9288" t="s">
        <v>11</v>
      </c>
      <c r="AQ9288">
        <v>0</v>
      </c>
      <c r="AR9288">
        <v>0</v>
      </c>
      <c r="AS9288" t="s">
        <v>12</v>
      </c>
      <c r="AT9288">
        <v>0</v>
      </c>
      <c r="AU9288">
        <v>0</v>
      </c>
      <c r="AV9288" t="s">
        <v>13</v>
      </c>
      <c r="AW9288">
        <v>0</v>
      </c>
      <c r="AX9288">
        <v>0</v>
      </c>
      <c r="AY9288" t="s">
        <v>14</v>
      </c>
      <c r="AZ9288">
        <v>0</v>
      </c>
      <c r="BA9288">
        <v>0</v>
      </c>
      <c r="BB9288" t="s">
        <v>15</v>
      </c>
      <c r="BC9288">
        <v>0</v>
      </c>
      <c r="BD9288" t="s">
        <v>16</v>
      </c>
      <c r="BE9288">
        <v>101</v>
      </c>
      <c r="BF9288">
        <v>10</v>
      </c>
      <c r="BG9288">
        <v>2</v>
      </c>
    </row>
    <row r="9289" spans="1:59" x14ac:dyDescent="0.25">
      <c r="A9289" t="s">
        <v>0</v>
      </c>
      <c r="B9289" t="s">
        <v>1</v>
      </c>
      <c r="C9289">
        <v>1419272</v>
      </c>
      <c r="D9289" t="s">
        <v>2</v>
      </c>
      <c r="E9289">
        <v>101</v>
      </c>
      <c r="F9289">
        <v>142</v>
      </c>
      <c r="G9289">
        <v>-5</v>
      </c>
      <c r="H9289" t="s">
        <v>3</v>
      </c>
      <c r="I9289">
        <v>307</v>
      </c>
      <c r="J9289">
        <v>3</v>
      </c>
      <c r="K9289">
        <v>16</v>
      </c>
      <c r="L9289" t="s">
        <v>4</v>
      </c>
      <c r="M9289">
        <v>0.21279999999999999</v>
      </c>
      <c r="N9289">
        <v>-9.01E-2</v>
      </c>
      <c r="O9289">
        <v>0.93279999999999996</v>
      </c>
      <c r="P9289" t="s">
        <v>5</v>
      </c>
      <c r="Q9289">
        <v>0.54579999999999995</v>
      </c>
      <c r="R9289">
        <v>-8.1872000000000007</v>
      </c>
      <c r="S9289">
        <v>-1.6748000000000001</v>
      </c>
      <c r="T9289" t="s">
        <v>6</v>
      </c>
      <c r="U9289">
        <v>260519</v>
      </c>
      <c r="V9289">
        <v>90249</v>
      </c>
      <c r="W9289">
        <v>51.441520689999997</v>
      </c>
      <c r="X9289" t="s">
        <v>17</v>
      </c>
      <c r="Y9289">
        <v>0.26734668</v>
      </c>
      <c r="Z9289" t="s">
        <v>18</v>
      </c>
      <c r="AA9289">
        <v>-0.4</v>
      </c>
      <c r="AB9289">
        <v>1</v>
      </c>
      <c r="AC9289">
        <v>8</v>
      </c>
      <c r="AD9289">
        <v>0.89</v>
      </c>
      <c r="AE9289">
        <v>282.83999999999997</v>
      </c>
      <c r="AF9289" t="s">
        <v>19</v>
      </c>
      <c r="AG9289" t="s">
        <v>8</v>
      </c>
      <c r="AH9289">
        <v>190</v>
      </c>
      <c r="AI9289" t="s">
        <v>9</v>
      </c>
      <c r="AJ9289">
        <v>0</v>
      </c>
      <c r="AK9289">
        <v>0</v>
      </c>
      <c r="AL9289" t="s">
        <v>10</v>
      </c>
      <c r="AM9289">
        <v>0</v>
      </c>
      <c r="AN9289">
        <v>0</v>
      </c>
      <c r="AO9289">
        <v>0</v>
      </c>
      <c r="AP9289" t="s">
        <v>11</v>
      </c>
      <c r="AQ9289">
        <v>0</v>
      </c>
      <c r="AR9289">
        <v>0</v>
      </c>
      <c r="AS9289" t="s">
        <v>12</v>
      </c>
      <c r="AT9289">
        <v>0</v>
      </c>
      <c r="AU9289">
        <v>0</v>
      </c>
      <c r="AV9289" t="s">
        <v>13</v>
      </c>
      <c r="AW9289">
        <v>0</v>
      </c>
      <c r="AX9289">
        <v>0</v>
      </c>
      <c r="AY9289" t="s">
        <v>14</v>
      </c>
      <c r="AZ9289">
        <v>0</v>
      </c>
      <c r="BA9289">
        <v>0</v>
      </c>
      <c r="BB9289" t="s">
        <v>15</v>
      </c>
      <c r="BC9289">
        <v>0</v>
      </c>
      <c r="BD9289" t="s">
        <v>16</v>
      </c>
      <c r="BE9289">
        <v>101</v>
      </c>
      <c r="BF9289">
        <v>10</v>
      </c>
      <c r="BG9289">
        <v>2</v>
      </c>
    </row>
    <row r="9290" spans="1:59" x14ac:dyDescent="0.25">
      <c r="A9290" t="s">
        <v>0</v>
      </c>
      <c r="B9290" t="s">
        <v>1</v>
      </c>
      <c r="C9290">
        <v>1419408</v>
      </c>
      <c r="D9290" t="s">
        <v>2</v>
      </c>
      <c r="E9290">
        <v>101</v>
      </c>
      <c r="F9290">
        <v>142</v>
      </c>
      <c r="G9290">
        <v>-5</v>
      </c>
      <c r="H9290" t="s">
        <v>3</v>
      </c>
      <c r="I9290">
        <v>308</v>
      </c>
      <c r="J9290">
        <v>3</v>
      </c>
      <c r="K9290">
        <v>19</v>
      </c>
      <c r="L9290" t="s">
        <v>4</v>
      </c>
      <c r="M9290">
        <v>0.26669999999999999</v>
      </c>
      <c r="N9290">
        <v>-9.1600000000000001E-2</v>
      </c>
      <c r="O9290">
        <v>0.9153</v>
      </c>
      <c r="P9290" t="s">
        <v>5</v>
      </c>
      <c r="Q9290">
        <v>-0.29160000000000003</v>
      </c>
      <c r="R9290">
        <v>-6.8861999999999997</v>
      </c>
      <c r="S9290">
        <v>-0.49349999999999999</v>
      </c>
      <c r="T9290" t="s">
        <v>6</v>
      </c>
      <c r="U9290">
        <v>260519</v>
      </c>
      <c r="V9290">
        <v>90249</v>
      </c>
      <c r="W9290">
        <v>51.441520689999997</v>
      </c>
      <c r="X9290" t="s">
        <v>17</v>
      </c>
      <c r="Y9290">
        <v>0.26734668</v>
      </c>
      <c r="Z9290" t="s">
        <v>18</v>
      </c>
      <c r="AA9290">
        <v>-0.4</v>
      </c>
      <c r="AB9290">
        <v>1</v>
      </c>
      <c r="AC9290">
        <v>8</v>
      </c>
      <c r="AD9290">
        <v>0.89</v>
      </c>
      <c r="AE9290">
        <v>282.83999999999997</v>
      </c>
      <c r="AF9290" t="s">
        <v>19</v>
      </c>
      <c r="AG9290" t="s">
        <v>8</v>
      </c>
      <c r="AH9290">
        <v>190</v>
      </c>
      <c r="AI9290" t="s">
        <v>9</v>
      </c>
      <c r="AJ9290">
        <v>0</v>
      </c>
      <c r="AK9290">
        <v>0</v>
      </c>
      <c r="AL9290" t="s">
        <v>10</v>
      </c>
      <c r="AM9290">
        <v>0</v>
      </c>
      <c r="AN9290">
        <v>0</v>
      </c>
      <c r="AO9290">
        <v>0</v>
      </c>
      <c r="AP9290" t="s">
        <v>11</v>
      </c>
      <c r="AQ9290">
        <v>0</v>
      </c>
      <c r="AR9290">
        <v>0</v>
      </c>
      <c r="AS9290" t="s">
        <v>12</v>
      </c>
      <c r="AT9290">
        <v>0</v>
      </c>
      <c r="AU9290">
        <v>0</v>
      </c>
      <c r="AV9290" t="s">
        <v>13</v>
      </c>
      <c r="AW9290">
        <v>0</v>
      </c>
      <c r="AX9290">
        <v>0</v>
      </c>
      <c r="AY9290" t="s">
        <v>14</v>
      </c>
      <c r="AZ9290">
        <v>0</v>
      </c>
      <c r="BA9290">
        <v>0</v>
      </c>
      <c r="BB9290" t="s">
        <v>15</v>
      </c>
      <c r="BC9290">
        <v>0</v>
      </c>
      <c r="BD9290" t="s">
        <v>16</v>
      </c>
      <c r="BE9290">
        <v>101</v>
      </c>
      <c r="BF9290">
        <v>10</v>
      </c>
      <c r="BG9290">
        <v>2</v>
      </c>
    </row>
    <row r="9291" spans="1:59" x14ac:dyDescent="0.25">
      <c r="A9291" t="s">
        <v>0</v>
      </c>
      <c r="B9291" t="s">
        <v>1</v>
      </c>
      <c r="C9291">
        <v>1419542</v>
      </c>
      <c r="D9291" t="s">
        <v>2</v>
      </c>
      <c r="E9291">
        <v>101</v>
      </c>
      <c r="F9291">
        <v>142</v>
      </c>
      <c r="G9291">
        <v>-5</v>
      </c>
      <c r="H9291" t="s">
        <v>3</v>
      </c>
      <c r="I9291">
        <v>308</v>
      </c>
      <c r="J9291">
        <v>3</v>
      </c>
      <c r="K9291">
        <v>21</v>
      </c>
      <c r="L9291" t="s">
        <v>4</v>
      </c>
      <c r="M9291">
        <v>0.26119999999999999</v>
      </c>
      <c r="N9291">
        <v>-8.9099999999999999E-2</v>
      </c>
      <c r="O9291">
        <v>0.91259999999999997</v>
      </c>
      <c r="P9291" t="s">
        <v>5</v>
      </c>
      <c r="Q9291">
        <v>-0.18690000000000001</v>
      </c>
      <c r="R9291">
        <v>-4.6581000000000001</v>
      </c>
      <c r="S9291">
        <v>-0.77010000000000001</v>
      </c>
      <c r="T9291" t="s">
        <v>6</v>
      </c>
      <c r="U9291">
        <v>260519</v>
      </c>
      <c r="V9291">
        <v>90250</v>
      </c>
      <c r="W9291">
        <v>51.441528320000003</v>
      </c>
      <c r="X9291" t="s">
        <v>17</v>
      </c>
      <c r="Y9291">
        <v>0.26734166999999998</v>
      </c>
      <c r="Z9291" t="s">
        <v>18</v>
      </c>
      <c r="AA9291">
        <v>-0.5</v>
      </c>
      <c r="AB9291">
        <v>1</v>
      </c>
      <c r="AC9291">
        <v>8</v>
      </c>
      <c r="AD9291">
        <v>0.89</v>
      </c>
      <c r="AE9291">
        <v>282.83999999999997</v>
      </c>
      <c r="AF9291" t="s">
        <v>19</v>
      </c>
      <c r="AG9291" t="s">
        <v>8</v>
      </c>
      <c r="AH9291">
        <v>190</v>
      </c>
      <c r="AI9291" t="s">
        <v>9</v>
      </c>
      <c r="AJ9291">
        <v>0</v>
      </c>
      <c r="AK9291">
        <v>0</v>
      </c>
      <c r="AL9291" t="s">
        <v>10</v>
      </c>
      <c r="AM9291">
        <v>0</v>
      </c>
      <c r="AN9291">
        <v>0</v>
      </c>
      <c r="AO9291">
        <v>0</v>
      </c>
      <c r="AP9291" t="s">
        <v>11</v>
      </c>
      <c r="AQ9291">
        <v>0</v>
      </c>
      <c r="AR9291">
        <v>0</v>
      </c>
      <c r="AS9291" t="s">
        <v>12</v>
      </c>
      <c r="AT9291">
        <v>0</v>
      </c>
      <c r="AU9291">
        <v>0</v>
      </c>
      <c r="AV9291" t="s">
        <v>13</v>
      </c>
      <c r="AW9291">
        <v>0</v>
      </c>
      <c r="AX9291">
        <v>0</v>
      </c>
      <c r="AY9291" t="s">
        <v>14</v>
      </c>
      <c r="AZ9291">
        <v>0</v>
      </c>
      <c r="BA9291">
        <v>0</v>
      </c>
      <c r="BB9291" t="s">
        <v>15</v>
      </c>
      <c r="BC9291">
        <v>0</v>
      </c>
      <c r="BD9291" t="s">
        <v>16</v>
      </c>
      <c r="BE9291">
        <v>101</v>
      </c>
      <c r="BF9291">
        <v>10</v>
      </c>
      <c r="BG9291">
        <v>2</v>
      </c>
    </row>
    <row r="9292" spans="1:59" x14ac:dyDescent="0.25">
      <c r="A9292" t="s">
        <v>0</v>
      </c>
      <c r="B9292" t="s">
        <v>1</v>
      </c>
      <c r="C9292">
        <v>1419680</v>
      </c>
      <c r="D9292" t="s">
        <v>2</v>
      </c>
      <c r="E9292">
        <v>101</v>
      </c>
      <c r="F9292">
        <v>142</v>
      </c>
      <c r="G9292">
        <v>-5</v>
      </c>
      <c r="H9292" t="s">
        <v>3</v>
      </c>
      <c r="I9292">
        <v>308</v>
      </c>
      <c r="J9292">
        <v>3</v>
      </c>
      <c r="K9292">
        <v>22</v>
      </c>
      <c r="L9292" t="s">
        <v>4</v>
      </c>
      <c r="M9292">
        <v>0.30330000000000001</v>
      </c>
      <c r="N9292">
        <v>-8.1600000000000006E-2</v>
      </c>
      <c r="O9292">
        <v>0.89749999999999996</v>
      </c>
      <c r="P9292" t="s">
        <v>5</v>
      </c>
      <c r="Q9292">
        <v>0.26169999999999999</v>
      </c>
      <c r="R9292">
        <v>-3.0430999999999999</v>
      </c>
      <c r="S9292">
        <v>-0.91969999999999996</v>
      </c>
      <c r="T9292" t="s">
        <v>6</v>
      </c>
      <c r="U9292">
        <v>260519</v>
      </c>
      <c r="V9292">
        <v>90250</v>
      </c>
      <c r="W9292">
        <v>51.441528320000003</v>
      </c>
      <c r="X9292" t="s">
        <v>17</v>
      </c>
      <c r="Y9292">
        <v>0.26734166999999998</v>
      </c>
      <c r="Z9292" t="s">
        <v>18</v>
      </c>
      <c r="AA9292">
        <v>-0.5</v>
      </c>
      <c r="AB9292">
        <v>1</v>
      </c>
      <c r="AC9292">
        <v>8</v>
      </c>
      <c r="AD9292">
        <v>0.9</v>
      </c>
      <c r="AE9292">
        <v>291.64</v>
      </c>
      <c r="AF9292" t="s">
        <v>19</v>
      </c>
      <c r="AG9292" t="s">
        <v>8</v>
      </c>
      <c r="AH9292">
        <v>190</v>
      </c>
      <c r="AI9292" t="s">
        <v>9</v>
      </c>
      <c r="AJ9292">
        <v>0</v>
      </c>
      <c r="AK9292">
        <v>0</v>
      </c>
      <c r="AL9292" t="s">
        <v>10</v>
      </c>
      <c r="AM9292">
        <v>0</v>
      </c>
      <c r="AN9292">
        <v>0</v>
      </c>
      <c r="AO9292">
        <v>0</v>
      </c>
      <c r="AP9292" t="s">
        <v>11</v>
      </c>
      <c r="AQ9292">
        <v>0</v>
      </c>
      <c r="AR9292">
        <v>0</v>
      </c>
      <c r="AS9292" t="s">
        <v>12</v>
      </c>
      <c r="AT9292">
        <v>0</v>
      </c>
      <c r="AU9292">
        <v>0</v>
      </c>
      <c r="AV9292" t="s">
        <v>13</v>
      </c>
      <c r="AW9292">
        <v>0</v>
      </c>
      <c r="AX9292">
        <v>0</v>
      </c>
      <c r="AY9292" t="s">
        <v>14</v>
      </c>
      <c r="AZ9292">
        <v>0</v>
      </c>
      <c r="BA9292">
        <v>0</v>
      </c>
      <c r="BB9292" t="s">
        <v>15</v>
      </c>
      <c r="BC9292">
        <v>0</v>
      </c>
      <c r="BD9292" t="s">
        <v>16</v>
      </c>
      <c r="BE9292">
        <v>101</v>
      </c>
      <c r="BF9292">
        <v>10</v>
      </c>
      <c r="BG9292">
        <v>2</v>
      </c>
    </row>
    <row r="9293" spans="1:59" x14ac:dyDescent="0.25">
      <c r="A9293" t="s">
        <v>0</v>
      </c>
      <c r="B9293" t="s">
        <v>1</v>
      </c>
      <c r="C9293">
        <v>1419816</v>
      </c>
      <c r="D9293" t="s">
        <v>2</v>
      </c>
      <c r="E9293">
        <v>101</v>
      </c>
      <c r="F9293">
        <v>142</v>
      </c>
      <c r="G9293">
        <v>-5</v>
      </c>
      <c r="H9293" t="s">
        <v>3</v>
      </c>
      <c r="I9293">
        <v>309</v>
      </c>
      <c r="J9293">
        <v>3</v>
      </c>
      <c r="K9293">
        <v>23</v>
      </c>
      <c r="L9293" t="s">
        <v>4</v>
      </c>
      <c r="M9293">
        <v>0.3155</v>
      </c>
      <c r="N9293">
        <v>-8.5000000000000006E-2</v>
      </c>
      <c r="O9293">
        <v>0.89759999999999995</v>
      </c>
      <c r="P9293" t="s">
        <v>5</v>
      </c>
      <c r="Q9293">
        <v>0.23930000000000001</v>
      </c>
      <c r="R9293">
        <v>-2.3403</v>
      </c>
      <c r="S9293">
        <v>0.48599999999999999</v>
      </c>
      <c r="T9293" t="s">
        <v>6</v>
      </c>
      <c r="U9293">
        <v>260519</v>
      </c>
      <c r="V9293">
        <v>90250</v>
      </c>
      <c r="W9293">
        <v>51.441528320000003</v>
      </c>
      <c r="X9293" t="s">
        <v>17</v>
      </c>
      <c r="Y9293">
        <v>0.26734166999999998</v>
      </c>
      <c r="Z9293" t="s">
        <v>18</v>
      </c>
      <c r="AA9293">
        <v>-0.5</v>
      </c>
      <c r="AB9293">
        <v>1</v>
      </c>
      <c r="AC9293">
        <v>8</v>
      </c>
      <c r="AD9293">
        <v>0.9</v>
      </c>
      <c r="AE9293">
        <v>291.64</v>
      </c>
      <c r="AF9293" t="s">
        <v>19</v>
      </c>
      <c r="AG9293" t="s">
        <v>8</v>
      </c>
      <c r="AH9293">
        <v>190</v>
      </c>
      <c r="AI9293" t="s">
        <v>9</v>
      </c>
      <c r="AJ9293">
        <v>0</v>
      </c>
      <c r="AK9293">
        <v>0</v>
      </c>
      <c r="AL9293" t="s">
        <v>10</v>
      </c>
      <c r="AM9293">
        <v>0</v>
      </c>
      <c r="AN9293">
        <v>0</v>
      </c>
      <c r="AO9293">
        <v>0</v>
      </c>
      <c r="AP9293" t="s">
        <v>11</v>
      </c>
      <c r="AQ9293">
        <v>0</v>
      </c>
      <c r="AR9293">
        <v>0</v>
      </c>
      <c r="AS9293" t="s">
        <v>12</v>
      </c>
      <c r="AT9293">
        <v>0</v>
      </c>
      <c r="AU9293">
        <v>0</v>
      </c>
      <c r="AV9293" t="s">
        <v>13</v>
      </c>
      <c r="AW9293">
        <v>0</v>
      </c>
      <c r="AX9293">
        <v>0</v>
      </c>
      <c r="AY9293" t="s">
        <v>14</v>
      </c>
      <c r="AZ9293">
        <v>0</v>
      </c>
      <c r="BA9293">
        <v>0</v>
      </c>
      <c r="BB9293" t="s">
        <v>15</v>
      </c>
      <c r="BC9293">
        <v>0</v>
      </c>
      <c r="BD9293" t="s">
        <v>16</v>
      </c>
      <c r="BE9293">
        <v>101</v>
      </c>
      <c r="BF9293">
        <v>10</v>
      </c>
      <c r="BG9293">
        <v>2</v>
      </c>
    </row>
    <row r="9294" spans="1:59" x14ac:dyDescent="0.25">
      <c r="A9294" t="s">
        <v>0</v>
      </c>
      <c r="B9294" t="s">
        <v>1</v>
      </c>
      <c r="C9294">
        <v>1419952</v>
      </c>
      <c r="D9294" t="s">
        <v>2</v>
      </c>
      <c r="E9294">
        <v>101</v>
      </c>
      <c r="F9294">
        <v>142</v>
      </c>
      <c r="G9294">
        <v>-5</v>
      </c>
      <c r="H9294" t="s">
        <v>3</v>
      </c>
      <c r="I9294">
        <v>309</v>
      </c>
      <c r="J9294">
        <v>2</v>
      </c>
      <c r="K9294">
        <v>24</v>
      </c>
      <c r="L9294" t="s">
        <v>4</v>
      </c>
      <c r="M9294">
        <v>0.33989999999999998</v>
      </c>
      <c r="N9294">
        <v>-7.7299999999999994E-2</v>
      </c>
      <c r="O9294">
        <v>0.91390000000000005</v>
      </c>
      <c r="P9294" t="s">
        <v>5</v>
      </c>
      <c r="Q9294">
        <v>0.64300000000000002</v>
      </c>
      <c r="R9294">
        <v>-1.7795000000000001</v>
      </c>
      <c r="S9294">
        <v>1.129</v>
      </c>
      <c r="T9294" t="s">
        <v>6</v>
      </c>
      <c r="U9294">
        <v>260519</v>
      </c>
      <c r="V9294">
        <v>90250</v>
      </c>
      <c r="W9294">
        <v>51.441528320000003</v>
      </c>
      <c r="X9294" t="s">
        <v>17</v>
      </c>
      <c r="Y9294">
        <v>0.26734166999999998</v>
      </c>
      <c r="Z9294" t="s">
        <v>18</v>
      </c>
      <c r="AA9294">
        <v>-0.5</v>
      </c>
      <c r="AB9294">
        <v>1</v>
      </c>
      <c r="AC9294">
        <v>8</v>
      </c>
      <c r="AD9294">
        <v>0.9</v>
      </c>
      <c r="AE9294">
        <v>291.64</v>
      </c>
      <c r="AF9294" t="s">
        <v>19</v>
      </c>
      <c r="AG9294" t="s">
        <v>8</v>
      </c>
      <c r="AH9294">
        <v>190</v>
      </c>
      <c r="AI9294" t="s">
        <v>9</v>
      </c>
      <c r="AJ9294">
        <v>0</v>
      </c>
      <c r="AK9294">
        <v>0</v>
      </c>
      <c r="AL9294" t="s">
        <v>10</v>
      </c>
      <c r="AM9294">
        <v>0</v>
      </c>
      <c r="AN9294">
        <v>0</v>
      </c>
      <c r="AO9294">
        <v>0</v>
      </c>
      <c r="AP9294" t="s">
        <v>11</v>
      </c>
      <c r="AQ9294">
        <v>0</v>
      </c>
      <c r="AR9294">
        <v>0</v>
      </c>
      <c r="AS9294" t="s">
        <v>12</v>
      </c>
      <c r="AT9294">
        <v>0</v>
      </c>
      <c r="AU9294">
        <v>0</v>
      </c>
      <c r="AV9294" t="s">
        <v>13</v>
      </c>
      <c r="AW9294">
        <v>0</v>
      </c>
      <c r="AX9294">
        <v>0</v>
      </c>
      <c r="AY9294" t="s">
        <v>14</v>
      </c>
      <c r="AZ9294">
        <v>0</v>
      </c>
      <c r="BA9294">
        <v>0</v>
      </c>
      <c r="BB9294" t="s">
        <v>15</v>
      </c>
      <c r="BC9294">
        <v>0</v>
      </c>
      <c r="BD9294" t="s">
        <v>16</v>
      </c>
      <c r="BE9294">
        <v>101</v>
      </c>
      <c r="BF9294">
        <v>10</v>
      </c>
      <c r="BG9294">
        <v>2</v>
      </c>
    </row>
    <row r="9295" spans="1:59" x14ac:dyDescent="0.25">
      <c r="A9295" t="s">
        <v>0</v>
      </c>
      <c r="B9295" t="s">
        <v>1</v>
      </c>
      <c r="C9295">
        <v>1420086</v>
      </c>
      <c r="D9295" t="s">
        <v>2</v>
      </c>
      <c r="E9295">
        <v>101</v>
      </c>
      <c r="F9295">
        <v>142</v>
      </c>
      <c r="G9295">
        <v>-5</v>
      </c>
      <c r="H9295" t="s">
        <v>3</v>
      </c>
      <c r="I9295">
        <v>308</v>
      </c>
      <c r="J9295">
        <v>2</v>
      </c>
      <c r="K9295">
        <v>24</v>
      </c>
      <c r="L9295" t="s">
        <v>4</v>
      </c>
      <c r="M9295">
        <v>0.31459999999999999</v>
      </c>
      <c r="N9295">
        <v>-8.3799999999999999E-2</v>
      </c>
      <c r="O9295">
        <v>0.89780000000000004</v>
      </c>
      <c r="P9295" t="s">
        <v>5</v>
      </c>
      <c r="Q9295">
        <v>-0.14949999999999999</v>
      </c>
      <c r="R9295">
        <v>0.45610000000000001</v>
      </c>
      <c r="S9295">
        <v>1.4056999999999999</v>
      </c>
      <c r="T9295" t="s">
        <v>6</v>
      </c>
      <c r="U9295">
        <v>260519</v>
      </c>
      <c r="V9295">
        <v>90250</v>
      </c>
      <c r="W9295">
        <v>51.441528320000003</v>
      </c>
      <c r="X9295" t="s">
        <v>17</v>
      </c>
      <c r="Y9295">
        <v>0.26734166999999998</v>
      </c>
      <c r="Z9295" t="s">
        <v>18</v>
      </c>
      <c r="AA9295">
        <v>-0.5</v>
      </c>
      <c r="AB9295">
        <v>1</v>
      </c>
      <c r="AC9295">
        <v>8</v>
      </c>
      <c r="AD9295">
        <v>0.9</v>
      </c>
      <c r="AE9295">
        <v>291.64</v>
      </c>
      <c r="AF9295" t="s">
        <v>19</v>
      </c>
      <c r="AG9295" t="s">
        <v>8</v>
      </c>
      <c r="AH9295">
        <v>190</v>
      </c>
      <c r="AI9295" t="s">
        <v>9</v>
      </c>
      <c r="AJ9295">
        <v>0</v>
      </c>
      <c r="AK9295">
        <v>0</v>
      </c>
      <c r="AL9295" t="s">
        <v>10</v>
      </c>
      <c r="AM9295">
        <v>0</v>
      </c>
      <c r="AN9295">
        <v>0</v>
      </c>
      <c r="AO9295">
        <v>0</v>
      </c>
      <c r="AP9295" t="s">
        <v>11</v>
      </c>
      <c r="AQ9295">
        <v>0</v>
      </c>
      <c r="AR9295">
        <v>0</v>
      </c>
      <c r="AS9295" t="s">
        <v>12</v>
      </c>
      <c r="AT9295">
        <v>0</v>
      </c>
      <c r="AU9295">
        <v>0</v>
      </c>
      <c r="AV9295" t="s">
        <v>13</v>
      </c>
      <c r="AW9295">
        <v>0</v>
      </c>
      <c r="AX9295">
        <v>0</v>
      </c>
      <c r="AY9295" t="s">
        <v>14</v>
      </c>
      <c r="AZ9295">
        <v>0</v>
      </c>
      <c r="BA9295">
        <v>0</v>
      </c>
      <c r="BB9295" t="s">
        <v>15</v>
      </c>
      <c r="BC9295">
        <v>0</v>
      </c>
      <c r="BD9295" t="s">
        <v>16</v>
      </c>
      <c r="BE9295">
        <v>101</v>
      </c>
      <c r="BF9295">
        <v>10</v>
      </c>
      <c r="BG9295">
        <v>2</v>
      </c>
    </row>
    <row r="9296" spans="1:59" x14ac:dyDescent="0.25">
      <c r="A9296" t="s">
        <v>0</v>
      </c>
      <c r="B9296" t="s">
        <v>1</v>
      </c>
      <c r="C9296">
        <v>1420224</v>
      </c>
      <c r="D9296" t="s">
        <v>2</v>
      </c>
      <c r="E9296">
        <v>101</v>
      </c>
      <c r="F9296">
        <v>142</v>
      </c>
      <c r="G9296">
        <v>-5</v>
      </c>
      <c r="H9296" t="s">
        <v>3</v>
      </c>
      <c r="I9296">
        <v>307</v>
      </c>
      <c r="J9296">
        <v>2</v>
      </c>
      <c r="K9296">
        <v>23</v>
      </c>
      <c r="L9296" t="s">
        <v>4</v>
      </c>
      <c r="M9296">
        <v>0.30199999999999999</v>
      </c>
      <c r="N9296">
        <v>-8.4400000000000003E-2</v>
      </c>
      <c r="O9296">
        <v>0.89700000000000002</v>
      </c>
      <c r="P9296" t="s">
        <v>5</v>
      </c>
      <c r="Q9296">
        <v>-0.25419999999999998</v>
      </c>
      <c r="R9296">
        <v>3.0430999999999999</v>
      </c>
      <c r="S9296">
        <v>-7.4999999999999997E-3</v>
      </c>
      <c r="T9296" t="s">
        <v>6</v>
      </c>
      <c r="U9296">
        <v>260519</v>
      </c>
      <c r="V9296">
        <v>90250</v>
      </c>
      <c r="W9296">
        <v>51.441528320000003</v>
      </c>
      <c r="X9296" t="s">
        <v>17</v>
      </c>
      <c r="Y9296">
        <v>0.26734166999999998</v>
      </c>
      <c r="Z9296" t="s">
        <v>18</v>
      </c>
      <c r="AA9296">
        <v>-0.5</v>
      </c>
      <c r="AB9296">
        <v>1</v>
      </c>
      <c r="AC9296">
        <v>8</v>
      </c>
      <c r="AD9296">
        <v>0.9</v>
      </c>
      <c r="AE9296">
        <v>291.64</v>
      </c>
      <c r="AF9296" t="s">
        <v>19</v>
      </c>
      <c r="AG9296" t="s">
        <v>8</v>
      </c>
      <c r="AH9296">
        <v>190</v>
      </c>
      <c r="AI9296" t="s">
        <v>9</v>
      </c>
      <c r="AJ9296">
        <v>0</v>
      </c>
      <c r="AK9296">
        <v>0</v>
      </c>
      <c r="AL9296" t="s">
        <v>10</v>
      </c>
      <c r="AM9296">
        <v>0</v>
      </c>
      <c r="AN9296">
        <v>0</v>
      </c>
      <c r="AO9296">
        <v>0</v>
      </c>
      <c r="AP9296" t="s">
        <v>11</v>
      </c>
      <c r="AQ9296">
        <v>0</v>
      </c>
      <c r="AR9296">
        <v>0</v>
      </c>
      <c r="AS9296" t="s">
        <v>12</v>
      </c>
      <c r="AT9296">
        <v>0</v>
      </c>
      <c r="AU9296">
        <v>0</v>
      </c>
      <c r="AV9296" t="s">
        <v>13</v>
      </c>
      <c r="AW9296">
        <v>0</v>
      </c>
      <c r="AX9296">
        <v>0</v>
      </c>
      <c r="AY9296" t="s">
        <v>14</v>
      </c>
      <c r="AZ9296">
        <v>0</v>
      </c>
      <c r="BA9296">
        <v>0</v>
      </c>
      <c r="BB9296" t="s">
        <v>15</v>
      </c>
      <c r="BC9296">
        <v>0</v>
      </c>
      <c r="BD9296" t="s">
        <v>16</v>
      </c>
      <c r="BE9296">
        <v>101</v>
      </c>
      <c r="BF9296">
        <v>10</v>
      </c>
      <c r="BG9296">
        <v>2</v>
      </c>
    </row>
    <row r="9297" spans="1:59" x14ac:dyDescent="0.25">
      <c r="A9297" t="s">
        <v>0</v>
      </c>
      <c r="B9297" t="s">
        <v>1</v>
      </c>
      <c r="C9297">
        <v>1420360</v>
      </c>
      <c r="D9297" t="s">
        <v>2</v>
      </c>
      <c r="E9297">
        <v>101</v>
      </c>
      <c r="F9297">
        <v>142</v>
      </c>
      <c r="G9297">
        <v>-5</v>
      </c>
      <c r="H9297" t="s">
        <v>3</v>
      </c>
      <c r="I9297">
        <v>307</v>
      </c>
      <c r="J9297">
        <v>3</v>
      </c>
      <c r="K9297">
        <v>21</v>
      </c>
      <c r="L9297" t="s">
        <v>4</v>
      </c>
      <c r="M9297">
        <v>0.29010000000000002</v>
      </c>
      <c r="N9297">
        <v>-8.6900000000000005E-2</v>
      </c>
      <c r="O9297">
        <v>0.92659999999999998</v>
      </c>
      <c r="P9297" t="s">
        <v>5</v>
      </c>
      <c r="Q9297">
        <v>-0.14949999999999999</v>
      </c>
      <c r="R9297">
        <v>3.9628000000000001</v>
      </c>
      <c r="S9297">
        <v>-1.4999999999999999E-2</v>
      </c>
      <c r="T9297" t="s">
        <v>6</v>
      </c>
      <c r="U9297">
        <v>260519</v>
      </c>
      <c r="V9297">
        <v>90250</v>
      </c>
      <c r="W9297">
        <v>51.441528320000003</v>
      </c>
      <c r="X9297" t="s">
        <v>17</v>
      </c>
      <c r="Y9297">
        <v>0.26734166999999998</v>
      </c>
      <c r="Z9297" t="s">
        <v>18</v>
      </c>
      <c r="AA9297">
        <v>-0.5</v>
      </c>
      <c r="AB9297">
        <v>1</v>
      </c>
      <c r="AC9297">
        <v>8</v>
      </c>
      <c r="AD9297">
        <v>0.9</v>
      </c>
      <c r="AE9297">
        <v>291.64</v>
      </c>
      <c r="AF9297" t="s">
        <v>19</v>
      </c>
      <c r="AG9297" t="s">
        <v>8</v>
      </c>
      <c r="AH9297">
        <v>190</v>
      </c>
      <c r="AI9297" t="s">
        <v>9</v>
      </c>
      <c r="AJ9297">
        <v>0</v>
      </c>
      <c r="AK9297">
        <v>0</v>
      </c>
      <c r="AL9297" t="s">
        <v>10</v>
      </c>
      <c r="AM9297">
        <v>0</v>
      </c>
      <c r="AN9297">
        <v>0</v>
      </c>
      <c r="AO9297">
        <v>0</v>
      </c>
      <c r="AP9297" t="s">
        <v>11</v>
      </c>
      <c r="AQ9297">
        <v>0</v>
      </c>
      <c r="AR9297">
        <v>0</v>
      </c>
      <c r="AS9297" t="s">
        <v>12</v>
      </c>
      <c r="AT9297">
        <v>0</v>
      </c>
      <c r="AU9297">
        <v>0</v>
      </c>
      <c r="AV9297" t="s">
        <v>13</v>
      </c>
      <c r="AW9297">
        <v>0</v>
      </c>
      <c r="AX9297">
        <v>0</v>
      </c>
      <c r="AY9297" t="s">
        <v>14</v>
      </c>
      <c r="AZ9297">
        <v>0</v>
      </c>
      <c r="BA9297">
        <v>0</v>
      </c>
      <c r="BB9297" t="s">
        <v>15</v>
      </c>
      <c r="BC9297">
        <v>0</v>
      </c>
      <c r="BD9297" t="s">
        <v>16</v>
      </c>
      <c r="BE9297">
        <v>101</v>
      </c>
      <c r="BF9297">
        <v>10</v>
      </c>
      <c r="BG9297">
        <v>2</v>
      </c>
    </row>
    <row r="9298" spans="1:59" x14ac:dyDescent="0.25">
      <c r="A9298" t="s">
        <v>0</v>
      </c>
      <c r="B9298" t="s">
        <v>1</v>
      </c>
      <c r="C9298">
        <v>1420494</v>
      </c>
      <c r="D9298" t="s">
        <v>2</v>
      </c>
      <c r="E9298">
        <v>101</v>
      </c>
      <c r="F9298">
        <v>142</v>
      </c>
      <c r="G9298">
        <v>-5</v>
      </c>
      <c r="H9298" t="s">
        <v>3</v>
      </c>
      <c r="I9298">
        <v>306</v>
      </c>
      <c r="J9298">
        <v>3</v>
      </c>
      <c r="K9298">
        <v>19</v>
      </c>
      <c r="L9298" t="s">
        <v>4</v>
      </c>
      <c r="M9298">
        <v>0.24079999999999999</v>
      </c>
      <c r="N9298">
        <v>-9.0999999999999998E-2</v>
      </c>
      <c r="O9298">
        <v>0.92810000000000004</v>
      </c>
      <c r="P9298" t="s">
        <v>5</v>
      </c>
      <c r="Q9298">
        <v>-0.84489999999999998</v>
      </c>
      <c r="R9298">
        <v>2.8338000000000001</v>
      </c>
      <c r="S9298">
        <v>-0.53090000000000004</v>
      </c>
      <c r="T9298" t="s">
        <v>6</v>
      </c>
      <c r="U9298">
        <v>260519</v>
      </c>
      <c r="V9298">
        <v>90250</v>
      </c>
      <c r="W9298">
        <v>51.441528320000003</v>
      </c>
      <c r="X9298" t="s">
        <v>17</v>
      </c>
      <c r="Y9298">
        <v>0.26734166999999998</v>
      </c>
      <c r="Z9298" t="s">
        <v>18</v>
      </c>
      <c r="AA9298">
        <v>-0.5</v>
      </c>
      <c r="AB9298">
        <v>1</v>
      </c>
      <c r="AC9298">
        <v>8</v>
      </c>
      <c r="AD9298">
        <v>0.9</v>
      </c>
      <c r="AE9298">
        <v>291.64</v>
      </c>
      <c r="AF9298" t="s">
        <v>19</v>
      </c>
      <c r="AG9298" t="s">
        <v>8</v>
      </c>
      <c r="AH9298">
        <v>190</v>
      </c>
      <c r="AI9298" t="s">
        <v>9</v>
      </c>
      <c r="AJ9298">
        <v>0</v>
      </c>
      <c r="AK9298">
        <v>0</v>
      </c>
      <c r="AL9298" t="s">
        <v>10</v>
      </c>
      <c r="AM9298">
        <v>0</v>
      </c>
      <c r="AN9298">
        <v>0</v>
      </c>
      <c r="AO9298">
        <v>0</v>
      </c>
      <c r="AP9298" t="s">
        <v>11</v>
      </c>
      <c r="AQ9298">
        <v>0</v>
      </c>
      <c r="AR9298">
        <v>0</v>
      </c>
      <c r="AS9298" t="s">
        <v>12</v>
      </c>
      <c r="AT9298">
        <v>0</v>
      </c>
      <c r="AU9298">
        <v>0</v>
      </c>
      <c r="AV9298" t="s">
        <v>13</v>
      </c>
      <c r="AW9298">
        <v>0</v>
      </c>
      <c r="AX9298">
        <v>0</v>
      </c>
      <c r="AY9298" t="s">
        <v>14</v>
      </c>
      <c r="AZ9298">
        <v>0</v>
      </c>
      <c r="BA9298">
        <v>0</v>
      </c>
      <c r="BB9298" t="s">
        <v>15</v>
      </c>
      <c r="BC9298">
        <v>0</v>
      </c>
      <c r="BD9298" t="s">
        <v>16</v>
      </c>
      <c r="BE9298">
        <v>101</v>
      </c>
      <c r="BF9298">
        <v>10</v>
      </c>
      <c r="BG9298">
        <v>2</v>
      </c>
    </row>
    <row r="9299" spans="1:59" x14ac:dyDescent="0.25">
      <c r="A9299" t="s">
        <v>0</v>
      </c>
      <c r="B9299" t="s">
        <v>1</v>
      </c>
      <c r="C9299">
        <v>1420632</v>
      </c>
      <c r="D9299" t="s">
        <v>2</v>
      </c>
      <c r="E9299">
        <v>101</v>
      </c>
      <c r="F9299">
        <v>142</v>
      </c>
      <c r="G9299">
        <v>-5</v>
      </c>
      <c r="H9299" t="s">
        <v>3</v>
      </c>
      <c r="I9299">
        <v>306</v>
      </c>
      <c r="J9299">
        <v>3</v>
      </c>
      <c r="K9299">
        <v>18</v>
      </c>
      <c r="L9299" t="s">
        <v>4</v>
      </c>
      <c r="M9299">
        <v>0.2177</v>
      </c>
      <c r="N9299">
        <v>-9.1200000000000003E-2</v>
      </c>
      <c r="O9299">
        <v>0.93430000000000002</v>
      </c>
      <c r="P9299" t="s">
        <v>5</v>
      </c>
      <c r="Q9299">
        <v>0.70279999999999998</v>
      </c>
      <c r="R9299">
        <v>-1.3159000000000001</v>
      </c>
      <c r="S9299">
        <v>-1.0991</v>
      </c>
      <c r="T9299" t="s">
        <v>6</v>
      </c>
      <c r="U9299">
        <v>260519</v>
      </c>
      <c r="V9299">
        <v>90251</v>
      </c>
      <c r="W9299">
        <v>51.441528320000003</v>
      </c>
      <c r="X9299" t="s">
        <v>17</v>
      </c>
      <c r="Y9299">
        <v>0.26733834000000001</v>
      </c>
      <c r="Z9299" t="s">
        <v>18</v>
      </c>
      <c r="AA9299">
        <v>-0.6</v>
      </c>
      <c r="AB9299">
        <v>1</v>
      </c>
      <c r="AC9299">
        <v>8</v>
      </c>
      <c r="AD9299">
        <v>0.9</v>
      </c>
      <c r="AE9299">
        <v>291.64</v>
      </c>
      <c r="AF9299" t="s">
        <v>19</v>
      </c>
      <c r="AG9299" t="s">
        <v>8</v>
      </c>
      <c r="AH9299">
        <v>190</v>
      </c>
      <c r="AI9299" t="s">
        <v>9</v>
      </c>
      <c r="AJ9299">
        <v>0</v>
      </c>
      <c r="AK9299">
        <v>0</v>
      </c>
      <c r="AL9299" t="s">
        <v>10</v>
      </c>
      <c r="AM9299">
        <v>0</v>
      </c>
      <c r="AN9299">
        <v>0</v>
      </c>
      <c r="AO9299">
        <v>0</v>
      </c>
      <c r="AP9299" t="s">
        <v>11</v>
      </c>
      <c r="AQ9299">
        <v>0</v>
      </c>
      <c r="AR9299">
        <v>0</v>
      </c>
      <c r="AS9299" t="s">
        <v>12</v>
      </c>
      <c r="AT9299">
        <v>0</v>
      </c>
      <c r="AU9299">
        <v>0</v>
      </c>
      <c r="AV9299" t="s">
        <v>13</v>
      </c>
      <c r="AW9299">
        <v>0</v>
      </c>
      <c r="AX9299">
        <v>0</v>
      </c>
      <c r="AY9299" t="s">
        <v>14</v>
      </c>
      <c r="AZ9299">
        <v>0</v>
      </c>
      <c r="BA9299">
        <v>0</v>
      </c>
      <c r="BB9299" t="s">
        <v>15</v>
      </c>
      <c r="BC9299">
        <v>0</v>
      </c>
      <c r="BD9299" t="s">
        <v>16</v>
      </c>
      <c r="BE9299">
        <v>101</v>
      </c>
      <c r="BF9299">
        <v>10</v>
      </c>
      <c r="BG9299">
        <v>2</v>
      </c>
    </row>
    <row r="9300" spans="1:59" x14ac:dyDescent="0.25">
      <c r="A9300" t="s">
        <v>0</v>
      </c>
      <c r="B9300" t="s">
        <v>1</v>
      </c>
      <c r="C9300">
        <v>1420769</v>
      </c>
      <c r="D9300" t="s">
        <v>2</v>
      </c>
      <c r="E9300">
        <v>101</v>
      </c>
      <c r="F9300">
        <v>142</v>
      </c>
      <c r="G9300">
        <v>-5</v>
      </c>
      <c r="H9300" t="s">
        <v>3</v>
      </c>
      <c r="I9300">
        <v>307</v>
      </c>
      <c r="J9300">
        <v>3</v>
      </c>
      <c r="K9300">
        <v>19</v>
      </c>
      <c r="L9300" t="s">
        <v>4</v>
      </c>
      <c r="M9300">
        <v>0.25069999999999998</v>
      </c>
      <c r="N9300">
        <v>-8.4099999999999994E-2</v>
      </c>
      <c r="O9300">
        <v>0.94199999999999995</v>
      </c>
      <c r="P9300" t="s">
        <v>5</v>
      </c>
      <c r="Q9300">
        <v>-0.30659999999999998</v>
      </c>
      <c r="R9300">
        <v>-4.6505999999999998</v>
      </c>
      <c r="S9300">
        <v>-1.5028999999999999</v>
      </c>
      <c r="T9300" t="s">
        <v>6</v>
      </c>
      <c r="U9300">
        <v>260519</v>
      </c>
      <c r="V9300">
        <v>90251</v>
      </c>
      <c r="W9300">
        <v>51.441528320000003</v>
      </c>
      <c r="X9300" t="s">
        <v>17</v>
      </c>
      <c r="Y9300">
        <v>0.26733834000000001</v>
      </c>
      <c r="Z9300" t="s">
        <v>18</v>
      </c>
      <c r="AA9300">
        <v>-0.6</v>
      </c>
      <c r="AB9300">
        <v>1</v>
      </c>
      <c r="AC9300">
        <v>8</v>
      </c>
      <c r="AD9300">
        <v>0.81</v>
      </c>
      <c r="AE9300">
        <v>291.04000000000002</v>
      </c>
      <c r="AF9300" t="s">
        <v>19</v>
      </c>
      <c r="AG9300" t="s">
        <v>8</v>
      </c>
      <c r="AH9300">
        <v>190</v>
      </c>
      <c r="AI9300" t="s">
        <v>9</v>
      </c>
      <c r="AJ9300">
        <v>0</v>
      </c>
      <c r="AK9300">
        <v>0</v>
      </c>
      <c r="AL9300" t="s">
        <v>10</v>
      </c>
      <c r="AM9300">
        <v>0</v>
      </c>
      <c r="AN9300">
        <v>0</v>
      </c>
      <c r="AO9300">
        <v>0</v>
      </c>
      <c r="AP9300" t="s">
        <v>11</v>
      </c>
      <c r="AQ9300">
        <v>0</v>
      </c>
      <c r="AR9300">
        <v>0</v>
      </c>
      <c r="AS9300" t="s">
        <v>12</v>
      </c>
      <c r="AT9300">
        <v>0</v>
      </c>
      <c r="AU9300">
        <v>0</v>
      </c>
      <c r="AV9300" t="s">
        <v>13</v>
      </c>
      <c r="AW9300">
        <v>0</v>
      </c>
      <c r="AX9300">
        <v>0</v>
      </c>
      <c r="AY9300" t="s">
        <v>14</v>
      </c>
      <c r="AZ9300">
        <v>0</v>
      </c>
      <c r="BA9300">
        <v>0</v>
      </c>
      <c r="BB9300" t="s">
        <v>15</v>
      </c>
      <c r="BC9300">
        <v>0</v>
      </c>
      <c r="BD9300" t="s">
        <v>16</v>
      </c>
      <c r="BE9300">
        <v>101</v>
      </c>
      <c r="BF9300">
        <v>10</v>
      </c>
      <c r="BG9300">
        <v>2</v>
      </c>
    </row>
    <row r="9301" spans="1:59" x14ac:dyDescent="0.25">
      <c r="A9301" t="s">
        <v>0</v>
      </c>
      <c r="B9301" t="s">
        <v>1</v>
      </c>
      <c r="C9301">
        <v>1420905</v>
      </c>
      <c r="D9301" t="s">
        <v>2</v>
      </c>
      <c r="E9301">
        <v>101</v>
      </c>
      <c r="F9301">
        <v>142</v>
      </c>
      <c r="G9301">
        <v>-5</v>
      </c>
      <c r="H9301" t="s">
        <v>3</v>
      </c>
      <c r="I9301">
        <v>308</v>
      </c>
      <c r="J9301">
        <v>3</v>
      </c>
      <c r="K9301">
        <v>21</v>
      </c>
      <c r="L9301" t="s">
        <v>4</v>
      </c>
      <c r="M9301">
        <v>0.28170000000000001</v>
      </c>
      <c r="N9301">
        <v>-8.5500000000000007E-2</v>
      </c>
      <c r="O9301">
        <v>0.91159999999999997</v>
      </c>
      <c r="P9301" t="s">
        <v>5</v>
      </c>
      <c r="Q9301">
        <v>-0.501</v>
      </c>
      <c r="R9301">
        <v>-6.2805999999999997</v>
      </c>
      <c r="S9301">
        <v>-1.3384</v>
      </c>
      <c r="T9301" t="s">
        <v>6</v>
      </c>
      <c r="U9301">
        <v>260519</v>
      </c>
      <c r="V9301">
        <v>90251</v>
      </c>
      <c r="W9301">
        <v>51.441528320000003</v>
      </c>
      <c r="X9301" t="s">
        <v>17</v>
      </c>
      <c r="Y9301">
        <v>0.26733834000000001</v>
      </c>
      <c r="Z9301" t="s">
        <v>18</v>
      </c>
      <c r="AA9301">
        <v>-0.6</v>
      </c>
      <c r="AB9301">
        <v>1</v>
      </c>
      <c r="AC9301">
        <v>8</v>
      </c>
      <c r="AD9301">
        <v>0.81</v>
      </c>
      <c r="AE9301">
        <v>291.04000000000002</v>
      </c>
      <c r="AF9301" t="s">
        <v>19</v>
      </c>
      <c r="AG9301" t="s">
        <v>8</v>
      </c>
      <c r="AH9301">
        <v>190</v>
      </c>
      <c r="AI9301" t="s">
        <v>9</v>
      </c>
      <c r="AJ9301">
        <v>0</v>
      </c>
      <c r="AK9301">
        <v>0</v>
      </c>
      <c r="AL9301" t="s">
        <v>10</v>
      </c>
      <c r="AM9301">
        <v>0</v>
      </c>
      <c r="AN9301">
        <v>0</v>
      </c>
      <c r="AO9301">
        <v>0</v>
      </c>
      <c r="AP9301" t="s">
        <v>11</v>
      </c>
      <c r="AQ9301">
        <v>0</v>
      </c>
      <c r="AR9301">
        <v>0</v>
      </c>
      <c r="AS9301" t="s">
        <v>12</v>
      </c>
      <c r="AT9301">
        <v>0</v>
      </c>
      <c r="AU9301">
        <v>0</v>
      </c>
      <c r="AV9301" t="s">
        <v>13</v>
      </c>
      <c r="AW9301">
        <v>0</v>
      </c>
      <c r="AX9301">
        <v>0</v>
      </c>
      <c r="AY9301" t="s">
        <v>14</v>
      </c>
      <c r="AZ9301">
        <v>0</v>
      </c>
      <c r="BA9301">
        <v>0</v>
      </c>
      <c r="BB9301" t="s">
        <v>15</v>
      </c>
      <c r="BC9301">
        <v>0</v>
      </c>
      <c r="BD9301" t="s">
        <v>16</v>
      </c>
      <c r="BE9301">
        <v>101</v>
      </c>
      <c r="BF9301">
        <v>10</v>
      </c>
      <c r="BG9301">
        <v>2</v>
      </c>
    </row>
    <row r="9302" spans="1:59" x14ac:dyDescent="0.25">
      <c r="A9302" t="s">
        <v>0</v>
      </c>
      <c r="B9302" t="s">
        <v>1</v>
      </c>
      <c r="C9302">
        <v>1421038</v>
      </c>
      <c r="D9302" t="s">
        <v>2</v>
      </c>
      <c r="E9302">
        <v>101</v>
      </c>
      <c r="F9302">
        <v>142</v>
      </c>
      <c r="G9302">
        <v>-5</v>
      </c>
      <c r="H9302" t="s">
        <v>3</v>
      </c>
      <c r="I9302">
        <v>309</v>
      </c>
      <c r="J9302">
        <v>3</v>
      </c>
      <c r="K9302">
        <v>23</v>
      </c>
      <c r="L9302" t="s">
        <v>4</v>
      </c>
      <c r="M9302">
        <v>0.31680000000000003</v>
      </c>
      <c r="N9302">
        <v>-7.5800000000000006E-2</v>
      </c>
      <c r="O9302">
        <v>0.89900000000000002</v>
      </c>
      <c r="P9302" t="s">
        <v>5</v>
      </c>
      <c r="Q9302">
        <v>-0.56079999999999997</v>
      </c>
      <c r="R9302">
        <v>-4.9795999999999996</v>
      </c>
      <c r="S9302">
        <v>0.16450000000000001</v>
      </c>
      <c r="T9302" t="s">
        <v>6</v>
      </c>
      <c r="U9302">
        <v>260519</v>
      </c>
      <c r="V9302">
        <v>90251</v>
      </c>
      <c r="W9302">
        <v>51.441528320000003</v>
      </c>
      <c r="X9302" t="s">
        <v>17</v>
      </c>
      <c r="Y9302">
        <v>0.26733834000000001</v>
      </c>
      <c r="Z9302" t="s">
        <v>18</v>
      </c>
      <c r="AA9302">
        <v>-0.6</v>
      </c>
      <c r="AB9302">
        <v>1</v>
      </c>
      <c r="AC9302">
        <v>8</v>
      </c>
      <c r="AD9302">
        <v>0.81</v>
      </c>
      <c r="AE9302">
        <v>291.04000000000002</v>
      </c>
      <c r="AF9302" t="s">
        <v>19</v>
      </c>
      <c r="AG9302" t="s">
        <v>8</v>
      </c>
      <c r="AH9302">
        <v>190</v>
      </c>
      <c r="AI9302" t="s">
        <v>9</v>
      </c>
      <c r="AJ9302">
        <v>0</v>
      </c>
      <c r="AK9302">
        <v>0</v>
      </c>
      <c r="AL9302" t="s">
        <v>10</v>
      </c>
      <c r="AM9302">
        <v>0</v>
      </c>
      <c r="AN9302">
        <v>0</v>
      </c>
      <c r="AO9302">
        <v>0</v>
      </c>
      <c r="AP9302" t="s">
        <v>11</v>
      </c>
      <c r="AQ9302">
        <v>0</v>
      </c>
      <c r="AR9302">
        <v>0</v>
      </c>
      <c r="AS9302" t="s">
        <v>12</v>
      </c>
      <c r="AT9302">
        <v>0</v>
      </c>
      <c r="AU9302">
        <v>0</v>
      </c>
      <c r="AV9302" t="s">
        <v>13</v>
      </c>
      <c r="AW9302">
        <v>0</v>
      </c>
      <c r="AX9302">
        <v>0</v>
      </c>
      <c r="AY9302" t="s">
        <v>14</v>
      </c>
      <c r="AZ9302">
        <v>0</v>
      </c>
      <c r="BA9302">
        <v>0</v>
      </c>
      <c r="BB9302" t="s">
        <v>15</v>
      </c>
      <c r="BC9302">
        <v>0</v>
      </c>
      <c r="BD9302" t="s">
        <v>16</v>
      </c>
      <c r="BE9302">
        <v>101</v>
      </c>
      <c r="BF9302">
        <v>10</v>
      </c>
      <c r="BG9302">
        <v>2</v>
      </c>
    </row>
    <row r="9303" spans="1:59" x14ac:dyDescent="0.25">
      <c r="A9303" t="s">
        <v>0</v>
      </c>
      <c r="B9303" t="s">
        <v>1</v>
      </c>
      <c r="C9303">
        <v>1421176</v>
      </c>
      <c r="D9303" t="s">
        <v>2</v>
      </c>
      <c r="E9303">
        <v>101</v>
      </c>
      <c r="F9303">
        <v>142</v>
      </c>
      <c r="G9303">
        <v>-5</v>
      </c>
      <c r="H9303" t="s">
        <v>3</v>
      </c>
      <c r="I9303">
        <v>308</v>
      </c>
      <c r="J9303">
        <v>3</v>
      </c>
      <c r="K9303">
        <v>23</v>
      </c>
      <c r="L9303" t="s">
        <v>4</v>
      </c>
      <c r="M9303">
        <v>0.2838</v>
      </c>
      <c r="N9303">
        <v>-7.9500000000000001E-2</v>
      </c>
      <c r="O9303">
        <v>0.88200000000000001</v>
      </c>
      <c r="P9303" t="s">
        <v>5</v>
      </c>
      <c r="Q9303">
        <v>0.314</v>
      </c>
      <c r="R9303">
        <v>-2.0038</v>
      </c>
      <c r="S9303">
        <v>-0.91220000000000001</v>
      </c>
      <c r="T9303" t="s">
        <v>6</v>
      </c>
      <c r="U9303">
        <v>260519</v>
      </c>
      <c r="V9303">
        <v>90251</v>
      </c>
      <c r="W9303">
        <v>51.441528320000003</v>
      </c>
      <c r="X9303" t="s">
        <v>17</v>
      </c>
      <c r="Y9303">
        <v>0.26733834000000001</v>
      </c>
      <c r="Z9303" t="s">
        <v>18</v>
      </c>
      <c r="AA9303">
        <v>-0.6</v>
      </c>
      <c r="AB9303">
        <v>1</v>
      </c>
      <c r="AC9303">
        <v>8</v>
      </c>
      <c r="AD9303">
        <v>0.81</v>
      </c>
      <c r="AE9303">
        <v>291.04000000000002</v>
      </c>
      <c r="AF9303" t="s">
        <v>19</v>
      </c>
      <c r="AG9303" t="s">
        <v>8</v>
      </c>
      <c r="AH9303">
        <v>190</v>
      </c>
      <c r="AI9303" t="s">
        <v>9</v>
      </c>
      <c r="AJ9303">
        <v>0</v>
      </c>
      <c r="AK9303">
        <v>0</v>
      </c>
      <c r="AL9303" t="s">
        <v>10</v>
      </c>
      <c r="AM9303">
        <v>0</v>
      </c>
      <c r="AN9303">
        <v>0</v>
      </c>
      <c r="AO9303">
        <v>0</v>
      </c>
      <c r="AP9303" t="s">
        <v>11</v>
      </c>
      <c r="AQ9303">
        <v>0</v>
      </c>
      <c r="AR9303">
        <v>0</v>
      </c>
      <c r="AS9303" t="s">
        <v>12</v>
      </c>
      <c r="AT9303">
        <v>0</v>
      </c>
      <c r="AU9303">
        <v>0</v>
      </c>
      <c r="AV9303" t="s">
        <v>13</v>
      </c>
      <c r="AW9303">
        <v>0</v>
      </c>
      <c r="AX9303">
        <v>0</v>
      </c>
      <c r="AY9303" t="s">
        <v>14</v>
      </c>
      <c r="AZ9303">
        <v>0</v>
      </c>
      <c r="BA9303">
        <v>0</v>
      </c>
      <c r="BB9303" t="s">
        <v>15</v>
      </c>
      <c r="BC9303">
        <v>0</v>
      </c>
      <c r="BD9303" t="s">
        <v>16</v>
      </c>
      <c r="BE9303">
        <v>101</v>
      </c>
      <c r="BF9303">
        <v>10</v>
      </c>
      <c r="BG9303">
        <v>2</v>
      </c>
    </row>
    <row r="9304" spans="1:59" x14ac:dyDescent="0.25">
      <c r="A9304" t="s">
        <v>0</v>
      </c>
      <c r="B9304" t="s">
        <v>1</v>
      </c>
      <c r="C9304">
        <v>1421312</v>
      </c>
      <c r="D9304" t="s">
        <v>2</v>
      </c>
      <c r="E9304">
        <v>109</v>
      </c>
      <c r="F9304">
        <v>142</v>
      </c>
      <c r="G9304">
        <v>-5</v>
      </c>
      <c r="H9304" t="s">
        <v>3</v>
      </c>
      <c r="I9304">
        <v>308</v>
      </c>
      <c r="J9304">
        <v>2</v>
      </c>
      <c r="K9304">
        <v>23</v>
      </c>
      <c r="L9304" t="s">
        <v>4</v>
      </c>
      <c r="M9304">
        <v>0.3019</v>
      </c>
      <c r="N9304">
        <v>-7.17E-2</v>
      </c>
      <c r="O9304">
        <v>0.91300000000000003</v>
      </c>
      <c r="P9304" t="s">
        <v>5</v>
      </c>
      <c r="Q9304">
        <v>0.85240000000000005</v>
      </c>
      <c r="R9304">
        <v>-3.9777</v>
      </c>
      <c r="S9304">
        <v>-1.615</v>
      </c>
      <c r="T9304" t="s">
        <v>6</v>
      </c>
      <c r="U9304">
        <v>260519</v>
      </c>
      <c r="V9304">
        <v>90251</v>
      </c>
      <c r="W9304">
        <v>51.441528320000003</v>
      </c>
      <c r="X9304" t="s">
        <v>17</v>
      </c>
      <c r="Y9304">
        <v>0.26733834000000001</v>
      </c>
      <c r="Z9304" t="s">
        <v>18</v>
      </c>
      <c r="AA9304">
        <v>-0.6</v>
      </c>
      <c r="AB9304">
        <v>1</v>
      </c>
      <c r="AC9304">
        <v>8</v>
      </c>
      <c r="AD9304">
        <v>0.81</v>
      </c>
      <c r="AE9304">
        <v>291.04000000000002</v>
      </c>
      <c r="AF9304" t="s">
        <v>19</v>
      </c>
      <c r="AG9304" t="s">
        <v>8</v>
      </c>
      <c r="AH9304">
        <v>190</v>
      </c>
      <c r="AI9304" t="s">
        <v>9</v>
      </c>
      <c r="AJ9304">
        <v>0</v>
      </c>
      <c r="AK9304">
        <v>0</v>
      </c>
      <c r="AL9304" t="s">
        <v>10</v>
      </c>
      <c r="AM9304">
        <v>0</v>
      </c>
      <c r="AN9304">
        <v>0</v>
      </c>
      <c r="AO9304">
        <v>0</v>
      </c>
      <c r="AP9304" t="s">
        <v>11</v>
      </c>
      <c r="AQ9304">
        <v>0</v>
      </c>
      <c r="AR9304">
        <v>0</v>
      </c>
      <c r="AS9304" t="s">
        <v>12</v>
      </c>
      <c r="AT9304">
        <v>0</v>
      </c>
      <c r="AU9304">
        <v>0</v>
      </c>
      <c r="AV9304" t="s">
        <v>13</v>
      </c>
      <c r="AW9304">
        <v>0</v>
      </c>
      <c r="AX9304">
        <v>0</v>
      </c>
      <c r="AY9304" t="s">
        <v>14</v>
      </c>
      <c r="AZ9304">
        <v>0</v>
      </c>
      <c r="BA9304">
        <v>0</v>
      </c>
      <c r="BB9304" t="s">
        <v>15</v>
      </c>
      <c r="BC9304">
        <v>0</v>
      </c>
      <c r="BD9304" t="s">
        <v>16</v>
      </c>
      <c r="BE9304">
        <v>109</v>
      </c>
      <c r="BF9304">
        <v>10</v>
      </c>
      <c r="BG9304">
        <v>2</v>
      </c>
    </row>
    <row r="9305" spans="1:59" x14ac:dyDescent="0.25">
      <c r="A9305" t="s">
        <v>0</v>
      </c>
      <c r="B9305" t="s">
        <v>1</v>
      </c>
      <c r="C9305">
        <v>1421447</v>
      </c>
      <c r="D9305" t="s">
        <v>2</v>
      </c>
      <c r="E9305">
        <v>128</v>
      </c>
      <c r="F9305">
        <v>142</v>
      </c>
      <c r="G9305">
        <v>-5</v>
      </c>
      <c r="H9305" t="s">
        <v>3</v>
      </c>
      <c r="I9305">
        <v>309</v>
      </c>
      <c r="J9305">
        <v>2</v>
      </c>
      <c r="K9305">
        <v>27</v>
      </c>
      <c r="L9305" t="s">
        <v>4</v>
      </c>
      <c r="M9305">
        <v>0.35270000000000001</v>
      </c>
      <c r="N9305">
        <v>-0.111</v>
      </c>
      <c r="O9305">
        <v>0.85019999999999996</v>
      </c>
      <c r="P9305" t="s">
        <v>5</v>
      </c>
      <c r="Q9305">
        <v>2.6766999999999999</v>
      </c>
      <c r="R9305">
        <v>-21.324200000000001</v>
      </c>
      <c r="S9305">
        <v>-1.0767</v>
      </c>
      <c r="T9305" t="s">
        <v>6</v>
      </c>
      <c r="U9305">
        <v>260519</v>
      </c>
      <c r="V9305">
        <v>90251</v>
      </c>
      <c r="W9305">
        <v>51.441528320000003</v>
      </c>
      <c r="X9305" t="s">
        <v>17</v>
      </c>
      <c r="Y9305">
        <v>0.26733834000000001</v>
      </c>
      <c r="Z9305" t="s">
        <v>18</v>
      </c>
      <c r="AA9305">
        <v>-0.6</v>
      </c>
      <c r="AB9305">
        <v>1</v>
      </c>
      <c r="AC9305">
        <v>8</v>
      </c>
      <c r="AD9305">
        <v>0.81</v>
      </c>
      <c r="AE9305">
        <v>291.04000000000002</v>
      </c>
      <c r="AF9305" t="s">
        <v>19</v>
      </c>
      <c r="AG9305" t="s">
        <v>8</v>
      </c>
      <c r="AH9305">
        <v>190</v>
      </c>
      <c r="AI9305" t="s">
        <v>9</v>
      </c>
      <c r="AJ9305">
        <v>0</v>
      </c>
      <c r="AK9305">
        <v>0</v>
      </c>
      <c r="AL9305" t="s">
        <v>10</v>
      </c>
      <c r="AM9305">
        <v>0</v>
      </c>
      <c r="AN9305">
        <v>0</v>
      </c>
      <c r="AO9305">
        <v>0</v>
      </c>
      <c r="AP9305" t="s">
        <v>11</v>
      </c>
      <c r="AQ9305">
        <v>0</v>
      </c>
      <c r="AR9305">
        <v>0</v>
      </c>
      <c r="AS9305" t="s">
        <v>12</v>
      </c>
      <c r="AT9305">
        <v>0</v>
      </c>
      <c r="AU9305">
        <v>0</v>
      </c>
      <c r="AV9305" t="s">
        <v>13</v>
      </c>
      <c r="AW9305">
        <v>0</v>
      </c>
      <c r="AX9305">
        <v>0</v>
      </c>
      <c r="AY9305" t="s">
        <v>14</v>
      </c>
      <c r="AZ9305">
        <v>0</v>
      </c>
      <c r="BA9305">
        <v>0</v>
      </c>
      <c r="BB9305" t="s">
        <v>15</v>
      </c>
      <c r="BC9305">
        <v>0</v>
      </c>
      <c r="BD9305" t="s">
        <v>16</v>
      </c>
      <c r="BE9305">
        <v>128</v>
      </c>
      <c r="BF9305">
        <v>10</v>
      </c>
      <c r="BG9305">
        <v>2</v>
      </c>
    </row>
    <row r="9306" spans="1:59" x14ac:dyDescent="0.25">
      <c r="A9306" t="s">
        <v>0</v>
      </c>
      <c r="B9306" t="s">
        <v>1</v>
      </c>
      <c r="C9306">
        <v>1421585</v>
      </c>
      <c r="D9306" t="s">
        <v>2</v>
      </c>
      <c r="E9306">
        <v>135</v>
      </c>
      <c r="F9306">
        <v>142</v>
      </c>
      <c r="G9306">
        <v>-6</v>
      </c>
      <c r="H9306" t="s">
        <v>3</v>
      </c>
      <c r="I9306">
        <v>313</v>
      </c>
      <c r="J9306">
        <v>1</v>
      </c>
      <c r="K9306">
        <v>36</v>
      </c>
      <c r="L9306" t="s">
        <v>4</v>
      </c>
      <c r="M9306">
        <v>0.56399999999999995</v>
      </c>
      <c r="N9306">
        <v>-5.6300000000000003E-2</v>
      </c>
      <c r="O9306">
        <v>0.85619999999999996</v>
      </c>
      <c r="P9306" t="s">
        <v>5</v>
      </c>
      <c r="Q9306">
        <v>6.4749999999999996</v>
      </c>
      <c r="R9306">
        <v>-30.924499999999998</v>
      </c>
      <c r="S9306">
        <v>5.5777999999999999</v>
      </c>
      <c r="T9306" t="s">
        <v>6</v>
      </c>
      <c r="U9306">
        <v>260519</v>
      </c>
      <c r="V9306">
        <v>90252</v>
      </c>
      <c r="W9306">
        <v>51.441528320000003</v>
      </c>
      <c r="X9306" t="s">
        <v>17</v>
      </c>
      <c r="Y9306">
        <v>0.26733499999999999</v>
      </c>
      <c r="Z9306" t="s">
        <v>18</v>
      </c>
      <c r="AA9306">
        <v>-0.7</v>
      </c>
      <c r="AB9306">
        <v>1</v>
      </c>
      <c r="AC9306">
        <v>8</v>
      </c>
      <c r="AD9306">
        <v>0.81</v>
      </c>
      <c r="AE9306">
        <v>291.04000000000002</v>
      </c>
      <c r="AF9306" t="s">
        <v>19</v>
      </c>
      <c r="AG9306" t="s">
        <v>8</v>
      </c>
      <c r="AH9306">
        <v>190</v>
      </c>
      <c r="AI9306" t="s">
        <v>9</v>
      </c>
      <c r="AJ9306">
        <v>0</v>
      </c>
      <c r="AK9306">
        <v>0</v>
      </c>
      <c r="AL9306" t="s">
        <v>10</v>
      </c>
      <c r="AM9306">
        <v>0</v>
      </c>
      <c r="AN9306">
        <v>0</v>
      </c>
      <c r="AO9306">
        <v>0</v>
      </c>
      <c r="AP9306" t="s">
        <v>11</v>
      </c>
      <c r="AQ9306">
        <v>0</v>
      </c>
      <c r="AR9306">
        <v>0</v>
      </c>
      <c r="AS9306" t="s">
        <v>12</v>
      </c>
      <c r="AT9306">
        <v>0</v>
      </c>
      <c r="AU9306">
        <v>0</v>
      </c>
      <c r="AV9306" t="s">
        <v>13</v>
      </c>
      <c r="AW9306">
        <v>0</v>
      </c>
      <c r="AX9306">
        <v>0</v>
      </c>
      <c r="AY9306" t="s">
        <v>14</v>
      </c>
      <c r="AZ9306">
        <v>0</v>
      </c>
      <c r="BA9306">
        <v>0</v>
      </c>
      <c r="BB9306" t="s">
        <v>15</v>
      </c>
      <c r="BC9306">
        <v>0</v>
      </c>
      <c r="BD9306" t="s">
        <v>16</v>
      </c>
      <c r="BE9306">
        <v>135</v>
      </c>
      <c r="BF9306">
        <v>10</v>
      </c>
      <c r="BG9306">
        <v>2</v>
      </c>
    </row>
    <row r="9307" spans="1:59" x14ac:dyDescent="0.25">
      <c r="A9307" t="s">
        <v>0</v>
      </c>
      <c r="B9307" t="s">
        <v>1</v>
      </c>
      <c r="C9307">
        <v>1421720</v>
      </c>
      <c r="D9307" t="s">
        <v>2</v>
      </c>
      <c r="E9307">
        <v>135</v>
      </c>
      <c r="F9307">
        <v>142</v>
      </c>
      <c r="G9307">
        <v>-5</v>
      </c>
      <c r="H9307" t="s">
        <v>3</v>
      </c>
      <c r="I9307">
        <v>312</v>
      </c>
      <c r="J9307">
        <v>0</v>
      </c>
      <c r="K9307">
        <v>44</v>
      </c>
      <c r="L9307" t="s">
        <v>4</v>
      </c>
      <c r="M9307">
        <v>0.58350000000000002</v>
      </c>
      <c r="N9307">
        <v>-4.53E-2</v>
      </c>
      <c r="O9307">
        <v>0.65500000000000003</v>
      </c>
      <c r="P9307" t="s">
        <v>5</v>
      </c>
      <c r="Q9307">
        <v>5.9516</v>
      </c>
      <c r="R9307">
        <v>-18.415700000000001</v>
      </c>
      <c r="S9307">
        <v>5.1740000000000004</v>
      </c>
      <c r="T9307" t="s">
        <v>6</v>
      </c>
      <c r="U9307">
        <v>260519</v>
      </c>
      <c r="V9307">
        <v>90252</v>
      </c>
      <c r="W9307">
        <v>51.441528320000003</v>
      </c>
      <c r="X9307" t="s">
        <v>17</v>
      </c>
      <c r="Y9307">
        <v>0.26733499999999999</v>
      </c>
      <c r="Z9307" t="s">
        <v>18</v>
      </c>
      <c r="AA9307">
        <v>-0.7</v>
      </c>
      <c r="AB9307">
        <v>1</v>
      </c>
      <c r="AC9307">
        <v>8</v>
      </c>
      <c r="AD9307">
        <v>0.81</v>
      </c>
      <c r="AE9307">
        <v>291.04000000000002</v>
      </c>
      <c r="AF9307" t="s">
        <v>19</v>
      </c>
      <c r="AG9307" t="s">
        <v>8</v>
      </c>
      <c r="AH9307">
        <v>190</v>
      </c>
      <c r="AI9307" t="s">
        <v>9</v>
      </c>
      <c r="AJ9307">
        <v>0</v>
      </c>
      <c r="AK9307">
        <v>0</v>
      </c>
      <c r="AL9307" t="s">
        <v>10</v>
      </c>
      <c r="AM9307">
        <v>0</v>
      </c>
      <c r="AN9307">
        <v>0</v>
      </c>
      <c r="AO9307">
        <v>0</v>
      </c>
      <c r="AP9307" t="s">
        <v>11</v>
      </c>
      <c r="AQ9307">
        <v>0</v>
      </c>
      <c r="AR9307">
        <v>0</v>
      </c>
      <c r="AS9307" t="s">
        <v>12</v>
      </c>
      <c r="AT9307">
        <v>0</v>
      </c>
      <c r="AU9307">
        <v>0</v>
      </c>
      <c r="AV9307" t="s">
        <v>13</v>
      </c>
      <c r="AW9307">
        <v>0</v>
      </c>
      <c r="AX9307">
        <v>0</v>
      </c>
      <c r="AY9307" t="s">
        <v>14</v>
      </c>
      <c r="AZ9307">
        <v>0</v>
      </c>
      <c r="BA9307">
        <v>0</v>
      </c>
      <c r="BB9307" t="s">
        <v>15</v>
      </c>
      <c r="BC9307">
        <v>0</v>
      </c>
      <c r="BD9307" t="s">
        <v>16</v>
      </c>
      <c r="BE9307">
        <v>135</v>
      </c>
      <c r="BF9307">
        <v>10</v>
      </c>
      <c r="BG9307">
        <v>2</v>
      </c>
    </row>
    <row r="9308" spans="1:59" x14ac:dyDescent="0.25">
      <c r="A9308" t="s">
        <v>0</v>
      </c>
      <c r="B9308" t="s">
        <v>1</v>
      </c>
      <c r="C9308">
        <v>1421856</v>
      </c>
      <c r="D9308" t="s">
        <v>2</v>
      </c>
      <c r="E9308">
        <v>132</v>
      </c>
      <c r="F9308">
        <v>142</v>
      </c>
      <c r="G9308">
        <v>-5</v>
      </c>
      <c r="H9308" t="s">
        <v>3</v>
      </c>
      <c r="I9308">
        <v>310</v>
      </c>
      <c r="J9308">
        <v>-2</v>
      </c>
      <c r="K9308">
        <v>51</v>
      </c>
      <c r="L9308" t="s">
        <v>4</v>
      </c>
      <c r="M9308">
        <v>0.71760000000000002</v>
      </c>
      <c r="N9308">
        <v>-4.4999999999999997E-3</v>
      </c>
      <c r="O9308">
        <v>0.58550000000000002</v>
      </c>
      <c r="P9308" t="s">
        <v>5</v>
      </c>
      <c r="Q9308">
        <v>10.6995</v>
      </c>
      <c r="R9308">
        <v>-10.744300000000001</v>
      </c>
      <c r="S9308">
        <v>6.6170999999999998</v>
      </c>
      <c r="T9308" t="s">
        <v>6</v>
      </c>
      <c r="U9308">
        <v>260519</v>
      </c>
      <c r="V9308">
        <v>90252</v>
      </c>
      <c r="W9308">
        <v>51.441528320000003</v>
      </c>
      <c r="X9308" t="s">
        <v>17</v>
      </c>
      <c r="Y9308">
        <v>0.26733499999999999</v>
      </c>
      <c r="Z9308" t="s">
        <v>18</v>
      </c>
      <c r="AA9308">
        <v>-0.7</v>
      </c>
      <c r="AB9308">
        <v>1</v>
      </c>
      <c r="AC9308">
        <v>8</v>
      </c>
      <c r="AD9308">
        <v>0.81</v>
      </c>
      <c r="AE9308">
        <v>291.04000000000002</v>
      </c>
      <c r="AF9308" t="s">
        <v>19</v>
      </c>
      <c r="AG9308" t="s">
        <v>8</v>
      </c>
      <c r="AH9308">
        <v>190</v>
      </c>
      <c r="AI9308" t="s">
        <v>9</v>
      </c>
      <c r="AJ9308">
        <v>0</v>
      </c>
      <c r="AK9308">
        <v>0</v>
      </c>
      <c r="AL9308" t="s">
        <v>10</v>
      </c>
      <c r="AM9308">
        <v>0</v>
      </c>
      <c r="AN9308">
        <v>0</v>
      </c>
      <c r="AO9308">
        <v>0</v>
      </c>
      <c r="AP9308" t="s">
        <v>11</v>
      </c>
      <c r="AQ9308">
        <v>0</v>
      </c>
      <c r="AR9308">
        <v>0</v>
      </c>
      <c r="AS9308" t="s">
        <v>12</v>
      </c>
      <c r="AT9308">
        <v>0</v>
      </c>
      <c r="AU9308">
        <v>0</v>
      </c>
      <c r="AV9308" t="s">
        <v>13</v>
      </c>
      <c r="AW9308">
        <v>0</v>
      </c>
      <c r="AX9308">
        <v>0</v>
      </c>
      <c r="AY9308" t="s">
        <v>14</v>
      </c>
      <c r="AZ9308">
        <v>0</v>
      </c>
      <c r="BA9308">
        <v>0</v>
      </c>
      <c r="BB9308" t="s">
        <v>15</v>
      </c>
      <c r="BC9308">
        <v>0</v>
      </c>
      <c r="BD9308" t="s">
        <v>16</v>
      </c>
      <c r="BE9308">
        <v>132</v>
      </c>
      <c r="BF9308">
        <v>10</v>
      </c>
      <c r="BG9308">
        <v>2</v>
      </c>
    </row>
    <row r="9309" spans="1:59" x14ac:dyDescent="0.25">
      <c r="A9309" t="s">
        <v>0</v>
      </c>
      <c r="B9309" t="s">
        <v>1</v>
      </c>
      <c r="C9309">
        <v>1421991</v>
      </c>
      <c r="D9309" t="s">
        <v>2</v>
      </c>
      <c r="E9309">
        <v>121</v>
      </c>
      <c r="F9309">
        <v>142</v>
      </c>
      <c r="G9309">
        <v>-5</v>
      </c>
      <c r="H9309" t="s">
        <v>3</v>
      </c>
      <c r="I9309">
        <v>303</v>
      </c>
      <c r="J9309">
        <v>-4</v>
      </c>
      <c r="K9309">
        <v>55</v>
      </c>
      <c r="L9309" t="s">
        <v>4</v>
      </c>
      <c r="M9309">
        <v>0.72619999999999996</v>
      </c>
      <c r="N9309">
        <v>1.2999999999999999E-3</v>
      </c>
      <c r="O9309">
        <v>0.5756</v>
      </c>
      <c r="P9309" t="s">
        <v>5</v>
      </c>
      <c r="Q9309">
        <v>11.4023</v>
      </c>
      <c r="R9309">
        <v>-2.0562</v>
      </c>
      <c r="S9309">
        <v>9.0471000000000004</v>
      </c>
      <c r="T9309" t="s">
        <v>6</v>
      </c>
      <c r="U9309">
        <v>260519</v>
      </c>
      <c r="V9309">
        <v>90252</v>
      </c>
      <c r="W9309">
        <v>51.441528320000003</v>
      </c>
      <c r="X9309" t="s">
        <v>17</v>
      </c>
      <c r="Y9309">
        <v>0.26733499999999999</v>
      </c>
      <c r="Z9309" t="s">
        <v>18</v>
      </c>
      <c r="AA9309">
        <v>-0.7</v>
      </c>
      <c r="AB9309">
        <v>1</v>
      </c>
      <c r="AC9309">
        <v>8</v>
      </c>
      <c r="AD9309">
        <v>0.82</v>
      </c>
      <c r="AE9309">
        <v>304.57</v>
      </c>
      <c r="AF9309" t="s">
        <v>19</v>
      </c>
      <c r="AG9309" t="s">
        <v>8</v>
      </c>
      <c r="AH9309">
        <v>190</v>
      </c>
      <c r="AI9309" t="s">
        <v>9</v>
      </c>
      <c r="AJ9309">
        <v>0</v>
      </c>
      <c r="AK9309">
        <v>0</v>
      </c>
      <c r="AL9309" t="s">
        <v>10</v>
      </c>
      <c r="AM9309">
        <v>0</v>
      </c>
      <c r="AN9309">
        <v>0</v>
      </c>
      <c r="AO9309">
        <v>0</v>
      </c>
      <c r="AP9309" t="s">
        <v>11</v>
      </c>
      <c r="AQ9309">
        <v>0</v>
      </c>
      <c r="AR9309">
        <v>0</v>
      </c>
      <c r="AS9309" t="s">
        <v>12</v>
      </c>
      <c r="AT9309">
        <v>0</v>
      </c>
      <c r="AU9309">
        <v>0</v>
      </c>
      <c r="AV9309" t="s">
        <v>13</v>
      </c>
      <c r="AW9309">
        <v>0</v>
      </c>
      <c r="AX9309">
        <v>0</v>
      </c>
      <c r="AY9309" t="s">
        <v>14</v>
      </c>
      <c r="AZ9309">
        <v>0</v>
      </c>
      <c r="BA9309">
        <v>0</v>
      </c>
      <c r="BB9309" t="s">
        <v>15</v>
      </c>
      <c r="BC9309">
        <v>0</v>
      </c>
      <c r="BD9309" t="s">
        <v>16</v>
      </c>
      <c r="BE9309">
        <v>121</v>
      </c>
      <c r="BF9309">
        <v>10</v>
      </c>
      <c r="BG9309">
        <v>2</v>
      </c>
    </row>
    <row r="9310" spans="1:59" x14ac:dyDescent="0.25">
      <c r="A9310" t="s">
        <v>0</v>
      </c>
      <c r="B9310" t="s">
        <v>1</v>
      </c>
      <c r="C9310">
        <v>1422129</v>
      </c>
      <c r="D9310" t="s">
        <v>2</v>
      </c>
      <c r="E9310">
        <v>101</v>
      </c>
      <c r="F9310">
        <v>142</v>
      </c>
      <c r="G9310">
        <v>-5</v>
      </c>
      <c r="H9310" t="s">
        <v>3</v>
      </c>
      <c r="I9310">
        <v>296</v>
      </c>
      <c r="J9310">
        <v>-5</v>
      </c>
      <c r="K9310">
        <v>55</v>
      </c>
      <c r="L9310" t="s">
        <v>4</v>
      </c>
      <c r="M9310">
        <v>0.74129999999999996</v>
      </c>
      <c r="N9310">
        <v>3.0000000000000001E-3</v>
      </c>
      <c r="O9310">
        <v>0.53790000000000004</v>
      </c>
      <c r="P9310" t="s">
        <v>5</v>
      </c>
      <c r="Q9310">
        <v>9.5106000000000002</v>
      </c>
      <c r="R9310">
        <v>3.7833000000000001</v>
      </c>
      <c r="S9310">
        <v>8.1722999999999999</v>
      </c>
      <c r="T9310" t="s">
        <v>6</v>
      </c>
      <c r="U9310">
        <v>260519</v>
      </c>
      <c r="V9310">
        <v>90252</v>
      </c>
      <c r="W9310">
        <v>51.441528320000003</v>
      </c>
      <c r="X9310" t="s">
        <v>17</v>
      </c>
      <c r="Y9310">
        <v>0.26733499999999999</v>
      </c>
      <c r="Z9310" t="s">
        <v>18</v>
      </c>
      <c r="AA9310">
        <v>-0.7</v>
      </c>
      <c r="AB9310">
        <v>1</v>
      </c>
      <c r="AC9310">
        <v>8</v>
      </c>
      <c r="AD9310">
        <v>0.82</v>
      </c>
      <c r="AE9310">
        <v>304.57</v>
      </c>
      <c r="AF9310" t="s">
        <v>19</v>
      </c>
      <c r="AG9310" t="s">
        <v>8</v>
      </c>
      <c r="AH9310">
        <v>190</v>
      </c>
      <c r="AI9310" t="s">
        <v>9</v>
      </c>
      <c r="AJ9310">
        <v>0</v>
      </c>
      <c r="AK9310">
        <v>0</v>
      </c>
      <c r="AL9310" t="s">
        <v>10</v>
      </c>
      <c r="AM9310">
        <v>0</v>
      </c>
      <c r="AN9310">
        <v>0</v>
      </c>
      <c r="AO9310">
        <v>0</v>
      </c>
      <c r="AP9310" t="s">
        <v>11</v>
      </c>
      <c r="AQ9310">
        <v>0</v>
      </c>
      <c r="AR9310">
        <v>0</v>
      </c>
      <c r="AS9310" t="s">
        <v>12</v>
      </c>
      <c r="AT9310">
        <v>0</v>
      </c>
      <c r="AU9310">
        <v>0</v>
      </c>
      <c r="AV9310" t="s">
        <v>13</v>
      </c>
      <c r="AW9310">
        <v>0</v>
      </c>
      <c r="AX9310">
        <v>0</v>
      </c>
      <c r="AY9310" t="s">
        <v>14</v>
      </c>
      <c r="AZ9310">
        <v>0</v>
      </c>
      <c r="BA9310">
        <v>0</v>
      </c>
      <c r="BB9310" t="s">
        <v>15</v>
      </c>
      <c r="BC9310">
        <v>0</v>
      </c>
      <c r="BD9310" t="s">
        <v>16</v>
      </c>
      <c r="BE9310">
        <v>101</v>
      </c>
      <c r="BF9310">
        <v>10</v>
      </c>
      <c r="BG9310">
        <v>2</v>
      </c>
    </row>
    <row r="9311" spans="1:59" x14ac:dyDescent="0.25">
      <c r="A9311" t="s">
        <v>0</v>
      </c>
      <c r="B9311" t="s">
        <v>1</v>
      </c>
      <c r="C9311">
        <v>1422264</v>
      </c>
      <c r="D9311" t="s">
        <v>2</v>
      </c>
      <c r="E9311">
        <v>101</v>
      </c>
      <c r="F9311">
        <v>142</v>
      </c>
      <c r="G9311">
        <v>-5</v>
      </c>
      <c r="H9311" t="s">
        <v>3</v>
      </c>
      <c r="I9311">
        <v>287</v>
      </c>
      <c r="J9311">
        <v>-6</v>
      </c>
      <c r="K9311">
        <v>52</v>
      </c>
      <c r="L9311" t="s">
        <v>4</v>
      </c>
      <c r="M9311">
        <v>0.62619999999999998</v>
      </c>
      <c r="N9311">
        <v>5.8999999999999999E-3</v>
      </c>
      <c r="O9311">
        <v>0.65349999999999997</v>
      </c>
      <c r="P9311" t="s">
        <v>5</v>
      </c>
      <c r="Q9311">
        <v>9.0320999999999998</v>
      </c>
      <c r="R9311">
        <v>10.041499999999999</v>
      </c>
      <c r="S9311">
        <v>5.2412999999999998</v>
      </c>
      <c r="T9311" t="s">
        <v>6</v>
      </c>
      <c r="U9311">
        <v>260519</v>
      </c>
      <c r="V9311">
        <v>90252</v>
      </c>
      <c r="W9311">
        <v>51.441528320000003</v>
      </c>
      <c r="X9311" t="s">
        <v>17</v>
      </c>
      <c r="Y9311">
        <v>0.26733499999999999</v>
      </c>
      <c r="Z9311" t="s">
        <v>18</v>
      </c>
      <c r="AA9311">
        <v>-0.7</v>
      </c>
      <c r="AB9311">
        <v>1</v>
      </c>
      <c r="AC9311">
        <v>8</v>
      </c>
      <c r="AD9311">
        <v>0.82</v>
      </c>
      <c r="AE9311">
        <v>304.57</v>
      </c>
      <c r="AF9311" t="s">
        <v>19</v>
      </c>
      <c r="AG9311" t="s">
        <v>8</v>
      </c>
      <c r="AH9311">
        <v>190</v>
      </c>
      <c r="AI9311" t="s">
        <v>9</v>
      </c>
      <c r="AJ9311">
        <v>0</v>
      </c>
      <c r="AK9311">
        <v>0</v>
      </c>
      <c r="AL9311" t="s">
        <v>10</v>
      </c>
      <c r="AM9311">
        <v>0</v>
      </c>
      <c r="AN9311">
        <v>0</v>
      </c>
      <c r="AO9311">
        <v>0</v>
      </c>
      <c r="AP9311" t="s">
        <v>11</v>
      </c>
      <c r="AQ9311">
        <v>0</v>
      </c>
      <c r="AR9311">
        <v>0</v>
      </c>
      <c r="AS9311" t="s">
        <v>12</v>
      </c>
      <c r="AT9311">
        <v>0</v>
      </c>
      <c r="AU9311">
        <v>0</v>
      </c>
      <c r="AV9311" t="s">
        <v>13</v>
      </c>
      <c r="AW9311">
        <v>0</v>
      </c>
      <c r="AX9311">
        <v>0</v>
      </c>
      <c r="AY9311" t="s">
        <v>14</v>
      </c>
      <c r="AZ9311">
        <v>0</v>
      </c>
      <c r="BA9311">
        <v>0</v>
      </c>
      <c r="BB9311" t="s">
        <v>15</v>
      </c>
      <c r="BC9311">
        <v>0</v>
      </c>
      <c r="BD9311" t="s">
        <v>16</v>
      </c>
      <c r="BE9311">
        <v>101</v>
      </c>
      <c r="BF9311">
        <v>10</v>
      </c>
      <c r="BG9311">
        <v>2</v>
      </c>
    </row>
    <row r="9312" spans="1:59" x14ac:dyDescent="0.25">
      <c r="A9312" t="s">
        <v>0</v>
      </c>
      <c r="B9312" t="s">
        <v>1</v>
      </c>
      <c r="C9312">
        <v>1422399</v>
      </c>
      <c r="D9312" t="s">
        <v>2</v>
      </c>
      <c r="E9312">
        <v>101</v>
      </c>
      <c r="F9312">
        <v>142</v>
      </c>
      <c r="G9312">
        <v>-5</v>
      </c>
      <c r="H9312" t="s">
        <v>3</v>
      </c>
      <c r="I9312">
        <v>283</v>
      </c>
      <c r="J9312">
        <v>-5</v>
      </c>
      <c r="K9312">
        <v>47</v>
      </c>
      <c r="L9312" t="s">
        <v>4</v>
      </c>
      <c r="M9312">
        <v>0.53220000000000001</v>
      </c>
      <c r="N9312">
        <v>-2.5000000000000001E-3</v>
      </c>
      <c r="O9312">
        <v>0.74399999999999999</v>
      </c>
      <c r="P9312" t="s">
        <v>5</v>
      </c>
      <c r="Q9312">
        <v>5.4730999999999996</v>
      </c>
      <c r="R9312">
        <v>6.6170999999999998</v>
      </c>
      <c r="S9312">
        <v>3.9628000000000001</v>
      </c>
      <c r="T9312" t="s">
        <v>6</v>
      </c>
      <c r="U9312">
        <v>260519</v>
      </c>
      <c r="V9312">
        <v>90252</v>
      </c>
      <c r="W9312">
        <v>51.441528320000003</v>
      </c>
      <c r="X9312" t="s">
        <v>17</v>
      </c>
      <c r="Y9312">
        <v>0.26733499999999999</v>
      </c>
      <c r="Z9312" t="s">
        <v>18</v>
      </c>
      <c r="AA9312">
        <v>-0.7</v>
      </c>
      <c r="AB9312">
        <v>1</v>
      </c>
      <c r="AC9312">
        <v>8</v>
      </c>
      <c r="AD9312">
        <v>0.82</v>
      </c>
      <c r="AE9312">
        <v>304.57</v>
      </c>
      <c r="AF9312" t="s">
        <v>19</v>
      </c>
      <c r="AG9312" t="s">
        <v>8</v>
      </c>
      <c r="AH9312">
        <v>190</v>
      </c>
      <c r="AI9312" t="s">
        <v>9</v>
      </c>
      <c r="AJ9312">
        <v>0</v>
      </c>
      <c r="AK9312">
        <v>0</v>
      </c>
      <c r="AL9312" t="s">
        <v>10</v>
      </c>
      <c r="AM9312">
        <v>0</v>
      </c>
      <c r="AN9312">
        <v>0</v>
      </c>
      <c r="AO9312">
        <v>0</v>
      </c>
      <c r="AP9312" t="s">
        <v>11</v>
      </c>
      <c r="AQ9312">
        <v>0</v>
      </c>
      <c r="AR9312">
        <v>0</v>
      </c>
      <c r="AS9312" t="s">
        <v>12</v>
      </c>
      <c r="AT9312">
        <v>0</v>
      </c>
      <c r="AU9312">
        <v>0</v>
      </c>
      <c r="AV9312" t="s">
        <v>13</v>
      </c>
      <c r="AW9312">
        <v>0</v>
      </c>
      <c r="AX9312">
        <v>0</v>
      </c>
      <c r="AY9312" t="s">
        <v>14</v>
      </c>
      <c r="AZ9312">
        <v>0</v>
      </c>
      <c r="BA9312">
        <v>0</v>
      </c>
      <c r="BB9312" t="s">
        <v>15</v>
      </c>
      <c r="BC9312">
        <v>0</v>
      </c>
      <c r="BD9312" t="s">
        <v>16</v>
      </c>
      <c r="BE9312">
        <v>101</v>
      </c>
      <c r="BF9312">
        <v>10</v>
      </c>
      <c r="BG9312">
        <v>2</v>
      </c>
    </row>
    <row r="9313" spans="1:59" x14ac:dyDescent="0.25">
      <c r="A9313" t="s">
        <v>0</v>
      </c>
      <c r="B9313" t="s">
        <v>1</v>
      </c>
      <c r="C9313">
        <v>1422537</v>
      </c>
      <c r="D9313" t="s">
        <v>2</v>
      </c>
      <c r="E9313">
        <v>101</v>
      </c>
      <c r="F9313">
        <v>142</v>
      </c>
      <c r="G9313">
        <v>-6</v>
      </c>
      <c r="H9313" t="s">
        <v>3</v>
      </c>
      <c r="I9313">
        <v>283</v>
      </c>
      <c r="J9313">
        <v>-3</v>
      </c>
      <c r="K9313">
        <v>45</v>
      </c>
      <c r="L9313" t="s">
        <v>4</v>
      </c>
      <c r="M9313">
        <v>0.60489999999999999</v>
      </c>
      <c r="N9313">
        <v>-2.6100000000000002E-2</v>
      </c>
      <c r="O9313">
        <v>0.78090000000000004</v>
      </c>
      <c r="P9313" t="s">
        <v>5</v>
      </c>
      <c r="Q9313">
        <v>3.8058000000000001</v>
      </c>
      <c r="R9313">
        <v>1.0915999999999999</v>
      </c>
      <c r="S9313">
        <v>4.4263000000000003</v>
      </c>
      <c r="T9313" t="s">
        <v>6</v>
      </c>
      <c r="U9313">
        <v>260519</v>
      </c>
      <c r="V9313">
        <v>90252</v>
      </c>
      <c r="W9313">
        <v>51.441528320000003</v>
      </c>
      <c r="X9313" t="s">
        <v>17</v>
      </c>
      <c r="Y9313">
        <v>0.26733499999999999</v>
      </c>
      <c r="Z9313" t="s">
        <v>18</v>
      </c>
      <c r="AA9313">
        <v>-0.7</v>
      </c>
      <c r="AB9313">
        <v>1</v>
      </c>
      <c r="AC9313">
        <v>8</v>
      </c>
      <c r="AD9313">
        <v>0.82</v>
      </c>
      <c r="AE9313">
        <v>304.57</v>
      </c>
      <c r="AF9313" t="s">
        <v>19</v>
      </c>
      <c r="AG9313" t="s">
        <v>8</v>
      </c>
      <c r="AH9313">
        <v>190</v>
      </c>
      <c r="AI9313" t="s">
        <v>9</v>
      </c>
      <c r="AJ9313">
        <v>0</v>
      </c>
      <c r="AK9313">
        <v>0</v>
      </c>
      <c r="AL9313" t="s">
        <v>10</v>
      </c>
      <c r="AM9313">
        <v>0</v>
      </c>
      <c r="AN9313">
        <v>0</v>
      </c>
      <c r="AO9313">
        <v>0</v>
      </c>
      <c r="AP9313" t="s">
        <v>11</v>
      </c>
      <c r="AQ9313">
        <v>0</v>
      </c>
      <c r="AR9313">
        <v>0</v>
      </c>
      <c r="AS9313" t="s">
        <v>12</v>
      </c>
      <c r="AT9313">
        <v>0</v>
      </c>
      <c r="AU9313">
        <v>0</v>
      </c>
      <c r="AV9313" t="s">
        <v>13</v>
      </c>
      <c r="AW9313">
        <v>0</v>
      </c>
      <c r="AX9313">
        <v>0</v>
      </c>
      <c r="AY9313" t="s">
        <v>14</v>
      </c>
      <c r="AZ9313">
        <v>0</v>
      </c>
      <c r="BA9313">
        <v>0</v>
      </c>
      <c r="BB9313" t="s">
        <v>15</v>
      </c>
      <c r="BC9313">
        <v>0</v>
      </c>
      <c r="BD9313" t="s">
        <v>16</v>
      </c>
      <c r="BE9313">
        <v>101</v>
      </c>
      <c r="BF9313">
        <v>10</v>
      </c>
      <c r="BG9313">
        <v>2</v>
      </c>
    </row>
    <row r="9314" spans="1:59" x14ac:dyDescent="0.25">
      <c r="A9314" t="s">
        <v>0</v>
      </c>
      <c r="B9314" t="s">
        <v>1</v>
      </c>
      <c r="C9314">
        <v>1422673</v>
      </c>
      <c r="D9314" t="s">
        <v>2</v>
      </c>
      <c r="E9314">
        <v>101</v>
      </c>
      <c r="F9314">
        <v>142</v>
      </c>
      <c r="G9314">
        <v>-5</v>
      </c>
      <c r="H9314" t="s">
        <v>3</v>
      </c>
      <c r="I9314">
        <v>285</v>
      </c>
      <c r="J9314">
        <v>-2</v>
      </c>
      <c r="K9314">
        <v>44</v>
      </c>
      <c r="L9314" t="s">
        <v>4</v>
      </c>
      <c r="M9314">
        <v>0.58289999999999997</v>
      </c>
      <c r="N9314">
        <v>-2.69E-2</v>
      </c>
      <c r="O9314">
        <v>0.78580000000000005</v>
      </c>
      <c r="P9314" t="s">
        <v>5</v>
      </c>
      <c r="Q9314">
        <v>0.3664</v>
      </c>
      <c r="R9314">
        <v>-0.501</v>
      </c>
      <c r="S9314">
        <v>3.0880000000000001</v>
      </c>
      <c r="T9314" t="s">
        <v>6</v>
      </c>
      <c r="U9314">
        <v>260519</v>
      </c>
      <c r="V9314">
        <v>90253</v>
      </c>
      <c r="W9314">
        <v>51.441535950000002</v>
      </c>
      <c r="X9314" t="s">
        <v>17</v>
      </c>
      <c r="Y9314">
        <v>0.26733002</v>
      </c>
      <c r="Z9314" t="s">
        <v>18</v>
      </c>
      <c r="AA9314">
        <v>-0.9</v>
      </c>
      <c r="AB9314">
        <v>1</v>
      </c>
      <c r="AC9314">
        <v>8</v>
      </c>
      <c r="AD9314">
        <v>0.82</v>
      </c>
      <c r="AE9314">
        <v>304.57</v>
      </c>
      <c r="AF9314" t="s">
        <v>19</v>
      </c>
      <c r="AG9314" t="s">
        <v>8</v>
      </c>
      <c r="AH9314">
        <v>190</v>
      </c>
      <c r="AI9314" t="s">
        <v>9</v>
      </c>
      <c r="AJ9314">
        <v>0</v>
      </c>
      <c r="AK9314">
        <v>0</v>
      </c>
      <c r="AL9314" t="s">
        <v>10</v>
      </c>
      <c r="AM9314">
        <v>0</v>
      </c>
      <c r="AN9314">
        <v>0</v>
      </c>
      <c r="AO9314">
        <v>0</v>
      </c>
      <c r="AP9314" t="s">
        <v>11</v>
      </c>
      <c r="AQ9314">
        <v>0</v>
      </c>
      <c r="AR9314">
        <v>0</v>
      </c>
      <c r="AS9314" t="s">
        <v>12</v>
      </c>
      <c r="AT9314">
        <v>0</v>
      </c>
      <c r="AU9314">
        <v>0</v>
      </c>
      <c r="AV9314" t="s">
        <v>13</v>
      </c>
      <c r="AW9314">
        <v>0</v>
      </c>
      <c r="AX9314">
        <v>0</v>
      </c>
      <c r="AY9314" t="s">
        <v>14</v>
      </c>
      <c r="AZ9314">
        <v>0</v>
      </c>
      <c r="BA9314">
        <v>0</v>
      </c>
      <c r="BB9314" t="s">
        <v>15</v>
      </c>
      <c r="BC9314">
        <v>0</v>
      </c>
      <c r="BD9314" t="s">
        <v>16</v>
      </c>
      <c r="BE9314">
        <v>101</v>
      </c>
      <c r="BF9314">
        <v>10</v>
      </c>
      <c r="BG9314">
        <v>2</v>
      </c>
    </row>
    <row r="9315" spans="1:59" x14ac:dyDescent="0.25">
      <c r="A9315" t="s">
        <v>0</v>
      </c>
      <c r="B9315" t="s">
        <v>1</v>
      </c>
      <c r="C9315">
        <v>1422808</v>
      </c>
      <c r="D9315" t="s">
        <v>2</v>
      </c>
      <c r="E9315">
        <v>101</v>
      </c>
      <c r="F9315">
        <v>142</v>
      </c>
      <c r="G9315">
        <v>-5</v>
      </c>
      <c r="H9315" t="s">
        <v>3</v>
      </c>
      <c r="I9315">
        <v>287</v>
      </c>
      <c r="J9315">
        <v>0</v>
      </c>
      <c r="K9315">
        <v>43</v>
      </c>
      <c r="L9315" t="s">
        <v>4</v>
      </c>
      <c r="M9315">
        <v>0.57909999999999995</v>
      </c>
      <c r="N9315">
        <v>-4.5699999999999998E-2</v>
      </c>
      <c r="O9315">
        <v>0.65600000000000003</v>
      </c>
      <c r="P9315" t="s">
        <v>5</v>
      </c>
      <c r="Q9315">
        <v>-0.37380000000000002</v>
      </c>
      <c r="R9315">
        <v>-2.0411999999999999</v>
      </c>
      <c r="S9315">
        <v>0.65800000000000003</v>
      </c>
      <c r="T9315" t="s">
        <v>6</v>
      </c>
      <c r="U9315">
        <v>260519</v>
      </c>
      <c r="V9315">
        <v>90253</v>
      </c>
      <c r="W9315">
        <v>51.441535950000002</v>
      </c>
      <c r="X9315" t="s">
        <v>17</v>
      </c>
      <c r="Y9315">
        <v>0.26733002</v>
      </c>
      <c r="Z9315" t="s">
        <v>18</v>
      </c>
      <c r="AA9315">
        <v>-0.9</v>
      </c>
      <c r="AB9315">
        <v>1</v>
      </c>
      <c r="AC9315">
        <v>8</v>
      </c>
      <c r="AD9315">
        <v>0.9</v>
      </c>
      <c r="AE9315">
        <v>311.39999999999998</v>
      </c>
      <c r="AF9315" t="s">
        <v>19</v>
      </c>
      <c r="AG9315" t="s">
        <v>8</v>
      </c>
      <c r="AH9315">
        <v>190</v>
      </c>
      <c r="AI9315" t="s">
        <v>9</v>
      </c>
      <c r="AJ9315">
        <v>0</v>
      </c>
      <c r="AK9315">
        <v>0</v>
      </c>
      <c r="AL9315" t="s">
        <v>10</v>
      </c>
      <c r="AM9315">
        <v>0</v>
      </c>
      <c r="AN9315">
        <v>0</v>
      </c>
      <c r="AO9315">
        <v>0</v>
      </c>
      <c r="AP9315" t="s">
        <v>11</v>
      </c>
      <c r="AQ9315">
        <v>0</v>
      </c>
      <c r="AR9315">
        <v>0</v>
      </c>
      <c r="AS9315" t="s">
        <v>12</v>
      </c>
      <c r="AT9315">
        <v>0</v>
      </c>
      <c r="AU9315">
        <v>0</v>
      </c>
      <c r="AV9315" t="s">
        <v>13</v>
      </c>
      <c r="AW9315">
        <v>0</v>
      </c>
      <c r="AX9315">
        <v>0</v>
      </c>
      <c r="AY9315" t="s">
        <v>14</v>
      </c>
      <c r="AZ9315">
        <v>0</v>
      </c>
      <c r="BA9315">
        <v>0</v>
      </c>
      <c r="BB9315" t="s">
        <v>15</v>
      </c>
      <c r="BC9315">
        <v>0</v>
      </c>
      <c r="BD9315" t="s">
        <v>16</v>
      </c>
      <c r="BE9315">
        <v>101</v>
      </c>
      <c r="BF9315">
        <v>10</v>
      </c>
      <c r="BG9315">
        <v>2</v>
      </c>
    </row>
    <row r="9316" spans="1:59" x14ac:dyDescent="0.25">
      <c r="A9316" t="s">
        <v>0</v>
      </c>
      <c r="B9316" t="s">
        <v>1</v>
      </c>
      <c r="C9316">
        <v>1422943</v>
      </c>
      <c r="D9316" t="s">
        <v>2</v>
      </c>
      <c r="E9316">
        <v>106</v>
      </c>
      <c r="F9316">
        <v>142</v>
      </c>
      <c r="G9316">
        <v>-5</v>
      </c>
      <c r="H9316" t="s">
        <v>3</v>
      </c>
      <c r="I9316">
        <v>289</v>
      </c>
      <c r="J9316">
        <v>0</v>
      </c>
      <c r="K9316">
        <v>43</v>
      </c>
      <c r="L9316" t="s">
        <v>4</v>
      </c>
      <c r="M9316">
        <v>0.5847</v>
      </c>
      <c r="N9316">
        <v>-2.9399999999999999E-2</v>
      </c>
      <c r="O9316">
        <v>0.73950000000000005</v>
      </c>
      <c r="P9316" t="s">
        <v>5</v>
      </c>
      <c r="Q9316">
        <v>-0.53090000000000004</v>
      </c>
      <c r="R9316">
        <v>-3.6785999999999999</v>
      </c>
      <c r="S9316">
        <v>-1.4056999999999999</v>
      </c>
      <c r="T9316" t="s">
        <v>6</v>
      </c>
      <c r="U9316">
        <v>260519</v>
      </c>
      <c r="V9316">
        <v>90253</v>
      </c>
      <c r="W9316">
        <v>51.441535950000002</v>
      </c>
      <c r="X9316" t="s">
        <v>17</v>
      </c>
      <c r="Y9316">
        <v>0.26733002</v>
      </c>
      <c r="Z9316" t="s">
        <v>18</v>
      </c>
      <c r="AA9316">
        <v>-0.9</v>
      </c>
      <c r="AB9316">
        <v>1</v>
      </c>
      <c r="AC9316">
        <v>8</v>
      </c>
      <c r="AD9316">
        <v>0.9</v>
      </c>
      <c r="AE9316">
        <v>311.39999999999998</v>
      </c>
      <c r="AF9316" t="s">
        <v>19</v>
      </c>
      <c r="AG9316" t="s">
        <v>8</v>
      </c>
      <c r="AH9316">
        <v>190</v>
      </c>
      <c r="AI9316" t="s">
        <v>9</v>
      </c>
      <c r="AJ9316">
        <v>0</v>
      </c>
      <c r="AK9316">
        <v>0</v>
      </c>
      <c r="AL9316" t="s">
        <v>10</v>
      </c>
      <c r="AM9316">
        <v>0</v>
      </c>
      <c r="AN9316">
        <v>0</v>
      </c>
      <c r="AO9316">
        <v>0</v>
      </c>
      <c r="AP9316" t="s">
        <v>11</v>
      </c>
      <c r="AQ9316">
        <v>0</v>
      </c>
      <c r="AR9316">
        <v>0</v>
      </c>
      <c r="AS9316" t="s">
        <v>12</v>
      </c>
      <c r="AT9316">
        <v>0</v>
      </c>
      <c r="AU9316">
        <v>0</v>
      </c>
      <c r="AV9316" t="s">
        <v>13</v>
      </c>
      <c r="AW9316">
        <v>0</v>
      </c>
      <c r="AX9316">
        <v>0</v>
      </c>
      <c r="AY9316" t="s">
        <v>14</v>
      </c>
      <c r="AZ9316">
        <v>0</v>
      </c>
      <c r="BA9316">
        <v>0</v>
      </c>
      <c r="BB9316" t="s">
        <v>15</v>
      </c>
      <c r="BC9316">
        <v>0</v>
      </c>
      <c r="BD9316" t="s">
        <v>16</v>
      </c>
      <c r="BE9316">
        <v>106</v>
      </c>
      <c r="BF9316">
        <v>10</v>
      </c>
      <c r="BG9316">
        <v>2</v>
      </c>
    </row>
    <row r="9317" spans="1:59" x14ac:dyDescent="0.25">
      <c r="A9317" t="s">
        <v>0</v>
      </c>
      <c r="B9317" t="s">
        <v>1</v>
      </c>
      <c r="C9317">
        <v>1423080</v>
      </c>
      <c r="D9317" t="s">
        <v>2</v>
      </c>
      <c r="E9317">
        <v>114</v>
      </c>
      <c r="F9317">
        <v>142</v>
      </c>
      <c r="G9317">
        <v>-5</v>
      </c>
      <c r="H9317" t="s">
        <v>3</v>
      </c>
      <c r="I9317">
        <v>292</v>
      </c>
      <c r="J9317">
        <v>0</v>
      </c>
      <c r="K9317">
        <v>45</v>
      </c>
      <c r="L9317" t="s">
        <v>4</v>
      </c>
      <c r="M9317">
        <v>0.6099</v>
      </c>
      <c r="N9317">
        <v>-1.6199999999999999E-2</v>
      </c>
      <c r="O9317">
        <v>0.73909999999999998</v>
      </c>
      <c r="P9317" t="s">
        <v>5</v>
      </c>
      <c r="Q9317">
        <v>0.55330000000000001</v>
      </c>
      <c r="R9317">
        <v>-4.0151000000000003</v>
      </c>
      <c r="S9317">
        <v>-8.2199999999999995E-2</v>
      </c>
      <c r="T9317" t="s">
        <v>6</v>
      </c>
      <c r="U9317">
        <v>260519</v>
      </c>
      <c r="V9317">
        <v>90253</v>
      </c>
      <c r="W9317">
        <v>51.441535950000002</v>
      </c>
      <c r="X9317" t="s">
        <v>17</v>
      </c>
      <c r="Y9317">
        <v>0.26733002</v>
      </c>
      <c r="Z9317" t="s">
        <v>18</v>
      </c>
      <c r="AA9317">
        <v>-0.9</v>
      </c>
      <c r="AB9317">
        <v>1</v>
      </c>
      <c r="AC9317">
        <v>8</v>
      </c>
      <c r="AD9317">
        <v>0.9</v>
      </c>
      <c r="AE9317">
        <v>311.39999999999998</v>
      </c>
      <c r="AF9317" t="s">
        <v>19</v>
      </c>
      <c r="AG9317" t="s">
        <v>8</v>
      </c>
      <c r="AH9317">
        <v>190</v>
      </c>
      <c r="AI9317" t="s">
        <v>9</v>
      </c>
      <c r="AJ9317">
        <v>0</v>
      </c>
      <c r="AK9317">
        <v>0</v>
      </c>
      <c r="AL9317" t="s">
        <v>10</v>
      </c>
      <c r="AM9317">
        <v>0</v>
      </c>
      <c r="AN9317">
        <v>0</v>
      </c>
      <c r="AO9317">
        <v>0</v>
      </c>
      <c r="AP9317" t="s">
        <v>11</v>
      </c>
      <c r="AQ9317">
        <v>0</v>
      </c>
      <c r="AR9317">
        <v>0</v>
      </c>
      <c r="AS9317" t="s">
        <v>12</v>
      </c>
      <c r="AT9317">
        <v>0</v>
      </c>
      <c r="AU9317">
        <v>0</v>
      </c>
      <c r="AV9317" t="s">
        <v>13</v>
      </c>
      <c r="AW9317">
        <v>0</v>
      </c>
      <c r="AX9317">
        <v>0</v>
      </c>
      <c r="AY9317" t="s">
        <v>14</v>
      </c>
      <c r="AZ9317">
        <v>0</v>
      </c>
      <c r="BA9317">
        <v>0</v>
      </c>
      <c r="BB9317" t="s">
        <v>15</v>
      </c>
      <c r="BC9317">
        <v>0</v>
      </c>
      <c r="BD9317" t="s">
        <v>16</v>
      </c>
      <c r="BE9317">
        <v>114</v>
      </c>
      <c r="BF9317">
        <v>10</v>
      </c>
      <c r="BG9317">
        <v>2</v>
      </c>
    </row>
    <row r="9318" spans="1:59" x14ac:dyDescent="0.25">
      <c r="A9318" t="s">
        <v>0</v>
      </c>
      <c r="B9318" t="s">
        <v>1</v>
      </c>
      <c r="C9318">
        <v>1423216</v>
      </c>
      <c r="D9318" t="s">
        <v>2</v>
      </c>
      <c r="E9318">
        <v>117</v>
      </c>
      <c r="F9318">
        <v>142</v>
      </c>
      <c r="G9318">
        <v>-6</v>
      </c>
      <c r="H9318" t="s">
        <v>3</v>
      </c>
      <c r="I9318">
        <v>293</v>
      </c>
      <c r="J9318">
        <v>1</v>
      </c>
      <c r="K9318">
        <v>46</v>
      </c>
      <c r="L9318" t="s">
        <v>4</v>
      </c>
      <c r="M9318">
        <v>0.62450000000000006</v>
      </c>
      <c r="N9318">
        <v>-1.6500000000000001E-2</v>
      </c>
      <c r="O9318">
        <v>0.68149999999999999</v>
      </c>
      <c r="P9318" t="s">
        <v>5</v>
      </c>
      <c r="Q9318">
        <v>-1.5926</v>
      </c>
      <c r="R9318">
        <v>-1.7645999999999999</v>
      </c>
      <c r="S9318">
        <v>1.7795000000000001</v>
      </c>
      <c r="T9318" t="s">
        <v>6</v>
      </c>
      <c r="U9318">
        <v>260519</v>
      </c>
      <c r="V9318">
        <v>90253</v>
      </c>
      <c r="W9318">
        <v>51.441535950000002</v>
      </c>
      <c r="X9318" t="s">
        <v>17</v>
      </c>
      <c r="Y9318">
        <v>0.26733002</v>
      </c>
      <c r="Z9318" t="s">
        <v>18</v>
      </c>
      <c r="AA9318">
        <v>-0.9</v>
      </c>
      <c r="AB9318">
        <v>1</v>
      </c>
      <c r="AC9318">
        <v>8</v>
      </c>
      <c r="AD9318">
        <v>0.9</v>
      </c>
      <c r="AE9318">
        <v>311.39999999999998</v>
      </c>
      <c r="AF9318" t="s">
        <v>19</v>
      </c>
      <c r="AG9318" t="s">
        <v>8</v>
      </c>
      <c r="AH9318">
        <v>190</v>
      </c>
      <c r="AI9318" t="s">
        <v>9</v>
      </c>
      <c r="AJ9318">
        <v>0</v>
      </c>
      <c r="AK9318">
        <v>0</v>
      </c>
      <c r="AL9318" t="s">
        <v>10</v>
      </c>
      <c r="AM9318">
        <v>0</v>
      </c>
      <c r="AN9318">
        <v>0</v>
      </c>
      <c r="AO9318">
        <v>0</v>
      </c>
      <c r="AP9318" t="s">
        <v>11</v>
      </c>
      <c r="AQ9318">
        <v>0</v>
      </c>
      <c r="AR9318">
        <v>0</v>
      </c>
      <c r="AS9318" t="s">
        <v>12</v>
      </c>
      <c r="AT9318">
        <v>0</v>
      </c>
      <c r="AU9318">
        <v>0</v>
      </c>
      <c r="AV9318" t="s">
        <v>13</v>
      </c>
      <c r="AW9318">
        <v>0</v>
      </c>
      <c r="AX9318">
        <v>0</v>
      </c>
      <c r="AY9318" t="s">
        <v>14</v>
      </c>
      <c r="AZ9318">
        <v>0</v>
      </c>
      <c r="BA9318">
        <v>0</v>
      </c>
      <c r="BB9318" t="s">
        <v>15</v>
      </c>
      <c r="BC9318">
        <v>0</v>
      </c>
      <c r="BD9318" t="s">
        <v>16</v>
      </c>
      <c r="BE9318">
        <v>117</v>
      </c>
      <c r="BF9318">
        <v>10</v>
      </c>
      <c r="BG9318">
        <v>2</v>
      </c>
    </row>
    <row r="9319" spans="1:59" x14ac:dyDescent="0.25">
      <c r="A9319" t="s">
        <v>0</v>
      </c>
      <c r="B9319" t="s">
        <v>1</v>
      </c>
      <c r="C9319">
        <v>1423352</v>
      </c>
      <c r="D9319" t="s">
        <v>2</v>
      </c>
      <c r="E9319">
        <v>117</v>
      </c>
      <c r="F9319">
        <v>142</v>
      </c>
      <c r="G9319">
        <v>-5</v>
      </c>
      <c r="H9319" t="s">
        <v>3</v>
      </c>
      <c r="I9319">
        <v>293</v>
      </c>
      <c r="J9319">
        <v>1</v>
      </c>
      <c r="K9319">
        <v>45</v>
      </c>
      <c r="L9319" t="s">
        <v>4</v>
      </c>
      <c r="M9319">
        <v>0.60209999999999997</v>
      </c>
      <c r="N9319">
        <v>-2.29E-2</v>
      </c>
      <c r="O9319">
        <v>0.67149999999999999</v>
      </c>
      <c r="P9319" t="s">
        <v>5</v>
      </c>
      <c r="Q9319">
        <v>1.0691999999999999</v>
      </c>
      <c r="R9319">
        <v>2.3029000000000002</v>
      </c>
      <c r="S9319">
        <v>0.91220000000000001</v>
      </c>
      <c r="T9319" t="s">
        <v>6</v>
      </c>
      <c r="U9319">
        <v>260519</v>
      </c>
      <c r="V9319">
        <v>90253</v>
      </c>
      <c r="W9319">
        <v>51.441535950000002</v>
      </c>
      <c r="X9319" t="s">
        <v>17</v>
      </c>
      <c r="Y9319">
        <v>0.26733002</v>
      </c>
      <c r="Z9319" t="s">
        <v>18</v>
      </c>
      <c r="AA9319">
        <v>-0.9</v>
      </c>
      <c r="AB9319">
        <v>1</v>
      </c>
      <c r="AC9319">
        <v>8</v>
      </c>
      <c r="AD9319">
        <v>0.9</v>
      </c>
      <c r="AE9319">
        <v>311.39999999999998</v>
      </c>
      <c r="AF9319" t="s">
        <v>19</v>
      </c>
      <c r="AG9319" t="s">
        <v>8</v>
      </c>
      <c r="AH9319">
        <v>190</v>
      </c>
      <c r="AI9319" t="s">
        <v>9</v>
      </c>
      <c r="AJ9319">
        <v>0</v>
      </c>
      <c r="AK9319">
        <v>0</v>
      </c>
      <c r="AL9319" t="s">
        <v>10</v>
      </c>
      <c r="AM9319">
        <v>0</v>
      </c>
      <c r="AN9319">
        <v>0</v>
      </c>
      <c r="AO9319">
        <v>0</v>
      </c>
      <c r="AP9319" t="s">
        <v>11</v>
      </c>
      <c r="AQ9319">
        <v>0</v>
      </c>
      <c r="AR9319">
        <v>0</v>
      </c>
      <c r="AS9319" t="s">
        <v>12</v>
      </c>
      <c r="AT9319">
        <v>0</v>
      </c>
      <c r="AU9319">
        <v>0</v>
      </c>
      <c r="AV9319" t="s">
        <v>13</v>
      </c>
      <c r="AW9319">
        <v>0</v>
      </c>
      <c r="AX9319">
        <v>0</v>
      </c>
      <c r="AY9319" t="s">
        <v>14</v>
      </c>
      <c r="AZ9319">
        <v>0</v>
      </c>
      <c r="BA9319">
        <v>0</v>
      </c>
      <c r="BB9319" t="s">
        <v>15</v>
      </c>
      <c r="BC9319">
        <v>0</v>
      </c>
      <c r="BD9319" t="s">
        <v>16</v>
      </c>
      <c r="BE9319">
        <v>117</v>
      </c>
      <c r="BF9319">
        <v>10</v>
      </c>
      <c r="BG9319">
        <v>2</v>
      </c>
    </row>
    <row r="9320" spans="1:59" x14ac:dyDescent="0.25">
      <c r="A9320" t="s">
        <v>0</v>
      </c>
      <c r="B9320" t="s">
        <v>1</v>
      </c>
      <c r="C9320">
        <v>1423487</v>
      </c>
      <c r="D9320" t="s">
        <v>2</v>
      </c>
      <c r="E9320">
        <v>119</v>
      </c>
      <c r="F9320">
        <v>142</v>
      </c>
      <c r="G9320">
        <v>-5</v>
      </c>
      <c r="H9320" t="s">
        <v>3</v>
      </c>
      <c r="I9320">
        <v>291</v>
      </c>
      <c r="J9320">
        <v>1</v>
      </c>
      <c r="K9320">
        <v>44</v>
      </c>
      <c r="L9320" t="s">
        <v>4</v>
      </c>
      <c r="M9320">
        <v>0.59099999999999997</v>
      </c>
      <c r="N9320">
        <v>-3.0200000000000001E-2</v>
      </c>
      <c r="O9320">
        <v>0.72009999999999996</v>
      </c>
      <c r="P9320" t="s">
        <v>5</v>
      </c>
      <c r="Q9320">
        <v>0.47849999999999998</v>
      </c>
      <c r="R9320">
        <v>6.1535000000000002</v>
      </c>
      <c r="S9320">
        <v>1.4954000000000001</v>
      </c>
      <c r="T9320" t="s">
        <v>6</v>
      </c>
      <c r="U9320">
        <v>260519</v>
      </c>
      <c r="V9320">
        <v>90253</v>
      </c>
      <c r="W9320">
        <v>51.441535950000002</v>
      </c>
      <c r="X9320" t="s">
        <v>17</v>
      </c>
      <c r="Y9320">
        <v>0.26733002</v>
      </c>
      <c r="Z9320" t="s">
        <v>18</v>
      </c>
      <c r="AA9320">
        <v>-0.9</v>
      </c>
      <c r="AB9320">
        <v>1</v>
      </c>
      <c r="AC9320">
        <v>8</v>
      </c>
      <c r="AD9320">
        <v>0.9</v>
      </c>
      <c r="AE9320">
        <v>311.39999999999998</v>
      </c>
      <c r="AF9320" t="s">
        <v>19</v>
      </c>
      <c r="AG9320" t="s">
        <v>8</v>
      </c>
      <c r="AH9320">
        <v>190</v>
      </c>
      <c r="AI9320" t="s">
        <v>9</v>
      </c>
      <c r="AJ9320">
        <v>0</v>
      </c>
      <c r="AK9320">
        <v>0</v>
      </c>
      <c r="AL9320" t="s">
        <v>10</v>
      </c>
      <c r="AM9320">
        <v>0</v>
      </c>
      <c r="AN9320">
        <v>0</v>
      </c>
      <c r="AO9320">
        <v>0</v>
      </c>
      <c r="AP9320" t="s">
        <v>11</v>
      </c>
      <c r="AQ9320">
        <v>0</v>
      </c>
      <c r="AR9320">
        <v>0</v>
      </c>
      <c r="AS9320" t="s">
        <v>12</v>
      </c>
      <c r="AT9320">
        <v>0</v>
      </c>
      <c r="AU9320">
        <v>0</v>
      </c>
      <c r="AV9320" t="s">
        <v>13</v>
      </c>
      <c r="AW9320">
        <v>0</v>
      </c>
      <c r="AX9320">
        <v>0</v>
      </c>
      <c r="AY9320" t="s">
        <v>14</v>
      </c>
      <c r="AZ9320">
        <v>0</v>
      </c>
      <c r="BA9320">
        <v>0</v>
      </c>
      <c r="BB9320" t="s">
        <v>15</v>
      </c>
      <c r="BC9320">
        <v>0</v>
      </c>
      <c r="BD9320" t="s">
        <v>16</v>
      </c>
      <c r="BE9320">
        <v>119</v>
      </c>
      <c r="BF9320">
        <v>10</v>
      </c>
      <c r="BG9320">
        <v>2</v>
      </c>
    </row>
    <row r="9321" spans="1:59" x14ac:dyDescent="0.25">
      <c r="A9321" t="s">
        <v>0</v>
      </c>
      <c r="B9321" t="s">
        <v>1</v>
      </c>
      <c r="C9321">
        <v>1423624</v>
      </c>
      <c r="D9321" t="s">
        <v>2</v>
      </c>
      <c r="E9321">
        <v>120</v>
      </c>
      <c r="F9321">
        <v>142</v>
      </c>
      <c r="G9321">
        <v>-5</v>
      </c>
      <c r="H9321" t="s">
        <v>3</v>
      </c>
      <c r="I9321">
        <v>290</v>
      </c>
      <c r="J9321">
        <v>1</v>
      </c>
      <c r="K9321">
        <v>43</v>
      </c>
      <c r="L9321" t="s">
        <v>4</v>
      </c>
      <c r="M9321">
        <v>0.60289999999999999</v>
      </c>
      <c r="N9321">
        <v>-4.5699999999999998E-2</v>
      </c>
      <c r="O9321">
        <v>0.74529999999999996</v>
      </c>
      <c r="P9321" t="s">
        <v>5</v>
      </c>
      <c r="Q9321">
        <v>0.9496</v>
      </c>
      <c r="R9321">
        <v>6.4675000000000002</v>
      </c>
      <c r="S9321">
        <v>3.5889000000000002</v>
      </c>
      <c r="T9321" t="s">
        <v>6</v>
      </c>
      <c r="U9321">
        <v>260519</v>
      </c>
      <c r="V9321">
        <v>90254</v>
      </c>
      <c r="W9321">
        <v>51.441535950000002</v>
      </c>
      <c r="X9321" t="s">
        <v>17</v>
      </c>
      <c r="Y9321">
        <v>0.26732001</v>
      </c>
      <c r="Z9321" t="s">
        <v>18</v>
      </c>
      <c r="AA9321">
        <v>-0.9</v>
      </c>
      <c r="AB9321">
        <v>1</v>
      </c>
      <c r="AC9321">
        <v>8</v>
      </c>
      <c r="AD9321">
        <v>0.9</v>
      </c>
      <c r="AE9321">
        <v>311.39999999999998</v>
      </c>
      <c r="AF9321" t="s">
        <v>19</v>
      </c>
      <c r="AG9321" t="s">
        <v>8</v>
      </c>
      <c r="AH9321">
        <v>190</v>
      </c>
      <c r="AI9321" t="s">
        <v>9</v>
      </c>
      <c r="AJ9321">
        <v>0</v>
      </c>
      <c r="AK9321">
        <v>0</v>
      </c>
      <c r="AL9321" t="s">
        <v>10</v>
      </c>
      <c r="AM9321">
        <v>0</v>
      </c>
      <c r="AN9321">
        <v>0</v>
      </c>
      <c r="AO9321">
        <v>0</v>
      </c>
      <c r="AP9321" t="s">
        <v>11</v>
      </c>
      <c r="AQ9321">
        <v>0</v>
      </c>
      <c r="AR9321">
        <v>0</v>
      </c>
      <c r="AS9321" t="s">
        <v>12</v>
      </c>
      <c r="AT9321">
        <v>0</v>
      </c>
      <c r="AU9321">
        <v>0</v>
      </c>
      <c r="AV9321" t="s">
        <v>13</v>
      </c>
      <c r="AW9321">
        <v>0</v>
      </c>
      <c r="AX9321">
        <v>0</v>
      </c>
      <c r="AY9321" t="s">
        <v>14</v>
      </c>
      <c r="AZ9321">
        <v>0</v>
      </c>
      <c r="BA9321">
        <v>0</v>
      </c>
      <c r="BB9321" t="s">
        <v>15</v>
      </c>
      <c r="BC9321">
        <v>0</v>
      </c>
      <c r="BD9321" t="s">
        <v>16</v>
      </c>
      <c r="BE9321">
        <v>120</v>
      </c>
      <c r="BF9321">
        <v>10</v>
      </c>
      <c r="BG9321">
        <v>2</v>
      </c>
    </row>
    <row r="9322" spans="1:59" x14ac:dyDescent="0.25">
      <c r="A9322" t="s">
        <v>0</v>
      </c>
      <c r="B9322" t="s">
        <v>1</v>
      </c>
      <c r="C9322">
        <v>1423760</v>
      </c>
      <c r="D9322" t="s">
        <v>2</v>
      </c>
      <c r="E9322">
        <v>121</v>
      </c>
      <c r="F9322">
        <v>142</v>
      </c>
      <c r="G9322">
        <v>-5</v>
      </c>
      <c r="H9322" t="s">
        <v>3</v>
      </c>
      <c r="I9322">
        <v>288</v>
      </c>
      <c r="J9322">
        <v>0</v>
      </c>
      <c r="K9322">
        <v>40</v>
      </c>
      <c r="L9322" t="s">
        <v>4</v>
      </c>
      <c r="M9322">
        <v>0.53959999999999997</v>
      </c>
      <c r="N9322">
        <v>-4.1799999999999997E-2</v>
      </c>
      <c r="O9322">
        <v>0.76039999999999996</v>
      </c>
      <c r="P9322" t="s">
        <v>5</v>
      </c>
      <c r="Q9322">
        <v>3.3795999999999999</v>
      </c>
      <c r="R9322">
        <v>5.032</v>
      </c>
      <c r="S9322">
        <v>5.1440999999999999</v>
      </c>
      <c r="T9322" t="s">
        <v>6</v>
      </c>
      <c r="U9322">
        <v>260519</v>
      </c>
      <c r="V9322">
        <v>90254</v>
      </c>
      <c r="W9322">
        <v>51.441535950000002</v>
      </c>
      <c r="X9322" t="s">
        <v>17</v>
      </c>
      <c r="Y9322">
        <v>0.26732001</v>
      </c>
      <c r="Z9322" t="s">
        <v>18</v>
      </c>
      <c r="AA9322">
        <v>-0.9</v>
      </c>
      <c r="AB9322">
        <v>1</v>
      </c>
      <c r="AC9322">
        <v>8</v>
      </c>
      <c r="AD9322">
        <v>1.08</v>
      </c>
      <c r="AE9322">
        <v>307.27</v>
      </c>
      <c r="AF9322" t="s">
        <v>19</v>
      </c>
      <c r="AG9322" t="s">
        <v>8</v>
      </c>
      <c r="AH9322">
        <v>190</v>
      </c>
      <c r="AI9322" t="s">
        <v>9</v>
      </c>
      <c r="AJ9322">
        <v>0</v>
      </c>
      <c r="AK9322">
        <v>0</v>
      </c>
      <c r="AL9322" t="s">
        <v>10</v>
      </c>
      <c r="AM9322">
        <v>0</v>
      </c>
      <c r="AN9322">
        <v>0</v>
      </c>
      <c r="AO9322">
        <v>0</v>
      </c>
      <c r="AP9322" t="s">
        <v>11</v>
      </c>
      <c r="AQ9322">
        <v>0</v>
      </c>
      <c r="AR9322">
        <v>0</v>
      </c>
      <c r="AS9322" t="s">
        <v>12</v>
      </c>
      <c r="AT9322">
        <v>0</v>
      </c>
      <c r="AU9322">
        <v>0</v>
      </c>
      <c r="AV9322" t="s">
        <v>13</v>
      </c>
      <c r="AW9322">
        <v>0</v>
      </c>
      <c r="AX9322">
        <v>0</v>
      </c>
      <c r="AY9322" t="s">
        <v>14</v>
      </c>
      <c r="AZ9322">
        <v>0</v>
      </c>
      <c r="BA9322">
        <v>0</v>
      </c>
      <c r="BB9322" t="s">
        <v>15</v>
      </c>
      <c r="BC9322">
        <v>0</v>
      </c>
      <c r="BD9322" t="s">
        <v>16</v>
      </c>
      <c r="BE9322">
        <v>121</v>
      </c>
      <c r="BF9322">
        <v>10</v>
      </c>
      <c r="BG9322">
        <v>2</v>
      </c>
    </row>
    <row r="9323" spans="1:59" x14ac:dyDescent="0.25">
      <c r="A9323" t="s">
        <v>0</v>
      </c>
      <c r="B9323" t="s">
        <v>1</v>
      </c>
      <c r="C9323">
        <v>1423895</v>
      </c>
      <c r="D9323" t="s">
        <v>2</v>
      </c>
      <c r="E9323">
        <v>122</v>
      </c>
      <c r="F9323">
        <v>142</v>
      </c>
      <c r="G9323">
        <v>-5</v>
      </c>
      <c r="H9323" t="s">
        <v>3</v>
      </c>
      <c r="I9323">
        <v>285</v>
      </c>
      <c r="J9323">
        <v>0</v>
      </c>
      <c r="K9323">
        <v>39</v>
      </c>
      <c r="L9323" t="s">
        <v>4</v>
      </c>
      <c r="M9323">
        <v>0.55210000000000004</v>
      </c>
      <c r="N9323">
        <v>-3.32E-2</v>
      </c>
      <c r="O9323">
        <v>0.76970000000000005</v>
      </c>
      <c r="P9323" t="s">
        <v>5</v>
      </c>
      <c r="Q9323">
        <v>4.0823999999999998</v>
      </c>
      <c r="R9323">
        <v>4.202</v>
      </c>
      <c r="S9323">
        <v>6.8414000000000001</v>
      </c>
      <c r="T9323" t="s">
        <v>6</v>
      </c>
      <c r="U9323">
        <v>260519</v>
      </c>
      <c r="V9323">
        <v>90254</v>
      </c>
      <c r="W9323">
        <v>51.441535950000002</v>
      </c>
      <c r="X9323" t="s">
        <v>17</v>
      </c>
      <c r="Y9323">
        <v>0.26732001</v>
      </c>
      <c r="Z9323" t="s">
        <v>18</v>
      </c>
      <c r="AA9323">
        <v>-0.9</v>
      </c>
      <c r="AB9323">
        <v>1</v>
      </c>
      <c r="AC9323">
        <v>8</v>
      </c>
      <c r="AD9323">
        <v>1.08</v>
      </c>
      <c r="AE9323">
        <v>307.27</v>
      </c>
      <c r="AF9323" t="s">
        <v>19</v>
      </c>
      <c r="AG9323" t="s">
        <v>8</v>
      </c>
      <c r="AH9323">
        <v>190</v>
      </c>
      <c r="AI9323" t="s">
        <v>9</v>
      </c>
      <c r="AJ9323">
        <v>0</v>
      </c>
      <c r="AK9323">
        <v>0</v>
      </c>
      <c r="AL9323" t="s">
        <v>10</v>
      </c>
      <c r="AM9323">
        <v>0</v>
      </c>
      <c r="AN9323">
        <v>0</v>
      </c>
      <c r="AO9323">
        <v>0</v>
      </c>
      <c r="AP9323" t="s">
        <v>11</v>
      </c>
      <c r="AQ9323">
        <v>0</v>
      </c>
      <c r="AR9323">
        <v>0</v>
      </c>
      <c r="AS9323" t="s">
        <v>12</v>
      </c>
      <c r="AT9323">
        <v>0</v>
      </c>
      <c r="AU9323">
        <v>0</v>
      </c>
      <c r="AV9323" t="s">
        <v>13</v>
      </c>
      <c r="AW9323">
        <v>0</v>
      </c>
      <c r="AX9323">
        <v>0</v>
      </c>
      <c r="AY9323" t="s">
        <v>14</v>
      </c>
      <c r="AZ9323">
        <v>0</v>
      </c>
      <c r="BA9323">
        <v>0</v>
      </c>
      <c r="BB9323" t="s">
        <v>15</v>
      </c>
      <c r="BC9323">
        <v>0</v>
      </c>
      <c r="BD9323" t="s">
        <v>16</v>
      </c>
      <c r="BE9323">
        <v>122</v>
      </c>
      <c r="BF9323">
        <v>10</v>
      </c>
      <c r="BG9323">
        <v>2</v>
      </c>
    </row>
    <row r="9324" spans="1:59" x14ac:dyDescent="0.25">
      <c r="A9324" t="s">
        <v>0</v>
      </c>
      <c r="B9324" t="s">
        <v>1</v>
      </c>
      <c r="C9324">
        <v>1424033</v>
      </c>
      <c r="D9324" t="s">
        <v>2</v>
      </c>
      <c r="E9324">
        <v>122</v>
      </c>
      <c r="F9324">
        <v>142</v>
      </c>
      <c r="G9324">
        <v>-5</v>
      </c>
      <c r="H9324" t="s">
        <v>3</v>
      </c>
      <c r="I9324">
        <v>281</v>
      </c>
      <c r="J9324">
        <v>0</v>
      </c>
      <c r="K9324">
        <v>37</v>
      </c>
      <c r="L9324" t="s">
        <v>4</v>
      </c>
      <c r="M9324">
        <v>0.51839999999999997</v>
      </c>
      <c r="N9324">
        <v>-4.5400000000000003E-2</v>
      </c>
      <c r="O9324">
        <v>0.7671</v>
      </c>
      <c r="P9324" t="s">
        <v>5</v>
      </c>
      <c r="Q9324">
        <v>2.8860999999999999</v>
      </c>
      <c r="R9324">
        <v>5.0768000000000004</v>
      </c>
      <c r="S9324">
        <v>7.2450999999999999</v>
      </c>
      <c r="T9324" t="s">
        <v>6</v>
      </c>
      <c r="U9324">
        <v>260519</v>
      </c>
      <c r="V9324">
        <v>90254</v>
      </c>
      <c r="W9324">
        <v>51.441535950000002</v>
      </c>
      <c r="X9324" t="s">
        <v>17</v>
      </c>
      <c r="Y9324">
        <v>0.26732001</v>
      </c>
      <c r="Z9324" t="s">
        <v>18</v>
      </c>
      <c r="AA9324">
        <v>-0.9</v>
      </c>
      <c r="AB9324">
        <v>1</v>
      </c>
      <c r="AC9324">
        <v>8</v>
      </c>
      <c r="AD9324">
        <v>1.08</v>
      </c>
      <c r="AE9324">
        <v>307.27</v>
      </c>
      <c r="AF9324" t="s">
        <v>19</v>
      </c>
      <c r="AG9324" t="s">
        <v>8</v>
      </c>
      <c r="AH9324">
        <v>190</v>
      </c>
      <c r="AI9324" t="s">
        <v>9</v>
      </c>
      <c r="AJ9324">
        <v>0</v>
      </c>
      <c r="AK9324">
        <v>0</v>
      </c>
      <c r="AL9324" t="s">
        <v>10</v>
      </c>
      <c r="AM9324">
        <v>0</v>
      </c>
      <c r="AN9324">
        <v>0</v>
      </c>
      <c r="AO9324">
        <v>0</v>
      </c>
      <c r="AP9324" t="s">
        <v>11</v>
      </c>
      <c r="AQ9324">
        <v>0</v>
      </c>
      <c r="AR9324">
        <v>0</v>
      </c>
      <c r="AS9324" t="s">
        <v>12</v>
      </c>
      <c r="AT9324">
        <v>0</v>
      </c>
      <c r="AU9324">
        <v>0</v>
      </c>
      <c r="AV9324" t="s">
        <v>13</v>
      </c>
      <c r="AW9324">
        <v>0</v>
      </c>
      <c r="AX9324">
        <v>0</v>
      </c>
      <c r="AY9324" t="s">
        <v>14</v>
      </c>
      <c r="AZ9324">
        <v>0</v>
      </c>
      <c r="BA9324">
        <v>0</v>
      </c>
      <c r="BB9324" t="s">
        <v>15</v>
      </c>
      <c r="BC9324">
        <v>0</v>
      </c>
      <c r="BD9324" t="s">
        <v>16</v>
      </c>
      <c r="BE9324">
        <v>122</v>
      </c>
      <c r="BF9324">
        <v>10</v>
      </c>
      <c r="BG9324">
        <v>2</v>
      </c>
    </row>
    <row r="9325" spans="1:59" x14ac:dyDescent="0.25">
      <c r="A9325" t="s">
        <v>0</v>
      </c>
      <c r="B9325" t="s">
        <v>1</v>
      </c>
      <c r="C9325">
        <v>1424168</v>
      </c>
      <c r="D9325" t="s">
        <v>2</v>
      </c>
      <c r="E9325">
        <v>123</v>
      </c>
      <c r="F9325">
        <v>142</v>
      </c>
      <c r="G9325">
        <v>-5</v>
      </c>
      <c r="H9325" t="s">
        <v>3</v>
      </c>
      <c r="I9325">
        <v>277</v>
      </c>
      <c r="J9325">
        <v>0</v>
      </c>
      <c r="K9325">
        <v>36</v>
      </c>
      <c r="L9325" t="s">
        <v>4</v>
      </c>
      <c r="M9325">
        <v>0.48020000000000002</v>
      </c>
      <c r="N9325">
        <v>-4.2900000000000001E-2</v>
      </c>
      <c r="O9325">
        <v>0.82599999999999996</v>
      </c>
      <c r="P9325" t="s">
        <v>5</v>
      </c>
      <c r="Q9325">
        <v>4.7553000000000001</v>
      </c>
      <c r="R9325">
        <v>3.8805000000000001</v>
      </c>
      <c r="S9325">
        <v>8.1349</v>
      </c>
      <c r="T9325" t="s">
        <v>6</v>
      </c>
      <c r="U9325">
        <v>260519</v>
      </c>
      <c r="V9325">
        <v>90254</v>
      </c>
      <c r="W9325">
        <v>51.441535950000002</v>
      </c>
      <c r="X9325" t="s">
        <v>17</v>
      </c>
      <c r="Y9325">
        <v>0.26732001</v>
      </c>
      <c r="Z9325" t="s">
        <v>18</v>
      </c>
      <c r="AA9325">
        <v>-0.9</v>
      </c>
      <c r="AB9325">
        <v>1</v>
      </c>
      <c r="AC9325">
        <v>8</v>
      </c>
      <c r="AD9325">
        <v>1.08</v>
      </c>
      <c r="AE9325">
        <v>307.27</v>
      </c>
      <c r="AF9325" t="s">
        <v>19</v>
      </c>
      <c r="AG9325" t="s">
        <v>8</v>
      </c>
      <c r="AH9325">
        <v>190</v>
      </c>
      <c r="AI9325" t="s">
        <v>9</v>
      </c>
      <c r="AJ9325">
        <v>0</v>
      </c>
      <c r="AK9325">
        <v>0</v>
      </c>
      <c r="AL9325" t="s">
        <v>10</v>
      </c>
      <c r="AM9325">
        <v>0</v>
      </c>
      <c r="AN9325">
        <v>0</v>
      </c>
      <c r="AO9325">
        <v>0</v>
      </c>
      <c r="AP9325" t="s">
        <v>11</v>
      </c>
      <c r="AQ9325">
        <v>0</v>
      </c>
      <c r="AR9325">
        <v>0</v>
      </c>
      <c r="AS9325" t="s">
        <v>12</v>
      </c>
      <c r="AT9325">
        <v>0</v>
      </c>
      <c r="AU9325">
        <v>0</v>
      </c>
      <c r="AV9325" t="s">
        <v>13</v>
      </c>
      <c r="AW9325">
        <v>0</v>
      </c>
      <c r="AX9325">
        <v>0</v>
      </c>
      <c r="AY9325" t="s">
        <v>14</v>
      </c>
      <c r="AZ9325">
        <v>0</v>
      </c>
      <c r="BA9325">
        <v>0</v>
      </c>
      <c r="BB9325" t="s">
        <v>15</v>
      </c>
      <c r="BC9325">
        <v>0</v>
      </c>
      <c r="BD9325" t="s">
        <v>16</v>
      </c>
      <c r="BE9325">
        <v>123</v>
      </c>
      <c r="BF9325">
        <v>10</v>
      </c>
      <c r="BG9325">
        <v>2</v>
      </c>
    </row>
    <row r="9326" spans="1:59" x14ac:dyDescent="0.25">
      <c r="A9326" t="s">
        <v>0</v>
      </c>
      <c r="B9326" t="s">
        <v>1</v>
      </c>
      <c r="C9326">
        <v>1424304</v>
      </c>
      <c r="D9326" t="s">
        <v>2</v>
      </c>
      <c r="E9326">
        <v>123</v>
      </c>
      <c r="F9326">
        <v>142</v>
      </c>
      <c r="G9326">
        <v>-5</v>
      </c>
      <c r="H9326" t="s">
        <v>3</v>
      </c>
      <c r="I9326">
        <v>273</v>
      </c>
      <c r="J9326">
        <v>0</v>
      </c>
      <c r="K9326">
        <v>33</v>
      </c>
      <c r="L9326" t="s">
        <v>4</v>
      </c>
      <c r="M9326">
        <v>0.41060000000000002</v>
      </c>
      <c r="N9326">
        <v>-3.44E-2</v>
      </c>
      <c r="O9326">
        <v>0.89729999999999999</v>
      </c>
      <c r="P9326" t="s">
        <v>5</v>
      </c>
      <c r="Q9326">
        <v>3.3571</v>
      </c>
      <c r="R9326">
        <v>4.6432000000000002</v>
      </c>
      <c r="S9326">
        <v>7.3722000000000003</v>
      </c>
      <c r="T9326" t="s">
        <v>6</v>
      </c>
      <c r="U9326">
        <v>260519</v>
      </c>
      <c r="V9326">
        <v>90254</v>
      </c>
      <c r="W9326">
        <v>51.441535950000002</v>
      </c>
      <c r="X9326" t="s">
        <v>17</v>
      </c>
      <c r="Y9326">
        <v>0.26732001</v>
      </c>
      <c r="Z9326" t="s">
        <v>18</v>
      </c>
      <c r="AA9326">
        <v>-0.9</v>
      </c>
      <c r="AB9326">
        <v>1</v>
      </c>
      <c r="AC9326">
        <v>8</v>
      </c>
      <c r="AD9326">
        <v>1.08</v>
      </c>
      <c r="AE9326">
        <v>307.27</v>
      </c>
      <c r="AF9326" t="s">
        <v>19</v>
      </c>
      <c r="AG9326" t="s">
        <v>8</v>
      </c>
      <c r="AH9326">
        <v>190</v>
      </c>
      <c r="AI9326" t="s">
        <v>9</v>
      </c>
      <c r="AJ9326">
        <v>0</v>
      </c>
      <c r="AK9326">
        <v>0</v>
      </c>
      <c r="AL9326" t="s">
        <v>10</v>
      </c>
      <c r="AM9326">
        <v>0</v>
      </c>
      <c r="AN9326">
        <v>0</v>
      </c>
      <c r="AO9326">
        <v>0</v>
      </c>
      <c r="AP9326" t="s">
        <v>11</v>
      </c>
      <c r="AQ9326">
        <v>0</v>
      </c>
      <c r="AR9326">
        <v>0</v>
      </c>
      <c r="AS9326" t="s">
        <v>12</v>
      </c>
      <c r="AT9326">
        <v>0</v>
      </c>
      <c r="AU9326">
        <v>0</v>
      </c>
      <c r="AV9326" t="s">
        <v>13</v>
      </c>
      <c r="AW9326">
        <v>0</v>
      </c>
      <c r="AX9326">
        <v>0</v>
      </c>
      <c r="AY9326" t="s">
        <v>14</v>
      </c>
      <c r="AZ9326">
        <v>0</v>
      </c>
      <c r="BA9326">
        <v>0</v>
      </c>
      <c r="BB9326" t="s">
        <v>15</v>
      </c>
      <c r="BC9326">
        <v>0</v>
      </c>
      <c r="BD9326" t="s">
        <v>16</v>
      </c>
      <c r="BE9326">
        <v>123</v>
      </c>
      <c r="BF9326">
        <v>10</v>
      </c>
      <c r="BG9326">
        <v>2</v>
      </c>
    </row>
    <row r="9327" spans="1:59" x14ac:dyDescent="0.25">
      <c r="A9327" t="s">
        <v>0</v>
      </c>
      <c r="B9327" t="s">
        <v>1</v>
      </c>
      <c r="C9327">
        <v>1424439</v>
      </c>
      <c r="D9327" t="s">
        <v>2</v>
      </c>
      <c r="E9327">
        <v>120</v>
      </c>
      <c r="F9327">
        <v>142</v>
      </c>
      <c r="G9327">
        <v>-5</v>
      </c>
      <c r="H9327" t="s">
        <v>3</v>
      </c>
      <c r="I9327">
        <v>271</v>
      </c>
      <c r="J9327">
        <v>1</v>
      </c>
      <c r="K9327">
        <v>30</v>
      </c>
      <c r="L9327" t="s">
        <v>4</v>
      </c>
      <c r="M9327">
        <v>0.39960000000000001</v>
      </c>
      <c r="N9327">
        <v>-2.2700000000000001E-2</v>
      </c>
      <c r="O9327">
        <v>0.97609999999999997</v>
      </c>
      <c r="P9327" t="s">
        <v>5</v>
      </c>
      <c r="Q9327">
        <v>3.8656000000000001</v>
      </c>
      <c r="R9327">
        <v>-1.2561</v>
      </c>
      <c r="S9327">
        <v>3.4992000000000001</v>
      </c>
      <c r="T9327" t="s">
        <v>6</v>
      </c>
      <c r="U9327">
        <v>260519</v>
      </c>
      <c r="V9327">
        <v>90254</v>
      </c>
      <c r="W9327">
        <v>51.441535950000002</v>
      </c>
      <c r="X9327" t="s">
        <v>17</v>
      </c>
      <c r="Y9327">
        <v>0.26732001</v>
      </c>
      <c r="Z9327" t="s">
        <v>18</v>
      </c>
      <c r="AA9327">
        <v>-0.9</v>
      </c>
      <c r="AB9327">
        <v>1</v>
      </c>
      <c r="AC9327">
        <v>8</v>
      </c>
      <c r="AD9327">
        <v>1.08</v>
      </c>
      <c r="AE9327">
        <v>307.27</v>
      </c>
      <c r="AF9327" t="s">
        <v>19</v>
      </c>
      <c r="AG9327" t="s">
        <v>8</v>
      </c>
      <c r="AH9327">
        <v>190</v>
      </c>
      <c r="AI9327" t="s">
        <v>9</v>
      </c>
      <c r="AJ9327">
        <v>0</v>
      </c>
      <c r="AK9327">
        <v>0</v>
      </c>
      <c r="AL9327" t="s">
        <v>10</v>
      </c>
      <c r="AM9327">
        <v>0</v>
      </c>
      <c r="AN9327">
        <v>0</v>
      </c>
      <c r="AO9327">
        <v>0</v>
      </c>
      <c r="AP9327" t="s">
        <v>11</v>
      </c>
      <c r="AQ9327">
        <v>0</v>
      </c>
      <c r="AR9327">
        <v>0</v>
      </c>
      <c r="AS9327" t="s">
        <v>12</v>
      </c>
      <c r="AT9327">
        <v>0</v>
      </c>
      <c r="AU9327">
        <v>0</v>
      </c>
      <c r="AV9327" t="s">
        <v>13</v>
      </c>
      <c r="AW9327">
        <v>0</v>
      </c>
      <c r="AX9327">
        <v>0</v>
      </c>
      <c r="AY9327" t="s">
        <v>14</v>
      </c>
      <c r="AZ9327">
        <v>0</v>
      </c>
      <c r="BA9327">
        <v>0</v>
      </c>
      <c r="BB9327" t="s">
        <v>15</v>
      </c>
      <c r="BC9327">
        <v>0</v>
      </c>
      <c r="BD9327" t="s">
        <v>16</v>
      </c>
      <c r="BE9327">
        <v>120</v>
      </c>
      <c r="BF9327">
        <v>10</v>
      </c>
      <c r="BG9327">
        <v>2</v>
      </c>
    </row>
    <row r="9328" spans="1:59" x14ac:dyDescent="0.25">
      <c r="A9328" t="s">
        <v>0</v>
      </c>
      <c r="B9328" t="s">
        <v>1</v>
      </c>
      <c r="C9328">
        <v>1424576</v>
      </c>
      <c r="D9328" t="s">
        <v>2</v>
      </c>
      <c r="E9328">
        <v>115</v>
      </c>
      <c r="F9328">
        <v>142</v>
      </c>
      <c r="G9328">
        <v>-6</v>
      </c>
      <c r="H9328" t="s">
        <v>3</v>
      </c>
      <c r="I9328">
        <v>270</v>
      </c>
      <c r="J9328">
        <v>1</v>
      </c>
      <c r="K9328">
        <v>32</v>
      </c>
      <c r="L9328" t="s">
        <v>4</v>
      </c>
      <c r="M9328">
        <v>0.53169999999999995</v>
      </c>
      <c r="N9328">
        <v>-6.7799999999999999E-2</v>
      </c>
      <c r="O9328">
        <v>0.79569999999999996</v>
      </c>
      <c r="P9328" t="s">
        <v>5</v>
      </c>
      <c r="Q9328">
        <v>2.1084999999999998</v>
      </c>
      <c r="R9328">
        <v>-5.1665999999999999</v>
      </c>
      <c r="S9328">
        <v>2.0636000000000001</v>
      </c>
      <c r="T9328" t="s">
        <v>6</v>
      </c>
      <c r="U9328">
        <v>260519</v>
      </c>
      <c r="V9328">
        <v>90255</v>
      </c>
      <c r="W9328">
        <v>51.441535950000002</v>
      </c>
      <c r="X9328" t="s">
        <v>17</v>
      </c>
      <c r="Y9328">
        <v>0.26730831999999999</v>
      </c>
      <c r="Z9328" t="s">
        <v>18</v>
      </c>
      <c r="AA9328">
        <v>-0.9</v>
      </c>
      <c r="AB9328">
        <v>1</v>
      </c>
      <c r="AC9328">
        <v>8</v>
      </c>
      <c r="AD9328">
        <v>1.08</v>
      </c>
      <c r="AE9328">
        <v>307.27</v>
      </c>
      <c r="AF9328" t="s">
        <v>19</v>
      </c>
      <c r="AG9328" t="s">
        <v>8</v>
      </c>
      <c r="AH9328">
        <v>190</v>
      </c>
      <c r="AI9328" t="s">
        <v>9</v>
      </c>
      <c r="AJ9328">
        <v>0</v>
      </c>
      <c r="AK9328">
        <v>0</v>
      </c>
      <c r="AL9328" t="s">
        <v>10</v>
      </c>
      <c r="AM9328">
        <v>0</v>
      </c>
      <c r="AN9328">
        <v>0</v>
      </c>
      <c r="AO9328">
        <v>0</v>
      </c>
      <c r="AP9328" t="s">
        <v>11</v>
      </c>
      <c r="AQ9328">
        <v>0</v>
      </c>
      <c r="AR9328">
        <v>0</v>
      </c>
      <c r="AS9328" t="s">
        <v>12</v>
      </c>
      <c r="AT9328">
        <v>0</v>
      </c>
      <c r="AU9328">
        <v>0</v>
      </c>
      <c r="AV9328" t="s">
        <v>13</v>
      </c>
      <c r="AW9328">
        <v>0</v>
      </c>
      <c r="AX9328">
        <v>0</v>
      </c>
      <c r="AY9328" t="s">
        <v>14</v>
      </c>
      <c r="AZ9328">
        <v>0</v>
      </c>
      <c r="BA9328">
        <v>0</v>
      </c>
      <c r="BB9328" t="s">
        <v>15</v>
      </c>
      <c r="BC9328">
        <v>0</v>
      </c>
      <c r="BD9328" t="s">
        <v>16</v>
      </c>
      <c r="BE9328">
        <v>115</v>
      </c>
      <c r="BF9328">
        <v>10</v>
      </c>
      <c r="BG9328">
        <v>2</v>
      </c>
    </row>
    <row r="9329" spans="1:59" x14ac:dyDescent="0.25">
      <c r="A9329" t="s">
        <v>0</v>
      </c>
      <c r="B9329" t="s">
        <v>1</v>
      </c>
      <c r="C9329">
        <v>1424712</v>
      </c>
      <c r="D9329" t="s">
        <v>2</v>
      </c>
      <c r="E9329">
        <v>102</v>
      </c>
      <c r="F9329">
        <v>142</v>
      </c>
      <c r="G9329">
        <v>-5</v>
      </c>
      <c r="H9329" t="s">
        <v>3</v>
      </c>
      <c r="I9329">
        <v>270</v>
      </c>
      <c r="J9329">
        <v>1</v>
      </c>
      <c r="K9329">
        <v>33</v>
      </c>
      <c r="L9329" t="s">
        <v>4</v>
      </c>
      <c r="M9329">
        <v>0.46429999999999999</v>
      </c>
      <c r="N9329">
        <v>-4.1099999999999998E-2</v>
      </c>
      <c r="O9329">
        <v>0.8165</v>
      </c>
      <c r="P9329" t="s">
        <v>5</v>
      </c>
      <c r="Q9329">
        <v>3.7757999999999998</v>
      </c>
      <c r="R9329">
        <v>-5.9291999999999998</v>
      </c>
      <c r="S9329">
        <v>1.5477000000000001</v>
      </c>
      <c r="T9329" t="s">
        <v>6</v>
      </c>
      <c r="U9329">
        <v>260519</v>
      </c>
      <c r="V9329">
        <v>90255</v>
      </c>
      <c r="W9329">
        <v>51.441535950000002</v>
      </c>
      <c r="X9329" t="s">
        <v>17</v>
      </c>
      <c r="Y9329">
        <v>0.26730831999999999</v>
      </c>
      <c r="Z9329" t="s">
        <v>18</v>
      </c>
      <c r="AA9329">
        <v>-0.9</v>
      </c>
      <c r="AB9329">
        <v>1</v>
      </c>
      <c r="AC9329">
        <v>8</v>
      </c>
      <c r="AD9329">
        <v>1.29</v>
      </c>
      <c r="AE9329">
        <v>295.99</v>
      </c>
      <c r="AF9329" t="s">
        <v>19</v>
      </c>
      <c r="AG9329" t="s">
        <v>8</v>
      </c>
      <c r="AH9329">
        <v>190</v>
      </c>
      <c r="AI9329" t="s">
        <v>9</v>
      </c>
      <c r="AJ9329">
        <v>0</v>
      </c>
      <c r="AK9329">
        <v>0</v>
      </c>
      <c r="AL9329" t="s">
        <v>10</v>
      </c>
      <c r="AM9329">
        <v>0</v>
      </c>
      <c r="AN9329">
        <v>0</v>
      </c>
      <c r="AO9329">
        <v>0</v>
      </c>
      <c r="AP9329" t="s">
        <v>11</v>
      </c>
      <c r="AQ9329">
        <v>0</v>
      </c>
      <c r="AR9329">
        <v>0</v>
      </c>
      <c r="AS9329" t="s">
        <v>12</v>
      </c>
      <c r="AT9329">
        <v>0</v>
      </c>
      <c r="AU9329">
        <v>0</v>
      </c>
      <c r="AV9329" t="s">
        <v>13</v>
      </c>
      <c r="AW9329">
        <v>0</v>
      </c>
      <c r="AX9329">
        <v>0</v>
      </c>
      <c r="AY9329" t="s">
        <v>14</v>
      </c>
      <c r="AZ9329">
        <v>0</v>
      </c>
      <c r="BA9329">
        <v>0</v>
      </c>
      <c r="BB9329" t="s">
        <v>15</v>
      </c>
      <c r="BC9329">
        <v>0</v>
      </c>
      <c r="BD9329" t="s">
        <v>16</v>
      </c>
      <c r="BE9329">
        <v>102</v>
      </c>
      <c r="BF9329">
        <v>10</v>
      </c>
      <c r="BG9329">
        <v>2</v>
      </c>
    </row>
    <row r="9330" spans="1:59" x14ac:dyDescent="0.25">
      <c r="A9330" t="s">
        <v>0</v>
      </c>
      <c r="B9330" t="s">
        <v>1</v>
      </c>
      <c r="C9330">
        <v>1424847</v>
      </c>
      <c r="D9330" t="s">
        <v>2</v>
      </c>
      <c r="E9330">
        <v>101</v>
      </c>
      <c r="F9330">
        <v>142</v>
      </c>
      <c r="G9330">
        <v>-5</v>
      </c>
      <c r="H9330" t="s">
        <v>3</v>
      </c>
      <c r="I9330">
        <v>269</v>
      </c>
      <c r="J9330">
        <v>1</v>
      </c>
      <c r="K9330">
        <v>33</v>
      </c>
      <c r="L9330" t="s">
        <v>4</v>
      </c>
      <c r="M9330">
        <v>0.48089999999999999</v>
      </c>
      <c r="N9330">
        <v>-2.9600000000000001E-2</v>
      </c>
      <c r="O9330">
        <v>0.83230000000000004</v>
      </c>
      <c r="P9330" t="s">
        <v>5</v>
      </c>
      <c r="Q9330">
        <v>1.9663999999999999</v>
      </c>
      <c r="R9330">
        <v>-4.2918000000000003</v>
      </c>
      <c r="S9330">
        <v>0.35139999999999999</v>
      </c>
      <c r="T9330" t="s">
        <v>6</v>
      </c>
      <c r="U9330">
        <v>260519</v>
      </c>
      <c r="V9330">
        <v>90255</v>
      </c>
      <c r="W9330">
        <v>51.441535950000002</v>
      </c>
      <c r="X9330" t="s">
        <v>17</v>
      </c>
      <c r="Y9330">
        <v>0.26730831999999999</v>
      </c>
      <c r="Z9330" t="s">
        <v>18</v>
      </c>
      <c r="AA9330">
        <v>-0.9</v>
      </c>
      <c r="AB9330">
        <v>1</v>
      </c>
      <c r="AC9330">
        <v>8</v>
      </c>
      <c r="AD9330">
        <v>1.29</v>
      </c>
      <c r="AE9330">
        <v>295.99</v>
      </c>
      <c r="AF9330" t="s">
        <v>19</v>
      </c>
      <c r="AG9330" t="s">
        <v>8</v>
      </c>
      <c r="AH9330">
        <v>190</v>
      </c>
      <c r="AI9330" t="s">
        <v>9</v>
      </c>
      <c r="AJ9330">
        <v>0</v>
      </c>
      <c r="AK9330">
        <v>0</v>
      </c>
      <c r="AL9330" t="s">
        <v>10</v>
      </c>
      <c r="AM9330">
        <v>0</v>
      </c>
      <c r="AN9330">
        <v>0</v>
      </c>
      <c r="AO9330">
        <v>0</v>
      </c>
      <c r="AP9330" t="s">
        <v>11</v>
      </c>
      <c r="AQ9330">
        <v>0</v>
      </c>
      <c r="AR9330">
        <v>0</v>
      </c>
      <c r="AS9330" t="s">
        <v>12</v>
      </c>
      <c r="AT9330">
        <v>0</v>
      </c>
      <c r="AU9330">
        <v>0</v>
      </c>
      <c r="AV9330" t="s">
        <v>13</v>
      </c>
      <c r="AW9330">
        <v>0</v>
      </c>
      <c r="AX9330">
        <v>0</v>
      </c>
      <c r="AY9330" t="s">
        <v>14</v>
      </c>
      <c r="AZ9330">
        <v>0</v>
      </c>
      <c r="BA9330">
        <v>0</v>
      </c>
      <c r="BB9330" t="s">
        <v>15</v>
      </c>
      <c r="BC9330">
        <v>0</v>
      </c>
      <c r="BD9330" t="s">
        <v>16</v>
      </c>
      <c r="BE9330">
        <v>101</v>
      </c>
      <c r="BF9330">
        <v>10</v>
      </c>
      <c r="BG9330">
        <v>2</v>
      </c>
    </row>
    <row r="9331" spans="1:59" x14ac:dyDescent="0.25">
      <c r="A9331" t="s">
        <v>0</v>
      </c>
      <c r="B9331" t="s">
        <v>1</v>
      </c>
      <c r="C9331">
        <v>1424985</v>
      </c>
      <c r="D9331" t="s">
        <v>2</v>
      </c>
      <c r="E9331">
        <v>101</v>
      </c>
      <c r="F9331">
        <v>142</v>
      </c>
      <c r="G9331">
        <v>-5</v>
      </c>
      <c r="H9331" t="s">
        <v>3</v>
      </c>
      <c r="I9331">
        <v>270</v>
      </c>
      <c r="J9331">
        <v>1</v>
      </c>
      <c r="K9331">
        <v>34</v>
      </c>
      <c r="L9331" t="s">
        <v>4</v>
      </c>
      <c r="M9331">
        <v>0.51539999999999997</v>
      </c>
      <c r="N9331">
        <v>-7.85E-2</v>
      </c>
      <c r="O9331">
        <v>0.74150000000000005</v>
      </c>
      <c r="P9331" t="s">
        <v>5</v>
      </c>
      <c r="Q9331">
        <v>-1.1664000000000001</v>
      </c>
      <c r="R9331">
        <v>-2.9683000000000002</v>
      </c>
      <c r="S9331">
        <v>-2.1608000000000001</v>
      </c>
      <c r="T9331" t="s">
        <v>6</v>
      </c>
      <c r="U9331">
        <v>260519</v>
      </c>
      <c r="V9331">
        <v>90255</v>
      </c>
      <c r="W9331">
        <v>51.441535950000002</v>
      </c>
      <c r="X9331" t="s">
        <v>17</v>
      </c>
      <c r="Y9331">
        <v>0.26730831999999999</v>
      </c>
      <c r="Z9331" t="s">
        <v>18</v>
      </c>
      <c r="AA9331">
        <v>-0.9</v>
      </c>
      <c r="AB9331">
        <v>1</v>
      </c>
      <c r="AC9331">
        <v>8</v>
      </c>
      <c r="AD9331">
        <v>1.29</v>
      </c>
      <c r="AE9331">
        <v>295.99</v>
      </c>
      <c r="AF9331" t="s">
        <v>19</v>
      </c>
      <c r="AG9331" t="s">
        <v>8</v>
      </c>
      <c r="AH9331">
        <v>190</v>
      </c>
      <c r="AI9331" t="s">
        <v>9</v>
      </c>
      <c r="AJ9331">
        <v>0</v>
      </c>
      <c r="AK9331">
        <v>0</v>
      </c>
      <c r="AL9331" t="s">
        <v>10</v>
      </c>
      <c r="AM9331">
        <v>0</v>
      </c>
      <c r="AN9331">
        <v>0</v>
      </c>
      <c r="AO9331">
        <v>0</v>
      </c>
      <c r="AP9331" t="s">
        <v>11</v>
      </c>
      <c r="AQ9331">
        <v>0</v>
      </c>
      <c r="AR9331">
        <v>0</v>
      </c>
      <c r="AS9331" t="s">
        <v>12</v>
      </c>
      <c r="AT9331">
        <v>0</v>
      </c>
      <c r="AU9331">
        <v>0</v>
      </c>
      <c r="AV9331" t="s">
        <v>13</v>
      </c>
      <c r="AW9331">
        <v>0</v>
      </c>
      <c r="AX9331">
        <v>0</v>
      </c>
      <c r="AY9331" t="s">
        <v>14</v>
      </c>
      <c r="AZ9331">
        <v>0</v>
      </c>
      <c r="BA9331">
        <v>0</v>
      </c>
      <c r="BB9331" t="s">
        <v>15</v>
      </c>
      <c r="BC9331">
        <v>0</v>
      </c>
      <c r="BD9331" t="s">
        <v>16</v>
      </c>
      <c r="BE9331">
        <v>101</v>
      </c>
      <c r="BF9331">
        <v>10</v>
      </c>
      <c r="BG9331">
        <v>2</v>
      </c>
    </row>
    <row r="9332" spans="1:59" x14ac:dyDescent="0.25">
      <c r="A9332" t="s">
        <v>0</v>
      </c>
      <c r="B9332" t="s">
        <v>1</v>
      </c>
      <c r="C9332">
        <v>1425120</v>
      </c>
      <c r="D9332" t="s">
        <v>2</v>
      </c>
      <c r="E9332">
        <v>101</v>
      </c>
      <c r="F9332">
        <v>142</v>
      </c>
      <c r="G9332">
        <v>-5</v>
      </c>
      <c r="H9332" t="s">
        <v>3</v>
      </c>
      <c r="I9332">
        <v>272</v>
      </c>
      <c r="J9332">
        <v>2</v>
      </c>
      <c r="K9332">
        <v>35</v>
      </c>
      <c r="L9332" t="s">
        <v>4</v>
      </c>
      <c r="M9332">
        <v>0.54990000000000006</v>
      </c>
      <c r="N9332">
        <v>-4.7500000000000001E-2</v>
      </c>
      <c r="O9332">
        <v>0.77629999999999999</v>
      </c>
      <c r="P9332" t="s">
        <v>5</v>
      </c>
      <c r="Q9332">
        <v>-1.5103</v>
      </c>
      <c r="R9332">
        <v>-2.1907000000000001</v>
      </c>
      <c r="S9332">
        <v>-2.9908000000000001</v>
      </c>
      <c r="T9332" t="s">
        <v>6</v>
      </c>
      <c r="U9332">
        <v>260519</v>
      </c>
      <c r="V9332">
        <v>90255</v>
      </c>
      <c r="W9332">
        <v>51.441535950000002</v>
      </c>
      <c r="X9332" t="s">
        <v>17</v>
      </c>
      <c r="Y9332">
        <v>0.26730831999999999</v>
      </c>
      <c r="Z9332" t="s">
        <v>18</v>
      </c>
      <c r="AA9332">
        <v>-0.9</v>
      </c>
      <c r="AB9332">
        <v>1</v>
      </c>
      <c r="AC9332">
        <v>8</v>
      </c>
      <c r="AD9332">
        <v>1.29</v>
      </c>
      <c r="AE9332">
        <v>295.99</v>
      </c>
      <c r="AF9332" t="s">
        <v>19</v>
      </c>
      <c r="AG9332" t="s">
        <v>8</v>
      </c>
      <c r="AH9332">
        <v>190</v>
      </c>
      <c r="AI9332" t="s">
        <v>9</v>
      </c>
      <c r="AJ9332">
        <v>0</v>
      </c>
      <c r="AK9332">
        <v>0</v>
      </c>
      <c r="AL9332" t="s">
        <v>10</v>
      </c>
      <c r="AM9332">
        <v>0</v>
      </c>
      <c r="AN9332">
        <v>0</v>
      </c>
      <c r="AO9332">
        <v>0</v>
      </c>
      <c r="AP9332" t="s">
        <v>11</v>
      </c>
      <c r="AQ9332">
        <v>0</v>
      </c>
      <c r="AR9332">
        <v>0</v>
      </c>
      <c r="AS9332" t="s">
        <v>12</v>
      </c>
      <c r="AT9332">
        <v>0</v>
      </c>
      <c r="AU9332">
        <v>0</v>
      </c>
      <c r="AV9332" t="s">
        <v>13</v>
      </c>
      <c r="AW9332">
        <v>0</v>
      </c>
      <c r="AX9332">
        <v>0</v>
      </c>
      <c r="AY9332" t="s">
        <v>14</v>
      </c>
      <c r="AZ9332">
        <v>0</v>
      </c>
      <c r="BA9332">
        <v>0</v>
      </c>
      <c r="BB9332" t="s">
        <v>15</v>
      </c>
      <c r="BC9332">
        <v>0</v>
      </c>
      <c r="BD9332" t="s">
        <v>16</v>
      </c>
      <c r="BE9332">
        <v>101</v>
      </c>
      <c r="BF9332">
        <v>10</v>
      </c>
      <c r="BG9332">
        <v>2</v>
      </c>
    </row>
    <row r="9333" spans="1:59" x14ac:dyDescent="0.25">
      <c r="A9333" t="s">
        <v>0</v>
      </c>
      <c r="B9333" t="s">
        <v>1</v>
      </c>
      <c r="C9333">
        <v>1425256</v>
      </c>
      <c r="D9333" t="s">
        <v>2</v>
      </c>
      <c r="E9333">
        <v>101</v>
      </c>
      <c r="F9333">
        <v>142</v>
      </c>
      <c r="G9333">
        <v>-6</v>
      </c>
      <c r="H9333" t="s">
        <v>3</v>
      </c>
      <c r="I9333">
        <v>274</v>
      </c>
      <c r="J9333">
        <v>2</v>
      </c>
      <c r="K9333">
        <v>36</v>
      </c>
      <c r="L9333" t="s">
        <v>4</v>
      </c>
      <c r="M9333">
        <v>0.53520000000000001</v>
      </c>
      <c r="N9333">
        <v>-3.7699999999999997E-2</v>
      </c>
      <c r="O9333">
        <v>0.7873</v>
      </c>
      <c r="P9333" t="s">
        <v>5</v>
      </c>
      <c r="Q9333">
        <v>-0.8075</v>
      </c>
      <c r="R9333">
        <v>-0.38879999999999998</v>
      </c>
      <c r="S9333">
        <v>-0.92710000000000004</v>
      </c>
      <c r="T9333" t="s">
        <v>6</v>
      </c>
      <c r="U9333">
        <v>260519</v>
      </c>
      <c r="V9333">
        <v>90255</v>
      </c>
      <c r="W9333">
        <v>51.441535950000002</v>
      </c>
      <c r="X9333" t="s">
        <v>17</v>
      </c>
      <c r="Y9333">
        <v>0.26730831999999999</v>
      </c>
      <c r="Z9333" t="s">
        <v>18</v>
      </c>
      <c r="AA9333">
        <v>-0.9</v>
      </c>
      <c r="AB9333">
        <v>1</v>
      </c>
      <c r="AC9333">
        <v>8</v>
      </c>
      <c r="AD9333">
        <v>1.29</v>
      </c>
      <c r="AE9333">
        <v>295.99</v>
      </c>
      <c r="AF9333" t="s">
        <v>19</v>
      </c>
      <c r="AG9333" t="s">
        <v>8</v>
      </c>
      <c r="AH9333">
        <v>190</v>
      </c>
      <c r="AI9333" t="s">
        <v>9</v>
      </c>
      <c r="AJ9333">
        <v>0</v>
      </c>
      <c r="AK9333">
        <v>0</v>
      </c>
      <c r="AL9333" t="s">
        <v>10</v>
      </c>
      <c r="AM9333">
        <v>0</v>
      </c>
      <c r="AN9333">
        <v>0</v>
      </c>
      <c r="AO9333">
        <v>0</v>
      </c>
      <c r="AP9333" t="s">
        <v>11</v>
      </c>
      <c r="AQ9333">
        <v>0</v>
      </c>
      <c r="AR9333">
        <v>0</v>
      </c>
      <c r="AS9333" t="s">
        <v>12</v>
      </c>
      <c r="AT9333">
        <v>0</v>
      </c>
      <c r="AU9333">
        <v>0</v>
      </c>
      <c r="AV9333" t="s">
        <v>13</v>
      </c>
      <c r="AW9333">
        <v>0</v>
      </c>
      <c r="AX9333">
        <v>0</v>
      </c>
      <c r="AY9333" t="s">
        <v>14</v>
      </c>
      <c r="AZ9333">
        <v>0</v>
      </c>
      <c r="BA9333">
        <v>0</v>
      </c>
      <c r="BB9333" t="s">
        <v>15</v>
      </c>
      <c r="BC9333">
        <v>0</v>
      </c>
      <c r="BD9333" t="s">
        <v>16</v>
      </c>
      <c r="BE9333">
        <v>101</v>
      </c>
      <c r="BF9333">
        <v>10</v>
      </c>
      <c r="BG9333">
        <v>2</v>
      </c>
    </row>
    <row r="9334" spans="1:59" x14ac:dyDescent="0.25">
      <c r="A9334" t="s">
        <v>0</v>
      </c>
      <c r="B9334" t="s">
        <v>1</v>
      </c>
      <c r="C9334">
        <v>1425391</v>
      </c>
      <c r="D9334" t="s">
        <v>2</v>
      </c>
      <c r="E9334">
        <v>101</v>
      </c>
      <c r="F9334">
        <v>142</v>
      </c>
      <c r="G9334">
        <v>-5</v>
      </c>
      <c r="H9334" t="s">
        <v>3</v>
      </c>
      <c r="I9334">
        <v>275</v>
      </c>
      <c r="J9334">
        <v>2</v>
      </c>
      <c r="K9334">
        <v>35</v>
      </c>
      <c r="L9334" t="s">
        <v>4</v>
      </c>
      <c r="M9334">
        <v>0.49790000000000001</v>
      </c>
      <c r="N9334">
        <v>-3.73E-2</v>
      </c>
      <c r="O9334">
        <v>0.8327</v>
      </c>
      <c r="P9334" t="s">
        <v>5</v>
      </c>
      <c r="Q9334">
        <v>-2.1907000000000001</v>
      </c>
      <c r="R9334">
        <v>1.4879</v>
      </c>
      <c r="S9334">
        <v>-1.5253000000000001</v>
      </c>
      <c r="T9334" t="s">
        <v>6</v>
      </c>
      <c r="U9334">
        <v>260519</v>
      </c>
      <c r="V9334">
        <v>90255</v>
      </c>
      <c r="W9334">
        <v>51.441535950000002</v>
      </c>
      <c r="X9334" t="s">
        <v>17</v>
      </c>
      <c r="Y9334">
        <v>0.26730831999999999</v>
      </c>
      <c r="Z9334" t="s">
        <v>18</v>
      </c>
      <c r="AA9334">
        <v>-0.9</v>
      </c>
      <c r="AB9334">
        <v>1</v>
      </c>
      <c r="AC9334">
        <v>8</v>
      </c>
      <c r="AD9334">
        <v>1.29</v>
      </c>
      <c r="AE9334">
        <v>295.99</v>
      </c>
      <c r="AF9334" t="s">
        <v>19</v>
      </c>
      <c r="AG9334" t="s">
        <v>8</v>
      </c>
      <c r="AH9334">
        <v>190</v>
      </c>
      <c r="AI9334" t="s">
        <v>9</v>
      </c>
      <c r="AJ9334">
        <v>0</v>
      </c>
      <c r="AK9334">
        <v>0</v>
      </c>
      <c r="AL9334" t="s">
        <v>10</v>
      </c>
      <c r="AM9334">
        <v>0</v>
      </c>
      <c r="AN9334">
        <v>0</v>
      </c>
      <c r="AO9334">
        <v>0</v>
      </c>
      <c r="AP9334" t="s">
        <v>11</v>
      </c>
      <c r="AQ9334">
        <v>0</v>
      </c>
      <c r="AR9334">
        <v>0</v>
      </c>
      <c r="AS9334" t="s">
        <v>12</v>
      </c>
      <c r="AT9334">
        <v>0</v>
      </c>
      <c r="AU9334">
        <v>0</v>
      </c>
      <c r="AV9334" t="s">
        <v>13</v>
      </c>
      <c r="AW9334">
        <v>0</v>
      </c>
      <c r="AX9334">
        <v>0</v>
      </c>
      <c r="AY9334" t="s">
        <v>14</v>
      </c>
      <c r="AZ9334">
        <v>0</v>
      </c>
      <c r="BA9334">
        <v>0</v>
      </c>
      <c r="BB9334" t="s">
        <v>15</v>
      </c>
      <c r="BC9334">
        <v>0</v>
      </c>
      <c r="BD9334" t="s">
        <v>16</v>
      </c>
      <c r="BE9334">
        <v>101</v>
      </c>
      <c r="BF9334">
        <v>10</v>
      </c>
      <c r="BG9334">
        <v>2</v>
      </c>
    </row>
    <row r="9335" spans="1:59" x14ac:dyDescent="0.25">
      <c r="A9335" t="s">
        <v>0</v>
      </c>
      <c r="B9335" t="s">
        <v>1</v>
      </c>
      <c r="C9335">
        <v>1425529</v>
      </c>
      <c r="D9335" t="s">
        <v>2</v>
      </c>
      <c r="E9335">
        <v>101</v>
      </c>
      <c r="F9335">
        <v>142</v>
      </c>
      <c r="G9335">
        <v>-5</v>
      </c>
      <c r="H9335" t="s">
        <v>3</v>
      </c>
      <c r="I9335">
        <v>276</v>
      </c>
      <c r="J9335">
        <v>2</v>
      </c>
      <c r="K9335">
        <v>34</v>
      </c>
      <c r="L9335" t="s">
        <v>4</v>
      </c>
      <c r="M9335">
        <v>0.54879999999999995</v>
      </c>
      <c r="N9335">
        <v>-4.1599999999999998E-2</v>
      </c>
      <c r="O9335">
        <v>0.80669999999999997</v>
      </c>
      <c r="P9335" t="s">
        <v>5</v>
      </c>
      <c r="Q9335">
        <v>-2.6617999999999999</v>
      </c>
      <c r="R9335">
        <v>3.0954000000000002</v>
      </c>
      <c r="S9335">
        <v>-2.4224999999999999</v>
      </c>
      <c r="T9335" t="s">
        <v>6</v>
      </c>
      <c r="U9335">
        <v>260519</v>
      </c>
      <c r="V9335">
        <v>90255</v>
      </c>
      <c r="W9335">
        <v>51.441535950000002</v>
      </c>
      <c r="X9335" t="s">
        <v>17</v>
      </c>
      <c r="Y9335">
        <v>0.26730831999999999</v>
      </c>
      <c r="Z9335" t="s">
        <v>18</v>
      </c>
      <c r="AA9335">
        <v>-0.9</v>
      </c>
      <c r="AB9335">
        <v>1</v>
      </c>
      <c r="AC9335">
        <v>8</v>
      </c>
      <c r="AD9335">
        <v>1.29</v>
      </c>
      <c r="AE9335">
        <v>295.99</v>
      </c>
      <c r="AF9335" t="s">
        <v>19</v>
      </c>
      <c r="AG9335" t="s">
        <v>8</v>
      </c>
      <c r="AH9335">
        <v>190</v>
      </c>
      <c r="AI9335" t="s">
        <v>9</v>
      </c>
      <c r="AJ9335">
        <v>0</v>
      </c>
      <c r="AK9335">
        <v>0</v>
      </c>
      <c r="AL9335" t="s">
        <v>10</v>
      </c>
      <c r="AM9335">
        <v>0</v>
      </c>
      <c r="AN9335">
        <v>0</v>
      </c>
      <c r="AO9335">
        <v>0</v>
      </c>
      <c r="AP9335" t="s">
        <v>11</v>
      </c>
      <c r="AQ9335">
        <v>0</v>
      </c>
      <c r="AR9335">
        <v>0</v>
      </c>
      <c r="AS9335" t="s">
        <v>12</v>
      </c>
      <c r="AT9335">
        <v>0</v>
      </c>
      <c r="AU9335">
        <v>0</v>
      </c>
      <c r="AV9335" t="s">
        <v>13</v>
      </c>
      <c r="AW9335">
        <v>0</v>
      </c>
      <c r="AX9335">
        <v>0</v>
      </c>
      <c r="AY9335" t="s">
        <v>14</v>
      </c>
      <c r="AZ9335">
        <v>0</v>
      </c>
      <c r="BA9335">
        <v>0</v>
      </c>
      <c r="BB9335" t="s">
        <v>15</v>
      </c>
      <c r="BC9335">
        <v>0</v>
      </c>
      <c r="BD9335" t="s">
        <v>16</v>
      </c>
      <c r="BE9335">
        <v>101</v>
      </c>
      <c r="BF9335">
        <v>10</v>
      </c>
      <c r="BG9335">
        <v>2</v>
      </c>
    </row>
    <row r="9336" spans="1:59" x14ac:dyDescent="0.25">
      <c r="A9336" t="s">
        <v>0</v>
      </c>
      <c r="B9336" t="s">
        <v>1</v>
      </c>
      <c r="C9336">
        <v>1425664</v>
      </c>
      <c r="D9336" t="s">
        <v>2</v>
      </c>
      <c r="E9336">
        <v>105</v>
      </c>
      <c r="F9336">
        <v>142</v>
      </c>
      <c r="G9336">
        <v>-5</v>
      </c>
      <c r="H9336" t="s">
        <v>3</v>
      </c>
      <c r="I9336">
        <v>277</v>
      </c>
      <c r="J9336">
        <v>2</v>
      </c>
      <c r="K9336">
        <v>33</v>
      </c>
      <c r="L9336" t="s">
        <v>4</v>
      </c>
      <c r="M9336">
        <v>0.53139999999999998</v>
      </c>
      <c r="N9336">
        <v>-3.6400000000000002E-2</v>
      </c>
      <c r="O9336">
        <v>0.84219999999999995</v>
      </c>
      <c r="P9336" t="s">
        <v>5</v>
      </c>
      <c r="Q9336">
        <v>-1.6001000000000001</v>
      </c>
      <c r="R9336">
        <v>-3.0282</v>
      </c>
      <c r="S9336">
        <v>-3.9329000000000001</v>
      </c>
      <c r="T9336" t="s">
        <v>6</v>
      </c>
      <c r="U9336">
        <v>260519</v>
      </c>
      <c r="V9336">
        <v>90256</v>
      </c>
      <c r="W9336">
        <v>51.441535950000002</v>
      </c>
      <c r="X9336" t="s">
        <v>17</v>
      </c>
      <c r="Y9336">
        <v>0.26729834000000002</v>
      </c>
      <c r="Z9336" t="s">
        <v>18</v>
      </c>
      <c r="AA9336">
        <v>-0.9</v>
      </c>
      <c r="AB9336">
        <v>1</v>
      </c>
      <c r="AC9336">
        <v>8</v>
      </c>
      <c r="AD9336">
        <v>1.29</v>
      </c>
      <c r="AE9336">
        <v>295.99</v>
      </c>
      <c r="AF9336" t="s">
        <v>19</v>
      </c>
      <c r="AG9336" t="s">
        <v>8</v>
      </c>
      <c r="AH9336">
        <v>190</v>
      </c>
      <c r="AI9336" t="s">
        <v>9</v>
      </c>
      <c r="AJ9336">
        <v>0</v>
      </c>
      <c r="AK9336">
        <v>0</v>
      </c>
      <c r="AL9336" t="s">
        <v>10</v>
      </c>
      <c r="AM9336">
        <v>0</v>
      </c>
      <c r="AN9336">
        <v>0</v>
      </c>
      <c r="AO9336">
        <v>0</v>
      </c>
      <c r="AP9336" t="s">
        <v>11</v>
      </c>
      <c r="AQ9336">
        <v>0</v>
      </c>
      <c r="AR9336">
        <v>0</v>
      </c>
      <c r="AS9336" t="s">
        <v>12</v>
      </c>
      <c r="AT9336">
        <v>0</v>
      </c>
      <c r="AU9336">
        <v>0</v>
      </c>
      <c r="AV9336" t="s">
        <v>13</v>
      </c>
      <c r="AW9336">
        <v>0</v>
      </c>
      <c r="AX9336">
        <v>0</v>
      </c>
      <c r="AY9336" t="s">
        <v>14</v>
      </c>
      <c r="AZ9336">
        <v>0</v>
      </c>
      <c r="BA9336">
        <v>0</v>
      </c>
      <c r="BB9336" t="s">
        <v>15</v>
      </c>
      <c r="BC9336">
        <v>0</v>
      </c>
      <c r="BD9336" t="s">
        <v>16</v>
      </c>
      <c r="BE9336">
        <v>105</v>
      </c>
      <c r="BF9336">
        <v>10</v>
      </c>
      <c r="BG9336">
        <v>2</v>
      </c>
    </row>
    <row r="9337" spans="1:59" x14ac:dyDescent="0.25">
      <c r="A9337" t="s">
        <v>0</v>
      </c>
      <c r="B9337" t="s">
        <v>1</v>
      </c>
      <c r="C9337">
        <v>1425799</v>
      </c>
      <c r="D9337" t="s">
        <v>2</v>
      </c>
      <c r="E9337">
        <v>111</v>
      </c>
      <c r="F9337">
        <v>142</v>
      </c>
      <c r="G9337">
        <v>-6</v>
      </c>
      <c r="H9337" t="s">
        <v>3</v>
      </c>
      <c r="I9337">
        <v>278</v>
      </c>
      <c r="J9337">
        <v>3</v>
      </c>
      <c r="K9337">
        <v>33</v>
      </c>
      <c r="L9337" t="s">
        <v>4</v>
      </c>
      <c r="M9337">
        <v>0.54449999999999998</v>
      </c>
      <c r="N9337">
        <v>-5.2200000000000003E-2</v>
      </c>
      <c r="O9337">
        <v>0.80449999999999999</v>
      </c>
      <c r="P9337" t="s">
        <v>5</v>
      </c>
      <c r="Q9337">
        <v>-2.3626999999999998</v>
      </c>
      <c r="R9337">
        <v>-4.7927</v>
      </c>
      <c r="S9337">
        <v>-3.8357000000000001</v>
      </c>
      <c r="T9337" t="s">
        <v>6</v>
      </c>
      <c r="U9337">
        <v>260519</v>
      </c>
      <c r="V9337">
        <v>90256</v>
      </c>
      <c r="W9337">
        <v>51.441535950000002</v>
      </c>
      <c r="X9337" t="s">
        <v>17</v>
      </c>
      <c r="Y9337">
        <v>0.26729834000000002</v>
      </c>
      <c r="Z9337" t="s">
        <v>18</v>
      </c>
      <c r="AA9337">
        <v>-0.9</v>
      </c>
      <c r="AB9337">
        <v>1</v>
      </c>
      <c r="AC9337">
        <v>8</v>
      </c>
      <c r="AD9337">
        <v>1.19</v>
      </c>
      <c r="AE9337">
        <v>276.35000000000002</v>
      </c>
      <c r="AF9337" t="s">
        <v>19</v>
      </c>
      <c r="AG9337" t="s">
        <v>8</v>
      </c>
      <c r="AH9337">
        <v>190</v>
      </c>
      <c r="AI9337" t="s">
        <v>9</v>
      </c>
      <c r="AJ9337">
        <v>0</v>
      </c>
      <c r="AK9337">
        <v>0</v>
      </c>
      <c r="AL9337" t="s">
        <v>10</v>
      </c>
      <c r="AM9337">
        <v>0</v>
      </c>
      <c r="AN9337">
        <v>0</v>
      </c>
      <c r="AO9337">
        <v>0</v>
      </c>
      <c r="AP9337" t="s">
        <v>11</v>
      </c>
      <c r="AQ9337">
        <v>0</v>
      </c>
      <c r="AR9337">
        <v>0</v>
      </c>
      <c r="AS9337" t="s">
        <v>12</v>
      </c>
      <c r="AT9337">
        <v>0</v>
      </c>
      <c r="AU9337">
        <v>0</v>
      </c>
      <c r="AV9337" t="s">
        <v>13</v>
      </c>
      <c r="AW9337">
        <v>0</v>
      </c>
      <c r="AX9337">
        <v>0</v>
      </c>
      <c r="AY9337" t="s">
        <v>14</v>
      </c>
      <c r="AZ9337">
        <v>0</v>
      </c>
      <c r="BA9337">
        <v>0</v>
      </c>
      <c r="BB9337" t="s">
        <v>15</v>
      </c>
      <c r="BC9337">
        <v>0</v>
      </c>
      <c r="BD9337" t="s">
        <v>16</v>
      </c>
      <c r="BE9337">
        <v>111</v>
      </c>
      <c r="BF9337">
        <v>10</v>
      </c>
      <c r="BG9337">
        <v>2</v>
      </c>
    </row>
    <row r="9338" spans="1:59" x14ac:dyDescent="0.25">
      <c r="A9338" t="s">
        <v>0</v>
      </c>
      <c r="B9338" t="s">
        <v>1</v>
      </c>
      <c r="C9338">
        <v>1425936</v>
      </c>
      <c r="D9338" t="s">
        <v>2</v>
      </c>
      <c r="E9338">
        <v>112</v>
      </c>
      <c r="F9338">
        <v>142</v>
      </c>
      <c r="G9338">
        <v>-5</v>
      </c>
      <c r="H9338" t="s">
        <v>3</v>
      </c>
      <c r="I9338">
        <v>279</v>
      </c>
      <c r="J9338">
        <v>2</v>
      </c>
      <c r="K9338">
        <v>33</v>
      </c>
      <c r="L9338" t="s">
        <v>4</v>
      </c>
      <c r="M9338">
        <v>0.37309999999999999</v>
      </c>
      <c r="N9338">
        <v>-5.5300000000000002E-2</v>
      </c>
      <c r="O9338">
        <v>0.90800000000000003</v>
      </c>
      <c r="P9338" t="s">
        <v>5</v>
      </c>
      <c r="Q9338">
        <v>-3.7833000000000001</v>
      </c>
      <c r="R9338">
        <v>-2.1758000000000002</v>
      </c>
      <c r="S9338">
        <v>-2.258</v>
      </c>
      <c r="T9338" t="s">
        <v>6</v>
      </c>
      <c r="U9338">
        <v>260519</v>
      </c>
      <c r="V9338">
        <v>90256</v>
      </c>
      <c r="W9338">
        <v>51.441535950000002</v>
      </c>
      <c r="X9338" t="s">
        <v>17</v>
      </c>
      <c r="Y9338">
        <v>0.26729834000000002</v>
      </c>
      <c r="Z9338" t="s">
        <v>18</v>
      </c>
      <c r="AA9338">
        <v>-0.9</v>
      </c>
      <c r="AB9338">
        <v>1</v>
      </c>
      <c r="AC9338">
        <v>8</v>
      </c>
      <c r="AD9338">
        <v>1.19</v>
      </c>
      <c r="AE9338">
        <v>276.35000000000002</v>
      </c>
      <c r="AF9338" t="s">
        <v>19</v>
      </c>
      <c r="AG9338" t="s">
        <v>8</v>
      </c>
      <c r="AH9338">
        <v>190</v>
      </c>
      <c r="AI9338" t="s">
        <v>9</v>
      </c>
      <c r="AJ9338">
        <v>0</v>
      </c>
      <c r="AK9338">
        <v>0</v>
      </c>
      <c r="AL9338" t="s">
        <v>10</v>
      </c>
      <c r="AM9338">
        <v>0</v>
      </c>
      <c r="AN9338">
        <v>0</v>
      </c>
      <c r="AO9338">
        <v>0</v>
      </c>
      <c r="AP9338" t="s">
        <v>11</v>
      </c>
      <c r="AQ9338">
        <v>0</v>
      </c>
      <c r="AR9338">
        <v>0</v>
      </c>
      <c r="AS9338" t="s">
        <v>12</v>
      </c>
      <c r="AT9338">
        <v>0</v>
      </c>
      <c r="AU9338">
        <v>0</v>
      </c>
      <c r="AV9338" t="s">
        <v>13</v>
      </c>
      <c r="AW9338">
        <v>0</v>
      </c>
      <c r="AX9338">
        <v>0</v>
      </c>
      <c r="AY9338" t="s">
        <v>14</v>
      </c>
      <c r="AZ9338">
        <v>0</v>
      </c>
      <c r="BA9338">
        <v>0</v>
      </c>
      <c r="BB9338" t="s">
        <v>15</v>
      </c>
      <c r="BC9338">
        <v>0</v>
      </c>
      <c r="BD9338" t="s">
        <v>16</v>
      </c>
      <c r="BE9338">
        <v>112</v>
      </c>
      <c r="BF9338">
        <v>10</v>
      </c>
      <c r="BG9338">
        <v>2</v>
      </c>
    </row>
    <row r="9339" spans="1:59" x14ac:dyDescent="0.25">
      <c r="A9339" t="s">
        <v>0</v>
      </c>
      <c r="B9339" t="s">
        <v>1</v>
      </c>
      <c r="C9339">
        <v>1426072</v>
      </c>
      <c r="D9339" t="s">
        <v>2</v>
      </c>
      <c r="E9339">
        <v>112</v>
      </c>
      <c r="F9339">
        <v>142</v>
      </c>
      <c r="G9339">
        <v>-5</v>
      </c>
      <c r="H9339" t="s">
        <v>3</v>
      </c>
      <c r="I9339">
        <v>279</v>
      </c>
      <c r="J9339">
        <v>2</v>
      </c>
      <c r="K9339">
        <v>33</v>
      </c>
      <c r="L9339" t="s">
        <v>4</v>
      </c>
      <c r="M9339">
        <v>0.52080000000000004</v>
      </c>
      <c r="N9339">
        <v>-3.3399999999999999E-2</v>
      </c>
      <c r="O9339">
        <v>0.79020000000000001</v>
      </c>
      <c r="P9339" t="s">
        <v>5</v>
      </c>
      <c r="Q9339">
        <v>-2.1160000000000001</v>
      </c>
      <c r="R9339">
        <v>-3.2374999999999998</v>
      </c>
      <c r="S9339">
        <v>-3.6038999999999999</v>
      </c>
      <c r="T9339" t="s">
        <v>6</v>
      </c>
      <c r="U9339">
        <v>260519</v>
      </c>
      <c r="V9339">
        <v>90256</v>
      </c>
      <c r="W9339">
        <v>51.441535950000002</v>
      </c>
      <c r="X9339" t="s">
        <v>17</v>
      </c>
      <c r="Y9339">
        <v>0.26729834000000002</v>
      </c>
      <c r="Z9339" t="s">
        <v>18</v>
      </c>
      <c r="AA9339">
        <v>-0.9</v>
      </c>
      <c r="AB9339">
        <v>1</v>
      </c>
      <c r="AC9339">
        <v>8</v>
      </c>
      <c r="AD9339">
        <v>1.19</v>
      </c>
      <c r="AE9339">
        <v>276.35000000000002</v>
      </c>
      <c r="AF9339" t="s">
        <v>19</v>
      </c>
      <c r="AG9339" t="s">
        <v>8</v>
      </c>
      <c r="AH9339">
        <v>190</v>
      </c>
      <c r="AI9339" t="s">
        <v>9</v>
      </c>
      <c r="AJ9339">
        <v>0</v>
      </c>
      <c r="AK9339">
        <v>0</v>
      </c>
      <c r="AL9339" t="s">
        <v>10</v>
      </c>
      <c r="AM9339">
        <v>0</v>
      </c>
      <c r="AN9339">
        <v>0</v>
      </c>
      <c r="AO9339">
        <v>0</v>
      </c>
      <c r="AP9339" t="s">
        <v>11</v>
      </c>
      <c r="AQ9339">
        <v>0</v>
      </c>
      <c r="AR9339">
        <v>0</v>
      </c>
      <c r="AS9339" t="s">
        <v>12</v>
      </c>
      <c r="AT9339">
        <v>0</v>
      </c>
      <c r="AU9339">
        <v>0</v>
      </c>
      <c r="AV9339" t="s">
        <v>13</v>
      </c>
      <c r="AW9339">
        <v>0</v>
      </c>
      <c r="AX9339">
        <v>0</v>
      </c>
      <c r="AY9339" t="s">
        <v>14</v>
      </c>
      <c r="AZ9339">
        <v>0</v>
      </c>
      <c r="BA9339">
        <v>0</v>
      </c>
      <c r="BB9339" t="s">
        <v>15</v>
      </c>
      <c r="BC9339">
        <v>0</v>
      </c>
      <c r="BD9339" t="s">
        <v>16</v>
      </c>
      <c r="BE9339">
        <v>112</v>
      </c>
      <c r="BF9339">
        <v>10</v>
      </c>
      <c r="BG9339">
        <v>2</v>
      </c>
    </row>
    <row r="9340" spans="1:59" x14ac:dyDescent="0.25">
      <c r="A9340" t="s">
        <v>0</v>
      </c>
      <c r="B9340" t="s">
        <v>1</v>
      </c>
      <c r="C9340">
        <v>1426208</v>
      </c>
      <c r="D9340" t="s">
        <v>2</v>
      </c>
      <c r="E9340">
        <v>112</v>
      </c>
      <c r="F9340">
        <v>142</v>
      </c>
      <c r="G9340">
        <v>-5</v>
      </c>
      <c r="H9340" t="s">
        <v>3</v>
      </c>
      <c r="I9340">
        <v>279</v>
      </c>
      <c r="J9340">
        <v>2</v>
      </c>
      <c r="K9340">
        <v>34</v>
      </c>
      <c r="L9340" t="s">
        <v>4</v>
      </c>
      <c r="M9340">
        <v>0.50119999999999998</v>
      </c>
      <c r="N9340">
        <v>-1.9800000000000002E-2</v>
      </c>
      <c r="O9340">
        <v>0.77810000000000001</v>
      </c>
      <c r="P9340" t="s">
        <v>5</v>
      </c>
      <c r="Q9340">
        <v>-1.9814000000000001</v>
      </c>
      <c r="R9340">
        <v>6.2431999999999999</v>
      </c>
      <c r="S9340">
        <v>0.41870000000000002</v>
      </c>
      <c r="T9340" t="s">
        <v>6</v>
      </c>
      <c r="U9340">
        <v>260519</v>
      </c>
      <c r="V9340">
        <v>90256</v>
      </c>
      <c r="W9340">
        <v>51.441535950000002</v>
      </c>
      <c r="X9340" t="s">
        <v>17</v>
      </c>
      <c r="Y9340">
        <v>0.26729834000000002</v>
      </c>
      <c r="Z9340" t="s">
        <v>18</v>
      </c>
      <c r="AA9340">
        <v>-0.9</v>
      </c>
      <c r="AB9340">
        <v>1</v>
      </c>
      <c r="AC9340">
        <v>8</v>
      </c>
      <c r="AD9340">
        <v>1.19</v>
      </c>
      <c r="AE9340">
        <v>276.35000000000002</v>
      </c>
      <c r="AF9340" t="s">
        <v>19</v>
      </c>
      <c r="AG9340" t="s">
        <v>8</v>
      </c>
      <c r="AH9340">
        <v>190</v>
      </c>
      <c r="AI9340" t="s">
        <v>9</v>
      </c>
      <c r="AJ9340">
        <v>0</v>
      </c>
      <c r="AK9340">
        <v>0</v>
      </c>
      <c r="AL9340" t="s">
        <v>10</v>
      </c>
      <c r="AM9340">
        <v>0</v>
      </c>
      <c r="AN9340">
        <v>0</v>
      </c>
      <c r="AO9340">
        <v>0</v>
      </c>
      <c r="AP9340" t="s">
        <v>11</v>
      </c>
      <c r="AQ9340">
        <v>0</v>
      </c>
      <c r="AR9340">
        <v>0</v>
      </c>
      <c r="AS9340" t="s">
        <v>12</v>
      </c>
      <c r="AT9340">
        <v>0</v>
      </c>
      <c r="AU9340">
        <v>0</v>
      </c>
      <c r="AV9340" t="s">
        <v>13</v>
      </c>
      <c r="AW9340">
        <v>0</v>
      </c>
      <c r="AX9340">
        <v>0</v>
      </c>
      <c r="AY9340" t="s">
        <v>14</v>
      </c>
      <c r="AZ9340">
        <v>0</v>
      </c>
      <c r="BA9340">
        <v>0</v>
      </c>
      <c r="BB9340" t="s">
        <v>15</v>
      </c>
      <c r="BC9340">
        <v>0</v>
      </c>
      <c r="BD9340" t="s">
        <v>16</v>
      </c>
      <c r="BE9340">
        <v>112</v>
      </c>
      <c r="BF9340">
        <v>10</v>
      </c>
      <c r="BG9340">
        <v>2</v>
      </c>
    </row>
    <row r="9341" spans="1:59" x14ac:dyDescent="0.25">
      <c r="A9341" t="s">
        <v>0</v>
      </c>
      <c r="B9341" t="s">
        <v>1</v>
      </c>
      <c r="C9341">
        <v>1426343</v>
      </c>
      <c r="D9341" t="s">
        <v>2</v>
      </c>
      <c r="E9341">
        <v>112</v>
      </c>
      <c r="F9341">
        <v>142</v>
      </c>
      <c r="G9341">
        <v>-5</v>
      </c>
      <c r="H9341" t="s">
        <v>3</v>
      </c>
      <c r="I9341">
        <v>277</v>
      </c>
      <c r="J9341">
        <v>1</v>
      </c>
      <c r="K9341">
        <v>32</v>
      </c>
      <c r="L9341" t="s">
        <v>4</v>
      </c>
      <c r="M9341">
        <v>0.4375</v>
      </c>
      <c r="N9341">
        <v>-5.3400000000000003E-2</v>
      </c>
      <c r="O9341">
        <v>0.77500000000000002</v>
      </c>
      <c r="P9341" t="s">
        <v>5</v>
      </c>
      <c r="Q9341">
        <v>-1.1962999999999999</v>
      </c>
      <c r="R9341">
        <v>10.048999999999999</v>
      </c>
      <c r="S9341">
        <v>0.72529999999999994</v>
      </c>
      <c r="T9341" t="s">
        <v>6</v>
      </c>
      <c r="U9341">
        <v>260519</v>
      </c>
      <c r="V9341">
        <v>90256</v>
      </c>
      <c r="W9341">
        <v>51.441535950000002</v>
      </c>
      <c r="X9341" t="s">
        <v>17</v>
      </c>
      <c r="Y9341">
        <v>0.26729834000000002</v>
      </c>
      <c r="Z9341" t="s">
        <v>18</v>
      </c>
      <c r="AA9341">
        <v>-0.9</v>
      </c>
      <c r="AB9341">
        <v>1</v>
      </c>
      <c r="AC9341">
        <v>8</v>
      </c>
      <c r="AD9341">
        <v>1.19</v>
      </c>
      <c r="AE9341">
        <v>276.35000000000002</v>
      </c>
      <c r="AF9341" t="s">
        <v>19</v>
      </c>
      <c r="AG9341" t="s">
        <v>8</v>
      </c>
      <c r="AH9341">
        <v>190</v>
      </c>
      <c r="AI9341" t="s">
        <v>9</v>
      </c>
      <c r="AJ9341">
        <v>0</v>
      </c>
      <c r="AK9341">
        <v>0</v>
      </c>
      <c r="AL9341" t="s">
        <v>10</v>
      </c>
      <c r="AM9341">
        <v>0</v>
      </c>
      <c r="AN9341">
        <v>0</v>
      </c>
      <c r="AO9341">
        <v>0</v>
      </c>
      <c r="AP9341" t="s">
        <v>11</v>
      </c>
      <c r="AQ9341">
        <v>0</v>
      </c>
      <c r="AR9341">
        <v>0</v>
      </c>
      <c r="AS9341" t="s">
        <v>12</v>
      </c>
      <c r="AT9341">
        <v>0</v>
      </c>
      <c r="AU9341">
        <v>0</v>
      </c>
      <c r="AV9341" t="s">
        <v>13</v>
      </c>
      <c r="AW9341">
        <v>0</v>
      </c>
      <c r="AX9341">
        <v>0</v>
      </c>
      <c r="AY9341" t="s">
        <v>14</v>
      </c>
      <c r="AZ9341">
        <v>0</v>
      </c>
      <c r="BA9341">
        <v>0</v>
      </c>
      <c r="BB9341" t="s">
        <v>15</v>
      </c>
      <c r="BC9341">
        <v>0</v>
      </c>
      <c r="BD9341" t="s">
        <v>16</v>
      </c>
      <c r="BE9341">
        <v>112</v>
      </c>
      <c r="BF9341">
        <v>10</v>
      </c>
      <c r="BG9341">
        <v>2</v>
      </c>
    </row>
    <row r="9342" spans="1:59" x14ac:dyDescent="0.25">
      <c r="A9342" t="s">
        <v>0</v>
      </c>
      <c r="B9342" t="s">
        <v>1</v>
      </c>
      <c r="C9342">
        <v>1426480</v>
      </c>
      <c r="D9342" t="s">
        <v>2</v>
      </c>
      <c r="E9342">
        <v>111</v>
      </c>
      <c r="F9342">
        <v>142</v>
      </c>
      <c r="G9342">
        <v>-6</v>
      </c>
      <c r="H9342" t="s">
        <v>3</v>
      </c>
      <c r="I9342">
        <v>276</v>
      </c>
      <c r="J9342">
        <v>1</v>
      </c>
      <c r="K9342">
        <v>29</v>
      </c>
      <c r="L9342" t="s">
        <v>4</v>
      </c>
      <c r="M9342">
        <v>0.3543</v>
      </c>
      <c r="N9342">
        <v>-6.0400000000000002E-2</v>
      </c>
      <c r="O9342">
        <v>0.91239999999999999</v>
      </c>
      <c r="P9342" t="s">
        <v>5</v>
      </c>
      <c r="Q9342">
        <v>-1.2262</v>
      </c>
      <c r="R9342">
        <v>7.4619999999999997</v>
      </c>
      <c r="S9342">
        <v>-6.7299999999999999E-2</v>
      </c>
      <c r="T9342" t="s">
        <v>6</v>
      </c>
      <c r="U9342">
        <v>260519</v>
      </c>
      <c r="V9342">
        <v>90257</v>
      </c>
      <c r="W9342">
        <v>51.441535950000002</v>
      </c>
      <c r="X9342" t="s">
        <v>17</v>
      </c>
      <c r="Y9342">
        <v>0.26728668999999999</v>
      </c>
      <c r="Z9342" t="s">
        <v>18</v>
      </c>
      <c r="AA9342">
        <v>-0.9</v>
      </c>
      <c r="AB9342">
        <v>1</v>
      </c>
      <c r="AC9342">
        <v>8</v>
      </c>
      <c r="AD9342">
        <v>1.19</v>
      </c>
      <c r="AE9342">
        <v>276.35000000000002</v>
      </c>
      <c r="AF9342" t="s">
        <v>19</v>
      </c>
      <c r="AG9342" t="s">
        <v>8</v>
      </c>
      <c r="AH9342">
        <v>190</v>
      </c>
      <c r="AI9342" t="s">
        <v>9</v>
      </c>
      <c r="AJ9342">
        <v>0</v>
      </c>
      <c r="AK9342">
        <v>0</v>
      </c>
      <c r="AL9342" t="s">
        <v>10</v>
      </c>
      <c r="AM9342">
        <v>0</v>
      </c>
      <c r="AN9342">
        <v>0</v>
      </c>
      <c r="AO9342">
        <v>0</v>
      </c>
      <c r="AP9342" t="s">
        <v>11</v>
      </c>
      <c r="AQ9342">
        <v>0</v>
      </c>
      <c r="AR9342">
        <v>0</v>
      </c>
      <c r="AS9342" t="s">
        <v>12</v>
      </c>
      <c r="AT9342">
        <v>0</v>
      </c>
      <c r="AU9342">
        <v>0</v>
      </c>
      <c r="AV9342" t="s">
        <v>13</v>
      </c>
      <c r="AW9342">
        <v>0</v>
      </c>
      <c r="AX9342">
        <v>0</v>
      </c>
      <c r="AY9342" t="s">
        <v>14</v>
      </c>
      <c r="AZ9342">
        <v>0</v>
      </c>
      <c r="BA9342">
        <v>0</v>
      </c>
      <c r="BB9342" t="s">
        <v>15</v>
      </c>
      <c r="BC9342">
        <v>0</v>
      </c>
      <c r="BD9342" t="s">
        <v>16</v>
      </c>
      <c r="BE9342">
        <v>111</v>
      </c>
      <c r="BF9342">
        <v>10</v>
      </c>
      <c r="BG9342">
        <v>2</v>
      </c>
    </row>
    <row r="9343" spans="1:59" x14ac:dyDescent="0.25">
      <c r="A9343" t="s">
        <v>0</v>
      </c>
      <c r="B9343" t="s">
        <v>1</v>
      </c>
      <c r="C9343">
        <v>1426616</v>
      </c>
      <c r="D9343" t="s">
        <v>2</v>
      </c>
      <c r="E9343">
        <v>111</v>
      </c>
      <c r="F9343">
        <v>142</v>
      </c>
      <c r="G9343">
        <v>-5</v>
      </c>
      <c r="H9343" t="s">
        <v>3</v>
      </c>
      <c r="I9343">
        <v>275</v>
      </c>
      <c r="J9343">
        <v>2</v>
      </c>
      <c r="K9343">
        <v>25</v>
      </c>
      <c r="L9343" t="s">
        <v>4</v>
      </c>
      <c r="M9343">
        <v>0.35489999999999999</v>
      </c>
      <c r="N9343">
        <v>-7.1999999999999995E-2</v>
      </c>
      <c r="O9343">
        <v>0.89580000000000004</v>
      </c>
      <c r="P9343" t="s">
        <v>5</v>
      </c>
      <c r="Q9343">
        <v>-2.3552</v>
      </c>
      <c r="R9343">
        <v>6.1086</v>
      </c>
      <c r="S9343">
        <v>-8.9700000000000002E-2</v>
      </c>
      <c r="T9343" t="s">
        <v>6</v>
      </c>
      <c r="U9343">
        <v>260519</v>
      </c>
      <c r="V9343">
        <v>90257</v>
      </c>
      <c r="W9343">
        <v>51.441535950000002</v>
      </c>
      <c r="X9343" t="s">
        <v>17</v>
      </c>
      <c r="Y9343">
        <v>0.26728668999999999</v>
      </c>
      <c r="Z9343" t="s">
        <v>18</v>
      </c>
      <c r="AA9343">
        <v>-0.9</v>
      </c>
      <c r="AB9343">
        <v>1</v>
      </c>
      <c r="AC9343">
        <v>8</v>
      </c>
      <c r="AD9343">
        <v>1.19</v>
      </c>
      <c r="AE9343">
        <v>276.35000000000002</v>
      </c>
      <c r="AF9343" t="s">
        <v>19</v>
      </c>
      <c r="AG9343" t="s">
        <v>8</v>
      </c>
      <c r="AH9343">
        <v>190</v>
      </c>
      <c r="AI9343" t="s">
        <v>9</v>
      </c>
      <c r="AJ9343">
        <v>0</v>
      </c>
      <c r="AK9343">
        <v>0</v>
      </c>
      <c r="AL9343" t="s">
        <v>10</v>
      </c>
      <c r="AM9343">
        <v>0</v>
      </c>
      <c r="AN9343">
        <v>0</v>
      </c>
      <c r="AO9343">
        <v>0</v>
      </c>
      <c r="AP9343" t="s">
        <v>11</v>
      </c>
      <c r="AQ9343">
        <v>0</v>
      </c>
      <c r="AR9343">
        <v>0</v>
      </c>
      <c r="AS9343" t="s">
        <v>12</v>
      </c>
      <c r="AT9343">
        <v>0</v>
      </c>
      <c r="AU9343">
        <v>0</v>
      </c>
      <c r="AV9343" t="s">
        <v>13</v>
      </c>
      <c r="AW9343">
        <v>0</v>
      </c>
      <c r="AX9343">
        <v>0</v>
      </c>
      <c r="AY9343" t="s">
        <v>14</v>
      </c>
      <c r="AZ9343">
        <v>0</v>
      </c>
      <c r="BA9343">
        <v>0</v>
      </c>
      <c r="BB9343" t="s">
        <v>15</v>
      </c>
      <c r="BC9343">
        <v>0</v>
      </c>
      <c r="BD9343" t="s">
        <v>16</v>
      </c>
      <c r="BE9343">
        <v>111</v>
      </c>
      <c r="BF9343">
        <v>10</v>
      </c>
      <c r="BG9343">
        <v>2</v>
      </c>
    </row>
    <row r="9344" spans="1:59" x14ac:dyDescent="0.25">
      <c r="A9344" t="s">
        <v>0</v>
      </c>
      <c r="B9344" t="s">
        <v>1</v>
      </c>
      <c r="C9344">
        <v>1426751</v>
      </c>
      <c r="D9344" t="s">
        <v>2</v>
      </c>
      <c r="E9344">
        <v>111</v>
      </c>
      <c r="F9344">
        <v>142</v>
      </c>
      <c r="G9344">
        <v>-5</v>
      </c>
      <c r="H9344" t="s">
        <v>3</v>
      </c>
      <c r="I9344">
        <v>275</v>
      </c>
      <c r="J9344">
        <v>2</v>
      </c>
      <c r="K9344">
        <v>22</v>
      </c>
      <c r="L9344" t="s">
        <v>4</v>
      </c>
      <c r="M9344">
        <v>0.21479999999999999</v>
      </c>
      <c r="N9344">
        <v>-9.11E-2</v>
      </c>
      <c r="O9344">
        <v>0.91239999999999999</v>
      </c>
      <c r="P9344" t="s">
        <v>5</v>
      </c>
      <c r="Q9344">
        <v>-1.8842000000000001</v>
      </c>
      <c r="R9344">
        <v>4.4935999999999998</v>
      </c>
      <c r="S9344">
        <v>-0.314</v>
      </c>
      <c r="T9344" t="s">
        <v>6</v>
      </c>
      <c r="U9344">
        <v>260519</v>
      </c>
      <c r="V9344">
        <v>90257</v>
      </c>
      <c r="W9344">
        <v>51.441535950000002</v>
      </c>
      <c r="X9344" t="s">
        <v>17</v>
      </c>
      <c r="Y9344">
        <v>0.26728668999999999</v>
      </c>
      <c r="Z9344" t="s">
        <v>18</v>
      </c>
      <c r="AA9344">
        <v>-0.9</v>
      </c>
      <c r="AB9344">
        <v>1</v>
      </c>
      <c r="AC9344">
        <v>8</v>
      </c>
      <c r="AD9344">
        <v>1.19</v>
      </c>
      <c r="AE9344">
        <v>276.35000000000002</v>
      </c>
      <c r="AF9344" t="s">
        <v>19</v>
      </c>
      <c r="AG9344" t="s">
        <v>8</v>
      </c>
      <c r="AH9344">
        <v>190</v>
      </c>
      <c r="AI9344" t="s">
        <v>9</v>
      </c>
      <c r="AJ9344">
        <v>0</v>
      </c>
      <c r="AK9344">
        <v>0</v>
      </c>
      <c r="AL9344" t="s">
        <v>10</v>
      </c>
      <c r="AM9344">
        <v>0</v>
      </c>
      <c r="AN9344">
        <v>0</v>
      </c>
      <c r="AO9344">
        <v>0</v>
      </c>
      <c r="AP9344" t="s">
        <v>11</v>
      </c>
      <c r="AQ9344">
        <v>0</v>
      </c>
      <c r="AR9344">
        <v>0</v>
      </c>
      <c r="AS9344" t="s">
        <v>12</v>
      </c>
      <c r="AT9344">
        <v>0</v>
      </c>
      <c r="AU9344">
        <v>0</v>
      </c>
      <c r="AV9344" t="s">
        <v>13</v>
      </c>
      <c r="AW9344">
        <v>0</v>
      </c>
      <c r="AX9344">
        <v>0</v>
      </c>
      <c r="AY9344" t="s">
        <v>14</v>
      </c>
      <c r="AZ9344">
        <v>0</v>
      </c>
      <c r="BA9344">
        <v>0</v>
      </c>
      <c r="BB9344" t="s">
        <v>15</v>
      </c>
      <c r="BC9344">
        <v>0</v>
      </c>
      <c r="BD9344" t="s">
        <v>16</v>
      </c>
      <c r="BE9344">
        <v>111</v>
      </c>
      <c r="BF9344">
        <v>10</v>
      </c>
      <c r="BG9344">
        <v>2</v>
      </c>
    </row>
    <row r="9345" spans="1:59" x14ac:dyDescent="0.25">
      <c r="A9345" t="s">
        <v>0</v>
      </c>
      <c r="B9345" t="s">
        <v>1</v>
      </c>
      <c r="C9345">
        <v>1426899</v>
      </c>
      <c r="D9345" t="s">
        <v>2</v>
      </c>
      <c r="E9345">
        <v>111</v>
      </c>
      <c r="F9345">
        <v>142</v>
      </c>
      <c r="G9345">
        <v>-6</v>
      </c>
      <c r="H9345" t="s">
        <v>3</v>
      </c>
      <c r="I9345">
        <v>274</v>
      </c>
      <c r="J9345">
        <v>2</v>
      </c>
      <c r="K9345">
        <v>20</v>
      </c>
      <c r="L9345" t="s">
        <v>4</v>
      </c>
      <c r="M9345">
        <v>0.23669999999999999</v>
      </c>
      <c r="N9345">
        <v>-6.8699999999999997E-2</v>
      </c>
      <c r="O9345">
        <v>0.93589999999999995</v>
      </c>
      <c r="P9345" t="s">
        <v>5</v>
      </c>
      <c r="Q9345">
        <v>-1.9963</v>
      </c>
      <c r="R9345">
        <v>10.6845</v>
      </c>
      <c r="S9345">
        <v>1.4954000000000001</v>
      </c>
      <c r="T9345" t="s">
        <v>6</v>
      </c>
      <c r="U9345">
        <v>260519</v>
      </c>
      <c r="V9345">
        <v>90257</v>
      </c>
      <c r="W9345">
        <v>51.441535950000002</v>
      </c>
      <c r="X9345" t="s">
        <v>17</v>
      </c>
      <c r="Y9345">
        <v>0.26728668999999999</v>
      </c>
      <c r="Z9345" t="s">
        <v>18</v>
      </c>
      <c r="AA9345">
        <v>-0.9</v>
      </c>
      <c r="AB9345">
        <v>1</v>
      </c>
      <c r="AC9345">
        <v>8</v>
      </c>
      <c r="AD9345">
        <v>1.27</v>
      </c>
      <c r="AE9345">
        <v>271.02999999999997</v>
      </c>
      <c r="AF9345" t="s">
        <v>19</v>
      </c>
      <c r="AG9345" t="s">
        <v>8</v>
      </c>
      <c r="AH9345">
        <v>190</v>
      </c>
      <c r="AI9345" t="s">
        <v>9</v>
      </c>
      <c r="AJ9345">
        <v>0</v>
      </c>
      <c r="AK9345">
        <v>0</v>
      </c>
      <c r="AL9345" t="s">
        <v>10</v>
      </c>
      <c r="AM9345">
        <v>0</v>
      </c>
      <c r="AN9345">
        <v>0</v>
      </c>
      <c r="AO9345">
        <v>0</v>
      </c>
      <c r="AP9345" t="s">
        <v>11</v>
      </c>
      <c r="AQ9345">
        <v>0</v>
      </c>
      <c r="AR9345">
        <v>0</v>
      </c>
      <c r="AS9345" t="s">
        <v>12</v>
      </c>
      <c r="AT9345">
        <v>0</v>
      </c>
      <c r="AU9345">
        <v>0</v>
      </c>
      <c r="AV9345" t="s">
        <v>13</v>
      </c>
      <c r="AW9345">
        <v>0</v>
      </c>
      <c r="AX9345">
        <v>0</v>
      </c>
      <c r="AY9345" t="s">
        <v>14</v>
      </c>
      <c r="AZ9345">
        <v>0</v>
      </c>
      <c r="BA9345">
        <v>0</v>
      </c>
      <c r="BB9345" t="s">
        <v>15</v>
      </c>
      <c r="BC9345">
        <v>0</v>
      </c>
      <c r="BD9345" t="s">
        <v>16</v>
      </c>
      <c r="BE9345">
        <v>111</v>
      </c>
      <c r="BF9345">
        <v>10</v>
      </c>
      <c r="BG9345">
        <v>2</v>
      </c>
    </row>
    <row r="9346" spans="1:59" x14ac:dyDescent="0.25">
      <c r="A9346" t="s">
        <v>0</v>
      </c>
      <c r="B9346" t="s">
        <v>1</v>
      </c>
      <c r="C9346">
        <v>1427039</v>
      </c>
      <c r="D9346" t="s">
        <v>2</v>
      </c>
      <c r="E9346">
        <v>113</v>
      </c>
      <c r="F9346">
        <v>142</v>
      </c>
      <c r="G9346">
        <v>-5</v>
      </c>
      <c r="H9346" t="s">
        <v>3</v>
      </c>
      <c r="I9346">
        <v>272</v>
      </c>
      <c r="J9346">
        <v>3</v>
      </c>
      <c r="K9346">
        <v>15</v>
      </c>
      <c r="L9346" t="s">
        <v>4</v>
      </c>
      <c r="M9346">
        <v>0.1638</v>
      </c>
      <c r="N9346">
        <v>-5.96E-2</v>
      </c>
      <c r="O9346">
        <v>1.0261</v>
      </c>
      <c r="P9346" t="s">
        <v>5</v>
      </c>
      <c r="Q9346">
        <v>-3.5291000000000001</v>
      </c>
      <c r="R9346">
        <v>17.899699999999999</v>
      </c>
      <c r="S9346">
        <v>3.3271999999999999</v>
      </c>
      <c r="T9346" t="s">
        <v>6</v>
      </c>
      <c r="U9346">
        <v>260519</v>
      </c>
      <c r="V9346">
        <v>90257</v>
      </c>
      <c r="W9346">
        <v>51.441535950000002</v>
      </c>
      <c r="X9346" t="s">
        <v>17</v>
      </c>
      <c r="Y9346">
        <v>0.26728668999999999</v>
      </c>
      <c r="Z9346" t="s">
        <v>18</v>
      </c>
      <c r="AA9346">
        <v>-0.9</v>
      </c>
      <c r="AB9346">
        <v>1</v>
      </c>
      <c r="AC9346">
        <v>8</v>
      </c>
      <c r="AD9346">
        <v>1.27</v>
      </c>
      <c r="AE9346">
        <v>271.02999999999997</v>
      </c>
      <c r="AF9346" t="s">
        <v>19</v>
      </c>
      <c r="AG9346" t="s">
        <v>8</v>
      </c>
      <c r="AH9346">
        <v>190</v>
      </c>
      <c r="AI9346" t="s">
        <v>9</v>
      </c>
      <c r="AJ9346">
        <v>0</v>
      </c>
      <c r="AK9346">
        <v>0</v>
      </c>
      <c r="AL9346" t="s">
        <v>10</v>
      </c>
      <c r="AM9346">
        <v>0</v>
      </c>
      <c r="AN9346">
        <v>0</v>
      </c>
      <c r="AO9346">
        <v>0</v>
      </c>
      <c r="AP9346" t="s">
        <v>11</v>
      </c>
      <c r="AQ9346">
        <v>0</v>
      </c>
      <c r="AR9346">
        <v>0</v>
      </c>
      <c r="AS9346" t="s">
        <v>12</v>
      </c>
      <c r="AT9346">
        <v>0</v>
      </c>
      <c r="AU9346">
        <v>0</v>
      </c>
      <c r="AV9346" t="s">
        <v>13</v>
      </c>
      <c r="AW9346">
        <v>0</v>
      </c>
      <c r="AX9346">
        <v>0</v>
      </c>
      <c r="AY9346" t="s">
        <v>14</v>
      </c>
      <c r="AZ9346">
        <v>0</v>
      </c>
      <c r="BA9346">
        <v>0</v>
      </c>
      <c r="BB9346" t="s">
        <v>15</v>
      </c>
      <c r="BC9346">
        <v>0</v>
      </c>
      <c r="BD9346" t="s">
        <v>16</v>
      </c>
      <c r="BE9346">
        <v>113</v>
      </c>
      <c r="BF9346">
        <v>10</v>
      </c>
      <c r="BG9346">
        <v>2</v>
      </c>
    </row>
    <row r="9347" spans="1:59" x14ac:dyDescent="0.25">
      <c r="A9347" t="s">
        <v>0</v>
      </c>
      <c r="B9347" t="s">
        <v>1</v>
      </c>
      <c r="C9347">
        <v>1427187</v>
      </c>
      <c r="D9347" t="s">
        <v>2</v>
      </c>
      <c r="E9347">
        <v>115</v>
      </c>
      <c r="F9347">
        <v>142</v>
      </c>
      <c r="G9347">
        <v>-5</v>
      </c>
      <c r="H9347" t="s">
        <v>3</v>
      </c>
      <c r="I9347">
        <v>270</v>
      </c>
      <c r="J9347">
        <v>4</v>
      </c>
      <c r="K9347">
        <v>9</v>
      </c>
      <c r="L9347" t="s">
        <v>4</v>
      </c>
      <c r="M9347">
        <v>-0.17100000000000001</v>
      </c>
      <c r="N9347">
        <v>-0.1273</v>
      </c>
      <c r="O9347">
        <v>1.0895999999999999</v>
      </c>
      <c r="P9347" t="s">
        <v>5</v>
      </c>
      <c r="Q9347">
        <v>-4.4114000000000004</v>
      </c>
      <c r="R9347">
        <v>21.862500000000001</v>
      </c>
      <c r="S9347">
        <v>7.2450999999999999</v>
      </c>
      <c r="T9347" t="s">
        <v>6</v>
      </c>
      <c r="U9347">
        <v>260519</v>
      </c>
      <c r="V9347">
        <v>90257</v>
      </c>
      <c r="W9347">
        <v>51.441535950000002</v>
      </c>
      <c r="X9347" t="s">
        <v>17</v>
      </c>
      <c r="Y9347">
        <v>0.26728668999999999</v>
      </c>
      <c r="Z9347" t="s">
        <v>18</v>
      </c>
      <c r="AA9347">
        <v>-0.9</v>
      </c>
      <c r="AB9347">
        <v>1</v>
      </c>
      <c r="AC9347">
        <v>8</v>
      </c>
      <c r="AD9347">
        <v>1.27</v>
      </c>
      <c r="AE9347">
        <v>271.02999999999997</v>
      </c>
      <c r="AF9347" t="s">
        <v>19</v>
      </c>
      <c r="AG9347" t="s">
        <v>8</v>
      </c>
      <c r="AH9347">
        <v>190</v>
      </c>
      <c r="AI9347" t="s">
        <v>9</v>
      </c>
      <c r="AJ9347">
        <v>0</v>
      </c>
      <c r="AK9347">
        <v>0</v>
      </c>
      <c r="AL9347" t="s">
        <v>10</v>
      </c>
      <c r="AM9347">
        <v>0</v>
      </c>
      <c r="AN9347">
        <v>0</v>
      </c>
      <c r="AO9347">
        <v>0</v>
      </c>
      <c r="AP9347" t="s">
        <v>11</v>
      </c>
      <c r="AQ9347">
        <v>0</v>
      </c>
      <c r="AR9347">
        <v>0</v>
      </c>
      <c r="AS9347" t="s">
        <v>12</v>
      </c>
      <c r="AT9347">
        <v>0</v>
      </c>
      <c r="AU9347">
        <v>0</v>
      </c>
      <c r="AV9347" t="s">
        <v>13</v>
      </c>
      <c r="AW9347">
        <v>0</v>
      </c>
      <c r="AX9347">
        <v>0</v>
      </c>
      <c r="AY9347" t="s">
        <v>14</v>
      </c>
      <c r="AZ9347">
        <v>0</v>
      </c>
      <c r="BA9347">
        <v>0</v>
      </c>
      <c r="BB9347" t="s">
        <v>15</v>
      </c>
      <c r="BC9347">
        <v>0</v>
      </c>
      <c r="BD9347" t="s">
        <v>16</v>
      </c>
      <c r="BE9347">
        <v>115</v>
      </c>
      <c r="BF9347">
        <v>10</v>
      </c>
      <c r="BG9347">
        <v>2</v>
      </c>
    </row>
    <row r="9348" spans="1:59" x14ac:dyDescent="0.25">
      <c r="A9348" t="s">
        <v>0</v>
      </c>
      <c r="B9348" t="s">
        <v>1</v>
      </c>
      <c r="C9348">
        <v>1427322</v>
      </c>
      <c r="D9348" t="s">
        <v>2</v>
      </c>
      <c r="E9348">
        <v>116</v>
      </c>
      <c r="F9348">
        <v>142</v>
      </c>
      <c r="G9348">
        <v>-6</v>
      </c>
      <c r="H9348" t="s">
        <v>3</v>
      </c>
      <c r="I9348">
        <v>267</v>
      </c>
      <c r="J9348">
        <v>4</v>
      </c>
      <c r="K9348">
        <v>3</v>
      </c>
      <c r="L9348" t="s">
        <v>4</v>
      </c>
      <c r="M9348">
        <v>-4.9299999999999997E-2</v>
      </c>
      <c r="N9348">
        <v>-5.16E-2</v>
      </c>
      <c r="O9348">
        <v>1.0570999999999999</v>
      </c>
      <c r="P9348" t="s">
        <v>5</v>
      </c>
      <c r="Q9348">
        <v>0.57569999999999999</v>
      </c>
      <c r="R9348">
        <v>12.434100000000001</v>
      </c>
      <c r="S9348">
        <v>4.7778</v>
      </c>
      <c r="T9348" t="s">
        <v>6</v>
      </c>
      <c r="U9348">
        <v>260519</v>
      </c>
      <c r="V9348">
        <v>90257</v>
      </c>
      <c r="W9348">
        <v>51.441535950000002</v>
      </c>
      <c r="X9348" t="s">
        <v>17</v>
      </c>
      <c r="Y9348">
        <v>0.26728668999999999</v>
      </c>
      <c r="Z9348" t="s">
        <v>18</v>
      </c>
      <c r="AA9348">
        <v>-0.9</v>
      </c>
      <c r="AB9348">
        <v>1</v>
      </c>
      <c r="AC9348">
        <v>8</v>
      </c>
      <c r="AD9348">
        <v>1.27</v>
      </c>
      <c r="AE9348">
        <v>271.02999999999997</v>
      </c>
      <c r="AF9348" t="s">
        <v>19</v>
      </c>
      <c r="AG9348" t="s">
        <v>8</v>
      </c>
      <c r="AH9348">
        <v>190</v>
      </c>
      <c r="AI9348" t="s">
        <v>9</v>
      </c>
      <c r="AJ9348">
        <v>0</v>
      </c>
      <c r="AK9348">
        <v>0</v>
      </c>
      <c r="AL9348" t="s">
        <v>10</v>
      </c>
      <c r="AM9348">
        <v>0</v>
      </c>
      <c r="AN9348">
        <v>0</v>
      </c>
      <c r="AO9348">
        <v>0</v>
      </c>
      <c r="AP9348" t="s">
        <v>11</v>
      </c>
      <c r="AQ9348">
        <v>0</v>
      </c>
      <c r="AR9348">
        <v>0</v>
      </c>
      <c r="AS9348" t="s">
        <v>12</v>
      </c>
      <c r="AT9348">
        <v>0</v>
      </c>
      <c r="AU9348">
        <v>0</v>
      </c>
      <c r="AV9348" t="s">
        <v>13</v>
      </c>
      <c r="AW9348">
        <v>0</v>
      </c>
      <c r="AX9348">
        <v>0</v>
      </c>
      <c r="AY9348" t="s">
        <v>14</v>
      </c>
      <c r="AZ9348">
        <v>0</v>
      </c>
      <c r="BA9348">
        <v>0</v>
      </c>
      <c r="BB9348" t="s">
        <v>15</v>
      </c>
      <c r="BC9348">
        <v>0</v>
      </c>
      <c r="BD9348" t="s">
        <v>16</v>
      </c>
      <c r="BE9348">
        <v>116</v>
      </c>
      <c r="BF9348">
        <v>10</v>
      </c>
      <c r="BG9348">
        <v>2</v>
      </c>
    </row>
    <row r="9349" spans="1:59" x14ac:dyDescent="0.25">
      <c r="A9349" t="s">
        <v>0</v>
      </c>
      <c r="B9349" t="s">
        <v>1</v>
      </c>
      <c r="C9349">
        <v>1427460</v>
      </c>
      <c r="D9349" t="s">
        <v>2</v>
      </c>
      <c r="E9349">
        <v>123</v>
      </c>
      <c r="F9349">
        <v>142</v>
      </c>
      <c r="G9349">
        <v>-5</v>
      </c>
      <c r="H9349" t="s">
        <v>3</v>
      </c>
      <c r="I9349">
        <v>265</v>
      </c>
      <c r="J9349">
        <v>5</v>
      </c>
      <c r="K9349">
        <v>-2</v>
      </c>
      <c r="L9349" t="s">
        <v>4</v>
      </c>
      <c r="M9349">
        <v>-0.32500000000000001</v>
      </c>
      <c r="N9349">
        <v>-0.13969999999999999</v>
      </c>
      <c r="O9349">
        <v>1.0044999999999999</v>
      </c>
      <c r="P9349" t="s">
        <v>5</v>
      </c>
      <c r="Q9349">
        <v>0.85980000000000001</v>
      </c>
      <c r="R9349">
        <v>1.1214999999999999</v>
      </c>
      <c r="S9349">
        <v>0.2094</v>
      </c>
      <c r="T9349" t="s">
        <v>6</v>
      </c>
      <c r="U9349">
        <v>260519</v>
      </c>
      <c r="V9349">
        <v>90257</v>
      </c>
      <c r="W9349">
        <v>51.441535950000002</v>
      </c>
      <c r="X9349" t="s">
        <v>17</v>
      </c>
      <c r="Y9349">
        <v>0.26728668999999999</v>
      </c>
      <c r="Z9349" t="s">
        <v>18</v>
      </c>
      <c r="AA9349">
        <v>-0.9</v>
      </c>
      <c r="AB9349">
        <v>1</v>
      </c>
      <c r="AC9349">
        <v>8</v>
      </c>
      <c r="AD9349">
        <v>1.27</v>
      </c>
      <c r="AE9349">
        <v>271.02999999999997</v>
      </c>
      <c r="AF9349" t="s">
        <v>19</v>
      </c>
      <c r="AG9349" t="s">
        <v>8</v>
      </c>
      <c r="AH9349">
        <v>250</v>
      </c>
      <c r="AI9349" t="s">
        <v>9</v>
      </c>
      <c r="AJ9349">
        <v>0</v>
      </c>
      <c r="AK9349">
        <v>0</v>
      </c>
      <c r="AL9349" t="s">
        <v>10</v>
      </c>
      <c r="AM9349">
        <v>0</v>
      </c>
      <c r="AN9349">
        <v>0</v>
      </c>
      <c r="AO9349">
        <v>0</v>
      </c>
      <c r="AP9349" t="s">
        <v>11</v>
      </c>
      <c r="AQ9349">
        <v>0</v>
      </c>
      <c r="AR9349">
        <v>0</v>
      </c>
      <c r="AS9349" t="s">
        <v>12</v>
      </c>
      <c r="AT9349">
        <v>0</v>
      </c>
      <c r="AU9349">
        <v>0</v>
      </c>
      <c r="AV9349" t="s">
        <v>13</v>
      </c>
      <c r="AW9349">
        <v>0</v>
      </c>
      <c r="AX9349">
        <v>0</v>
      </c>
      <c r="AY9349" t="s">
        <v>14</v>
      </c>
      <c r="AZ9349">
        <v>0</v>
      </c>
      <c r="BA9349">
        <v>0</v>
      </c>
      <c r="BB9349" t="s">
        <v>15</v>
      </c>
      <c r="BC9349">
        <v>0</v>
      </c>
      <c r="BD9349" t="s">
        <v>16</v>
      </c>
      <c r="BE9349">
        <v>123</v>
      </c>
      <c r="BF9349">
        <v>10</v>
      </c>
      <c r="BG9349">
        <v>2</v>
      </c>
    </row>
    <row r="9350" spans="1:59" x14ac:dyDescent="0.25">
      <c r="A9350" t="s">
        <v>0</v>
      </c>
      <c r="B9350" t="s">
        <v>1</v>
      </c>
      <c r="C9350">
        <v>1427595</v>
      </c>
      <c r="D9350" t="s">
        <v>2</v>
      </c>
      <c r="E9350">
        <v>144</v>
      </c>
      <c r="F9350">
        <v>142</v>
      </c>
      <c r="G9350">
        <v>-5</v>
      </c>
      <c r="H9350" t="s">
        <v>3</v>
      </c>
      <c r="I9350">
        <v>262</v>
      </c>
      <c r="J9350">
        <v>4</v>
      </c>
      <c r="K9350">
        <v>0</v>
      </c>
      <c r="L9350" t="s">
        <v>4</v>
      </c>
      <c r="M9350">
        <v>4.1000000000000003E-3</v>
      </c>
      <c r="N9350">
        <v>-9.6100000000000005E-2</v>
      </c>
      <c r="O9350">
        <v>0.89480000000000004</v>
      </c>
      <c r="P9350" t="s">
        <v>5</v>
      </c>
      <c r="Q9350">
        <v>-1.3458000000000001</v>
      </c>
      <c r="R9350">
        <v>-1.8468</v>
      </c>
      <c r="S9350">
        <v>5.6375999999999999</v>
      </c>
      <c r="T9350" t="s">
        <v>6</v>
      </c>
      <c r="U9350">
        <v>260519</v>
      </c>
      <c r="V9350">
        <v>90258</v>
      </c>
      <c r="W9350">
        <v>51.441528320000003</v>
      </c>
      <c r="X9350" t="s">
        <v>17</v>
      </c>
      <c r="Y9350">
        <v>0.26727500999999998</v>
      </c>
      <c r="Z9350" t="s">
        <v>18</v>
      </c>
      <c r="AA9350">
        <v>-0.9</v>
      </c>
      <c r="AB9350">
        <v>1</v>
      </c>
      <c r="AC9350">
        <v>8</v>
      </c>
      <c r="AD9350">
        <v>1.27</v>
      </c>
      <c r="AE9350">
        <v>271.02999999999997</v>
      </c>
      <c r="AF9350" t="s">
        <v>19</v>
      </c>
      <c r="AG9350" t="s">
        <v>8</v>
      </c>
      <c r="AH9350">
        <v>250</v>
      </c>
      <c r="AI9350" t="s">
        <v>9</v>
      </c>
      <c r="AJ9350">
        <v>0</v>
      </c>
      <c r="AK9350">
        <v>0</v>
      </c>
      <c r="AL9350" t="s">
        <v>10</v>
      </c>
      <c r="AM9350">
        <v>0</v>
      </c>
      <c r="AN9350">
        <v>0</v>
      </c>
      <c r="AO9350">
        <v>0</v>
      </c>
      <c r="AP9350" t="s">
        <v>11</v>
      </c>
      <c r="AQ9350">
        <v>0</v>
      </c>
      <c r="AR9350">
        <v>0</v>
      </c>
      <c r="AS9350" t="s">
        <v>12</v>
      </c>
      <c r="AT9350">
        <v>0</v>
      </c>
      <c r="AU9350">
        <v>0</v>
      </c>
      <c r="AV9350" t="s">
        <v>13</v>
      </c>
      <c r="AW9350">
        <v>0</v>
      </c>
      <c r="AX9350">
        <v>0</v>
      </c>
      <c r="AY9350" t="s">
        <v>14</v>
      </c>
      <c r="AZ9350">
        <v>0</v>
      </c>
      <c r="BA9350">
        <v>0</v>
      </c>
      <c r="BB9350" t="s">
        <v>15</v>
      </c>
      <c r="BC9350">
        <v>0</v>
      </c>
      <c r="BD9350" t="s">
        <v>16</v>
      </c>
      <c r="BE9350">
        <v>144</v>
      </c>
      <c r="BF9350">
        <v>10</v>
      </c>
      <c r="BG9350">
        <v>2</v>
      </c>
    </row>
    <row r="9351" spans="1:59" x14ac:dyDescent="0.25">
      <c r="A9351" t="s">
        <v>0</v>
      </c>
      <c r="B9351" t="s">
        <v>1</v>
      </c>
      <c r="C9351">
        <v>1427730</v>
      </c>
      <c r="D9351" t="s">
        <v>2</v>
      </c>
      <c r="E9351">
        <v>165</v>
      </c>
      <c r="F9351">
        <v>142</v>
      </c>
      <c r="G9351">
        <v>-5</v>
      </c>
      <c r="H9351" t="s">
        <v>3</v>
      </c>
      <c r="I9351">
        <v>261</v>
      </c>
      <c r="J9351">
        <v>4</v>
      </c>
      <c r="K9351">
        <v>0</v>
      </c>
      <c r="L9351" t="s">
        <v>4</v>
      </c>
      <c r="M9351">
        <v>-0.14580000000000001</v>
      </c>
      <c r="N9351">
        <v>-0.12189999999999999</v>
      </c>
      <c r="O9351">
        <v>0.93579999999999997</v>
      </c>
      <c r="P9351" t="s">
        <v>5</v>
      </c>
      <c r="Q9351">
        <v>0.65049999999999997</v>
      </c>
      <c r="R9351">
        <v>-15.4922</v>
      </c>
      <c r="S9351">
        <v>5.0468999999999999</v>
      </c>
      <c r="T9351" t="s">
        <v>6</v>
      </c>
      <c r="U9351">
        <v>260519</v>
      </c>
      <c r="V9351">
        <v>90258</v>
      </c>
      <c r="W9351">
        <v>51.441528320000003</v>
      </c>
      <c r="X9351" t="s">
        <v>17</v>
      </c>
      <c r="Y9351">
        <v>0.26727500999999998</v>
      </c>
      <c r="Z9351" t="s">
        <v>18</v>
      </c>
      <c r="AA9351">
        <v>-0.9</v>
      </c>
      <c r="AB9351">
        <v>1</v>
      </c>
      <c r="AC9351">
        <v>8</v>
      </c>
      <c r="AD9351">
        <v>1.4</v>
      </c>
      <c r="AE9351">
        <v>253.15</v>
      </c>
      <c r="AF9351" t="s">
        <v>19</v>
      </c>
      <c r="AG9351" t="s">
        <v>8</v>
      </c>
      <c r="AH9351">
        <v>250</v>
      </c>
      <c r="AI9351" t="s">
        <v>9</v>
      </c>
      <c r="AJ9351">
        <v>0</v>
      </c>
      <c r="AK9351">
        <v>0</v>
      </c>
      <c r="AL9351" t="s">
        <v>10</v>
      </c>
      <c r="AM9351">
        <v>0</v>
      </c>
      <c r="AN9351">
        <v>0</v>
      </c>
      <c r="AO9351">
        <v>0</v>
      </c>
      <c r="AP9351" t="s">
        <v>11</v>
      </c>
      <c r="AQ9351">
        <v>0</v>
      </c>
      <c r="AR9351">
        <v>0</v>
      </c>
      <c r="AS9351" t="s">
        <v>12</v>
      </c>
      <c r="AT9351">
        <v>0</v>
      </c>
      <c r="AU9351">
        <v>0</v>
      </c>
      <c r="AV9351" t="s">
        <v>13</v>
      </c>
      <c r="AW9351">
        <v>0</v>
      </c>
      <c r="AX9351">
        <v>0</v>
      </c>
      <c r="AY9351" t="s">
        <v>14</v>
      </c>
      <c r="AZ9351">
        <v>0</v>
      </c>
      <c r="BA9351">
        <v>0</v>
      </c>
      <c r="BB9351" t="s">
        <v>15</v>
      </c>
      <c r="BC9351">
        <v>0</v>
      </c>
      <c r="BD9351" t="s">
        <v>16</v>
      </c>
      <c r="BE9351">
        <v>165</v>
      </c>
      <c r="BF9351">
        <v>10</v>
      </c>
      <c r="BG9351">
        <v>2</v>
      </c>
    </row>
    <row r="9352" spans="1:59" x14ac:dyDescent="0.25">
      <c r="A9352" t="s">
        <v>0</v>
      </c>
      <c r="B9352" t="s">
        <v>1</v>
      </c>
      <c r="C9352">
        <v>1427868</v>
      </c>
      <c r="D9352" t="s">
        <v>2</v>
      </c>
      <c r="E9352">
        <v>175</v>
      </c>
      <c r="F9352">
        <v>142</v>
      </c>
      <c r="G9352">
        <v>-5</v>
      </c>
      <c r="H9352" t="s">
        <v>3</v>
      </c>
      <c r="I9352">
        <v>257</v>
      </c>
      <c r="J9352">
        <v>3</v>
      </c>
      <c r="K9352">
        <v>6</v>
      </c>
      <c r="L9352" t="s">
        <v>4</v>
      </c>
      <c r="M9352">
        <v>0.1144</v>
      </c>
      <c r="N9352">
        <v>-7.1800000000000003E-2</v>
      </c>
      <c r="O9352">
        <v>0.89500000000000002</v>
      </c>
      <c r="P9352" t="s">
        <v>5</v>
      </c>
      <c r="Q9352">
        <v>2.0487000000000002</v>
      </c>
      <c r="R9352">
        <v>-16.0305</v>
      </c>
      <c r="S9352">
        <v>9.5256000000000007</v>
      </c>
      <c r="T9352" t="s">
        <v>6</v>
      </c>
      <c r="U9352">
        <v>260519</v>
      </c>
      <c r="V9352">
        <v>90258</v>
      </c>
      <c r="W9352">
        <v>51.441528320000003</v>
      </c>
      <c r="X9352" t="s">
        <v>17</v>
      </c>
      <c r="Y9352">
        <v>0.26727500999999998</v>
      </c>
      <c r="Z9352" t="s">
        <v>18</v>
      </c>
      <c r="AA9352">
        <v>-0.9</v>
      </c>
      <c r="AB9352">
        <v>1</v>
      </c>
      <c r="AC9352">
        <v>8</v>
      </c>
      <c r="AD9352">
        <v>1.4</v>
      </c>
      <c r="AE9352">
        <v>253.15</v>
      </c>
      <c r="AF9352" t="s">
        <v>19</v>
      </c>
      <c r="AG9352" t="s">
        <v>8</v>
      </c>
      <c r="AH9352">
        <v>250</v>
      </c>
      <c r="AI9352" t="s">
        <v>9</v>
      </c>
      <c r="AJ9352">
        <v>0</v>
      </c>
      <c r="AK9352">
        <v>0</v>
      </c>
      <c r="AL9352" t="s">
        <v>10</v>
      </c>
      <c r="AM9352">
        <v>0</v>
      </c>
      <c r="AN9352">
        <v>0</v>
      </c>
      <c r="AO9352">
        <v>0</v>
      </c>
      <c r="AP9352" t="s">
        <v>11</v>
      </c>
      <c r="AQ9352">
        <v>0</v>
      </c>
      <c r="AR9352">
        <v>0</v>
      </c>
      <c r="AS9352" t="s">
        <v>12</v>
      </c>
      <c r="AT9352">
        <v>0</v>
      </c>
      <c r="AU9352">
        <v>0</v>
      </c>
      <c r="AV9352" t="s">
        <v>13</v>
      </c>
      <c r="AW9352">
        <v>0</v>
      </c>
      <c r="AX9352">
        <v>0</v>
      </c>
      <c r="AY9352" t="s">
        <v>14</v>
      </c>
      <c r="AZ9352">
        <v>0</v>
      </c>
      <c r="BA9352">
        <v>0</v>
      </c>
      <c r="BB9352" t="s">
        <v>15</v>
      </c>
      <c r="BC9352">
        <v>0</v>
      </c>
      <c r="BD9352" t="s">
        <v>16</v>
      </c>
      <c r="BE9352">
        <v>175</v>
      </c>
      <c r="BF9352">
        <v>10</v>
      </c>
      <c r="BG9352">
        <v>2</v>
      </c>
    </row>
    <row r="9353" spans="1:59" x14ac:dyDescent="0.25">
      <c r="A9353" t="s">
        <v>0</v>
      </c>
      <c r="B9353" t="s">
        <v>1</v>
      </c>
      <c r="C9353">
        <v>1428003</v>
      </c>
      <c r="D9353" t="s">
        <v>2</v>
      </c>
      <c r="E9353">
        <v>175</v>
      </c>
      <c r="F9353">
        <v>142</v>
      </c>
      <c r="G9353">
        <v>-5</v>
      </c>
      <c r="H9353" t="s">
        <v>3</v>
      </c>
      <c r="I9353">
        <v>256</v>
      </c>
      <c r="J9353">
        <v>3</v>
      </c>
      <c r="K9353">
        <v>7</v>
      </c>
      <c r="L9353" t="s">
        <v>4</v>
      </c>
      <c r="M9353">
        <v>-1.5900000000000001E-2</v>
      </c>
      <c r="N9353">
        <v>-0.1235</v>
      </c>
      <c r="O9353">
        <v>0.93840000000000001</v>
      </c>
      <c r="P9353" t="s">
        <v>5</v>
      </c>
      <c r="Q9353">
        <v>1.2561</v>
      </c>
      <c r="R9353">
        <v>-14.079000000000001</v>
      </c>
      <c r="S9353">
        <v>5.3160999999999996</v>
      </c>
      <c r="T9353" t="s">
        <v>6</v>
      </c>
      <c r="U9353">
        <v>260519</v>
      </c>
      <c r="V9353">
        <v>90258</v>
      </c>
      <c r="W9353">
        <v>51.441528320000003</v>
      </c>
      <c r="X9353" t="s">
        <v>17</v>
      </c>
      <c r="Y9353">
        <v>0.26727500999999998</v>
      </c>
      <c r="Z9353" t="s">
        <v>18</v>
      </c>
      <c r="AA9353">
        <v>-0.9</v>
      </c>
      <c r="AB9353">
        <v>1</v>
      </c>
      <c r="AC9353">
        <v>8</v>
      </c>
      <c r="AD9353">
        <v>1.4</v>
      </c>
      <c r="AE9353">
        <v>253.15</v>
      </c>
      <c r="AF9353" t="s">
        <v>19</v>
      </c>
      <c r="AG9353" t="s">
        <v>8</v>
      </c>
      <c r="AH9353">
        <v>250</v>
      </c>
      <c r="AI9353" t="s">
        <v>9</v>
      </c>
      <c r="AJ9353">
        <v>0</v>
      </c>
      <c r="AK9353">
        <v>0</v>
      </c>
      <c r="AL9353" t="s">
        <v>10</v>
      </c>
      <c r="AM9353">
        <v>0</v>
      </c>
      <c r="AN9353">
        <v>0</v>
      </c>
      <c r="AO9353">
        <v>0</v>
      </c>
      <c r="AP9353" t="s">
        <v>11</v>
      </c>
      <c r="AQ9353">
        <v>0</v>
      </c>
      <c r="AR9353">
        <v>0</v>
      </c>
      <c r="AS9353" t="s">
        <v>12</v>
      </c>
      <c r="AT9353">
        <v>0</v>
      </c>
      <c r="AU9353">
        <v>0</v>
      </c>
      <c r="AV9353" t="s">
        <v>13</v>
      </c>
      <c r="AW9353">
        <v>0</v>
      </c>
      <c r="AX9353">
        <v>0</v>
      </c>
      <c r="AY9353" t="s">
        <v>14</v>
      </c>
      <c r="AZ9353">
        <v>0</v>
      </c>
      <c r="BA9353">
        <v>0</v>
      </c>
      <c r="BB9353" t="s">
        <v>15</v>
      </c>
      <c r="BC9353">
        <v>0</v>
      </c>
      <c r="BD9353" t="s">
        <v>16</v>
      </c>
      <c r="BE9353">
        <v>175</v>
      </c>
      <c r="BF9353">
        <v>10</v>
      </c>
      <c r="BG9353">
        <v>2</v>
      </c>
    </row>
    <row r="9354" spans="1:59" x14ac:dyDescent="0.25">
      <c r="A9354" t="s">
        <v>0</v>
      </c>
      <c r="B9354" t="s">
        <v>1</v>
      </c>
      <c r="C9354">
        <v>1428140</v>
      </c>
      <c r="D9354" t="s">
        <v>2</v>
      </c>
      <c r="E9354">
        <v>174</v>
      </c>
      <c r="F9354">
        <v>142</v>
      </c>
      <c r="G9354">
        <v>-6</v>
      </c>
      <c r="H9354" t="s">
        <v>3</v>
      </c>
      <c r="I9354">
        <v>254</v>
      </c>
      <c r="J9354">
        <v>3</v>
      </c>
      <c r="K9354">
        <v>11</v>
      </c>
      <c r="L9354" t="s">
        <v>4</v>
      </c>
      <c r="M9354">
        <v>0.1419</v>
      </c>
      <c r="N9354">
        <v>-0.10299999999999999</v>
      </c>
      <c r="O9354">
        <v>1.0158</v>
      </c>
      <c r="P9354" t="s">
        <v>5</v>
      </c>
      <c r="Q9354">
        <v>1.0318000000000001</v>
      </c>
      <c r="R9354">
        <v>-9.077</v>
      </c>
      <c r="S9354">
        <v>6.2656999999999998</v>
      </c>
      <c r="T9354" t="s">
        <v>6</v>
      </c>
      <c r="U9354">
        <v>260519</v>
      </c>
      <c r="V9354">
        <v>90258</v>
      </c>
      <c r="W9354">
        <v>51.441528320000003</v>
      </c>
      <c r="X9354" t="s">
        <v>17</v>
      </c>
      <c r="Y9354">
        <v>0.26727500999999998</v>
      </c>
      <c r="Z9354" t="s">
        <v>18</v>
      </c>
      <c r="AA9354">
        <v>-0.9</v>
      </c>
      <c r="AB9354">
        <v>1</v>
      </c>
      <c r="AC9354">
        <v>8</v>
      </c>
      <c r="AD9354">
        <v>1.4</v>
      </c>
      <c r="AE9354">
        <v>253.15</v>
      </c>
      <c r="AF9354" t="s">
        <v>19</v>
      </c>
      <c r="AG9354" t="s">
        <v>8</v>
      </c>
      <c r="AH9354">
        <v>250</v>
      </c>
      <c r="AI9354" t="s">
        <v>9</v>
      </c>
      <c r="AJ9354">
        <v>0</v>
      </c>
      <c r="AK9354">
        <v>0</v>
      </c>
      <c r="AL9354" t="s">
        <v>10</v>
      </c>
      <c r="AM9354">
        <v>0</v>
      </c>
      <c r="AN9354">
        <v>0</v>
      </c>
      <c r="AO9354">
        <v>0</v>
      </c>
      <c r="AP9354" t="s">
        <v>11</v>
      </c>
      <c r="AQ9354">
        <v>0</v>
      </c>
      <c r="AR9354">
        <v>0</v>
      </c>
      <c r="AS9354" t="s">
        <v>12</v>
      </c>
      <c r="AT9354">
        <v>0</v>
      </c>
      <c r="AU9354">
        <v>0</v>
      </c>
      <c r="AV9354" t="s">
        <v>13</v>
      </c>
      <c r="AW9354">
        <v>0</v>
      </c>
      <c r="AX9354">
        <v>0</v>
      </c>
      <c r="AY9354" t="s">
        <v>14</v>
      </c>
      <c r="AZ9354">
        <v>0</v>
      </c>
      <c r="BA9354">
        <v>0</v>
      </c>
      <c r="BB9354" t="s">
        <v>15</v>
      </c>
      <c r="BC9354">
        <v>0</v>
      </c>
      <c r="BD9354" t="s">
        <v>16</v>
      </c>
      <c r="BE9354">
        <v>174</v>
      </c>
      <c r="BF9354">
        <v>10</v>
      </c>
      <c r="BG9354">
        <v>2</v>
      </c>
    </row>
    <row r="9355" spans="1:59" x14ac:dyDescent="0.25">
      <c r="A9355" t="s">
        <v>0</v>
      </c>
      <c r="B9355" t="s">
        <v>1</v>
      </c>
      <c r="C9355">
        <v>1428274</v>
      </c>
      <c r="D9355" t="s">
        <v>2</v>
      </c>
      <c r="E9355">
        <v>175</v>
      </c>
      <c r="F9355">
        <v>142</v>
      </c>
      <c r="G9355">
        <v>-5</v>
      </c>
      <c r="H9355" t="s">
        <v>3</v>
      </c>
      <c r="I9355">
        <v>251</v>
      </c>
      <c r="J9355">
        <v>2</v>
      </c>
      <c r="K9355">
        <v>14</v>
      </c>
      <c r="L9355" t="s">
        <v>4</v>
      </c>
      <c r="M9355">
        <v>0.20749999999999999</v>
      </c>
      <c r="N9355">
        <v>-9.0800000000000006E-2</v>
      </c>
      <c r="O9355">
        <v>0.90580000000000005</v>
      </c>
      <c r="P9355" t="s">
        <v>5</v>
      </c>
      <c r="Q9355">
        <v>0.92710000000000004</v>
      </c>
      <c r="R9355">
        <v>1.8093999999999999</v>
      </c>
      <c r="S9355">
        <v>9.0919000000000008</v>
      </c>
      <c r="T9355" t="s">
        <v>6</v>
      </c>
      <c r="U9355">
        <v>260519</v>
      </c>
      <c r="V9355">
        <v>90258</v>
      </c>
      <c r="W9355">
        <v>51.441528320000003</v>
      </c>
      <c r="X9355" t="s">
        <v>17</v>
      </c>
      <c r="Y9355">
        <v>0.26727500999999998</v>
      </c>
      <c r="Z9355" t="s">
        <v>18</v>
      </c>
      <c r="AA9355">
        <v>-0.9</v>
      </c>
      <c r="AB9355">
        <v>1</v>
      </c>
      <c r="AC9355">
        <v>8</v>
      </c>
      <c r="AD9355">
        <v>1.4</v>
      </c>
      <c r="AE9355">
        <v>253.15</v>
      </c>
      <c r="AF9355" t="s">
        <v>19</v>
      </c>
      <c r="AG9355" t="s">
        <v>8</v>
      </c>
      <c r="AH9355">
        <v>250</v>
      </c>
      <c r="AI9355" t="s">
        <v>9</v>
      </c>
      <c r="AJ9355">
        <v>0</v>
      </c>
      <c r="AK9355">
        <v>0</v>
      </c>
      <c r="AL9355" t="s">
        <v>10</v>
      </c>
      <c r="AM9355">
        <v>0</v>
      </c>
      <c r="AN9355">
        <v>0</v>
      </c>
      <c r="AO9355">
        <v>0</v>
      </c>
      <c r="AP9355" t="s">
        <v>11</v>
      </c>
      <c r="AQ9355">
        <v>0</v>
      </c>
      <c r="AR9355">
        <v>0</v>
      </c>
      <c r="AS9355" t="s">
        <v>12</v>
      </c>
      <c r="AT9355">
        <v>0</v>
      </c>
      <c r="AU9355">
        <v>0</v>
      </c>
      <c r="AV9355" t="s">
        <v>13</v>
      </c>
      <c r="AW9355">
        <v>0</v>
      </c>
      <c r="AX9355">
        <v>0</v>
      </c>
      <c r="AY9355" t="s">
        <v>14</v>
      </c>
      <c r="AZ9355">
        <v>0</v>
      </c>
      <c r="BA9355">
        <v>0</v>
      </c>
      <c r="BB9355" t="s">
        <v>15</v>
      </c>
      <c r="BC9355">
        <v>0</v>
      </c>
      <c r="BD9355" t="s">
        <v>16</v>
      </c>
      <c r="BE9355">
        <v>175</v>
      </c>
      <c r="BF9355">
        <v>10</v>
      </c>
      <c r="BG9355">
        <v>2</v>
      </c>
    </row>
    <row r="9356" spans="1:59" x14ac:dyDescent="0.25">
      <c r="A9356" t="s">
        <v>0</v>
      </c>
      <c r="B9356" t="s">
        <v>1</v>
      </c>
      <c r="C9356">
        <v>1428412</v>
      </c>
      <c r="D9356" t="s">
        <v>2</v>
      </c>
      <c r="E9356">
        <v>175</v>
      </c>
      <c r="F9356">
        <v>142</v>
      </c>
      <c r="G9356">
        <v>-5</v>
      </c>
      <c r="H9356" t="s">
        <v>3</v>
      </c>
      <c r="I9356">
        <v>249</v>
      </c>
      <c r="J9356">
        <v>3</v>
      </c>
      <c r="K9356">
        <v>12</v>
      </c>
      <c r="L9356" t="s">
        <v>4</v>
      </c>
      <c r="M9356">
        <v>0.1741</v>
      </c>
      <c r="N9356">
        <v>-9.1399999999999995E-2</v>
      </c>
      <c r="O9356">
        <v>0.91090000000000004</v>
      </c>
      <c r="P9356" t="s">
        <v>5</v>
      </c>
      <c r="Q9356">
        <v>1.6001000000000001</v>
      </c>
      <c r="R9356">
        <v>2.5794999999999999</v>
      </c>
      <c r="S9356">
        <v>7.4993999999999996</v>
      </c>
      <c r="T9356" t="s">
        <v>6</v>
      </c>
      <c r="U9356">
        <v>260519</v>
      </c>
      <c r="V9356">
        <v>90258</v>
      </c>
      <c r="W9356">
        <v>51.441528320000003</v>
      </c>
      <c r="X9356" t="s">
        <v>17</v>
      </c>
      <c r="Y9356">
        <v>0.26727500999999998</v>
      </c>
      <c r="Z9356" t="s">
        <v>18</v>
      </c>
      <c r="AA9356">
        <v>-0.9</v>
      </c>
      <c r="AB9356">
        <v>1</v>
      </c>
      <c r="AC9356">
        <v>8</v>
      </c>
      <c r="AD9356">
        <v>1.4</v>
      </c>
      <c r="AE9356">
        <v>253.15</v>
      </c>
      <c r="AF9356" t="s">
        <v>19</v>
      </c>
      <c r="AG9356" t="s">
        <v>8</v>
      </c>
      <c r="AH9356">
        <v>190</v>
      </c>
      <c r="AI9356" t="s">
        <v>9</v>
      </c>
      <c r="AJ9356">
        <v>0</v>
      </c>
      <c r="AK9356">
        <v>0</v>
      </c>
      <c r="AL9356" t="s">
        <v>10</v>
      </c>
      <c r="AM9356">
        <v>0</v>
      </c>
      <c r="AN9356">
        <v>0</v>
      </c>
      <c r="AO9356">
        <v>0</v>
      </c>
      <c r="AP9356" t="s">
        <v>11</v>
      </c>
      <c r="AQ9356">
        <v>0</v>
      </c>
      <c r="AR9356">
        <v>0</v>
      </c>
      <c r="AS9356" t="s">
        <v>12</v>
      </c>
      <c r="AT9356">
        <v>0</v>
      </c>
      <c r="AU9356">
        <v>0</v>
      </c>
      <c r="AV9356" t="s">
        <v>13</v>
      </c>
      <c r="AW9356">
        <v>0</v>
      </c>
      <c r="AX9356">
        <v>0</v>
      </c>
      <c r="AY9356" t="s">
        <v>14</v>
      </c>
      <c r="AZ9356">
        <v>0</v>
      </c>
      <c r="BA9356">
        <v>0</v>
      </c>
      <c r="BB9356" t="s">
        <v>15</v>
      </c>
      <c r="BC9356">
        <v>0</v>
      </c>
      <c r="BD9356" t="s">
        <v>16</v>
      </c>
      <c r="BE9356">
        <v>175</v>
      </c>
      <c r="BF9356">
        <v>10</v>
      </c>
      <c r="BG9356">
        <v>2</v>
      </c>
    </row>
    <row r="9357" spans="1:59" x14ac:dyDescent="0.25">
      <c r="A9357" t="s">
        <v>0</v>
      </c>
      <c r="B9357" t="s">
        <v>1</v>
      </c>
      <c r="C9357">
        <v>1428547</v>
      </c>
      <c r="D9357" t="s">
        <v>2</v>
      </c>
      <c r="E9357">
        <v>175</v>
      </c>
      <c r="F9357">
        <v>142</v>
      </c>
      <c r="G9357">
        <v>-5</v>
      </c>
      <c r="H9357" t="s">
        <v>3</v>
      </c>
      <c r="I9357">
        <v>246</v>
      </c>
      <c r="J9357">
        <v>2</v>
      </c>
      <c r="K9357">
        <v>10</v>
      </c>
      <c r="L9357" t="s">
        <v>4</v>
      </c>
      <c r="M9357">
        <v>0.17180000000000001</v>
      </c>
      <c r="N9357">
        <v>-7.3099999999999998E-2</v>
      </c>
      <c r="O9357">
        <v>0.93030000000000002</v>
      </c>
      <c r="P9357" t="s">
        <v>5</v>
      </c>
      <c r="Q9357">
        <v>1.1514</v>
      </c>
      <c r="R9357">
        <v>7.5965999999999996</v>
      </c>
      <c r="S9357">
        <v>8.8376999999999999</v>
      </c>
      <c r="T9357" t="s">
        <v>6</v>
      </c>
      <c r="U9357">
        <v>260519</v>
      </c>
      <c r="V9357">
        <v>90259</v>
      </c>
      <c r="W9357">
        <v>51.441528320000003</v>
      </c>
      <c r="X9357" t="s">
        <v>17</v>
      </c>
      <c r="Y9357">
        <v>0.26726335000000001</v>
      </c>
      <c r="Z9357" t="s">
        <v>18</v>
      </c>
      <c r="AA9357">
        <v>-1</v>
      </c>
      <c r="AB9357">
        <v>1</v>
      </c>
      <c r="AC9357">
        <v>8</v>
      </c>
      <c r="AD9357">
        <v>1.4</v>
      </c>
      <c r="AE9357">
        <v>253.15</v>
      </c>
      <c r="AF9357" t="s">
        <v>19</v>
      </c>
      <c r="AG9357" t="s">
        <v>8</v>
      </c>
      <c r="AH9357">
        <v>190</v>
      </c>
      <c r="AI9357" t="s">
        <v>9</v>
      </c>
      <c r="AJ9357">
        <v>0</v>
      </c>
      <c r="AK9357">
        <v>0</v>
      </c>
      <c r="AL9357" t="s">
        <v>10</v>
      </c>
      <c r="AM9357">
        <v>0</v>
      </c>
      <c r="AN9357">
        <v>0</v>
      </c>
      <c r="AO9357">
        <v>0</v>
      </c>
      <c r="AP9357" t="s">
        <v>11</v>
      </c>
      <c r="AQ9357">
        <v>0</v>
      </c>
      <c r="AR9357">
        <v>0</v>
      </c>
      <c r="AS9357" t="s">
        <v>12</v>
      </c>
      <c r="AT9357">
        <v>0</v>
      </c>
      <c r="AU9357">
        <v>0</v>
      </c>
      <c r="AV9357" t="s">
        <v>13</v>
      </c>
      <c r="AW9357">
        <v>0</v>
      </c>
      <c r="AX9357">
        <v>0</v>
      </c>
      <c r="AY9357" t="s">
        <v>14</v>
      </c>
      <c r="AZ9357">
        <v>0</v>
      </c>
      <c r="BA9357">
        <v>0</v>
      </c>
      <c r="BB9357" t="s">
        <v>15</v>
      </c>
      <c r="BC9357">
        <v>0</v>
      </c>
      <c r="BD9357" t="s">
        <v>16</v>
      </c>
      <c r="BE9357">
        <v>175</v>
      </c>
      <c r="BF9357">
        <v>10</v>
      </c>
      <c r="BG9357">
        <v>2</v>
      </c>
    </row>
    <row r="9358" spans="1:59" x14ac:dyDescent="0.25">
      <c r="A9358" t="s">
        <v>0</v>
      </c>
      <c r="B9358" t="s">
        <v>1</v>
      </c>
      <c r="C9358">
        <v>1428683</v>
      </c>
      <c r="D9358" t="s">
        <v>2</v>
      </c>
      <c r="E9358">
        <v>175</v>
      </c>
      <c r="F9358">
        <v>142</v>
      </c>
      <c r="G9358">
        <v>-5</v>
      </c>
      <c r="H9358" t="s">
        <v>3</v>
      </c>
      <c r="I9358">
        <v>243</v>
      </c>
      <c r="J9358">
        <v>3</v>
      </c>
      <c r="K9358">
        <v>8</v>
      </c>
      <c r="L9358" t="s">
        <v>4</v>
      </c>
      <c r="M9358">
        <v>2.24E-2</v>
      </c>
      <c r="N9358">
        <v>-9.1999999999999998E-2</v>
      </c>
      <c r="O9358">
        <v>0.97070000000000001</v>
      </c>
      <c r="P9358" t="s">
        <v>5</v>
      </c>
      <c r="Q9358">
        <v>-0.56820000000000004</v>
      </c>
      <c r="R9358">
        <v>6.3853</v>
      </c>
      <c r="S9358">
        <v>9.2713999999999999</v>
      </c>
      <c r="T9358" t="s">
        <v>6</v>
      </c>
      <c r="U9358">
        <v>260519</v>
      </c>
      <c r="V9358">
        <v>90259</v>
      </c>
      <c r="W9358">
        <v>51.441528320000003</v>
      </c>
      <c r="X9358" t="s">
        <v>17</v>
      </c>
      <c r="Y9358">
        <v>0.26726335000000001</v>
      </c>
      <c r="Z9358" t="s">
        <v>18</v>
      </c>
      <c r="AA9358">
        <v>-1</v>
      </c>
      <c r="AB9358">
        <v>1</v>
      </c>
      <c r="AC9358">
        <v>8</v>
      </c>
      <c r="AD9358">
        <v>1.36</v>
      </c>
      <c r="AE9358">
        <v>250.85</v>
      </c>
      <c r="AF9358" t="s">
        <v>19</v>
      </c>
      <c r="AG9358" t="s">
        <v>8</v>
      </c>
      <c r="AH9358">
        <v>190</v>
      </c>
      <c r="AI9358" t="s">
        <v>9</v>
      </c>
      <c r="AJ9358">
        <v>0</v>
      </c>
      <c r="AK9358">
        <v>0</v>
      </c>
      <c r="AL9358" t="s">
        <v>10</v>
      </c>
      <c r="AM9358">
        <v>0</v>
      </c>
      <c r="AN9358">
        <v>0</v>
      </c>
      <c r="AO9358">
        <v>0</v>
      </c>
      <c r="AP9358" t="s">
        <v>11</v>
      </c>
      <c r="AQ9358">
        <v>0</v>
      </c>
      <c r="AR9358">
        <v>0</v>
      </c>
      <c r="AS9358" t="s">
        <v>12</v>
      </c>
      <c r="AT9358">
        <v>0</v>
      </c>
      <c r="AU9358">
        <v>0</v>
      </c>
      <c r="AV9358" t="s">
        <v>13</v>
      </c>
      <c r="AW9358">
        <v>0</v>
      </c>
      <c r="AX9358">
        <v>0</v>
      </c>
      <c r="AY9358" t="s">
        <v>14</v>
      </c>
      <c r="AZ9358">
        <v>0</v>
      </c>
      <c r="BA9358">
        <v>0</v>
      </c>
      <c r="BB9358" t="s">
        <v>15</v>
      </c>
      <c r="BC9358">
        <v>0</v>
      </c>
      <c r="BD9358" t="s">
        <v>16</v>
      </c>
      <c r="BE9358">
        <v>175</v>
      </c>
      <c r="BF9358">
        <v>10</v>
      </c>
      <c r="BG9358">
        <v>2</v>
      </c>
    </row>
    <row r="9359" spans="1:59" x14ac:dyDescent="0.25">
      <c r="A9359" t="s">
        <v>0</v>
      </c>
      <c r="B9359" t="s">
        <v>1</v>
      </c>
      <c r="C9359">
        <v>1428818</v>
      </c>
      <c r="D9359" t="s">
        <v>2</v>
      </c>
      <c r="E9359">
        <v>174</v>
      </c>
      <c r="F9359">
        <v>142</v>
      </c>
      <c r="G9359">
        <v>-5</v>
      </c>
      <c r="H9359" t="s">
        <v>3</v>
      </c>
      <c r="I9359">
        <v>241</v>
      </c>
      <c r="J9359">
        <v>3</v>
      </c>
      <c r="K9359">
        <v>4</v>
      </c>
      <c r="L9359" t="s">
        <v>4</v>
      </c>
      <c r="M9359">
        <v>-0.16830000000000001</v>
      </c>
      <c r="N9359">
        <v>-0.1159</v>
      </c>
      <c r="O9359">
        <v>0.99270000000000003</v>
      </c>
      <c r="P9359" t="s">
        <v>5</v>
      </c>
      <c r="Q9359">
        <v>-0.76259999999999994</v>
      </c>
      <c r="R9359">
        <v>-1.2186999999999999</v>
      </c>
      <c r="S9359">
        <v>7.3722000000000003</v>
      </c>
      <c r="T9359" t="s">
        <v>6</v>
      </c>
      <c r="U9359">
        <v>260519</v>
      </c>
      <c r="V9359">
        <v>90259</v>
      </c>
      <c r="W9359">
        <v>51.441528320000003</v>
      </c>
      <c r="X9359" t="s">
        <v>17</v>
      </c>
      <c r="Y9359">
        <v>0.26726335000000001</v>
      </c>
      <c r="Z9359" t="s">
        <v>18</v>
      </c>
      <c r="AA9359">
        <v>-1</v>
      </c>
      <c r="AB9359">
        <v>1</v>
      </c>
      <c r="AC9359">
        <v>8</v>
      </c>
      <c r="AD9359">
        <v>1.36</v>
      </c>
      <c r="AE9359">
        <v>250.85</v>
      </c>
      <c r="AF9359" t="s">
        <v>19</v>
      </c>
      <c r="AG9359" t="s">
        <v>8</v>
      </c>
      <c r="AH9359">
        <v>190</v>
      </c>
      <c r="AI9359" t="s">
        <v>9</v>
      </c>
      <c r="AJ9359">
        <v>0</v>
      </c>
      <c r="AK9359">
        <v>0</v>
      </c>
      <c r="AL9359" t="s">
        <v>10</v>
      </c>
      <c r="AM9359">
        <v>0</v>
      </c>
      <c r="AN9359">
        <v>0</v>
      </c>
      <c r="AO9359">
        <v>0</v>
      </c>
      <c r="AP9359" t="s">
        <v>11</v>
      </c>
      <c r="AQ9359">
        <v>0</v>
      </c>
      <c r="AR9359">
        <v>0</v>
      </c>
      <c r="AS9359" t="s">
        <v>12</v>
      </c>
      <c r="AT9359">
        <v>0</v>
      </c>
      <c r="AU9359">
        <v>0</v>
      </c>
      <c r="AV9359" t="s">
        <v>13</v>
      </c>
      <c r="AW9359">
        <v>0</v>
      </c>
      <c r="AX9359">
        <v>0</v>
      </c>
      <c r="AY9359" t="s">
        <v>14</v>
      </c>
      <c r="AZ9359">
        <v>0</v>
      </c>
      <c r="BA9359">
        <v>0</v>
      </c>
      <c r="BB9359" t="s">
        <v>15</v>
      </c>
      <c r="BC9359">
        <v>0</v>
      </c>
      <c r="BD9359" t="s">
        <v>16</v>
      </c>
      <c r="BE9359">
        <v>174</v>
      </c>
      <c r="BF9359">
        <v>10</v>
      </c>
      <c r="BG9359">
        <v>2</v>
      </c>
    </row>
    <row r="9360" spans="1:59" x14ac:dyDescent="0.25">
      <c r="A9360" t="s">
        <v>0</v>
      </c>
      <c r="B9360" t="s">
        <v>1</v>
      </c>
      <c r="C9360">
        <v>1428956</v>
      </c>
      <c r="D9360" t="s">
        <v>2</v>
      </c>
      <c r="E9360">
        <v>175</v>
      </c>
      <c r="F9360">
        <v>142</v>
      </c>
      <c r="G9360">
        <v>-5</v>
      </c>
      <c r="H9360" t="s">
        <v>3</v>
      </c>
      <c r="I9360">
        <v>239</v>
      </c>
      <c r="J9360">
        <v>4</v>
      </c>
      <c r="K9360">
        <v>5</v>
      </c>
      <c r="L9360" t="s">
        <v>4</v>
      </c>
      <c r="M9360">
        <v>-2.58E-2</v>
      </c>
      <c r="N9360">
        <v>-0.1021</v>
      </c>
      <c r="O9360">
        <v>1.0206</v>
      </c>
      <c r="P9360" t="s">
        <v>5</v>
      </c>
      <c r="Q9360">
        <v>2.5646</v>
      </c>
      <c r="R9360">
        <v>-5.7497999999999996</v>
      </c>
      <c r="S9360">
        <v>5.3235999999999999</v>
      </c>
      <c r="T9360" t="s">
        <v>6</v>
      </c>
      <c r="U9360">
        <v>260519</v>
      </c>
      <c r="V9360">
        <v>90259</v>
      </c>
      <c r="W9360">
        <v>51.441528320000003</v>
      </c>
      <c r="X9360" t="s">
        <v>17</v>
      </c>
      <c r="Y9360">
        <v>0.26726335000000001</v>
      </c>
      <c r="Z9360" t="s">
        <v>18</v>
      </c>
      <c r="AA9360">
        <v>-1</v>
      </c>
      <c r="AB9360">
        <v>1</v>
      </c>
      <c r="AC9360">
        <v>8</v>
      </c>
      <c r="AD9360">
        <v>1.36</v>
      </c>
      <c r="AE9360">
        <v>250.85</v>
      </c>
      <c r="AF9360" t="s">
        <v>19</v>
      </c>
      <c r="AG9360" t="s">
        <v>8</v>
      </c>
      <c r="AH9360">
        <v>190</v>
      </c>
      <c r="AI9360" t="s">
        <v>9</v>
      </c>
      <c r="AJ9360">
        <v>0</v>
      </c>
      <c r="AK9360">
        <v>0</v>
      </c>
      <c r="AL9360" t="s">
        <v>10</v>
      </c>
      <c r="AM9360">
        <v>0</v>
      </c>
      <c r="AN9360">
        <v>0</v>
      </c>
      <c r="AO9360">
        <v>0</v>
      </c>
      <c r="AP9360" t="s">
        <v>11</v>
      </c>
      <c r="AQ9360">
        <v>0</v>
      </c>
      <c r="AR9360">
        <v>0</v>
      </c>
      <c r="AS9360" t="s">
        <v>12</v>
      </c>
      <c r="AT9360">
        <v>0</v>
      </c>
      <c r="AU9360">
        <v>0</v>
      </c>
      <c r="AV9360" t="s">
        <v>13</v>
      </c>
      <c r="AW9360">
        <v>0</v>
      </c>
      <c r="AX9360">
        <v>0</v>
      </c>
      <c r="AY9360" t="s">
        <v>14</v>
      </c>
      <c r="AZ9360">
        <v>0</v>
      </c>
      <c r="BA9360">
        <v>0</v>
      </c>
      <c r="BB9360" t="s">
        <v>15</v>
      </c>
      <c r="BC9360">
        <v>0</v>
      </c>
      <c r="BD9360" t="s">
        <v>16</v>
      </c>
      <c r="BE9360">
        <v>175</v>
      </c>
      <c r="BF9360">
        <v>10</v>
      </c>
      <c r="BG9360">
        <v>2</v>
      </c>
    </row>
    <row r="9361" spans="1:59" x14ac:dyDescent="0.25">
      <c r="A9361" t="s">
        <v>0</v>
      </c>
      <c r="B9361" t="s">
        <v>1</v>
      </c>
      <c r="C9361">
        <v>1429091</v>
      </c>
      <c r="D9361" t="s">
        <v>2</v>
      </c>
      <c r="E9361">
        <v>175</v>
      </c>
      <c r="F9361">
        <v>142</v>
      </c>
      <c r="G9361">
        <v>-5</v>
      </c>
      <c r="H9361" t="s">
        <v>3</v>
      </c>
      <c r="I9361">
        <v>237</v>
      </c>
      <c r="J9361">
        <v>4</v>
      </c>
      <c r="K9361">
        <v>6</v>
      </c>
      <c r="L9361" t="s">
        <v>4</v>
      </c>
      <c r="M9361">
        <v>-6.3399999999999998E-2</v>
      </c>
      <c r="N9361">
        <v>-9.4299999999999995E-2</v>
      </c>
      <c r="O9361">
        <v>0.9738</v>
      </c>
      <c r="P9361" t="s">
        <v>5</v>
      </c>
      <c r="Q9361">
        <v>1.7795000000000001</v>
      </c>
      <c r="R9361">
        <v>-10.475199999999999</v>
      </c>
      <c r="S9361">
        <v>4.3141999999999996</v>
      </c>
      <c r="T9361" t="s">
        <v>6</v>
      </c>
      <c r="U9361">
        <v>260519</v>
      </c>
      <c r="V9361">
        <v>90259</v>
      </c>
      <c r="W9361">
        <v>51.441528320000003</v>
      </c>
      <c r="X9361" t="s">
        <v>17</v>
      </c>
      <c r="Y9361">
        <v>0.26726335000000001</v>
      </c>
      <c r="Z9361" t="s">
        <v>18</v>
      </c>
      <c r="AA9361">
        <v>-1</v>
      </c>
      <c r="AB9361">
        <v>1</v>
      </c>
      <c r="AC9361">
        <v>8</v>
      </c>
      <c r="AD9361">
        <v>1.36</v>
      </c>
      <c r="AE9361">
        <v>250.85</v>
      </c>
      <c r="AF9361" t="s">
        <v>19</v>
      </c>
      <c r="AG9361" t="s">
        <v>8</v>
      </c>
      <c r="AH9361">
        <v>190</v>
      </c>
      <c r="AI9361" t="s">
        <v>9</v>
      </c>
      <c r="AJ9361">
        <v>0</v>
      </c>
      <c r="AK9361">
        <v>0</v>
      </c>
      <c r="AL9361" t="s">
        <v>10</v>
      </c>
      <c r="AM9361">
        <v>0</v>
      </c>
      <c r="AN9361">
        <v>0</v>
      </c>
      <c r="AO9361">
        <v>0</v>
      </c>
      <c r="AP9361" t="s">
        <v>11</v>
      </c>
      <c r="AQ9361">
        <v>0</v>
      </c>
      <c r="AR9361">
        <v>0</v>
      </c>
      <c r="AS9361" t="s">
        <v>12</v>
      </c>
      <c r="AT9361">
        <v>0</v>
      </c>
      <c r="AU9361">
        <v>0</v>
      </c>
      <c r="AV9361" t="s">
        <v>13</v>
      </c>
      <c r="AW9361">
        <v>0</v>
      </c>
      <c r="AX9361">
        <v>0</v>
      </c>
      <c r="AY9361" t="s">
        <v>14</v>
      </c>
      <c r="AZ9361">
        <v>0</v>
      </c>
      <c r="BA9361">
        <v>0</v>
      </c>
      <c r="BB9361" t="s">
        <v>15</v>
      </c>
      <c r="BC9361">
        <v>0</v>
      </c>
      <c r="BD9361" t="s">
        <v>16</v>
      </c>
      <c r="BE9361">
        <v>175</v>
      </c>
      <c r="BF9361">
        <v>10</v>
      </c>
      <c r="BG9361">
        <v>2</v>
      </c>
    </row>
    <row r="9362" spans="1:59" x14ac:dyDescent="0.25">
      <c r="A9362" t="s">
        <v>0</v>
      </c>
      <c r="B9362" t="s">
        <v>1</v>
      </c>
      <c r="C9362">
        <v>1429226</v>
      </c>
      <c r="D9362" t="s">
        <v>2</v>
      </c>
      <c r="E9362">
        <v>175</v>
      </c>
      <c r="F9362">
        <v>142</v>
      </c>
      <c r="G9362">
        <v>-5</v>
      </c>
      <c r="H9362" t="s">
        <v>3</v>
      </c>
      <c r="I9362">
        <v>236</v>
      </c>
      <c r="J9362">
        <v>4</v>
      </c>
      <c r="K9362">
        <v>9</v>
      </c>
      <c r="L9362" t="s">
        <v>4</v>
      </c>
      <c r="M9362">
        <v>6.8599999999999994E-2</v>
      </c>
      <c r="N9362">
        <v>-0.1042</v>
      </c>
      <c r="O9362">
        <v>0.99450000000000005</v>
      </c>
      <c r="P9362" t="s">
        <v>5</v>
      </c>
      <c r="Q9362">
        <v>1.9814000000000001</v>
      </c>
      <c r="R9362">
        <v>-9.4582999999999995</v>
      </c>
      <c r="S9362">
        <v>2.6168999999999998</v>
      </c>
      <c r="T9362" t="s">
        <v>6</v>
      </c>
      <c r="U9362">
        <v>260519</v>
      </c>
      <c r="V9362">
        <v>90259</v>
      </c>
      <c r="W9362">
        <v>51.441528320000003</v>
      </c>
      <c r="X9362" t="s">
        <v>17</v>
      </c>
      <c r="Y9362">
        <v>0.26726335000000001</v>
      </c>
      <c r="Z9362" t="s">
        <v>18</v>
      </c>
      <c r="AA9362">
        <v>-1</v>
      </c>
      <c r="AB9362">
        <v>1</v>
      </c>
      <c r="AC9362">
        <v>8</v>
      </c>
      <c r="AD9362">
        <v>1.36</v>
      </c>
      <c r="AE9362">
        <v>250.85</v>
      </c>
      <c r="AF9362" t="s">
        <v>19</v>
      </c>
      <c r="AG9362" t="s">
        <v>8</v>
      </c>
      <c r="AH9362">
        <v>190</v>
      </c>
      <c r="AI9362" t="s">
        <v>9</v>
      </c>
      <c r="AJ9362">
        <v>0</v>
      </c>
      <c r="AK9362">
        <v>0</v>
      </c>
      <c r="AL9362" t="s">
        <v>10</v>
      </c>
      <c r="AM9362">
        <v>0</v>
      </c>
      <c r="AN9362">
        <v>0</v>
      </c>
      <c r="AO9362">
        <v>0</v>
      </c>
      <c r="AP9362" t="s">
        <v>11</v>
      </c>
      <c r="AQ9362">
        <v>0</v>
      </c>
      <c r="AR9362">
        <v>0</v>
      </c>
      <c r="AS9362" t="s">
        <v>12</v>
      </c>
      <c r="AT9362">
        <v>0</v>
      </c>
      <c r="AU9362">
        <v>0</v>
      </c>
      <c r="AV9362" t="s">
        <v>13</v>
      </c>
      <c r="AW9362">
        <v>0</v>
      </c>
      <c r="AX9362">
        <v>0</v>
      </c>
      <c r="AY9362" t="s">
        <v>14</v>
      </c>
      <c r="AZ9362">
        <v>0</v>
      </c>
      <c r="BA9362">
        <v>0</v>
      </c>
      <c r="BB9362" t="s">
        <v>15</v>
      </c>
      <c r="BC9362">
        <v>0</v>
      </c>
      <c r="BD9362" t="s">
        <v>16</v>
      </c>
      <c r="BE9362">
        <v>175</v>
      </c>
      <c r="BF9362">
        <v>10</v>
      </c>
      <c r="BG9362">
        <v>2</v>
      </c>
    </row>
    <row r="9363" spans="1:59" x14ac:dyDescent="0.25">
      <c r="A9363" t="s">
        <v>0</v>
      </c>
      <c r="B9363" t="s">
        <v>1</v>
      </c>
      <c r="C9363">
        <v>1429364</v>
      </c>
      <c r="D9363" t="s">
        <v>2</v>
      </c>
      <c r="E9363">
        <v>175</v>
      </c>
      <c r="F9363">
        <v>142</v>
      </c>
      <c r="G9363">
        <v>-5</v>
      </c>
      <c r="H9363" t="s">
        <v>3</v>
      </c>
      <c r="I9363">
        <v>233</v>
      </c>
      <c r="J9363">
        <v>4</v>
      </c>
      <c r="K9363">
        <v>11</v>
      </c>
      <c r="L9363" t="s">
        <v>4</v>
      </c>
      <c r="M9363">
        <v>7.9500000000000001E-2</v>
      </c>
      <c r="N9363">
        <v>-9.4799999999999995E-2</v>
      </c>
      <c r="O9363">
        <v>0.98950000000000005</v>
      </c>
      <c r="P9363" t="s">
        <v>5</v>
      </c>
      <c r="Q9363">
        <v>2.24E-2</v>
      </c>
      <c r="R9363">
        <v>1.3159000000000001</v>
      </c>
      <c r="S9363">
        <v>6.6395</v>
      </c>
      <c r="T9363" t="s">
        <v>6</v>
      </c>
      <c r="U9363">
        <v>260519</v>
      </c>
      <c r="V9363">
        <v>90259</v>
      </c>
      <c r="W9363">
        <v>51.441528320000003</v>
      </c>
      <c r="X9363" t="s">
        <v>17</v>
      </c>
      <c r="Y9363">
        <v>0.26726335000000001</v>
      </c>
      <c r="Z9363" t="s">
        <v>18</v>
      </c>
      <c r="AA9363">
        <v>-1</v>
      </c>
      <c r="AB9363">
        <v>1</v>
      </c>
      <c r="AC9363">
        <v>8</v>
      </c>
      <c r="AD9363">
        <v>1.36</v>
      </c>
      <c r="AE9363">
        <v>250.85</v>
      </c>
      <c r="AF9363" t="s">
        <v>19</v>
      </c>
      <c r="AG9363" t="s">
        <v>8</v>
      </c>
      <c r="AH9363">
        <v>190</v>
      </c>
      <c r="AI9363" t="s">
        <v>9</v>
      </c>
      <c r="AJ9363">
        <v>0</v>
      </c>
      <c r="AK9363">
        <v>0</v>
      </c>
      <c r="AL9363" t="s">
        <v>10</v>
      </c>
      <c r="AM9363">
        <v>0</v>
      </c>
      <c r="AN9363">
        <v>0</v>
      </c>
      <c r="AO9363">
        <v>0</v>
      </c>
      <c r="AP9363" t="s">
        <v>11</v>
      </c>
      <c r="AQ9363">
        <v>0</v>
      </c>
      <c r="AR9363">
        <v>0</v>
      </c>
      <c r="AS9363" t="s">
        <v>12</v>
      </c>
      <c r="AT9363">
        <v>0</v>
      </c>
      <c r="AU9363">
        <v>0</v>
      </c>
      <c r="AV9363" t="s">
        <v>13</v>
      </c>
      <c r="AW9363">
        <v>0</v>
      </c>
      <c r="AX9363">
        <v>0</v>
      </c>
      <c r="AY9363" t="s">
        <v>14</v>
      </c>
      <c r="AZ9363">
        <v>0</v>
      </c>
      <c r="BA9363">
        <v>0</v>
      </c>
      <c r="BB9363" t="s">
        <v>15</v>
      </c>
      <c r="BC9363">
        <v>0</v>
      </c>
      <c r="BD9363" t="s">
        <v>16</v>
      </c>
      <c r="BE9363">
        <v>175</v>
      </c>
      <c r="BF9363">
        <v>10</v>
      </c>
      <c r="BG9363">
        <v>2</v>
      </c>
    </row>
    <row r="9364" spans="1:59" x14ac:dyDescent="0.25">
      <c r="A9364" t="s">
        <v>0</v>
      </c>
      <c r="B9364" t="s">
        <v>1</v>
      </c>
      <c r="C9364">
        <v>1429499</v>
      </c>
      <c r="D9364" t="s">
        <v>2</v>
      </c>
      <c r="E9364">
        <v>175</v>
      </c>
      <c r="F9364">
        <v>142</v>
      </c>
      <c r="G9364">
        <v>-5</v>
      </c>
      <c r="H9364" t="s">
        <v>3</v>
      </c>
      <c r="I9364">
        <v>233</v>
      </c>
      <c r="J9364">
        <v>4</v>
      </c>
      <c r="K9364">
        <v>10</v>
      </c>
      <c r="L9364" t="s">
        <v>4</v>
      </c>
      <c r="M9364">
        <v>0.14510000000000001</v>
      </c>
      <c r="N9364">
        <v>-7.8200000000000006E-2</v>
      </c>
      <c r="O9364">
        <v>0.98570000000000002</v>
      </c>
      <c r="P9364" t="s">
        <v>5</v>
      </c>
      <c r="Q9364">
        <v>0.59819999999999995</v>
      </c>
      <c r="R9364">
        <v>4.5533999999999999</v>
      </c>
      <c r="S9364">
        <v>3.4542999999999999</v>
      </c>
      <c r="T9364" t="s">
        <v>6</v>
      </c>
      <c r="U9364">
        <v>260519</v>
      </c>
      <c r="V9364">
        <v>90300</v>
      </c>
      <c r="W9364">
        <v>51.441520689999997</v>
      </c>
      <c r="X9364" t="s">
        <v>17</v>
      </c>
      <c r="Y9364">
        <v>0.26725334000000001</v>
      </c>
      <c r="Z9364" t="s">
        <v>18</v>
      </c>
      <c r="AA9364">
        <v>-0.9</v>
      </c>
      <c r="AB9364">
        <v>1</v>
      </c>
      <c r="AC9364">
        <v>8</v>
      </c>
      <c r="AD9364">
        <v>1.36</v>
      </c>
      <c r="AE9364">
        <v>250.85</v>
      </c>
      <c r="AF9364" t="s">
        <v>19</v>
      </c>
      <c r="AG9364" t="s">
        <v>8</v>
      </c>
      <c r="AH9364">
        <v>190</v>
      </c>
      <c r="AI9364" t="s">
        <v>9</v>
      </c>
      <c r="AJ9364">
        <v>0</v>
      </c>
      <c r="AK9364">
        <v>0</v>
      </c>
      <c r="AL9364" t="s">
        <v>10</v>
      </c>
      <c r="AM9364">
        <v>0</v>
      </c>
      <c r="AN9364">
        <v>0</v>
      </c>
      <c r="AO9364">
        <v>0</v>
      </c>
      <c r="AP9364" t="s">
        <v>11</v>
      </c>
      <c r="AQ9364">
        <v>0</v>
      </c>
      <c r="AR9364">
        <v>0</v>
      </c>
      <c r="AS9364" t="s">
        <v>12</v>
      </c>
      <c r="AT9364">
        <v>0</v>
      </c>
      <c r="AU9364">
        <v>0</v>
      </c>
      <c r="AV9364" t="s">
        <v>13</v>
      </c>
      <c r="AW9364">
        <v>0</v>
      </c>
      <c r="AX9364">
        <v>0</v>
      </c>
      <c r="AY9364" t="s">
        <v>14</v>
      </c>
      <c r="AZ9364">
        <v>0</v>
      </c>
      <c r="BA9364">
        <v>0</v>
      </c>
      <c r="BB9364" t="s">
        <v>15</v>
      </c>
      <c r="BC9364">
        <v>0</v>
      </c>
      <c r="BD9364" t="s">
        <v>16</v>
      </c>
      <c r="BE9364">
        <v>175</v>
      </c>
      <c r="BF9364">
        <v>10</v>
      </c>
      <c r="BG9364">
        <v>2</v>
      </c>
    </row>
    <row r="9365" spans="1:59" x14ac:dyDescent="0.25">
      <c r="A9365" t="s">
        <v>0</v>
      </c>
      <c r="B9365" t="s">
        <v>1</v>
      </c>
      <c r="C9365">
        <v>1429635</v>
      </c>
      <c r="D9365" t="s">
        <v>2</v>
      </c>
      <c r="E9365">
        <v>175</v>
      </c>
      <c r="F9365">
        <v>142</v>
      </c>
      <c r="G9365">
        <v>-5</v>
      </c>
      <c r="H9365" t="s">
        <v>3</v>
      </c>
      <c r="I9365">
        <v>232</v>
      </c>
      <c r="J9365">
        <v>4</v>
      </c>
      <c r="K9365">
        <v>7</v>
      </c>
      <c r="L9365" t="s">
        <v>4</v>
      </c>
      <c r="M9365">
        <v>2.53E-2</v>
      </c>
      <c r="N9365">
        <v>-0.1123</v>
      </c>
      <c r="O9365">
        <v>1.0139</v>
      </c>
      <c r="P9365" t="s">
        <v>5</v>
      </c>
      <c r="Q9365">
        <v>3.7400000000000003E-2</v>
      </c>
      <c r="R9365">
        <v>11.35</v>
      </c>
      <c r="S9365">
        <v>6.1311</v>
      </c>
      <c r="T9365" t="s">
        <v>6</v>
      </c>
      <c r="U9365">
        <v>260519</v>
      </c>
      <c r="V9365">
        <v>90300</v>
      </c>
      <c r="W9365">
        <v>51.441520689999997</v>
      </c>
      <c r="X9365" t="s">
        <v>17</v>
      </c>
      <c r="Y9365">
        <v>0.26725334000000001</v>
      </c>
      <c r="Z9365" t="s">
        <v>18</v>
      </c>
      <c r="AA9365">
        <v>-0.9</v>
      </c>
      <c r="AB9365">
        <v>1</v>
      </c>
      <c r="AC9365">
        <v>8</v>
      </c>
      <c r="AD9365">
        <v>1.1100000000000001</v>
      </c>
      <c r="AE9365">
        <v>258.14</v>
      </c>
      <c r="AF9365" t="s">
        <v>19</v>
      </c>
      <c r="AG9365" t="s">
        <v>8</v>
      </c>
      <c r="AH9365">
        <v>190</v>
      </c>
      <c r="AI9365" t="s">
        <v>9</v>
      </c>
      <c r="AJ9365">
        <v>0</v>
      </c>
      <c r="AK9365">
        <v>0</v>
      </c>
      <c r="AL9365" t="s">
        <v>10</v>
      </c>
      <c r="AM9365">
        <v>0</v>
      </c>
      <c r="AN9365">
        <v>0</v>
      </c>
      <c r="AO9365">
        <v>0</v>
      </c>
      <c r="AP9365" t="s">
        <v>11</v>
      </c>
      <c r="AQ9365">
        <v>0</v>
      </c>
      <c r="AR9365">
        <v>0</v>
      </c>
      <c r="AS9365" t="s">
        <v>12</v>
      </c>
      <c r="AT9365">
        <v>0</v>
      </c>
      <c r="AU9365">
        <v>0</v>
      </c>
      <c r="AV9365" t="s">
        <v>13</v>
      </c>
      <c r="AW9365">
        <v>0</v>
      </c>
      <c r="AX9365">
        <v>0</v>
      </c>
      <c r="AY9365" t="s">
        <v>14</v>
      </c>
      <c r="AZ9365">
        <v>0</v>
      </c>
      <c r="BA9365">
        <v>0</v>
      </c>
      <c r="BB9365" t="s">
        <v>15</v>
      </c>
      <c r="BC9365">
        <v>0</v>
      </c>
      <c r="BD9365" t="s">
        <v>16</v>
      </c>
      <c r="BE9365">
        <v>175</v>
      </c>
      <c r="BF9365">
        <v>10</v>
      </c>
      <c r="BG9365">
        <v>2</v>
      </c>
    </row>
    <row r="9366" spans="1:59" x14ac:dyDescent="0.25">
      <c r="A9366" t="s">
        <v>0</v>
      </c>
      <c r="B9366" t="s">
        <v>1</v>
      </c>
      <c r="C9366">
        <v>1429770</v>
      </c>
      <c r="D9366" t="s">
        <v>2</v>
      </c>
      <c r="E9366">
        <v>174</v>
      </c>
      <c r="F9366">
        <v>142</v>
      </c>
      <c r="G9366">
        <v>-6</v>
      </c>
      <c r="H9366" t="s">
        <v>3</v>
      </c>
      <c r="I9366">
        <v>232</v>
      </c>
      <c r="J9366">
        <v>5</v>
      </c>
      <c r="K9366">
        <v>3</v>
      </c>
      <c r="L9366" t="s">
        <v>4</v>
      </c>
      <c r="M9366">
        <v>1.5100000000000001E-2</v>
      </c>
      <c r="N9366">
        <v>-9.64E-2</v>
      </c>
      <c r="O9366">
        <v>0.97629999999999995</v>
      </c>
      <c r="P9366" t="s">
        <v>5</v>
      </c>
      <c r="Q9366">
        <v>1.5477000000000001</v>
      </c>
      <c r="R9366">
        <v>3.3048000000000002</v>
      </c>
      <c r="S9366">
        <v>2.0861000000000001</v>
      </c>
      <c r="T9366" t="s">
        <v>6</v>
      </c>
      <c r="U9366">
        <v>260519</v>
      </c>
      <c r="V9366">
        <v>90300</v>
      </c>
      <c r="W9366">
        <v>51.441520689999997</v>
      </c>
      <c r="X9366" t="s">
        <v>17</v>
      </c>
      <c r="Y9366">
        <v>0.26725334000000001</v>
      </c>
      <c r="Z9366" t="s">
        <v>18</v>
      </c>
      <c r="AA9366">
        <v>-0.9</v>
      </c>
      <c r="AB9366">
        <v>1</v>
      </c>
      <c r="AC9366">
        <v>8</v>
      </c>
      <c r="AD9366">
        <v>1.1100000000000001</v>
      </c>
      <c r="AE9366">
        <v>258.14</v>
      </c>
      <c r="AF9366" t="s">
        <v>19</v>
      </c>
      <c r="AG9366" t="s">
        <v>8</v>
      </c>
      <c r="AH9366">
        <v>240</v>
      </c>
      <c r="AI9366" t="s">
        <v>9</v>
      </c>
      <c r="AJ9366">
        <v>0</v>
      </c>
      <c r="AK9366">
        <v>0</v>
      </c>
      <c r="AL9366" t="s">
        <v>10</v>
      </c>
      <c r="AM9366">
        <v>0</v>
      </c>
      <c r="AN9366">
        <v>0</v>
      </c>
      <c r="AO9366">
        <v>0</v>
      </c>
      <c r="AP9366" t="s">
        <v>11</v>
      </c>
      <c r="AQ9366">
        <v>0</v>
      </c>
      <c r="AR9366">
        <v>0</v>
      </c>
      <c r="AS9366" t="s">
        <v>12</v>
      </c>
      <c r="AT9366">
        <v>0</v>
      </c>
      <c r="AU9366">
        <v>0</v>
      </c>
      <c r="AV9366" t="s">
        <v>13</v>
      </c>
      <c r="AW9366">
        <v>0</v>
      </c>
      <c r="AX9366">
        <v>0</v>
      </c>
      <c r="AY9366" t="s">
        <v>14</v>
      </c>
      <c r="AZ9366">
        <v>0</v>
      </c>
      <c r="BA9366">
        <v>0</v>
      </c>
      <c r="BB9366" t="s">
        <v>15</v>
      </c>
      <c r="BC9366">
        <v>0</v>
      </c>
      <c r="BD9366" t="s">
        <v>16</v>
      </c>
      <c r="BE9366">
        <v>174</v>
      </c>
      <c r="BF9366">
        <v>10</v>
      </c>
      <c r="BG9366">
        <v>2</v>
      </c>
    </row>
    <row r="9367" spans="1:59" x14ac:dyDescent="0.25">
      <c r="A9367" t="s">
        <v>0</v>
      </c>
      <c r="B9367" t="s">
        <v>1</v>
      </c>
      <c r="C9367">
        <v>1429908</v>
      </c>
      <c r="D9367" t="s">
        <v>2</v>
      </c>
      <c r="E9367">
        <v>175</v>
      </c>
      <c r="F9367">
        <v>142</v>
      </c>
      <c r="G9367">
        <v>-5</v>
      </c>
      <c r="H9367" t="s">
        <v>3</v>
      </c>
      <c r="I9367">
        <v>229</v>
      </c>
      <c r="J9367">
        <v>5</v>
      </c>
      <c r="K9367">
        <v>2</v>
      </c>
      <c r="L9367" t="s">
        <v>4</v>
      </c>
      <c r="M9367">
        <v>-6.5600000000000006E-2</v>
      </c>
      <c r="N9367">
        <v>-0.13700000000000001</v>
      </c>
      <c r="O9367">
        <v>0.87180000000000002</v>
      </c>
      <c r="P9367" t="s">
        <v>5</v>
      </c>
      <c r="Q9367">
        <v>-0.81499999999999995</v>
      </c>
      <c r="R9367">
        <v>5.2712000000000003</v>
      </c>
      <c r="S9367">
        <v>5.8244999999999996</v>
      </c>
      <c r="T9367" t="s">
        <v>6</v>
      </c>
      <c r="U9367">
        <v>260519</v>
      </c>
      <c r="V9367">
        <v>90300</v>
      </c>
      <c r="W9367">
        <v>51.441520689999997</v>
      </c>
      <c r="X9367" t="s">
        <v>17</v>
      </c>
      <c r="Y9367">
        <v>0.26725334000000001</v>
      </c>
      <c r="Z9367" t="s">
        <v>18</v>
      </c>
      <c r="AA9367">
        <v>-0.9</v>
      </c>
      <c r="AB9367">
        <v>1</v>
      </c>
      <c r="AC9367">
        <v>8</v>
      </c>
      <c r="AD9367">
        <v>1.1100000000000001</v>
      </c>
      <c r="AE9367">
        <v>258.14</v>
      </c>
      <c r="AF9367" t="s">
        <v>19</v>
      </c>
      <c r="AG9367" t="s">
        <v>8</v>
      </c>
      <c r="AH9367">
        <v>240</v>
      </c>
      <c r="AI9367" t="s">
        <v>9</v>
      </c>
      <c r="AJ9367">
        <v>0</v>
      </c>
      <c r="AK9367">
        <v>0</v>
      </c>
      <c r="AL9367" t="s">
        <v>10</v>
      </c>
      <c r="AM9367">
        <v>0</v>
      </c>
      <c r="AN9367">
        <v>0</v>
      </c>
      <c r="AO9367">
        <v>0</v>
      </c>
      <c r="AP9367" t="s">
        <v>11</v>
      </c>
      <c r="AQ9367">
        <v>0</v>
      </c>
      <c r="AR9367">
        <v>0</v>
      </c>
      <c r="AS9367" t="s">
        <v>12</v>
      </c>
      <c r="AT9367">
        <v>0</v>
      </c>
      <c r="AU9367">
        <v>0</v>
      </c>
      <c r="AV9367" t="s">
        <v>13</v>
      </c>
      <c r="AW9367">
        <v>0</v>
      </c>
      <c r="AX9367">
        <v>0</v>
      </c>
      <c r="AY9367" t="s">
        <v>14</v>
      </c>
      <c r="AZ9367">
        <v>0</v>
      </c>
      <c r="BA9367">
        <v>0</v>
      </c>
      <c r="BB9367" t="s">
        <v>15</v>
      </c>
      <c r="BC9367">
        <v>0</v>
      </c>
      <c r="BD9367" t="s">
        <v>16</v>
      </c>
      <c r="BE9367">
        <v>175</v>
      </c>
      <c r="BF9367">
        <v>10</v>
      </c>
      <c r="BG9367">
        <v>2</v>
      </c>
    </row>
    <row r="9368" spans="1:59" x14ac:dyDescent="0.25">
      <c r="A9368" t="s">
        <v>0</v>
      </c>
      <c r="B9368" t="s">
        <v>1</v>
      </c>
      <c r="C9368">
        <v>1430043</v>
      </c>
      <c r="D9368" t="s">
        <v>2</v>
      </c>
      <c r="E9368">
        <v>175</v>
      </c>
      <c r="F9368">
        <v>142</v>
      </c>
      <c r="G9368">
        <v>-5</v>
      </c>
      <c r="H9368" t="s">
        <v>3</v>
      </c>
      <c r="I9368">
        <v>227</v>
      </c>
      <c r="J9368">
        <v>5</v>
      </c>
      <c r="K9368">
        <v>1</v>
      </c>
      <c r="L9368" t="s">
        <v>4</v>
      </c>
      <c r="M9368">
        <v>-7.6200000000000004E-2</v>
      </c>
      <c r="N9368">
        <v>-0.16650000000000001</v>
      </c>
      <c r="O9368">
        <v>0.86970000000000003</v>
      </c>
      <c r="P9368" t="s">
        <v>5</v>
      </c>
      <c r="Q9368">
        <v>-1.4954000000000001</v>
      </c>
      <c r="R9368">
        <v>-4.7628000000000004</v>
      </c>
      <c r="S9368">
        <v>2.415</v>
      </c>
      <c r="T9368" t="s">
        <v>6</v>
      </c>
      <c r="U9368">
        <v>260519</v>
      </c>
      <c r="V9368">
        <v>90300</v>
      </c>
      <c r="W9368">
        <v>51.441520689999997</v>
      </c>
      <c r="X9368" t="s">
        <v>17</v>
      </c>
      <c r="Y9368">
        <v>0.26725334000000001</v>
      </c>
      <c r="Z9368" t="s">
        <v>18</v>
      </c>
      <c r="AA9368">
        <v>-0.9</v>
      </c>
      <c r="AB9368">
        <v>1</v>
      </c>
      <c r="AC9368">
        <v>8</v>
      </c>
      <c r="AD9368">
        <v>1.1100000000000001</v>
      </c>
      <c r="AE9368">
        <v>258.14</v>
      </c>
      <c r="AF9368" t="s">
        <v>19</v>
      </c>
      <c r="AG9368" t="s">
        <v>8</v>
      </c>
      <c r="AH9368">
        <v>240</v>
      </c>
      <c r="AI9368" t="s">
        <v>9</v>
      </c>
      <c r="AJ9368">
        <v>0</v>
      </c>
      <c r="AK9368">
        <v>0</v>
      </c>
      <c r="AL9368" t="s">
        <v>10</v>
      </c>
      <c r="AM9368">
        <v>0</v>
      </c>
      <c r="AN9368">
        <v>0</v>
      </c>
      <c r="AO9368">
        <v>0</v>
      </c>
      <c r="AP9368" t="s">
        <v>11</v>
      </c>
      <c r="AQ9368">
        <v>0</v>
      </c>
      <c r="AR9368">
        <v>0</v>
      </c>
      <c r="AS9368" t="s">
        <v>12</v>
      </c>
      <c r="AT9368">
        <v>0</v>
      </c>
      <c r="AU9368">
        <v>0</v>
      </c>
      <c r="AV9368" t="s">
        <v>13</v>
      </c>
      <c r="AW9368">
        <v>0</v>
      </c>
      <c r="AX9368">
        <v>0</v>
      </c>
      <c r="AY9368" t="s">
        <v>14</v>
      </c>
      <c r="AZ9368">
        <v>0</v>
      </c>
      <c r="BA9368">
        <v>0</v>
      </c>
      <c r="BB9368" t="s">
        <v>15</v>
      </c>
      <c r="BC9368">
        <v>0</v>
      </c>
      <c r="BD9368" t="s">
        <v>16</v>
      </c>
      <c r="BE9368">
        <v>175</v>
      </c>
      <c r="BF9368">
        <v>10</v>
      </c>
      <c r="BG9368">
        <v>2</v>
      </c>
    </row>
    <row r="9369" spans="1:59" x14ac:dyDescent="0.25">
      <c r="A9369" t="s">
        <v>0</v>
      </c>
      <c r="B9369" t="s">
        <v>1</v>
      </c>
      <c r="C9369">
        <v>1430178</v>
      </c>
      <c r="D9369" t="s">
        <v>2</v>
      </c>
      <c r="E9369">
        <v>175</v>
      </c>
      <c r="F9369">
        <v>142</v>
      </c>
      <c r="G9369">
        <v>-5</v>
      </c>
      <c r="H9369" t="s">
        <v>3</v>
      </c>
      <c r="I9369">
        <v>225</v>
      </c>
      <c r="J9369">
        <v>5</v>
      </c>
      <c r="K9369">
        <v>2</v>
      </c>
      <c r="L9369" t="s">
        <v>4</v>
      </c>
      <c r="M9369">
        <v>8.3000000000000001E-3</v>
      </c>
      <c r="N9369">
        <v>-0.1142</v>
      </c>
      <c r="O9369">
        <v>1.0232000000000001</v>
      </c>
      <c r="P9369" t="s">
        <v>5</v>
      </c>
      <c r="Q9369">
        <v>0.86729999999999996</v>
      </c>
      <c r="R9369">
        <v>-4.1048</v>
      </c>
      <c r="S9369">
        <v>2.9683000000000002</v>
      </c>
      <c r="T9369" t="s">
        <v>6</v>
      </c>
      <c r="U9369">
        <v>260519</v>
      </c>
      <c r="V9369">
        <v>90300</v>
      </c>
      <c r="W9369">
        <v>51.441520689999997</v>
      </c>
      <c r="X9369" t="s">
        <v>17</v>
      </c>
      <c r="Y9369">
        <v>0.26725334000000001</v>
      </c>
      <c r="Z9369" t="s">
        <v>18</v>
      </c>
      <c r="AA9369">
        <v>-0.9</v>
      </c>
      <c r="AB9369">
        <v>1</v>
      </c>
      <c r="AC9369">
        <v>8</v>
      </c>
      <c r="AD9369">
        <v>1.1100000000000001</v>
      </c>
      <c r="AE9369">
        <v>258.14</v>
      </c>
      <c r="AF9369" t="s">
        <v>19</v>
      </c>
      <c r="AG9369" t="s">
        <v>8</v>
      </c>
      <c r="AH9369">
        <v>240</v>
      </c>
      <c r="AI9369" t="s">
        <v>9</v>
      </c>
      <c r="AJ9369">
        <v>0</v>
      </c>
      <c r="AK9369">
        <v>0</v>
      </c>
      <c r="AL9369" t="s">
        <v>10</v>
      </c>
      <c r="AM9369">
        <v>0</v>
      </c>
      <c r="AN9369">
        <v>0</v>
      </c>
      <c r="AO9369">
        <v>0</v>
      </c>
      <c r="AP9369" t="s">
        <v>11</v>
      </c>
      <c r="AQ9369">
        <v>0</v>
      </c>
      <c r="AR9369">
        <v>0</v>
      </c>
      <c r="AS9369" t="s">
        <v>12</v>
      </c>
      <c r="AT9369">
        <v>0</v>
      </c>
      <c r="AU9369">
        <v>0</v>
      </c>
      <c r="AV9369" t="s">
        <v>13</v>
      </c>
      <c r="AW9369">
        <v>0</v>
      </c>
      <c r="AX9369">
        <v>0</v>
      </c>
      <c r="AY9369" t="s">
        <v>14</v>
      </c>
      <c r="AZ9369">
        <v>0</v>
      </c>
      <c r="BA9369">
        <v>0</v>
      </c>
      <c r="BB9369" t="s">
        <v>15</v>
      </c>
      <c r="BC9369">
        <v>0</v>
      </c>
      <c r="BD9369" t="s">
        <v>16</v>
      </c>
      <c r="BE9369">
        <v>175</v>
      </c>
      <c r="BF9369">
        <v>10</v>
      </c>
      <c r="BG9369">
        <v>2</v>
      </c>
    </row>
    <row r="9370" spans="1:59" x14ac:dyDescent="0.25">
      <c r="A9370" t="s">
        <v>0</v>
      </c>
      <c r="B9370" t="s">
        <v>1</v>
      </c>
      <c r="C9370">
        <v>1430316</v>
      </c>
      <c r="D9370" t="s">
        <v>2</v>
      </c>
      <c r="E9370">
        <v>174</v>
      </c>
      <c r="F9370">
        <v>142</v>
      </c>
      <c r="G9370">
        <v>-5</v>
      </c>
      <c r="H9370" t="s">
        <v>3</v>
      </c>
      <c r="I9370">
        <v>223</v>
      </c>
      <c r="J9370">
        <v>5</v>
      </c>
      <c r="K9370">
        <v>3</v>
      </c>
      <c r="L9370" t="s">
        <v>4</v>
      </c>
      <c r="M9370">
        <v>-1.01E-2</v>
      </c>
      <c r="N9370">
        <v>-0.1116</v>
      </c>
      <c r="O9370">
        <v>1.0318000000000001</v>
      </c>
      <c r="P9370" t="s">
        <v>5</v>
      </c>
      <c r="Q9370">
        <v>7.4999999999999997E-3</v>
      </c>
      <c r="R9370">
        <v>-3.7757999999999998</v>
      </c>
      <c r="S9370">
        <v>4.5907999999999998</v>
      </c>
      <c r="T9370" t="s">
        <v>6</v>
      </c>
      <c r="U9370">
        <v>260519</v>
      </c>
      <c r="V9370">
        <v>90300</v>
      </c>
      <c r="W9370">
        <v>51.441520689999997</v>
      </c>
      <c r="X9370" t="s">
        <v>17</v>
      </c>
      <c r="Y9370">
        <v>0.26725334000000001</v>
      </c>
      <c r="Z9370" t="s">
        <v>18</v>
      </c>
      <c r="AA9370">
        <v>-0.9</v>
      </c>
      <c r="AB9370">
        <v>1</v>
      </c>
      <c r="AC9370">
        <v>8</v>
      </c>
      <c r="AD9370">
        <v>1.1100000000000001</v>
      </c>
      <c r="AE9370">
        <v>258.14</v>
      </c>
      <c r="AF9370" t="s">
        <v>19</v>
      </c>
      <c r="AG9370" t="s">
        <v>8</v>
      </c>
      <c r="AH9370">
        <v>240</v>
      </c>
      <c r="AI9370" t="s">
        <v>9</v>
      </c>
      <c r="AJ9370">
        <v>0</v>
      </c>
      <c r="AK9370">
        <v>0</v>
      </c>
      <c r="AL9370" t="s">
        <v>10</v>
      </c>
      <c r="AM9370">
        <v>0</v>
      </c>
      <c r="AN9370">
        <v>0</v>
      </c>
      <c r="AO9370">
        <v>0</v>
      </c>
      <c r="AP9370" t="s">
        <v>11</v>
      </c>
      <c r="AQ9370">
        <v>0</v>
      </c>
      <c r="AR9370">
        <v>0</v>
      </c>
      <c r="AS9370" t="s">
        <v>12</v>
      </c>
      <c r="AT9370">
        <v>0</v>
      </c>
      <c r="AU9370">
        <v>0</v>
      </c>
      <c r="AV9370" t="s">
        <v>13</v>
      </c>
      <c r="AW9370">
        <v>0</v>
      </c>
      <c r="AX9370">
        <v>0</v>
      </c>
      <c r="AY9370" t="s">
        <v>14</v>
      </c>
      <c r="AZ9370">
        <v>0</v>
      </c>
      <c r="BA9370">
        <v>0</v>
      </c>
      <c r="BB9370" t="s">
        <v>15</v>
      </c>
      <c r="BC9370">
        <v>0</v>
      </c>
      <c r="BD9370" t="s">
        <v>16</v>
      </c>
      <c r="BE9370">
        <v>174</v>
      </c>
      <c r="BF9370">
        <v>10</v>
      </c>
      <c r="BG9370">
        <v>2</v>
      </c>
    </row>
    <row r="9371" spans="1:59" x14ac:dyDescent="0.25">
      <c r="A9371" t="s">
        <v>0</v>
      </c>
      <c r="B9371" t="s">
        <v>1</v>
      </c>
      <c r="C9371">
        <v>1430451</v>
      </c>
      <c r="D9371" t="s">
        <v>2</v>
      </c>
      <c r="E9371">
        <v>175</v>
      </c>
      <c r="F9371">
        <v>142</v>
      </c>
      <c r="G9371">
        <v>-5</v>
      </c>
      <c r="H9371" t="s">
        <v>3</v>
      </c>
      <c r="I9371">
        <v>223</v>
      </c>
      <c r="J9371">
        <v>6</v>
      </c>
      <c r="K9371">
        <v>3</v>
      </c>
      <c r="L9371" t="s">
        <v>4</v>
      </c>
      <c r="M9371">
        <v>1.3100000000000001E-2</v>
      </c>
      <c r="N9371">
        <v>-0.14649999999999999</v>
      </c>
      <c r="O9371">
        <v>0.91479999999999995</v>
      </c>
      <c r="P9371" t="s">
        <v>5</v>
      </c>
      <c r="Q9371">
        <v>-0.38129999999999997</v>
      </c>
      <c r="R9371">
        <v>-6.3029999999999999</v>
      </c>
      <c r="S9371">
        <v>2.1682999999999999</v>
      </c>
      <c r="T9371" t="s">
        <v>6</v>
      </c>
      <c r="U9371">
        <v>260519</v>
      </c>
      <c r="V9371">
        <v>90300</v>
      </c>
      <c r="W9371">
        <v>51.441520689999997</v>
      </c>
      <c r="X9371" t="s">
        <v>17</v>
      </c>
      <c r="Y9371">
        <v>0.26725334000000001</v>
      </c>
      <c r="Z9371" t="s">
        <v>18</v>
      </c>
      <c r="AA9371">
        <v>-0.9</v>
      </c>
      <c r="AB9371">
        <v>1</v>
      </c>
      <c r="AC9371">
        <v>8</v>
      </c>
      <c r="AD9371">
        <v>1.1100000000000001</v>
      </c>
      <c r="AE9371">
        <v>258.14</v>
      </c>
      <c r="AF9371" t="s">
        <v>19</v>
      </c>
      <c r="AG9371" t="s">
        <v>8</v>
      </c>
      <c r="AH9371">
        <v>240</v>
      </c>
      <c r="AI9371" t="s">
        <v>9</v>
      </c>
      <c r="AJ9371">
        <v>0</v>
      </c>
      <c r="AK9371">
        <v>0</v>
      </c>
      <c r="AL9371" t="s">
        <v>10</v>
      </c>
      <c r="AM9371">
        <v>0</v>
      </c>
      <c r="AN9371">
        <v>0</v>
      </c>
      <c r="AO9371">
        <v>0</v>
      </c>
      <c r="AP9371" t="s">
        <v>11</v>
      </c>
      <c r="AQ9371">
        <v>0</v>
      </c>
      <c r="AR9371">
        <v>0</v>
      </c>
      <c r="AS9371" t="s">
        <v>12</v>
      </c>
      <c r="AT9371">
        <v>0</v>
      </c>
      <c r="AU9371">
        <v>0</v>
      </c>
      <c r="AV9371" t="s">
        <v>13</v>
      </c>
      <c r="AW9371">
        <v>0</v>
      </c>
      <c r="AX9371">
        <v>0</v>
      </c>
      <c r="AY9371" t="s">
        <v>14</v>
      </c>
      <c r="AZ9371">
        <v>0</v>
      </c>
      <c r="BA9371">
        <v>0</v>
      </c>
      <c r="BB9371" t="s">
        <v>15</v>
      </c>
      <c r="BC9371">
        <v>0</v>
      </c>
      <c r="BD9371" t="s">
        <v>16</v>
      </c>
      <c r="BE9371">
        <v>175</v>
      </c>
      <c r="BF9371">
        <v>10</v>
      </c>
      <c r="BG9371">
        <v>2</v>
      </c>
    </row>
    <row r="9372" spans="1:59" x14ac:dyDescent="0.25">
      <c r="A9372" t="s">
        <v>0</v>
      </c>
      <c r="B9372" t="s">
        <v>1</v>
      </c>
      <c r="C9372">
        <v>1430587</v>
      </c>
      <c r="D9372" t="s">
        <v>2</v>
      </c>
      <c r="E9372">
        <v>175</v>
      </c>
      <c r="F9372">
        <v>142</v>
      </c>
      <c r="G9372">
        <v>-5</v>
      </c>
      <c r="H9372" t="s">
        <v>3</v>
      </c>
      <c r="I9372">
        <v>219</v>
      </c>
      <c r="J9372">
        <v>5</v>
      </c>
      <c r="K9372">
        <v>6</v>
      </c>
      <c r="L9372" t="s">
        <v>4</v>
      </c>
      <c r="M9372">
        <v>6.5699999999999995E-2</v>
      </c>
      <c r="N9372">
        <v>-0.15</v>
      </c>
      <c r="O9372">
        <v>0.88560000000000005</v>
      </c>
      <c r="P9372" t="s">
        <v>5</v>
      </c>
      <c r="Q9372">
        <v>0.91969999999999996</v>
      </c>
      <c r="R9372">
        <v>2.4523999999999999</v>
      </c>
      <c r="S9372">
        <v>6.819</v>
      </c>
      <c r="T9372" t="s">
        <v>6</v>
      </c>
      <c r="U9372">
        <v>260519</v>
      </c>
      <c r="V9372">
        <v>90301</v>
      </c>
      <c r="W9372">
        <v>51.441520689999997</v>
      </c>
      <c r="X9372" t="s">
        <v>17</v>
      </c>
      <c r="Y9372">
        <v>0.26724832999999998</v>
      </c>
      <c r="Z9372" t="s">
        <v>18</v>
      </c>
      <c r="AA9372">
        <v>-0.8</v>
      </c>
      <c r="AB9372">
        <v>1</v>
      </c>
      <c r="AC9372">
        <v>8</v>
      </c>
      <c r="AD9372">
        <v>1.1100000000000001</v>
      </c>
      <c r="AE9372">
        <v>258.14</v>
      </c>
      <c r="AF9372" t="s">
        <v>19</v>
      </c>
      <c r="AG9372" t="s">
        <v>8</v>
      </c>
      <c r="AH9372">
        <v>240</v>
      </c>
      <c r="AI9372" t="s">
        <v>9</v>
      </c>
      <c r="AJ9372">
        <v>0</v>
      </c>
      <c r="AK9372">
        <v>0</v>
      </c>
      <c r="AL9372" t="s">
        <v>10</v>
      </c>
      <c r="AM9372">
        <v>0</v>
      </c>
      <c r="AN9372">
        <v>0</v>
      </c>
      <c r="AO9372">
        <v>0</v>
      </c>
      <c r="AP9372" t="s">
        <v>11</v>
      </c>
      <c r="AQ9372">
        <v>0</v>
      </c>
      <c r="AR9372">
        <v>0</v>
      </c>
      <c r="AS9372" t="s">
        <v>12</v>
      </c>
      <c r="AT9372">
        <v>0</v>
      </c>
      <c r="AU9372">
        <v>0</v>
      </c>
      <c r="AV9372" t="s">
        <v>13</v>
      </c>
      <c r="AW9372">
        <v>0</v>
      </c>
      <c r="AX9372">
        <v>0</v>
      </c>
      <c r="AY9372" t="s">
        <v>14</v>
      </c>
      <c r="AZ9372">
        <v>0</v>
      </c>
      <c r="BA9372">
        <v>0</v>
      </c>
      <c r="BB9372" t="s">
        <v>15</v>
      </c>
      <c r="BC9372">
        <v>0</v>
      </c>
      <c r="BD9372" t="s">
        <v>16</v>
      </c>
      <c r="BE9372">
        <v>175</v>
      </c>
      <c r="BF9372">
        <v>10</v>
      </c>
      <c r="BG9372">
        <v>2</v>
      </c>
    </row>
    <row r="9373" spans="1:59" x14ac:dyDescent="0.25">
      <c r="A9373" t="s">
        <v>0</v>
      </c>
      <c r="B9373" t="s">
        <v>1</v>
      </c>
      <c r="C9373">
        <v>1430722</v>
      </c>
      <c r="D9373" t="s">
        <v>2</v>
      </c>
      <c r="E9373">
        <v>175</v>
      </c>
      <c r="F9373">
        <v>142</v>
      </c>
      <c r="G9373">
        <v>-5</v>
      </c>
      <c r="H9373" t="s">
        <v>3</v>
      </c>
      <c r="I9373">
        <v>218</v>
      </c>
      <c r="J9373">
        <v>5</v>
      </c>
      <c r="K9373">
        <v>4</v>
      </c>
      <c r="L9373" t="s">
        <v>4</v>
      </c>
      <c r="M9373">
        <v>-9.4999999999999998E-3</v>
      </c>
      <c r="N9373">
        <v>-0.1166</v>
      </c>
      <c r="O9373">
        <v>1.0078</v>
      </c>
      <c r="P9373" t="s">
        <v>5</v>
      </c>
      <c r="Q9373">
        <v>0.67290000000000005</v>
      </c>
      <c r="R9373">
        <v>3.9702000000000002</v>
      </c>
      <c r="S9373">
        <v>6.5945999999999998</v>
      </c>
      <c r="T9373" t="s">
        <v>6</v>
      </c>
      <c r="U9373">
        <v>260519</v>
      </c>
      <c r="V9373">
        <v>90301</v>
      </c>
      <c r="W9373">
        <v>51.441520689999997</v>
      </c>
      <c r="X9373" t="s">
        <v>17</v>
      </c>
      <c r="Y9373">
        <v>0.26724832999999998</v>
      </c>
      <c r="Z9373" t="s">
        <v>18</v>
      </c>
      <c r="AA9373">
        <v>-0.8</v>
      </c>
      <c r="AB9373">
        <v>1</v>
      </c>
      <c r="AC9373">
        <v>8</v>
      </c>
      <c r="AD9373">
        <v>0.91</v>
      </c>
      <c r="AE9373">
        <v>243.92</v>
      </c>
      <c r="AF9373" t="s">
        <v>19</v>
      </c>
      <c r="AG9373" t="s">
        <v>8</v>
      </c>
      <c r="AH9373">
        <v>240</v>
      </c>
      <c r="AI9373" t="s">
        <v>9</v>
      </c>
      <c r="AJ9373">
        <v>0</v>
      </c>
      <c r="AK9373">
        <v>0</v>
      </c>
      <c r="AL9373" t="s">
        <v>10</v>
      </c>
      <c r="AM9373">
        <v>0</v>
      </c>
      <c r="AN9373">
        <v>0</v>
      </c>
      <c r="AO9373">
        <v>0</v>
      </c>
      <c r="AP9373" t="s">
        <v>11</v>
      </c>
      <c r="AQ9373">
        <v>0</v>
      </c>
      <c r="AR9373">
        <v>0</v>
      </c>
      <c r="AS9373" t="s">
        <v>12</v>
      </c>
      <c r="AT9373">
        <v>0</v>
      </c>
      <c r="AU9373">
        <v>0</v>
      </c>
      <c r="AV9373" t="s">
        <v>13</v>
      </c>
      <c r="AW9373">
        <v>0</v>
      </c>
      <c r="AX9373">
        <v>0</v>
      </c>
      <c r="AY9373" t="s">
        <v>14</v>
      </c>
      <c r="AZ9373">
        <v>0</v>
      </c>
      <c r="BA9373">
        <v>0</v>
      </c>
      <c r="BB9373" t="s">
        <v>15</v>
      </c>
      <c r="BC9373">
        <v>0</v>
      </c>
      <c r="BD9373" t="s">
        <v>16</v>
      </c>
      <c r="BE9373">
        <v>175</v>
      </c>
      <c r="BF9373">
        <v>10</v>
      </c>
      <c r="BG9373">
        <v>2</v>
      </c>
    </row>
    <row r="9374" spans="1:59" x14ac:dyDescent="0.25">
      <c r="A9374" t="s">
        <v>0</v>
      </c>
      <c r="B9374" t="s">
        <v>1</v>
      </c>
      <c r="C9374">
        <v>1430859</v>
      </c>
      <c r="D9374" t="s">
        <v>2</v>
      </c>
      <c r="E9374">
        <v>175</v>
      </c>
      <c r="F9374">
        <v>142</v>
      </c>
      <c r="G9374">
        <v>-5</v>
      </c>
      <c r="H9374" t="s">
        <v>3</v>
      </c>
      <c r="I9374">
        <v>216</v>
      </c>
      <c r="J9374">
        <v>5</v>
      </c>
      <c r="K9374">
        <v>2</v>
      </c>
      <c r="L9374" t="s">
        <v>4</v>
      </c>
      <c r="M9374">
        <v>-6.4000000000000001E-2</v>
      </c>
      <c r="N9374">
        <v>-0.1176</v>
      </c>
      <c r="O9374">
        <v>0.98560000000000003</v>
      </c>
      <c r="P9374" t="s">
        <v>5</v>
      </c>
      <c r="Q9374">
        <v>3.7400000000000003E-2</v>
      </c>
      <c r="R9374">
        <v>3.1179000000000001</v>
      </c>
      <c r="S9374">
        <v>6.4151999999999996</v>
      </c>
      <c r="T9374" t="s">
        <v>6</v>
      </c>
      <c r="U9374">
        <v>260519</v>
      </c>
      <c r="V9374">
        <v>90301</v>
      </c>
      <c r="W9374">
        <v>51.441520689999997</v>
      </c>
      <c r="X9374" t="s">
        <v>17</v>
      </c>
      <c r="Y9374">
        <v>0.26724832999999998</v>
      </c>
      <c r="Z9374" t="s">
        <v>18</v>
      </c>
      <c r="AA9374">
        <v>-0.8</v>
      </c>
      <c r="AB9374">
        <v>1</v>
      </c>
      <c r="AC9374">
        <v>8</v>
      </c>
      <c r="AD9374">
        <v>0.91</v>
      </c>
      <c r="AE9374">
        <v>243.92</v>
      </c>
      <c r="AF9374" t="s">
        <v>19</v>
      </c>
      <c r="AG9374" t="s">
        <v>8</v>
      </c>
      <c r="AH9374">
        <v>240</v>
      </c>
      <c r="AI9374" t="s">
        <v>9</v>
      </c>
      <c r="AJ9374">
        <v>0</v>
      </c>
      <c r="AK9374">
        <v>0</v>
      </c>
      <c r="AL9374" t="s">
        <v>10</v>
      </c>
      <c r="AM9374">
        <v>0</v>
      </c>
      <c r="AN9374">
        <v>0</v>
      </c>
      <c r="AO9374">
        <v>0</v>
      </c>
      <c r="AP9374" t="s">
        <v>11</v>
      </c>
      <c r="AQ9374">
        <v>0</v>
      </c>
      <c r="AR9374">
        <v>0</v>
      </c>
      <c r="AS9374" t="s">
        <v>12</v>
      </c>
      <c r="AT9374">
        <v>0</v>
      </c>
      <c r="AU9374">
        <v>0</v>
      </c>
      <c r="AV9374" t="s">
        <v>13</v>
      </c>
      <c r="AW9374">
        <v>0</v>
      </c>
      <c r="AX9374">
        <v>0</v>
      </c>
      <c r="AY9374" t="s">
        <v>14</v>
      </c>
      <c r="AZ9374">
        <v>0</v>
      </c>
      <c r="BA9374">
        <v>0</v>
      </c>
      <c r="BB9374" t="s">
        <v>15</v>
      </c>
      <c r="BC9374">
        <v>0</v>
      </c>
      <c r="BD9374" t="s">
        <v>16</v>
      </c>
      <c r="BE9374">
        <v>175</v>
      </c>
      <c r="BF9374">
        <v>10</v>
      </c>
      <c r="BG9374">
        <v>2</v>
      </c>
    </row>
    <row r="9375" spans="1:59" x14ac:dyDescent="0.25">
      <c r="A9375" t="s">
        <v>0</v>
      </c>
      <c r="B9375" t="s">
        <v>1</v>
      </c>
      <c r="C9375">
        <v>1430995</v>
      </c>
      <c r="D9375" t="s">
        <v>2</v>
      </c>
      <c r="E9375">
        <v>174</v>
      </c>
      <c r="F9375">
        <v>142</v>
      </c>
      <c r="G9375">
        <v>-6</v>
      </c>
      <c r="H9375" t="s">
        <v>3</v>
      </c>
      <c r="I9375">
        <v>214</v>
      </c>
      <c r="J9375">
        <v>5</v>
      </c>
      <c r="K9375">
        <v>0</v>
      </c>
      <c r="L9375" t="s">
        <v>4</v>
      </c>
      <c r="M9375">
        <v>-0.10050000000000001</v>
      </c>
      <c r="N9375">
        <v>-0.13220000000000001</v>
      </c>
      <c r="O9375">
        <v>0.97260000000000002</v>
      </c>
      <c r="P9375" t="s">
        <v>5</v>
      </c>
      <c r="Q9375">
        <v>-0.51590000000000003</v>
      </c>
      <c r="R9375">
        <v>1.8916999999999999</v>
      </c>
      <c r="S9375">
        <v>5.8693999999999997</v>
      </c>
      <c r="T9375" t="s">
        <v>6</v>
      </c>
      <c r="U9375">
        <v>260519</v>
      </c>
      <c r="V9375">
        <v>90301</v>
      </c>
      <c r="W9375">
        <v>51.441520689999997</v>
      </c>
      <c r="X9375" t="s">
        <v>17</v>
      </c>
      <c r="Y9375">
        <v>0.26724832999999998</v>
      </c>
      <c r="Z9375" t="s">
        <v>18</v>
      </c>
      <c r="AA9375">
        <v>-0.8</v>
      </c>
      <c r="AB9375">
        <v>1</v>
      </c>
      <c r="AC9375">
        <v>8</v>
      </c>
      <c r="AD9375">
        <v>0.91</v>
      </c>
      <c r="AE9375">
        <v>243.92</v>
      </c>
      <c r="AF9375" t="s">
        <v>19</v>
      </c>
      <c r="AG9375" t="s">
        <v>8</v>
      </c>
      <c r="AH9375">
        <v>240</v>
      </c>
      <c r="AI9375" t="s">
        <v>9</v>
      </c>
      <c r="AJ9375">
        <v>0</v>
      </c>
      <c r="AK9375">
        <v>0</v>
      </c>
      <c r="AL9375" t="s">
        <v>10</v>
      </c>
      <c r="AM9375">
        <v>0</v>
      </c>
      <c r="AN9375">
        <v>0</v>
      </c>
      <c r="AO9375">
        <v>0</v>
      </c>
      <c r="AP9375" t="s">
        <v>11</v>
      </c>
      <c r="AQ9375">
        <v>0</v>
      </c>
      <c r="AR9375">
        <v>0</v>
      </c>
      <c r="AS9375" t="s">
        <v>12</v>
      </c>
      <c r="AT9375">
        <v>0</v>
      </c>
      <c r="AU9375">
        <v>0</v>
      </c>
      <c r="AV9375" t="s">
        <v>13</v>
      </c>
      <c r="AW9375">
        <v>0</v>
      </c>
      <c r="AX9375">
        <v>0</v>
      </c>
      <c r="AY9375" t="s">
        <v>14</v>
      </c>
      <c r="AZ9375">
        <v>0</v>
      </c>
      <c r="BA9375">
        <v>0</v>
      </c>
      <c r="BB9375" t="s">
        <v>15</v>
      </c>
      <c r="BC9375">
        <v>0</v>
      </c>
      <c r="BD9375" t="s">
        <v>16</v>
      </c>
      <c r="BE9375">
        <v>174</v>
      </c>
      <c r="BF9375">
        <v>10</v>
      </c>
      <c r="BG9375">
        <v>2</v>
      </c>
    </row>
    <row r="9376" spans="1:59" x14ac:dyDescent="0.25">
      <c r="A9376" t="s">
        <v>0</v>
      </c>
      <c r="B9376" t="s">
        <v>1</v>
      </c>
      <c r="C9376">
        <v>1431130</v>
      </c>
      <c r="D9376" t="s">
        <v>2</v>
      </c>
      <c r="E9376">
        <v>175</v>
      </c>
      <c r="F9376">
        <v>142</v>
      </c>
      <c r="G9376">
        <v>-5</v>
      </c>
      <c r="H9376" t="s">
        <v>3</v>
      </c>
      <c r="I9376">
        <v>212</v>
      </c>
      <c r="J9376">
        <v>6</v>
      </c>
      <c r="K9376">
        <v>0</v>
      </c>
      <c r="L9376" t="s">
        <v>4</v>
      </c>
      <c r="M9376">
        <v>-9.1399999999999995E-2</v>
      </c>
      <c r="N9376">
        <v>-0.13439999999999999</v>
      </c>
      <c r="O9376">
        <v>0.95989999999999998</v>
      </c>
      <c r="P9376" t="s">
        <v>5</v>
      </c>
      <c r="Q9376">
        <v>-1.0019</v>
      </c>
      <c r="R9376">
        <v>-1.6973</v>
      </c>
      <c r="S9376">
        <v>4.9348000000000001</v>
      </c>
      <c r="T9376" t="s">
        <v>6</v>
      </c>
      <c r="U9376">
        <v>260519</v>
      </c>
      <c r="V9376">
        <v>90301</v>
      </c>
      <c r="W9376">
        <v>51.441520689999997</v>
      </c>
      <c r="X9376" t="s">
        <v>17</v>
      </c>
      <c r="Y9376">
        <v>0.26724832999999998</v>
      </c>
      <c r="Z9376" t="s">
        <v>18</v>
      </c>
      <c r="AA9376">
        <v>-0.8</v>
      </c>
      <c r="AB9376">
        <v>1</v>
      </c>
      <c r="AC9376">
        <v>8</v>
      </c>
      <c r="AD9376">
        <v>0.91</v>
      </c>
      <c r="AE9376">
        <v>243.92</v>
      </c>
      <c r="AF9376" t="s">
        <v>19</v>
      </c>
      <c r="AG9376" t="s">
        <v>8</v>
      </c>
      <c r="AH9376">
        <v>240</v>
      </c>
      <c r="AI9376" t="s">
        <v>9</v>
      </c>
      <c r="AJ9376">
        <v>0</v>
      </c>
      <c r="AK9376">
        <v>0</v>
      </c>
      <c r="AL9376" t="s">
        <v>10</v>
      </c>
      <c r="AM9376">
        <v>0</v>
      </c>
      <c r="AN9376">
        <v>0</v>
      </c>
      <c r="AO9376">
        <v>0</v>
      </c>
      <c r="AP9376" t="s">
        <v>11</v>
      </c>
      <c r="AQ9376">
        <v>0</v>
      </c>
      <c r="AR9376">
        <v>0</v>
      </c>
      <c r="AS9376" t="s">
        <v>12</v>
      </c>
      <c r="AT9376">
        <v>0</v>
      </c>
      <c r="AU9376">
        <v>0</v>
      </c>
      <c r="AV9376" t="s">
        <v>13</v>
      </c>
      <c r="AW9376">
        <v>0</v>
      </c>
      <c r="AX9376">
        <v>0</v>
      </c>
      <c r="AY9376" t="s">
        <v>14</v>
      </c>
      <c r="AZ9376">
        <v>0</v>
      </c>
      <c r="BA9376">
        <v>0</v>
      </c>
      <c r="BB9376" t="s">
        <v>15</v>
      </c>
      <c r="BC9376">
        <v>0</v>
      </c>
      <c r="BD9376" t="s">
        <v>16</v>
      </c>
      <c r="BE9376">
        <v>175</v>
      </c>
      <c r="BF9376">
        <v>10</v>
      </c>
      <c r="BG9376">
        <v>2</v>
      </c>
    </row>
    <row r="9377" spans="1:59" x14ac:dyDescent="0.25">
      <c r="A9377" t="s">
        <v>0</v>
      </c>
      <c r="B9377" t="s">
        <v>1</v>
      </c>
      <c r="C9377">
        <v>1431268</v>
      </c>
      <c r="D9377" t="s">
        <v>2</v>
      </c>
      <c r="E9377">
        <v>174</v>
      </c>
      <c r="F9377">
        <v>142</v>
      </c>
      <c r="G9377">
        <v>-5</v>
      </c>
      <c r="H9377" t="s">
        <v>3</v>
      </c>
      <c r="I9377">
        <v>210</v>
      </c>
      <c r="J9377">
        <v>6</v>
      </c>
      <c r="K9377">
        <v>0</v>
      </c>
      <c r="L9377" t="s">
        <v>4</v>
      </c>
      <c r="M9377">
        <v>-4.8800000000000003E-2</v>
      </c>
      <c r="N9377">
        <v>-0.1202</v>
      </c>
      <c r="O9377">
        <v>0.98119999999999996</v>
      </c>
      <c r="P9377" t="s">
        <v>5</v>
      </c>
      <c r="Q9377">
        <v>-0.47099999999999997</v>
      </c>
      <c r="R9377">
        <v>-4.6730999999999998</v>
      </c>
      <c r="S9377">
        <v>4.7553000000000001</v>
      </c>
      <c r="T9377" t="s">
        <v>6</v>
      </c>
      <c r="U9377">
        <v>260519</v>
      </c>
      <c r="V9377">
        <v>90301</v>
      </c>
      <c r="W9377">
        <v>51.441520689999997</v>
      </c>
      <c r="X9377" t="s">
        <v>17</v>
      </c>
      <c r="Y9377">
        <v>0.26724832999999998</v>
      </c>
      <c r="Z9377" t="s">
        <v>18</v>
      </c>
      <c r="AA9377">
        <v>-0.8</v>
      </c>
      <c r="AB9377">
        <v>1</v>
      </c>
      <c r="AC9377">
        <v>8</v>
      </c>
      <c r="AD9377">
        <v>0.91</v>
      </c>
      <c r="AE9377">
        <v>243.92</v>
      </c>
      <c r="AF9377" t="s">
        <v>19</v>
      </c>
      <c r="AG9377" t="s">
        <v>8</v>
      </c>
      <c r="AH9377">
        <v>240</v>
      </c>
      <c r="AI9377" t="s">
        <v>9</v>
      </c>
      <c r="AJ9377">
        <v>0</v>
      </c>
      <c r="AK9377">
        <v>0</v>
      </c>
      <c r="AL9377" t="s">
        <v>10</v>
      </c>
      <c r="AM9377">
        <v>0</v>
      </c>
      <c r="AN9377">
        <v>0</v>
      </c>
      <c r="AO9377">
        <v>0</v>
      </c>
      <c r="AP9377" t="s">
        <v>11</v>
      </c>
      <c r="AQ9377">
        <v>0</v>
      </c>
      <c r="AR9377">
        <v>0</v>
      </c>
      <c r="AS9377" t="s">
        <v>12</v>
      </c>
      <c r="AT9377">
        <v>0</v>
      </c>
      <c r="AU9377">
        <v>0</v>
      </c>
      <c r="AV9377" t="s">
        <v>13</v>
      </c>
      <c r="AW9377">
        <v>0</v>
      </c>
      <c r="AX9377">
        <v>0</v>
      </c>
      <c r="AY9377" t="s">
        <v>14</v>
      </c>
      <c r="AZ9377">
        <v>0</v>
      </c>
      <c r="BA9377">
        <v>0</v>
      </c>
      <c r="BB9377" t="s">
        <v>15</v>
      </c>
      <c r="BC9377">
        <v>0</v>
      </c>
      <c r="BD9377" t="s">
        <v>16</v>
      </c>
      <c r="BE9377">
        <v>174</v>
      </c>
      <c r="BF9377">
        <v>10</v>
      </c>
      <c r="BG9377">
        <v>2</v>
      </c>
    </row>
    <row r="9378" spans="1:59" x14ac:dyDescent="0.25">
      <c r="A9378" t="s">
        <v>0</v>
      </c>
      <c r="B9378" t="s">
        <v>1</v>
      </c>
      <c r="C9378">
        <v>1431403</v>
      </c>
      <c r="D9378" t="s">
        <v>2</v>
      </c>
      <c r="E9378">
        <v>175</v>
      </c>
      <c r="F9378">
        <v>142</v>
      </c>
      <c r="G9378">
        <v>-5</v>
      </c>
      <c r="H9378" t="s">
        <v>3</v>
      </c>
      <c r="I9378">
        <v>206</v>
      </c>
      <c r="J9378">
        <v>6</v>
      </c>
      <c r="K9378">
        <v>2</v>
      </c>
      <c r="L9378" t="s">
        <v>4</v>
      </c>
      <c r="M9378">
        <v>-9.7999999999999997E-3</v>
      </c>
      <c r="N9378">
        <v>-0.12520000000000001</v>
      </c>
      <c r="O9378">
        <v>0.9718</v>
      </c>
      <c r="P9378" t="s">
        <v>5</v>
      </c>
      <c r="Q9378">
        <v>0.77759999999999996</v>
      </c>
      <c r="R9378">
        <v>-4.8449999999999998</v>
      </c>
      <c r="S9378">
        <v>6.6544999999999996</v>
      </c>
      <c r="T9378" t="s">
        <v>6</v>
      </c>
      <c r="U9378">
        <v>260519</v>
      </c>
      <c r="V9378">
        <v>90301</v>
      </c>
      <c r="W9378">
        <v>51.441520689999997</v>
      </c>
      <c r="X9378" t="s">
        <v>17</v>
      </c>
      <c r="Y9378">
        <v>0.26724832999999998</v>
      </c>
      <c r="Z9378" t="s">
        <v>18</v>
      </c>
      <c r="AA9378">
        <v>-0.8</v>
      </c>
      <c r="AB9378">
        <v>1</v>
      </c>
      <c r="AC9378">
        <v>8</v>
      </c>
      <c r="AD9378">
        <v>0.91</v>
      </c>
      <c r="AE9378">
        <v>243.92</v>
      </c>
      <c r="AF9378" t="s">
        <v>19</v>
      </c>
      <c r="AG9378" t="s">
        <v>8</v>
      </c>
      <c r="AH9378">
        <v>240</v>
      </c>
      <c r="AI9378" t="s">
        <v>9</v>
      </c>
      <c r="AJ9378">
        <v>0</v>
      </c>
      <c r="AK9378">
        <v>0</v>
      </c>
      <c r="AL9378" t="s">
        <v>10</v>
      </c>
      <c r="AM9378">
        <v>0</v>
      </c>
      <c r="AN9378">
        <v>0</v>
      </c>
      <c r="AO9378">
        <v>0</v>
      </c>
      <c r="AP9378" t="s">
        <v>11</v>
      </c>
      <c r="AQ9378">
        <v>0</v>
      </c>
      <c r="AR9378">
        <v>0</v>
      </c>
      <c r="AS9378" t="s">
        <v>12</v>
      </c>
      <c r="AT9378">
        <v>0</v>
      </c>
      <c r="AU9378">
        <v>0</v>
      </c>
      <c r="AV9378" t="s">
        <v>13</v>
      </c>
      <c r="AW9378">
        <v>0</v>
      </c>
      <c r="AX9378">
        <v>0</v>
      </c>
      <c r="AY9378" t="s">
        <v>14</v>
      </c>
      <c r="AZ9378">
        <v>0</v>
      </c>
      <c r="BA9378">
        <v>0</v>
      </c>
      <c r="BB9378" t="s">
        <v>15</v>
      </c>
      <c r="BC9378">
        <v>0</v>
      </c>
      <c r="BD9378" t="s">
        <v>16</v>
      </c>
      <c r="BE9378">
        <v>175</v>
      </c>
      <c r="BF9378">
        <v>10</v>
      </c>
      <c r="BG9378">
        <v>2</v>
      </c>
    </row>
    <row r="9379" spans="1:59" x14ac:dyDescent="0.25">
      <c r="A9379" t="s">
        <v>0</v>
      </c>
      <c r="B9379" t="s">
        <v>1</v>
      </c>
      <c r="C9379">
        <v>1431539</v>
      </c>
      <c r="D9379" t="s">
        <v>2</v>
      </c>
      <c r="E9379">
        <v>175</v>
      </c>
      <c r="F9379">
        <v>142</v>
      </c>
      <c r="G9379">
        <v>-5</v>
      </c>
      <c r="H9379" t="s">
        <v>3</v>
      </c>
      <c r="I9379">
        <v>202</v>
      </c>
      <c r="J9379">
        <v>5</v>
      </c>
      <c r="K9379">
        <v>3</v>
      </c>
      <c r="L9379" t="s">
        <v>4</v>
      </c>
      <c r="M9379">
        <v>2.47E-2</v>
      </c>
      <c r="N9379">
        <v>-0.13120000000000001</v>
      </c>
      <c r="O9379">
        <v>0.96650000000000003</v>
      </c>
      <c r="P9379" t="s">
        <v>5</v>
      </c>
      <c r="Q9379">
        <v>0.97199999999999998</v>
      </c>
      <c r="R9379">
        <v>0.87480000000000002</v>
      </c>
      <c r="S9379">
        <v>10.2509</v>
      </c>
      <c r="T9379" t="s">
        <v>6</v>
      </c>
      <c r="U9379">
        <v>260519</v>
      </c>
      <c r="V9379">
        <v>90302</v>
      </c>
      <c r="W9379">
        <v>51.441513059999998</v>
      </c>
      <c r="X9379" t="s">
        <v>17</v>
      </c>
      <c r="Y9379">
        <v>0.26724333</v>
      </c>
      <c r="Z9379" t="s">
        <v>18</v>
      </c>
      <c r="AA9379">
        <v>-0.8</v>
      </c>
      <c r="AB9379">
        <v>1</v>
      </c>
      <c r="AC9379">
        <v>8</v>
      </c>
      <c r="AD9379">
        <v>0.91</v>
      </c>
      <c r="AE9379">
        <v>243.92</v>
      </c>
      <c r="AF9379" t="s">
        <v>19</v>
      </c>
      <c r="AG9379" t="s">
        <v>8</v>
      </c>
      <c r="AH9379">
        <v>240</v>
      </c>
      <c r="AI9379" t="s">
        <v>9</v>
      </c>
      <c r="AJ9379">
        <v>0</v>
      </c>
      <c r="AK9379">
        <v>0</v>
      </c>
      <c r="AL9379" t="s">
        <v>10</v>
      </c>
      <c r="AM9379">
        <v>0</v>
      </c>
      <c r="AN9379">
        <v>0</v>
      </c>
      <c r="AO9379">
        <v>0</v>
      </c>
      <c r="AP9379" t="s">
        <v>11</v>
      </c>
      <c r="AQ9379">
        <v>0</v>
      </c>
      <c r="AR9379">
        <v>0</v>
      </c>
      <c r="AS9379" t="s">
        <v>12</v>
      </c>
      <c r="AT9379">
        <v>0</v>
      </c>
      <c r="AU9379">
        <v>0</v>
      </c>
      <c r="AV9379" t="s">
        <v>13</v>
      </c>
      <c r="AW9379">
        <v>0</v>
      </c>
      <c r="AX9379">
        <v>0</v>
      </c>
      <c r="AY9379" t="s">
        <v>14</v>
      </c>
      <c r="AZ9379">
        <v>0</v>
      </c>
      <c r="BA9379">
        <v>0</v>
      </c>
      <c r="BB9379" t="s">
        <v>15</v>
      </c>
      <c r="BC9379">
        <v>0</v>
      </c>
      <c r="BD9379" t="s">
        <v>16</v>
      </c>
      <c r="BE9379">
        <v>175</v>
      </c>
      <c r="BF9379">
        <v>10</v>
      </c>
      <c r="BG9379">
        <v>2</v>
      </c>
    </row>
    <row r="9380" spans="1:59" x14ac:dyDescent="0.25">
      <c r="A9380" t="s">
        <v>0</v>
      </c>
      <c r="B9380" t="s">
        <v>1</v>
      </c>
      <c r="C9380">
        <v>1431674</v>
      </c>
      <c r="D9380" t="s">
        <v>2</v>
      </c>
      <c r="E9380">
        <v>175</v>
      </c>
      <c r="F9380">
        <v>142</v>
      </c>
      <c r="G9380">
        <v>-5</v>
      </c>
      <c r="H9380" t="s">
        <v>3</v>
      </c>
      <c r="I9380">
        <v>198</v>
      </c>
      <c r="J9380">
        <v>5</v>
      </c>
      <c r="K9380">
        <v>2</v>
      </c>
      <c r="L9380" t="s">
        <v>4</v>
      </c>
      <c r="M9380">
        <v>-1.6500000000000001E-2</v>
      </c>
      <c r="N9380">
        <v>-0.1105</v>
      </c>
      <c r="O9380">
        <v>0.95799999999999996</v>
      </c>
      <c r="P9380" t="s">
        <v>5</v>
      </c>
      <c r="Q9380">
        <v>-0.314</v>
      </c>
      <c r="R9380">
        <v>7.2975000000000003</v>
      </c>
      <c r="S9380">
        <v>13.421099999999999</v>
      </c>
      <c r="T9380" t="s">
        <v>6</v>
      </c>
      <c r="U9380">
        <v>260519</v>
      </c>
      <c r="V9380">
        <v>90302</v>
      </c>
      <c r="W9380">
        <v>51.441513059999998</v>
      </c>
      <c r="X9380" t="s">
        <v>17</v>
      </c>
      <c r="Y9380">
        <v>0.26724333</v>
      </c>
      <c r="Z9380" t="s">
        <v>18</v>
      </c>
      <c r="AA9380">
        <v>-0.8</v>
      </c>
      <c r="AB9380">
        <v>1</v>
      </c>
      <c r="AC9380">
        <v>8</v>
      </c>
      <c r="AD9380">
        <v>0.91</v>
      </c>
      <c r="AE9380">
        <v>243.92</v>
      </c>
      <c r="AF9380" t="s">
        <v>19</v>
      </c>
      <c r="AG9380" t="s">
        <v>8</v>
      </c>
      <c r="AH9380">
        <v>240</v>
      </c>
      <c r="AI9380" t="s">
        <v>9</v>
      </c>
      <c r="AJ9380">
        <v>0</v>
      </c>
      <c r="AK9380">
        <v>0</v>
      </c>
      <c r="AL9380" t="s">
        <v>10</v>
      </c>
      <c r="AM9380">
        <v>0</v>
      </c>
      <c r="AN9380">
        <v>0</v>
      </c>
      <c r="AO9380">
        <v>0</v>
      </c>
      <c r="AP9380" t="s">
        <v>11</v>
      </c>
      <c r="AQ9380">
        <v>0</v>
      </c>
      <c r="AR9380">
        <v>0</v>
      </c>
      <c r="AS9380" t="s">
        <v>12</v>
      </c>
      <c r="AT9380">
        <v>0</v>
      </c>
      <c r="AU9380">
        <v>0</v>
      </c>
      <c r="AV9380" t="s">
        <v>13</v>
      </c>
      <c r="AW9380">
        <v>0</v>
      </c>
      <c r="AX9380">
        <v>0</v>
      </c>
      <c r="AY9380" t="s">
        <v>14</v>
      </c>
      <c r="AZ9380">
        <v>0</v>
      </c>
      <c r="BA9380">
        <v>0</v>
      </c>
      <c r="BB9380" t="s">
        <v>15</v>
      </c>
      <c r="BC9380">
        <v>0</v>
      </c>
      <c r="BD9380" t="s">
        <v>16</v>
      </c>
      <c r="BE9380">
        <v>175</v>
      </c>
      <c r="BF9380">
        <v>10</v>
      </c>
      <c r="BG9380">
        <v>2</v>
      </c>
    </row>
    <row r="9381" spans="1:59" x14ac:dyDescent="0.25">
      <c r="A9381" t="s">
        <v>0</v>
      </c>
      <c r="B9381" t="s">
        <v>1</v>
      </c>
      <c r="C9381">
        <v>1431812</v>
      </c>
      <c r="D9381" t="s">
        <v>2</v>
      </c>
      <c r="E9381">
        <v>175</v>
      </c>
      <c r="F9381">
        <v>142</v>
      </c>
      <c r="G9381">
        <v>-5</v>
      </c>
      <c r="H9381" t="s">
        <v>3</v>
      </c>
      <c r="I9381">
        <v>195</v>
      </c>
      <c r="J9381">
        <v>5</v>
      </c>
      <c r="K9381">
        <v>-1</v>
      </c>
      <c r="L9381" t="s">
        <v>4</v>
      </c>
      <c r="M9381">
        <v>-0.12570000000000001</v>
      </c>
      <c r="N9381">
        <v>-0.12039999999999999</v>
      </c>
      <c r="O9381">
        <v>0.99019999999999997</v>
      </c>
      <c r="P9381" t="s">
        <v>5</v>
      </c>
      <c r="Q9381">
        <v>-0.75519999999999998</v>
      </c>
      <c r="R9381">
        <v>7.9255000000000004</v>
      </c>
      <c r="S9381">
        <v>15.424899999999999</v>
      </c>
      <c r="T9381" t="s">
        <v>6</v>
      </c>
      <c r="U9381">
        <v>260519</v>
      </c>
      <c r="V9381">
        <v>90302</v>
      </c>
      <c r="W9381">
        <v>51.441513059999998</v>
      </c>
      <c r="X9381" t="s">
        <v>17</v>
      </c>
      <c r="Y9381">
        <v>0.26724333</v>
      </c>
      <c r="Z9381" t="s">
        <v>18</v>
      </c>
      <c r="AA9381">
        <v>-0.8</v>
      </c>
      <c r="AB9381">
        <v>1</v>
      </c>
      <c r="AC9381">
        <v>8</v>
      </c>
      <c r="AD9381">
        <v>0.82</v>
      </c>
      <c r="AE9381">
        <v>233.97</v>
      </c>
      <c r="AF9381" t="s">
        <v>19</v>
      </c>
      <c r="AG9381" t="s">
        <v>8</v>
      </c>
      <c r="AH9381">
        <v>240</v>
      </c>
      <c r="AI9381" t="s">
        <v>9</v>
      </c>
      <c r="AJ9381">
        <v>0</v>
      </c>
      <c r="AK9381">
        <v>0</v>
      </c>
      <c r="AL9381" t="s">
        <v>10</v>
      </c>
      <c r="AM9381">
        <v>0</v>
      </c>
      <c r="AN9381">
        <v>0</v>
      </c>
      <c r="AO9381">
        <v>0</v>
      </c>
      <c r="AP9381" t="s">
        <v>11</v>
      </c>
      <c r="AQ9381">
        <v>0</v>
      </c>
      <c r="AR9381">
        <v>0</v>
      </c>
      <c r="AS9381" t="s">
        <v>12</v>
      </c>
      <c r="AT9381">
        <v>0</v>
      </c>
      <c r="AU9381">
        <v>0</v>
      </c>
      <c r="AV9381" t="s">
        <v>13</v>
      </c>
      <c r="AW9381">
        <v>0</v>
      </c>
      <c r="AX9381">
        <v>0</v>
      </c>
      <c r="AY9381" t="s">
        <v>14</v>
      </c>
      <c r="AZ9381">
        <v>0</v>
      </c>
      <c r="BA9381">
        <v>0</v>
      </c>
      <c r="BB9381" t="s">
        <v>15</v>
      </c>
      <c r="BC9381">
        <v>0</v>
      </c>
      <c r="BD9381" t="s">
        <v>16</v>
      </c>
      <c r="BE9381">
        <v>175</v>
      </c>
      <c r="BF9381">
        <v>10</v>
      </c>
      <c r="BG9381">
        <v>2</v>
      </c>
    </row>
    <row r="9382" spans="1:59" x14ac:dyDescent="0.25">
      <c r="A9382" t="s">
        <v>0</v>
      </c>
      <c r="B9382" t="s">
        <v>1</v>
      </c>
      <c r="C9382">
        <v>1431947</v>
      </c>
      <c r="D9382" t="s">
        <v>2</v>
      </c>
      <c r="E9382">
        <v>133</v>
      </c>
      <c r="F9382">
        <v>142</v>
      </c>
      <c r="G9382">
        <v>-5</v>
      </c>
      <c r="H9382" t="s">
        <v>3</v>
      </c>
      <c r="I9382">
        <v>190</v>
      </c>
      <c r="J9382">
        <v>5</v>
      </c>
      <c r="K9382">
        <v>-4</v>
      </c>
      <c r="L9382" t="s">
        <v>4</v>
      </c>
      <c r="M9382">
        <v>-0.18509999999999999</v>
      </c>
      <c r="N9382">
        <v>-0.1171</v>
      </c>
      <c r="O9382">
        <v>0.99939999999999996</v>
      </c>
      <c r="P9382" t="s">
        <v>5</v>
      </c>
      <c r="Q9382">
        <v>-2.0112999999999999</v>
      </c>
      <c r="R9382">
        <v>6.7068000000000003</v>
      </c>
      <c r="S9382">
        <v>15.574400000000001</v>
      </c>
      <c r="T9382" t="s">
        <v>6</v>
      </c>
      <c r="U9382">
        <v>260519</v>
      </c>
      <c r="V9382">
        <v>90302</v>
      </c>
      <c r="W9382">
        <v>51.441513059999998</v>
      </c>
      <c r="X9382" t="s">
        <v>17</v>
      </c>
      <c r="Y9382">
        <v>0.26724333</v>
      </c>
      <c r="Z9382" t="s">
        <v>18</v>
      </c>
      <c r="AA9382">
        <v>-0.8</v>
      </c>
      <c r="AB9382">
        <v>1</v>
      </c>
      <c r="AC9382">
        <v>8</v>
      </c>
      <c r="AD9382">
        <v>0.82</v>
      </c>
      <c r="AE9382">
        <v>233.97</v>
      </c>
      <c r="AF9382" t="s">
        <v>19</v>
      </c>
      <c r="AG9382" t="s">
        <v>8</v>
      </c>
      <c r="AH9382">
        <v>240</v>
      </c>
      <c r="AI9382" t="s">
        <v>9</v>
      </c>
      <c r="AJ9382">
        <v>0</v>
      </c>
      <c r="AK9382">
        <v>0</v>
      </c>
      <c r="AL9382" t="s">
        <v>10</v>
      </c>
      <c r="AM9382">
        <v>0</v>
      </c>
      <c r="AN9382">
        <v>0</v>
      </c>
      <c r="AO9382">
        <v>0</v>
      </c>
      <c r="AP9382" t="s">
        <v>11</v>
      </c>
      <c r="AQ9382">
        <v>0</v>
      </c>
      <c r="AR9382">
        <v>0</v>
      </c>
      <c r="AS9382" t="s">
        <v>12</v>
      </c>
      <c r="AT9382">
        <v>0</v>
      </c>
      <c r="AU9382">
        <v>0</v>
      </c>
      <c r="AV9382" t="s">
        <v>13</v>
      </c>
      <c r="AW9382">
        <v>0</v>
      </c>
      <c r="AX9382">
        <v>0</v>
      </c>
      <c r="AY9382" t="s">
        <v>14</v>
      </c>
      <c r="AZ9382">
        <v>0</v>
      </c>
      <c r="BA9382">
        <v>0</v>
      </c>
      <c r="BB9382" t="s">
        <v>15</v>
      </c>
      <c r="BC9382">
        <v>0</v>
      </c>
      <c r="BD9382" t="s">
        <v>16</v>
      </c>
      <c r="BE9382">
        <v>133</v>
      </c>
      <c r="BF9382">
        <v>10</v>
      </c>
      <c r="BG9382">
        <v>2</v>
      </c>
    </row>
    <row r="9383" spans="1:59" x14ac:dyDescent="0.25">
      <c r="A9383" t="s">
        <v>0</v>
      </c>
      <c r="B9383" t="s">
        <v>1</v>
      </c>
      <c r="C9383">
        <v>1432082</v>
      </c>
      <c r="D9383" t="s">
        <v>2</v>
      </c>
      <c r="E9383">
        <v>101</v>
      </c>
      <c r="F9383">
        <v>142</v>
      </c>
      <c r="G9383">
        <v>-6</v>
      </c>
      <c r="H9383" t="s">
        <v>3</v>
      </c>
      <c r="I9383">
        <v>185</v>
      </c>
      <c r="J9383">
        <v>6</v>
      </c>
      <c r="K9383">
        <v>-7</v>
      </c>
      <c r="L9383" t="s">
        <v>4</v>
      </c>
      <c r="M9383">
        <v>-0.19259999999999999</v>
      </c>
      <c r="N9383">
        <v>-0.14949999999999999</v>
      </c>
      <c r="O9383">
        <v>0.96679999999999999</v>
      </c>
      <c r="P9383" t="s">
        <v>5</v>
      </c>
      <c r="Q9383">
        <v>-4.2918000000000003</v>
      </c>
      <c r="R9383">
        <v>3.5215999999999998</v>
      </c>
      <c r="S9383">
        <v>13.9968</v>
      </c>
      <c r="T9383" t="s">
        <v>6</v>
      </c>
      <c r="U9383">
        <v>260519</v>
      </c>
      <c r="V9383">
        <v>90302</v>
      </c>
      <c r="W9383">
        <v>51.441513059999998</v>
      </c>
      <c r="X9383" t="s">
        <v>17</v>
      </c>
      <c r="Y9383">
        <v>0.26724333</v>
      </c>
      <c r="Z9383" t="s">
        <v>18</v>
      </c>
      <c r="AA9383">
        <v>-0.8</v>
      </c>
      <c r="AB9383">
        <v>1</v>
      </c>
      <c r="AC9383">
        <v>8</v>
      </c>
      <c r="AD9383">
        <v>0.82</v>
      </c>
      <c r="AE9383">
        <v>233.97</v>
      </c>
      <c r="AF9383" t="s">
        <v>19</v>
      </c>
      <c r="AG9383" t="s">
        <v>8</v>
      </c>
      <c r="AH9383">
        <v>240</v>
      </c>
      <c r="AI9383" t="s">
        <v>9</v>
      </c>
      <c r="AJ9383">
        <v>0</v>
      </c>
      <c r="AK9383">
        <v>0</v>
      </c>
      <c r="AL9383" t="s">
        <v>10</v>
      </c>
      <c r="AM9383">
        <v>0</v>
      </c>
      <c r="AN9383">
        <v>0</v>
      </c>
      <c r="AO9383">
        <v>0</v>
      </c>
      <c r="AP9383" t="s">
        <v>11</v>
      </c>
      <c r="AQ9383">
        <v>0</v>
      </c>
      <c r="AR9383">
        <v>0</v>
      </c>
      <c r="AS9383" t="s">
        <v>12</v>
      </c>
      <c r="AT9383">
        <v>0</v>
      </c>
      <c r="AU9383">
        <v>0</v>
      </c>
      <c r="AV9383" t="s">
        <v>13</v>
      </c>
      <c r="AW9383">
        <v>0</v>
      </c>
      <c r="AX9383">
        <v>0</v>
      </c>
      <c r="AY9383" t="s">
        <v>14</v>
      </c>
      <c r="AZ9383">
        <v>0</v>
      </c>
      <c r="BA9383">
        <v>0</v>
      </c>
      <c r="BB9383" t="s">
        <v>15</v>
      </c>
      <c r="BC9383">
        <v>0</v>
      </c>
      <c r="BD9383" t="s">
        <v>16</v>
      </c>
      <c r="BE9383">
        <v>101</v>
      </c>
      <c r="BF9383">
        <v>10</v>
      </c>
      <c r="BG9383">
        <v>2</v>
      </c>
    </row>
    <row r="9384" spans="1:59" x14ac:dyDescent="0.25">
      <c r="A9384" t="s">
        <v>0</v>
      </c>
      <c r="B9384" t="s">
        <v>1</v>
      </c>
      <c r="C9384">
        <v>1432220</v>
      </c>
      <c r="D9384" t="s">
        <v>2</v>
      </c>
      <c r="E9384">
        <v>101</v>
      </c>
      <c r="F9384">
        <v>142</v>
      </c>
      <c r="G9384">
        <v>-5</v>
      </c>
      <c r="H9384" t="s">
        <v>3</v>
      </c>
      <c r="I9384">
        <v>182</v>
      </c>
      <c r="J9384">
        <v>7</v>
      </c>
      <c r="K9384">
        <v>-10</v>
      </c>
      <c r="L9384" t="s">
        <v>4</v>
      </c>
      <c r="M9384">
        <v>-0.24279999999999999</v>
      </c>
      <c r="N9384">
        <v>-0.16109999999999999</v>
      </c>
      <c r="O9384">
        <v>0.94750000000000001</v>
      </c>
      <c r="P9384" t="s">
        <v>5</v>
      </c>
      <c r="Q9384">
        <v>-3.9628000000000001</v>
      </c>
      <c r="R9384">
        <v>0.57569999999999999</v>
      </c>
      <c r="S9384">
        <v>13.144399999999999</v>
      </c>
      <c r="T9384" t="s">
        <v>6</v>
      </c>
      <c r="U9384">
        <v>260519</v>
      </c>
      <c r="V9384">
        <v>90302</v>
      </c>
      <c r="W9384">
        <v>51.441513059999998</v>
      </c>
      <c r="X9384" t="s">
        <v>17</v>
      </c>
      <c r="Y9384">
        <v>0.26724333</v>
      </c>
      <c r="Z9384" t="s">
        <v>18</v>
      </c>
      <c r="AA9384">
        <v>-0.8</v>
      </c>
      <c r="AB9384">
        <v>1</v>
      </c>
      <c r="AC9384">
        <v>8</v>
      </c>
      <c r="AD9384">
        <v>0.82</v>
      </c>
      <c r="AE9384">
        <v>233.97</v>
      </c>
      <c r="AF9384" t="s">
        <v>19</v>
      </c>
      <c r="AG9384" t="s">
        <v>8</v>
      </c>
      <c r="AH9384">
        <v>240</v>
      </c>
      <c r="AI9384" t="s">
        <v>9</v>
      </c>
      <c r="AJ9384">
        <v>0</v>
      </c>
      <c r="AK9384">
        <v>0</v>
      </c>
      <c r="AL9384" t="s">
        <v>10</v>
      </c>
      <c r="AM9384">
        <v>0</v>
      </c>
      <c r="AN9384">
        <v>0</v>
      </c>
      <c r="AO9384">
        <v>0</v>
      </c>
      <c r="AP9384" t="s">
        <v>11</v>
      </c>
      <c r="AQ9384">
        <v>0</v>
      </c>
      <c r="AR9384">
        <v>0</v>
      </c>
      <c r="AS9384" t="s">
        <v>12</v>
      </c>
      <c r="AT9384">
        <v>0</v>
      </c>
      <c r="AU9384">
        <v>0</v>
      </c>
      <c r="AV9384" t="s">
        <v>13</v>
      </c>
      <c r="AW9384">
        <v>0</v>
      </c>
      <c r="AX9384">
        <v>0</v>
      </c>
      <c r="AY9384" t="s">
        <v>14</v>
      </c>
      <c r="AZ9384">
        <v>0</v>
      </c>
      <c r="BA9384">
        <v>0</v>
      </c>
      <c r="BB9384" t="s">
        <v>15</v>
      </c>
      <c r="BC9384">
        <v>0</v>
      </c>
      <c r="BD9384" t="s">
        <v>16</v>
      </c>
      <c r="BE9384">
        <v>101</v>
      </c>
      <c r="BF9384">
        <v>10</v>
      </c>
      <c r="BG9384">
        <v>2</v>
      </c>
    </row>
    <row r="9385" spans="1:59" x14ac:dyDescent="0.25">
      <c r="A9385" t="s">
        <v>0</v>
      </c>
      <c r="B9385" t="s">
        <v>1</v>
      </c>
      <c r="C9385">
        <v>1432356</v>
      </c>
      <c r="D9385" t="s">
        <v>2</v>
      </c>
      <c r="E9385">
        <v>101</v>
      </c>
      <c r="F9385">
        <v>142</v>
      </c>
      <c r="G9385">
        <v>-5</v>
      </c>
      <c r="H9385" t="s">
        <v>3</v>
      </c>
      <c r="I9385">
        <v>176</v>
      </c>
      <c r="J9385">
        <v>7</v>
      </c>
      <c r="K9385">
        <v>-10</v>
      </c>
      <c r="L9385" t="s">
        <v>4</v>
      </c>
      <c r="M9385">
        <v>-0.2792</v>
      </c>
      <c r="N9385">
        <v>-0.1411</v>
      </c>
      <c r="O9385">
        <v>0.93820000000000003</v>
      </c>
      <c r="P9385" t="s">
        <v>5</v>
      </c>
      <c r="Q9385">
        <v>-0.85980000000000001</v>
      </c>
      <c r="R9385">
        <v>-6.2207999999999997</v>
      </c>
      <c r="S9385">
        <v>10.707000000000001</v>
      </c>
      <c r="T9385" t="s">
        <v>6</v>
      </c>
      <c r="U9385">
        <v>260519</v>
      </c>
      <c r="V9385">
        <v>90302</v>
      </c>
      <c r="W9385">
        <v>51.441513059999998</v>
      </c>
      <c r="X9385" t="s">
        <v>17</v>
      </c>
      <c r="Y9385">
        <v>0.26724333</v>
      </c>
      <c r="Z9385" t="s">
        <v>18</v>
      </c>
      <c r="AA9385">
        <v>-0.8</v>
      </c>
      <c r="AB9385">
        <v>1</v>
      </c>
      <c r="AC9385">
        <v>8</v>
      </c>
      <c r="AD9385">
        <v>0.82</v>
      </c>
      <c r="AE9385">
        <v>233.97</v>
      </c>
      <c r="AF9385" t="s">
        <v>19</v>
      </c>
      <c r="AG9385" t="s">
        <v>8</v>
      </c>
      <c r="AH9385">
        <v>240</v>
      </c>
      <c r="AI9385" t="s">
        <v>9</v>
      </c>
      <c r="AJ9385">
        <v>0</v>
      </c>
      <c r="AK9385">
        <v>0</v>
      </c>
      <c r="AL9385" t="s">
        <v>10</v>
      </c>
      <c r="AM9385">
        <v>0</v>
      </c>
      <c r="AN9385">
        <v>0</v>
      </c>
      <c r="AO9385">
        <v>0</v>
      </c>
      <c r="AP9385" t="s">
        <v>11</v>
      </c>
      <c r="AQ9385">
        <v>0</v>
      </c>
      <c r="AR9385">
        <v>0</v>
      </c>
      <c r="AS9385" t="s">
        <v>12</v>
      </c>
      <c r="AT9385">
        <v>0</v>
      </c>
      <c r="AU9385">
        <v>0</v>
      </c>
      <c r="AV9385" t="s">
        <v>13</v>
      </c>
      <c r="AW9385">
        <v>0</v>
      </c>
      <c r="AX9385">
        <v>0</v>
      </c>
      <c r="AY9385" t="s">
        <v>14</v>
      </c>
      <c r="AZ9385">
        <v>0</v>
      </c>
      <c r="BA9385">
        <v>0</v>
      </c>
      <c r="BB9385" t="s">
        <v>15</v>
      </c>
      <c r="BC9385">
        <v>0</v>
      </c>
      <c r="BD9385" t="s">
        <v>16</v>
      </c>
      <c r="BE9385">
        <v>101</v>
      </c>
      <c r="BF9385">
        <v>10</v>
      </c>
      <c r="BG9385">
        <v>2</v>
      </c>
    </row>
    <row r="9386" spans="1:59" x14ac:dyDescent="0.25">
      <c r="A9386" t="s">
        <v>0</v>
      </c>
      <c r="B9386" t="s">
        <v>1</v>
      </c>
      <c r="C9386">
        <v>1432491</v>
      </c>
      <c r="D9386" t="s">
        <v>2</v>
      </c>
      <c r="E9386">
        <v>101</v>
      </c>
      <c r="F9386">
        <v>142</v>
      </c>
      <c r="G9386">
        <v>-5</v>
      </c>
      <c r="H9386" t="s">
        <v>3</v>
      </c>
      <c r="I9386">
        <v>173</v>
      </c>
      <c r="J9386">
        <v>7</v>
      </c>
      <c r="K9386">
        <v>-9</v>
      </c>
      <c r="L9386" t="s">
        <v>4</v>
      </c>
      <c r="M9386">
        <v>-0.2465</v>
      </c>
      <c r="N9386">
        <v>-0.14410000000000001</v>
      </c>
      <c r="O9386">
        <v>0.95650000000000002</v>
      </c>
      <c r="P9386" t="s">
        <v>5</v>
      </c>
      <c r="Q9386">
        <v>-1.7121999999999999</v>
      </c>
      <c r="R9386">
        <v>-7.3124000000000002</v>
      </c>
      <c r="S9386">
        <v>8.2695000000000007</v>
      </c>
      <c r="T9386" t="s">
        <v>6</v>
      </c>
      <c r="U9386">
        <v>260519</v>
      </c>
      <c r="V9386">
        <v>90303</v>
      </c>
      <c r="W9386">
        <v>51.441513059999998</v>
      </c>
      <c r="X9386" t="s">
        <v>17</v>
      </c>
      <c r="Y9386">
        <v>0.26723831999999997</v>
      </c>
      <c r="Z9386" t="s">
        <v>18</v>
      </c>
      <c r="AA9386">
        <v>-0.8</v>
      </c>
      <c r="AB9386">
        <v>1</v>
      </c>
      <c r="AC9386">
        <v>8</v>
      </c>
      <c r="AD9386">
        <v>0.82</v>
      </c>
      <c r="AE9386">
        <v>233.97</v>
      </c>
      <c r="AF9386" t="s">
        <v>19</v>
      </c>
      <c r="AG9386" t="s">
        <v>8</v>
      </c>
      <c r="AH9386">
        <v>240</v>
      </c>
      <c r="AI9386" t="s">
        <v>9</v>
      </c>
      <c r="AJ9386">
        <v>0</v>
      </c>
      <c r="AK9386">
        <v>0</v>
      </c>
      <c r="AL9386" t="s">
        <v>10</v>
      </c>
      <c r="AM9386">
        <v>0</v>
      </c>
      <c r="AN9386">
        <v>0</v>
      </c>
      <c r="AO9386">
        <v>0</v>
      </c>
      <c r="AP9386" t="s">
        <v>11</v>
      </c>
      <c r="AQ9386">
        <v>0</v>
      </c>
      <c r="AR9386">
        <v>0</v>
      </c>
      <c r="AS9386" t="s">
        <v>12</v>
      </c>
      <c r="AT9386">
        <v>0</v>
      </c>
      <c r="AU9386">
        <v>0</v>
      </c>
      <c r="AV9386" t="s">
        <v>13</v>
      </c>
      <c r="AW9386">
        <v>0</v>
      </c>
      <c r="AX9386">
        <v>0</v>
      </c>
      <c r="AY9386" t="s">
        <v>14</v>
      </c>
      <c r="AZ9386">
        <v>0</v>
      </c>
      <c r="BA9386">
        <v>0</v>
      </c>
      <c r="BB9386" t="s">
        <v>15</v>
      </c>
      <c r="BC9386">
        <v>0</v>
      </c>
      <c r="BD9386" t="s">
        <v>16</v>
      </c>
      <c r="BE9386">
        <v>101</v>
      </c>
      <c r="BF9386">
        <v>10</v>
      </c>
      <c r="BG9386">
        <v>2</v>
      </c>
    </row>
    <row r="9387" spans="1:59" x14ac:dyDescent="0.25">
      <c r="A9387" t="s">
        <v>0</v>
      </c>
      <c r="B9387" t="s">
        <v>1</v>
      </c>
      <c r="C9387">
        <v>1432626</v>
      </c>
      <c r="D9387" t="s">
        <v>2</v>
      </c>
      <c r="E9387">
        <v>101</v>
      </c>
      <c r="F9387">
        <v>142</v>
      </c>
      <c r="G9387">
        <v>-5</v>
      </c>
      <c r="H9387" t="s">
        <v>3</v>
      </c>
      <c r="I9387">
        <v>169</v>
      </c>
      <c r="J9387">
        <v>7</v>
      </c>
      <c r="K9387">
        <v>-7</v>
      </c>
      <c r="L9387" t="s">
        <v>4</v>
      </c>
      <c r="M9387">
        <v>-0.17829999999999999</v>
      </c>
      <c r="N9387">
        <v>-0.13639999999999999</v>
      </c>
      <c r="O9387">
        <v>0.95689999999999997</v>
      </c>
      <c r="P9387" t="s">
        <v>5</v>
      </c>
      <c r="Q9387">
        <v>-4.4900000000000002E-2</v>
      </c>
      <c r="R9387">
        <v>-7.1928000000000001</v>
      </c>
      <c r="S9387">
        <v>8.3442000000000007</v>
      </c>
      <c r="T9387" t="s">
        <v>6</v>
      </c>
      <c r="U9387">
        <v>260519</v>
      </c>
      <c r="V9387">
        <v>90303</v>
      </c>
      <c r="W9387">
        <v>51.441513059999998</v>
      </c>
      <c r="X9387" t="s">
        <v>17</v>
      </c>
      <c r="Y9387">
        <v>0.26723831999999997</v>
      </c>
      <c r="Z9387" t="s">
        <v>18</v>
      </c>
      <c r="AA9387">
        <v>-0.8</v>
      </c>
      <c r="AB9387">
        <v>1</v>
      </c>
      <c r="AC9387">
        <v>8</v>
      </c>
      <c r="AD9387">
        <v>0.67</v>
      </c>
      <c r="AE9387">
        <v>234.1</v>
      </c>
      <c r="AF9387" t="s">
        <v>19</v>
      </c>
      <c r="AG9387" t="s">
        <v>8</v>
      </c>
      <c r="AH9387">
        <v>240</v>
      </c>
      <c r="AI9387" t="s">
        <v>9</v>
      </c>
      <c r="AJ9387">
        <v>0</v>
      </c>
      <c r="AK9387">
        <v>0</v>
      </c>
      <c r="AL9387" t="s">
        <v>10</v>
      </c>
      <c r="AM9387">
        <v>0</v>
      </c>
      <c r="AN9387">
        <v>0</v>
      </c>
      <c r="AO9387">
        <v>0</v>
      </c>
      <c r="AP9387" t="s">
        <v>11</v>
      </c>
      <c r="AQ9387">
        <v>0</v>
      </c>
      <c r="AR9387">
        <v>0</v>
      </c>
      <c r="AS9387" t="s">
        <v>12</v>
      </c>
      <c r="AT9387">
        <v>0</v>
      </c>
      <c r="AU9387">
        <v>0</v>
      </c>
      <c r="AV9387" t="s">
        <v>13</v>
      </c>
      <c r="AW9387">
        <v>0</v>
      </c>
      <c r="AX9387">
        <v>0</v>
      </c>
      <c r="AY9387" t="s">
        <v>14</v>
      </c>
      <c r="AZ9387">
        <v>0</v>
      </c>
      <c r="BA9387">
        <v>0</v>
      </c>
      <c r="BB9387" t="s">
        <v>15</v>
      </c>
      <c r="BC9387">
        <v>0</v>
      </c>
      <c r="BD9387" t="s">
        <v>16</v>
      </c>
      <c r="BE9387">
        <v>101</v>
      </c>
      <c r="BF9387">
        <v>10</v>
      </c>
      <c r="BG9387">
        <v>2</v>
      </c>
    </row>
    <row r="9388" spans="1:59" x14ac:dyDescent="0.25">
      <c r="A9388" t="s">
        <v>0</v>
      </c>
      <c r="B9388" t="s">
        <v>1</v>
      </c>
      <c r="C9388">
        <v>1432763</v>
      </c>
      <c r="D9388" t="s">
        <v>2</v>
      </c>
      <c r="E9388">
        <v>89</v>
      </c>
      <c r="F9388">
        <v>142</v>
      </c>
      <c r="G9388">
        <v>-5</v>
      </c>
      <c r="H9388" t="s">
        <v>3</v>
      </c>
      <c r="I9388">
        <v>167</v>
      </c>
      <c r="J9388">
        <v>6</v>
      </c>
      <c r="K9388">
        <v>-6</v>
      </c>
      <c r="L9388" t="s">
        <v>4</v>
      </c>
      <c r="M9388">
        <v>-0.18840000000000001</v>
      </c>
      <c r="N9388">
        <v>-0.1368</v>
      </c>
      <c r="O9388">
        <v>0.99970000000000003</v>
      </c>
      <c r="P9388" t="s">
        <v>5</v>
      </c>
      <c r="Q9388">
        <v>-0.71779999999999999</v>
      </c>
      <c r="R9388">
        <v>-6.8040000000000003</v>
      </c>
      <c r="S9388">
        <v>6.8936999999999999</v>
      </c>
      <c r="T9388" t="s">
        <v>6</v>
      </c>
      <c r="U9388">
        <v>260519</v>
      </c>
      <c r="V9388">
        <v>90303</v>
      </c>
      <c r="W9388">
        <v>51.441513059999998</v>
      </c>
      <c r="X9388" t="s">
        <v>17</v>
      </c>
      <c r="Y9388">
        <v>0.26723831999999997</v>
      </c>
      <c r="Z9388" t="s">
        <v>18</v>
      </c>
      <c r="AA9388">
        <v>-0.8</v>
      </c>
      <c r="AB9388">
        <v>1</v>
      </c>
      <c r="AC9388">
        <v>8</v>
      </c>
      <c r="AD9388">
        <v>0.67</v>
      </c>
      <c r="AE9388">
        <v>234.1</v>
      </c>
      <c r="AF9388" t="s">
        <v>19</v>
      </c>
      <c r="AG9388" t="s">
        <v>8</v>
      </c>
      <c r="AH9388">
        <v>240</v>
      </c>
      <c r="AI9388" t="s">
        <v>9</v>
      </c>
      <c r="AJ9388">
        <v>0</v>
      </c>
      <c r="AK9388">
        <v>0</v>
      </c>
      <c r="AL9388" t="s">
        <v>10</v>
      </c>
      <c r="AM9388">
        <v>0</v>
      </c>
      <c r="AN9388">
        <v>0</v>
      </c>
      <c r="AO9388">
        <v>0</v>
      </c>
      <c r="AP9388" t="s">
        <v>11</v>
      </c>
      <c r="AQ9388">
        <v>0</v>
      </c>
      <c r="AR9388">
        <v>0</v>
      </c>
      <c r="AS9388" t="s">
        <v>12</v>
      </c>
      <c r="AT9388">
        <v>0</v>
      </c>
      <c r="AU9388">
        <v>0</v>
      </c>
      <c r="AV9388" t="s">
        <v>13</v>
      </c>
      <c r="AW9388">
        <v>0</v>
      </c>
      <c r="AX9388">
        <v>0</v>
      </c>
      <c r="AY9388" t="s">
        <v>14</v>
      </c>
      <c r="AZ9388">
        <v>0</v>
      </c>
      <c r="BA9388">
        <v>0</v>
      </c>
      <c r="BB9388" t="s">
        <v>15</v>
      </c>
      <c r="BC9388">
        <v>0</v>
      </c>
      <c r="BD9388" t="s">
        <v>16</v>
      </c>
      <c r="BE9388">
        <v>89</v>
      </c>
      <c r="BF9388">
        <v>10</v>
      </c>
      <c r="BG9388">
        <v>2</v>
      </c>
    </row>
    <row r="9389" spans="1:59" x14ac:dyDescent="0.25">
      <c r="A9389" t="s">
        <v>0</v>
      </c>
      <c r="B9389" t="s">
        <v>1</v>
      </c>
      <c r="C9389">
        <v>1432900</v>
      </c>
      <c r="D9389" t="s">
        <v>2</v>
      </c>
      <c r="E9389">
        <v>83</v>
      </c>
      <c r="F9389">
        <v>142</v>
      </c>
      <c r="G9389">
        <v>-5</v>
      </c>
      <c r="H9389" t="s">
        <v>3</v>
      </c>
      <c r="I9389">
        <v>165</v>
      </c>
      <c r="J9389">
        <v>6</v>
      </c>
      <c r="K9389">
        <v>-4</v>
      </c>
      <c r="L9389" t="s">
        <v>4</v>
      </c>
      <c r="M9389">
        <v>-9.7600000000000006E-2</v>
      </c>
      <c r="N9389">
        <v>-0.13270000000000001</v>
      </c>
      <c r="O9389">
        <v>0.95089999999999997</v>
      </c>
      <c r="P9389" t="s">
        <v>5</v>
      </c>
      <c r="Q9389">
        <v>-2.5272000000000001</v>
      </c>
      <c r="R9389">
        <v>-5.3086000000000002</v>
      </c>
      <c r="S9389">
        <v>5.2637999999999998</v>
      </c>
      <c r="T9389" t="s">
        <v>6</v>
      </c>
      <c r="U9389">
        <v>260519</v>
      </c>
      <c r="V9389">
        <v>90303</v>
      </c>
      <c r="W9389">
        <v>51.441513059999998</v>
      </c>
      <c r="X9389" t="s">
        <v>17</v>
      </c>
      <c r="Y9389">
        <v>0.26723831999999997</v>
      </c>
      <c r="Z9389" t="s">
        <v>18</v>
      </c>
      <c r="AA9389">
        <v>-0.8</v>
      </c>
      <c r="AB9389">
        <v>1</v>
      </c>
      <c r="AC9389">
        <v>8</v>
      </c>
      <c r="AD9389">
        <v>0.67</v>
      </c>
      <c r="AE9389">
        <v>234.1</v>
      </c>
      <c r="AF9389" t="s">
        <v>19</v>
      </c>
      <c r="AG9389" t="s">
        <v>8</v>
      </c>
      <c r="AH9389">
        <v>240</v>
      </c>
      <c r="AI9389" t="s">
        <v>9</v>
      </c>
      <c r="AJ9389">
        <v>0</v>
      </c>
      <c r="AK9389">
        <v>0</v>
      </c>
      <c r="AL9389" t="s">
        <v>10</v>
      </c>
      <c r="AM9389">
        <v>0</v>
      </c>
      <c r="AN9389">
        <v>0</v>
      </c>
      <c r="AO9389">
        <v>0</v>
      </c>
      <c r="AP9389" t="s">
        <v>11</v>
      </c>
      <c r="AQ9389">
        <v>0</v>
      </c>
      <c r="AR9389">
        <v>0</v>
      </c>
      <c r="AS9389" t="s">
        <v>12</v>
      </c>
      <c r="AT9389">
        <v>0</v>
      </c>
      <c r="AU9389">
        <v>0</v>
      </c>
      <c r="AV9389" t="s">
        <v>13</v>
      </c>
      <c r="AW9389">
        <v>0</v>
      </c>
      <c r="AX9389">
        <v>0</v>
      </c>
      <c r="AY9389" t="s">
        <v>14</v>
      </c>
      <c r="AZ9389">
        <v>0</v>
      </c>
      <c r="BA9389">
        <v>0</v>
      </c>
      <c r="BB9389" t="s">
        <v>15</v>
      </c>
      <c r="BC9389">
        <v>0</v>
      </c>
      <c r="BD9389" t="s">
        <v>16</v>
      </c>
      <c r="BE9389">
        <v>83</v>
      </c>
      <c r="BF9389">
        <v>10</v>
      </c>
      <c r="BG9389">
        <v>2</v>
      </c>
    </row>
    <row r="9390" spans="1:59" x14ac:dyDescent="0.25">
      <c r="A9390" t="s">
        <v>0</v>
      </c>
      <c r="B9390" t="s">
        <v>1</v>
      </c>
      <c r="C9390">
        <v>1433034</v>
      </c>
      <c r="D9390" t="s">
        <v>2</v>
      </c>
      <c r="E9390">
        <v>83</v>
      </c>
      <c r="F9390">
        <v>142</v>
      </c>
      <c r="G9390">
        <v>-5</v>
      </c>
      <c r="H9390" t="s">
        <v>3</v>
      </c>
      <c r="I9390">
        <v>163</v>
      </c>
      <c r="J9390">
        <v>6</v>
      </c>
      <c r="K9390">
        <v>-3</v>
      </c>
      <c r="L9390" t="s">
        <v>4</v>
      </c>
      <c r="M9390">
        <v>-0.1042</v>
      </c>
      <c r="N9390">
        <v>-0.13009999999999999</v>
      </c>
      <c r="O9390">
        <v>0.95599999999999996</v>
      </c>
      <c r="P9390" t="s">
        <v>5</v>
      </c>
      <c r="Q9390">
        <v>0.25419999999999998</v>
      </c>
      <c r="R9390">
        <v>-1.1365000000000001</v>
      </c>
      <c r="S9390">
        <v>5.5030000000000001</v>
      </c>
      <c r="T9390" t="s">
        <v>6</v>
      </c>
      <c r="U9390">
        <v>260519</v>
      </c>
      <c r="V9390">
        <v>90303</v>
      </c>
      <c r="W9390">
        <v>51.441513059999998</v>
      </c>
      <c r="X9390" t="s">
        <v>17</v>
      </c>
      <c r="Y9390">
        <v>0.26723831999999997</v>
      </c>
      <c r="Z9390" t="s">
        <v>18</v>
      </c>
      <c r="AA9390">
        <v>-0.8</v>
      </c>
      <c r="AB9390">
        <v>1</v>
      </c>
      <c r="AC9390">
        <v>8</v>
      </c>
      <c r="AD9390">
        <v>0.67</v>
      </c>
      <c r="AE9390">
        <v>234.1</v>
      </c>
      <c r="AF9390" t="s">
        <v>19</v>
      </c>
      <c r="AG9390" t="s">
        <v>8</v>
      </c>
      <c r="AH9390">
        <v>240</v>
      </c>
      <c r="AI9390" t="s">
        <v>9</v>
      </c>
      <c r="AJ9390">
        <v>0</v>
      </c>
      <c r="AK9390">
        <v>0</v>
      </c>
      <c r="AL9390" t="s">
        <v>10</v>
      </c>
      <c r="AM9390">
        <v>0</v>
      </c>
      <c r="AN9390">
        <v>0</v>
      </c>
      <c r="AO9390">
        <v>0</v>
      </c>
      <c r="AP9390" t="s">
        <v>11</v>
      </c>
      <c r="AQ9390">
        <v>0</v>
      </c>
      <c r="AR9390">
        <v>0</v>
      </c>
      <c r="AS9390" t="s">
        <v>12</v>
      </c>
      <c r="AT9390">
        <v>0</v>
      </c>
      <c r="AU9390">
        <v>0</v>
      </c>
      <c r="AV9390" t="s">
        <v>13</v>
      </c>
      <c r="AW9390">
        <v>0</v>
      </c>
      <c r="AX9390">
        <v>0</v>
      </c>
      <c r="AY9390" t="s">
        <v>14</v>
      </c>
      <c r="AZ9390">
        <v>0</v>
      </c>
      <c r="BA9390">
        <v>0</v>
      </c>
      <c r="BB9390" t="s">
        <v>15</v>
      </c>
      <c r="BC9390">
        <v>0</v>
      </c>
      <c r="BD9390" t="s">
        <v>16</v>
      </c>
      <c r="BE9390">
        <v>83</v>
      </c>
      <c r="BF9390">
        <v>10</v>
      </c>
      <c r="BG9390">
        <v>2</v>
      </c>
    </row>
    <row r="9391" spans="1:59" x14ac:dyDescent="0.25">
      <c r="A9391" t="s">
        <v>0</v>
      </c>
      <c r="B9391" t="s">
        <v>1</v>
      </c>
      <c r="C9391">
        <v>1433172</v>
      </c>
      <c r="D9391" t="s">
        <v>2</v>
      </c>
      <c r="E9391">
        <v>83</v>
      </c>
      <c r="F9391">
        <v>142</v>
      </c>
      <c r="G9391">
        <v>-6</v>
      </c>
      <c r="H9391" t="s">
        <v>3</v>
      </c>
      <c r="I9391">
        <v>163</v>
      </c>
      <c r="J9391">
        <v>5</v>
      </c>
      <c r="K9391">
        <v>-4</v>
      </c>
      <c r="L9391" t="s">
        <v>4</v>
      </c>
      <c r="M9391">
        <v>-0.16389999999999999</v>
      </c>
      <c r="N9391">
        <v>-0.13100000000000001</v>
      </c>
      <c r="O9391">
        <v>0.98650000000000004</v>
      </c>
      <c r="P9391" t="s">
        <v>5</v>
      </c>
      <c r="Q9391">
        <v>-0.74019999999999997</v>
      </c>
      <c r="R9391">
        <v>1.0243</v>
      </c>
      <c r="S9391">
        <v>3.7010999999999998</v>
      </c>
      <c r="T9391" t="s">
        <v>6</v>
      </c>
      <c r="U9391">
        <v>260519</v>
      </c>
      <c r="V9391">
        <v>90303</v>
      </c>
      <c r="W9391">
        <v>51.441513059999998</v>
      </c>
      <c r="X9391" t="s">
        <v>17</v>
      </c>
      <c r="Y9391">
        <v>0.26723831999999997</v>
      </c>
      <c r="Z9391" t="s">
        <v>18</v>
      </c>
      <c r="AA9391">
        <v>-0.8</v>
      </c>
      <c r="AB9391">
        <v>1</v>
      </c>
      <c r="AC9391">
        <v>8</v>
      </c>
      <c r="AD9391">
        <v>0.67</v>
      </c>
      <c r="AE9391">
        <v>234.1</v>
      </c>
      <c r="AF9391" t="s">
        <v>19</v>
      </c>
      <c r="AG9391" t="s">
        <v>8</v>
      </c>
      <c r="AH9391">
        <v>240</v>
      </c>
      <c r="AI9391" t="s">
        <v>9</v>
      </c>
      <c r="AJ9391">
        <v>0</v>
      </c>
      <c r="AK9391">
        <v>0</v>
      </c>
      <c r="AL9391" t="s">
        <v>10</v>
      </c>
      <c r="AM9391">
        <v>0</v>
      </c>
      <c r="AN9391">
        <v>0</v>
      </c>
      <c r="AO9391">
        <v>0</v>
      </c>
      <c r="AP9391" t="s">
        <v>11</v>
      </c>
      <c r="AQ9391">
        <v>0</v>
      </c>
      <c r="AR9391">
        <v>0</v>
      </c>
      <c r="AS9391" t="s">
        <v>12</v>
      </c>
      <c r="AT9391">
        <v>0</v>
      </c>
      <c r="AU9391">
        <v>0</v>
      </c>
      <c r="AV9391" t="s">
        <v>13</v>
      </c>
      <c r="AW9391">
        <v>0</v>
      </c>
      <c r="AX9391">
        <v>0</v>
      </c>
      <c r="AY9391" t="s">
        <v>14</v>
      </c>
      <c r="AZ9391">
        <v>0</v>
      </c>
      <c r="BA9391">
        <v>0</v>
      </c>
      <c r="BB9391" t="s">
        <v>15</v>
      </c>
      <c r="BC9391">
        <v>0</v>
      </c>
      <c r="BD9391" t="s">
        <v>16</v>
      </c>
      <c r="BE9391">
        <v>83</v>
      </c>
      <c r="BF9391">
        <v>10</v>
      </c>
      <c r="BG9391">
        <v>2</v>
      </c>
    </row>
    <row r="9392" spans="1:59" x14ac:dyDescent="0.25">
      <c r="A9392" t="s">
        <v>0</v>
      </c>
      <c r="B9392" t="s">
        <v>1</v>
      </c>
      <c r="C9392">
        <v>1433321</v>
      </c>
      <c r="D9392" t="s">
        <v>2</v>
      </c>
      <c r="E9392">
        <v>83</v>
      </c>
      <c r="F9392">
        <v>142</v>
      </c>
      <c r="G9392">
        <v>-5</v>
      </c>
      <c r="H9392" t="s">
        <v>3</v>
      </c>
      <c r="I9392">
        <v>163</v>
      </c>
      <c r="J9392">
        <v>6</v>
      </c>
      <c r="K9392">
        <v>-5</v>
      </c>
      <c r="L9392" t="s">
        <v>4</v>
      </c>
      <c r="M9392">
        <v>-0.14949999999999999</v>
      </c>
      <c r="N9392">
        <v>-0.1366</v>
      </c>
      <c r="O9392">
        <v>0.94650000000000001</v>
      </c>
      <c r="P9392" t="s">
        <v>5</v>
      </c>
      <c r="Q9392">
        <v>-1.1888000000000001</v>
      </c>
      <c r="R9392">
        <v>2.1608000000000001</v>
      </c>
      <c r="S9392">
        <v>1.5702</v>
      </c>
      <c r="T9392" t="s">
        <v>6</v>
      </c>
      <c r="U9392">
        <v>260519</v>
      </c>
      <c r="V9392">
        <v>90303</v>
      </c>
      <c r="W9392">
        <v>51.441513059999998</v>
      </c>
      <c r="X9392" t="s">
        <v>17</v>
      </c>
      <c r="Y9392">
        <v>0.26723831999999997</v>
      </c>
      <c r="Z9392" t="s">
        <v>18</v>
      </c>
      <c r="AA9392">
        <v>-0.8</v>
      </c>
      <c r="AB9392">
        <v>1</v>
      </c>
      <c r="AC9392">
        <v>8</v>
      </c>
      <c r="AD9392">
        <v>0.67</v>
      </c>
      <c r="AE9392">
        <v>234.1</v>
      </c>
      <c r="AF9392" t="s">
        <v>19</v>
      </c>
      <c r="AG9392" t="s">
        <v>8</v>
      </c>
      <c r="AH9392">
        <v>240</v>
      </c>
      <c r="AI9392" t="s">
        <v>9</v>
      </c>
      <c r="AJ9392">
        <v>0</v>
      </c>
      <c r="AK9392">
        <v>0</v>
      </c>
      <c r="AL9392" t="s">
        <v>10</v>
      </c>
      <c r="AM9392">
        <v>0</v>
      </c>
      <c r="AN9392">
        <v>0</v>
      </c>
      <c r="AO9392">
        <v>0</v>
      </c>
      <c r="AP9392" t="s">
        <v>11</v>
      </c>
      <c r="AQ9392">
        <v>0</v>
      </c>
      <c r="AR9392">
        <v>0</v>
      </c>
      <c r="AS9392" t="s">
        <v>12</v>
      </c>
      <c r="AT9392">
        <v>0</v>
      </c>
      <c r="AU9392">
        <v>0</v>
      </c>
      <c r="AV9392" t="s">
        <v>13</v>
      </c>
      <c r="AW9392">
        <v>0</v>
      </c>
      <c r="AX9392">
        <v>0</v>
      </c>
      <c r="AY9392" t="s">
        <v>14</v>
      </c>
      <c r="AZ9392">
        <v>0</v>
      </c>
      <c r="BA9392">
        <v>0</v>
      </c>
      <c r="BB9392" t="s">
        <v>15</v>
      </c>
      <c r="BC9392">
        <v>0</v>
      </c>
      <c r="BD9392" t="s">
        <v>16</v>
      </c>
      <c r="BE9392">
        <v>83</v>
      </c>
      <c r="BF9392">
        <v>10</v>
      </c>
      <c r="BG9392">
        <v>2</v>
      </c>
    </row>
    <row r="9393" spans="1:59" x14ac:dyDescent="0.25">
      <c r="A9393" t="s">
        <v>0</v>
      </c>
      <c r="B9393" t="s">
        <v>1</v>
      </c>
      <c r="C9393">
        <v>1433457</v>
      </c>
      <c r="D9393" t="s">
        <v>2</v>
      </c>
      <c r="E9393">
        <v>82</v>
      </c>
      <c r="F9393">
        <v>142</v>
      </c>
      <c r="G9393">
        <v>-5</v>
      </c>
      <c r="H9393" t="s">
        <v>3</v>
      </c>
      <c r="I9393">
        <v>162</v>
      </c>
      <c r="J9393">
        <v>6</v>
      </c>
      <c r="K9393">
        <v>-6</v>
      </c>
      <c r="L9393" t="s">
        <v>4</v>
      </c>
      <c r="M9393">
        <v>-0.15840000000000001</v>
      </c>
      <c r="N9393">
        <v>-0.13400000000000001</v>
      </c>
      <c r="O9393">
        <v>0.94569999999999999</v>
      </c>
      <c r="P9393" t="s">
        <v>5</v>
      </c>
      <c r="Q9393">
        <v>-0.38879999999999998</v>
      </c>
      <c r="R9393">
        <v>3.8281999999999998</v>
      </c>
      <c r="S9393">
        <v>2.3776999999999999</v>
      </c>
      <c r="T9393" t="s">
        <v>6</v>
      </c>
      <c r="U9393">
        <v>260519</v>
      </c>
      <c r="V9393">
        <v>90304</v>
      </c>
      <c r="W9393">
        <v>51.441513059999998</v>
      </c>
      <c r="X9393" t="s">
        <v>17</v>
      </c>
      <c r="Y9393">
        <v>0.26723668</v>
      </c>
      <c r="Z9393" t="s">
        <v>18</v>
      </c>
      <c r="AA9393">
        <v>-0.9</v>
      </c>
      <c r="AB9393">
        <v>1</v>
      </c>
      <c r="AC9393">
        <v>8</v>
      </c>
      <c r="AD9393">
        <v>0.67</v>
      </c>
      <c r="AE9393">
        <v>234.1</v>
      </c>
      <c r="AF9393" t="s">
        <v>19</v>
      </c>
      <c r="AG9393" t="s">
        <v>8</v>
      </c>
      <c r="AH9393">
        <v>240</v>
      </c>
      <c r="AI9393" t="s">
        <v>9</v>
      </c>
      <c r="AJ9393">
        <v>0</v>
      </c>
      <c r="AK9393">
        <v>0</v>
      </c>
      <c r="AL9393" t="s">
        <v>10</v>
      </c>
      <c r="AM9393">
        <v>0</v>
      </c>
      <c r="AN9393">
        <v>0</v>
      </c>
      <c r="AO9393">
        <v>0</v>
      </c>
      <c r="AP9393" t="s">
        <v>11</v>
      </c>
      <c r="AQ9393">
        <v>0</v>
      </c>
      <c r="AR9393">
        <v>0</v>
      </c>
      <c r="AS9393" t="s">
        <v>12</v>
      </c>
      <c r="AT9393">
        <v>0</v>
      </c>
      <c r="AU9393">
        <v>0</v>
      </c>
      <c r="AV9393" t="s">
        <v>13</v>
      </c>
      <c r="AW9393">
        <v>0</v>
      </c>
      <c r="AX9393">
        <v>0</v>
      </c>
      <c r="AY9393" t="s">
        <v>14</v>
      </c>
      <c r="AZ9393">
        <v>0</v>
      </c>
      <c r="BA9393">
        <v>0</v>
      </c>
      <c r="BB9393" t="s">
        <v>15</v>
      </c>
      <c r="BC9393">
        <v>0</v>
      </c>
      <c r="BD9393" t="s">
        <v>16</v>
      </c>
      <c r="BE9393">
        <v>82</v>
      </c>
      <c r="BF9393">
        <v>10</v>
      </c>
      <c r="BG9393">
        <v>2</v>
      </c>
    </row>
    <row r="9394" spans="1:59" x14ac:dyDescent="0.25">
      <c r="A9394" t="s">
        <v>0</v>
      </c>
      <c r="B9394" t="s">
        <v>1</v>
      </c>
      <c r="C9394">
        <v>1433591</v>
      </c>
      <c r="D9394" t="s">
        <v>2</v>
      </c>
      <c r="E9394">
        <v>86</v>
      </c>
      <c r="F9394">
        <v>142</v>
      </c>
      <c r="G9394">
        <v>-5</v>
      </c>
      <c r="H9394" t="s">
        <v>3</v>
      </c>
      <c r="I9394">
        <v>162</v>
      </c>
      <c r="J9394">
        <v>6</v>
      </c>
      <c r="K9394">
        <v>-8</v>
      </c>
      <c r="L9394" t="s">
        <v>4</v>
      </c>
      <c r="M9394">
        <v>-0.2268</v>
      </c>
      <c r="N9394">
        <v>-0.14349999999999999</v>
      </c>
      <c r="O9394">
        <v>0.99060000000000004</v>
      </c>
      <c r="P9394" t="s">
        <v>5</v>
      </c>
      <c r="Q9394">
        <v>-0.92710000000000004</v>
      </c>
      <c r="R9394">
        <v>2.6917</v>
      </c>
      <c r="S9394">
        <v>0.18690000000000001</v>
      </c>
      <c r="T9394" t="s">
        <v>6</v>
      </c>
      <c r="U9394">
        <v>260519</v>
      </c>
      <c r="V9394">
        <v>90304</v>
      </c>
      <c r="W9394">
        <v>51.441513059999998</v>
      </c>
      <c r="X9394" t="s">
        <v>17</v>
      </c>
      <c r="Y9394">
        <v>0.26723668</v>
      </c>
      <c r="Z9394" t="s">
        <v>18</v>
      </c>
      <c r="AA9394">
        <v>-0.9</v>
      </c>
      <c r="AB9394">
        <v>1</v>
      </c>
      <c r="AC9394">
        <v>8</v>
      </c>
      <c r="AD9394">
        <v>0.48</v>
      </c>
      <c r="AE9394">
        <v>237.89</v>
      </c>
      <c r="AF9394" t="s">
        <v>19</v>
      </c>
      <c r="AG9394" t="s">
        <v>8</v>
      </c>
      <c r="AH9394">
        <v>240</v>
      </c>
      <c r="AI9394" t="s">
        <v>9</v>
      </c>
      <c r="AJ9394">
        <v>0</v>
      </c>
      <c r="AK9394">
        <v>0</v>
      </c>
      <c r="AL9394" t="s">
        <v>10</v>
      </c>
      <c r="AM9394">
        <v>0</v>
      </c>
      <c r="AN9394">
        <v>0</v>
      </c>
      <c r="AO9394">
        <v>0</v>
      </c>
      <c r="AP9394" t="s">
        <v>11</v>
      </c>
      <c r="AQ9394">
        <v>0</v>
      </c>
      <c r="AR9394">
        <v>0</v>
      </c>
      <c r="AS9394" t="s">
        <v>12</v>
      </c>
      <c r="AT9394">
        <v>0</v>
      </c>
      <c r="AU9394">
        <v>0</v>
      </c>
      <c r="AV9394" t="s">
        <v>13</v>
      </c>
      <c r="AW9394">
        <v>0</v>
      </c>
      <c r="AX9394">
        <v>0</v>
      </c>
      <c r="AY9394" t="s">
        <v>14</v>
      </c>
      <c r="AZ9394">
        <v>0</v>
      </c>
      <c r="BA9394">
        <v>0</v>
      </c>
      <c r="BB9394" t="s">
        <v>15</v>
      </c>
      <c r="BC9394">
        <v>0</v>
      </c>
      <c r="BD9394" t="s">
        <v>16</v>
      </c>
      <c r="BE9394">
        <v>86</v>
      </c>
      <c r="BF9394">
        <v>10</v>
      </c>
      <c r="BG9394">
        <v>2</v>
      </c>
    </row>
    <row r="9395" spans="1:59" x14ac:dyDescent="0.25">
      <c r="A9395" t="s">
        <v>0</v>
      </c>
      <c r="B9395" t="s">
        <v>1</v>
      </c>
      <c r="C9395">
        <v>1433729</v>
      </c>
      <c r="D9395" t="s">
        <v>2</v>
      </c>
      <c r="E9395">
        <v>100</v>
      </c>
      <c r="F9395">
        <v>142</v>
      </c>
      <c r="G9395">
        <v>-5</v>
      </c>
      <c r="H9395" t="s">
        <v>3</v>
      </c>
      <c r="I9395">
        <v>162</v>
      </c>
      <c r="J9395">
        <v>6</v>
      </c>
      <c r="K9395">
        <v>-8</v>
      </c>
      <c r="L9395" t="s">
        <v>4</v>
      </c>
      <c r="M9395">
        <v>-0.17019999999999999</v>
      </c>
      <c r="N9395">
        <v>-0.13700000000000001</v>
      </c>
      <c r="O9395">
        <v>0.91</v>
      </c>
      <c r="P9395" t="s">
        <v>5</v>
      </c>
      <c r="Q9395">
        <v>-0.53090000000000004</v>
      </c>
      <c r="R9395">
        <v>-0.59819999999999995</v>
      </c>
      <c r="S9395">
        <v>-0.19439999999999999</v>
      </c>
      <c r="T9395" t="s">
        <v>6</v>
      </c>
      <c r="U9395">
        <v>260519</v>
      </c>
      <c r="V9395">
        <v>90304</v>
      </c>
      <c r="W9395">
        <v>51.441513059999998</v>
      </c>
      <c r="X9395" t="s">
        <v>17</v>
      </c>
      <c r="Y9395">
        <v>0.26723668</v>
      </c>
      <c r="Z9395" t="s">
        <v>18</v>
      </c>
      <c r="AA9395">
        <v>-0.9</v>
      </c>
      <c r="AB9395">
        <v>1</v>
      </c>
      <c r="AC9395">
        <v>8</v>
      </c>
      <c r="AD9395">
        <v>0.48</v>
      </c>
      <c r="AE9395">
        <v>237.89</v>
      </c>
      <c r="AF9395" t="s">
        <v>19</v>
      </c>
      <c r="AG9395" t="s">
        <v>8</v>
      </c>
      <c r="AH9395">
        <v>240</v>
      </c>
      <c r="AI9395" t="s">
        <v>9</v>
      </c>
      <c r="AJ9395">
        <v>0</v>
      </c>
      <c r="AK9395">
        <v>0</v>
      </c>
      <c r="AL9395" t="s">
        <v>10</v>
      </c>
      <c r="AM9395">
        <v>0</v>
      </c>
      <c r="AN9395">
        <v>0</v>
      </c>
      <c r="AO9395">
        <v>0</v>
      </c>
      <c r="AP9395" t="s">
        <v>11</v>
      </c>
      <c r="AQ9395">
        <v>0</v>
      </c>
      <c r="AR9395">
        <v>0</v>
      </c>
      <c r="AS9395" t="s">
        <v>12</v>
      </c>
      <c r="AT9395">
        <v>0</v>
      </c>
      <c r="AU9395">
        <v>0</v>
      </c>
      <c r="AV9395" t="s">
        <v>13</v>
      </c>
      <c r="AW9395">
        <v>0</v>
      </c>
      <c r="AX9395">
        <v>0</v>
      </c>
      <c r="AY9395" t="s">
        <v>14</v>
      </c>
      <c r="AZ9395">
        <v>0</v>
      </c>
      <c r="BA9395">
        <v>0</v>
      </c>
      <c r="BB9395" t="s">
        <v>15</v>
      </c>
      <c r="BC9395">
        <v>0</v>
      </c>
      <c r="BD9395" t="s">
        <v>16</v>
      </c>
      <c r="BE9395">
        <v>100</v>
      </c>
      <c r="BF9395">
        <v>10</v>
      </c>
      <c r="BG9395">
        <v>2</v>
      </c>
    </row>
    <row r="9396" spans="1:59" x14ac:dyDescent="0.25">
      <c r="A9396" t="s">
        <v>0</v>
      </c>
      <c r="B9396" t="s">
        <v>1</v>
      </c>
      <c r="C9396">
        <v>1433957</v>
      </c>
      <c r="D9396" t="s">
        <v>2</v>
      </c>
      <c r="E9396">
        <v>101</v>
      </c>
      <c r="F9396">
        <v>142</v>
      </c>
      <c r="G9396">
        <v>-5</v>
      </c>
      <c r="H9396" t="s">
        <v>3</v>
      </c>
      <c r="I9396">
        <v>159</v>
      </c>
      <c r="J9396">
        <v>5</v>
      </c>
      <c r="K9396">
        <v>-7</v>
      </c>
      <c r="L9396" t="s">
        <v>4</v>
      </c>
      <c r="M9396">
        <v>-0.26169999999999999</v>
      </c>
      <c r="N9396">
        <v>-0.13120000000000001</v>
      </c>
      <c r="O9396">
        <v>1.0054000000000001</v>
      </c>
      <c r="P9396" t="s">
        <v>5</v>
      </c>
      <c r="Q9396">
        <v>1.7496</v>
      </c>
      <c r="R9396">
        <v>0.8972</v>
      </c>
      <c r="S9396">
        <v>3.1926000000000001</v>
      </c>
      <c r="T9396" t="s">
        <v>6</v>
      </c>
      <c r="U9396">
        <v>260519</v>
      </c>
      <c r="V9396">
        <v>90304</v>
      </c>
      <c r="W9396">
        <v>51.441513059999998</v>
      </c>
      <c r="X9396" t="s">
        <v>17</v>
      </c>
      <c r="Y9396">
        <v>0.26723668</v>
      </c>
      <c r="Z9396" t="s">
        <v>18</v>
      </c>
      <c r="AA9396">
        <v>-0.9</v>
      </c>
      <c r="AB9396">
        <v>1</v>
      </c>
      <c r="AC9396">
        <v>8</v>
      </c>
      <c r="AD9396">
        <v>0.48</v>
      </c>
      <c r="AE9396">
        <v>237.89</v>
      </c>
      <c r="AF9396" t="s">
        <v>19</v>
      </c>
      <c r="AG9396" t="s">
        <v>8</v>
      </c>
      <c r="AH9396">
        <v>240</v>
      </c>
      <c r="AI9396" t="s">
        <v>9</v>
      </c>
      <c r="AJ9396">
        <v>0</v>
      </c>
      <c r="AK9396">
        <v>0</v>
      </c>
      <c r="AL9396" t="s">
        <v>10</v>
      </c>
      <c r="AM9396">
        <v>0</v>
      </c>
      <c r="AN9396">
        <v>0</v>
      </c>
      <c r="AO9396">
        <v>0</v>
      </c>
      <c r="AP9396" t="s">
        <v>11</v>
      </c>
      <c r="AQ9396">
        <v>0</v>
      </c>
      <c r="AR9396">
        <v>0</v>
      </c>
      <c r="AS9396" t="s">
        <v>12</v>
      </c>
      <c r="AT9396">
        <v>0</v>
      </c>
      <c r="AU9396">
        <v>0</v>
      </c>
      <c r="AV9396" t="s">
        <v>13</v>
      </c>
      <c r="AW9396">
        <v>0</v>
      </c>
      <c r="AX9396">
        <v>0</v>
      </c>
      <c r="AY9396" t="s">
        <v>14</v>
      </c>
      <c r="AZ9396">
        <v>0</v>
      </c>
      <c r="BA9396">
        <v>0</v>
      </c>
      <c r="BB9396" t="s">
        <v>15</v>
      </c>
      <c r="BC9396">
        <v>0</v>
      </c>
      <c r="BD9396" t="s">
        <v>16</v>
      </c>
      <c r="BE9396">
        <v>101</v>
      </c>
      <c r="BF9396">
        <v>10</v>
      </c>
      <c r="BG9396">
        <v>2</v>
      </c>
    </row>
    <row r="9397" spans="1:59" x14ac:dyDescent="0.25">
      <c r="A9397" t="s">
        <v>0</v>
      </c>
      <c r="B9397" t="s">
        <v>1</v>
      </c>
      <c r="C9397">
        <v>1434095</v>
      </c>
      <c r="D9397" t="s">
        <v>2</v>
      </c>
      <c r="E9397">
        <v>101</v>
      </c>
      <c r="F9397">
        <v>142</v>
      </c>
      <c r="G9397">
        <v>-5</v>
      </c>
      <c r="H9397" t="s">
        <v>3</v>
      </c>
      <c r="I9397">
        <v>158</v>
      </c>
      <c r="J9397">
        <v>6</v>
      </c>
      <c r="K9397">
        <v>-8</v>
      </c>
      <c r="L9397" t="s">
        <v>4</v>
      </c>
      <c r="M9397">
        <v>-0.16839999999999999</v>
      </c>
      <c r="N9397">
        <v>-0.13589999999999999</v>
      </c>
      <c r="O9397">
        <v>0.97860000000000003</v>
      </c>
      <c r="P9397" t="s">
        <v>5</v>
      </c>
      <c r="Q9397">
        <v>-1.63</v>
      </c>
      <c r="R9397">
        <v>0.60560000000000003</v>
      </c>
      <c r="S9397">
        <v>4.7179000000000002</v>
      </c>
      <c r="T9397" t="s">
        <v>6</v>
      </c>
      <c r="U9397">
        <v>260519</v>
      </c>
      <c r="V9397">
        <v>90304</v>
      </c>
      <c r="W9397">
        <v>51.441513059999998</v>
      </c>
      <c r="X9397" t="s">
        <v>17</v>
      </c>
      <c r="Y9397">
        <v>0.26723668</v>
      </c>
      <c r="Z9397" t="s">
        <v>18</v>
      </c>
      <c r="AA9397">
        <v>-0.9</v>
      </c>
      <c r="AB9397">
        <v>1</v>
      </c>
      <c r="AC9397">
        <v>8</v>
      </c>
      <c r="AD9397">
        <v>0.48</v>
      </c>
      <c r="AE9397">
        <v>237.89</v>
      </c>
      <c r="AF9397" t="s">
        <v>19</v>
      </c>
      <c r="AG9397" t="s">
        <v>8</v>
      </c>
      <c r="AH9397">
        <v>240</v>
      </c>
      <c r="AI9397" t="s">
        <v>9</v>
      </c>
      <c r="AJ9397">
        <v>0</v>
      </c>
      <c r="AK9397">
        <v>0</v>
      </c>
      <c r="AL9397" t="s">
        <v>10</v>
      </c>
      <c r="AM9397">
        <v>0</v>
      </c>
      <c r="AN9397">
        <v>0</v>
      </c>
      <c r="AO9397">
        <v>0</v>
      </c>
      <c r="AP9397" t="s">
        <v>11</v>
      </c>
      <c r="AQ9397">
        <v>0</v>
      </c>
      <c r="AR9397">
        <v>0</v>
      </c>
      <c r="AS9397" t="s">
        <v>12</v>
      </c>
      <c r="AT9397">
        <v>0</v>
      </c>
      <c r="AU9397">
        <v>0</v>
      </c>
      <c r="AV9397" t="s">
        <v>13</v>
      </c>
      <c r="AW9397">
        <v>0</v>
      </c>
      <c r="AX9397">
        <v>0</v>
      </c>
      <c r="AY9397" t="s">
        <v>14</v>
      </c>
      <c r="AZ9397">
        <v>0</v>
      </c>
      <c r="BA9397">
        <v>0</v>
      </c>
      <c r="BB9397" t="s">
        <v>15</v>
      </c>
      <c r="BC9397">
        <v>0</v>
      </c>
      <c r="BD9397" t="s">
        <v>16</v>
      </c>
      <c r="BE9397">
        <v>101</v>
      </c>
      <c r="BF9397">
        <v>10</v>
      </c>
      <c r="BG9397">
        <v>2</v>
      </c>
    </row>
    <row r="9398" spans="1:59" x14ac:dyDescent="0.25">
      <c r="A9398" t="s">
        <v>0</v>
      </c>
      <c r="B9398" t="s">
        <v>1</v>
      </c>
      <c r="C9398">
        <v>1434232</v>
      </c>
      <c r="D9398" t="s">
        <v>2</v>
      </c>
      <c r="E9398">
        <v>89</v>
      </c>
      <c r="F9398">
        <v>142</v>
      </c>
      <c r="G9398">
        <v>-5</v>
      </c>
      <c r="H9398" t="s">
        <v>3</v>
      </c>
      <c r="I9398">
        <v>154</v>
      </c>
      <c r="J9398">
        <v>6</v>
      </c>
      <c r="K9398">
        <v>-8</v>
      </c>
      <c r="L9398" t="s">
        <v>4</v>
      </c>
      <c r="M9398">
        <v>-0.17399999999999999</v>
      </c>
      <c r="N9398">
        <v>-0.1361</v>
      </c>
      <c r="O9398">
        <v>0.91830000000000001</v>
      </c>
      <c r="P9398" t="s">
        <v>5</v>
      </c>
      <c r="Q9398">
        <v>-1.944</v>
      </c>
      <c r="R9398">
        <v>1.2561</v>
      </c>
      <c r="S9398">
        <v>7.9329999999999998</v>
      </c>
      <c r="T9398" t="s">
        <v>6</v>
      </c>
      <c r="U9398">
        <v>260519</v>
      </c>
      <c r="V9398">
        <v>90304</v>
      </c>
      <c r="W9398">
        <v>51.441513059999998</v>
      </c>
      <c r="X9398" t="s">
        <v>17</v>
      </c>
      <c r="Y9398">
        <v>0.26723668</v>
      </c>
      <c r="Z9398" t="s">
        <v>18</v>
      </c>
      <c r="AA9398">
        <v>-0.9</v>
      </c>
      <c r="AB9398">
        <v>1</v>
      </c>
      <c r="AC9398">
        <v>8</v>
      </c>
      <c r="AD9398">
        <v>0.48</v>
      </c>
      <c r="AE9398">
        <v>237.89</v>
      </c>
      <c r="AF9398" t="s">
        <v>19</v>
      </c>
      <c r="AG9398" t="s">
        <v>8</v>
      </c>
      <c r="AH9398">
        <v>240</v>
      </c>
      <c r="AI9398" t="s">
        <v>9</v>
      </c>
      <c r="AJ9398">
        <v>0</v>
      </c>
      <c r="AK9398">
        <v>0</v>
      </c>
      <c r="AL9398" t="s">
        <v>10</v>
      </c>
      <c r="AM9398">
        <v>0</v>
      </c>
      <c r="AN9398">
        <v>0</v>
      </c>
      <c r="AO9398">
        <v>0</v>
      </c>
      <c r="AP9398" t="s">
        <v>11</v>
      </c>
      <c r="AQ9398">
        <v>0</v>
      </c>
      <c r="AR9398">
        <v>0</v>
      </c>
      <c r="AS9398" t="s">
        <v>12</v>
      </c>
      <c r="AT9398">
        <v>0</v>
      </c>
      <c r="AU9398">
        <v>0</v>
      </c>
      <c r="AV9398" t="s">
        <v>13</v>
      </c>
      <c r="AW9398">
        <v>0</v>
      </c>
      <c r="AX9398">
        <v>0</v>
      </c>
      <c r="AY9398" t="s">
        <v>14</v>
      </c>
      <c r="AZ9398">
        <v>0</v>
      </c>
      <c r="BA9398">
        <v>0</v>
      </c>
      <c r="BB9398" t="s">
        <v>15</v>
      </c>
      <c r="BC9398">
        <v>0</v>
      </c>
      <c r="BD9398" t="s">
        <v>16</v>
      </c>
      <c r="BE9398">
        <v>89</v>
      </c>
      <c r="BF9398">
        <v>10</v>
      </c>
      <c r="BG9398">
        <v>2</v>
      </c>
    </row>
    <row r="9399" spans="1:59" x14ac:dyDescent="0.25">
      <c r="A9399" t="s">
        <v>0</v>
      </c>
      <c r="B9399" t="s">
        <v>1</v>
      </c>
      <c r="C9399">
        <v>1434368</v>
      </c>
      <c r="D9399" t="s">
        <v>2</v>
      </c>
      <c r="E9399">
        <v>80</v>
      </c>
      <c r="F9399">
        <v>142</v>
      </c>
      <c r="G9399">
        <v>-5</v>
      </c>
      <c r="H9399" t="s">
        <v>3</v>
      </c>
      <c r="I9399">
        <v>152</v>
      </c>
      <c r="J9399">
        <v>6</v>
      </c>
      <c r="K9399">
        <v>-9</v>
      </c>
      <c r="L9399" t="s">
        <v>4</v>
      </c>
      <c r="M9399">
        <v>-0.26179999999999998</v>
      </c>
      <c r="N9399">
        <v>-0.1376</v>
      </c>
      <c r="O9399">
        <v>0.94420000000000004</v>
      </c>
      <c r="P9399" t="s">
        <v>5</v>
      </c>
      <c r="Q9399">
        <v>-0.99439999999999995</v>
      </c>
      <c r="R9399">
        <v>3.3721000000000001</v>
      </c>
      <c r="S9399">
        <v>8.1125000000000007</v>
      </c>
      <c r="T9399" t="s">
        <v>6</v>
      </c>
      <c r="U9399">
        <v>260519</v>
      </c>
      <c r="V9399">
        <v>90304</v>
      </c>
      <c r="W9399">
        <v>51.441513059999998</v>
      </c>
      <c r="X9399" t="s">
        <v>17</v>
      </c>
      <c r="Y9399">
        <v>0.26723668</v>
      </c>
      <c r="Z9399" t="s">
        <v>18</v>
      </c>
      <c r="AA9399">
        <v>-0.9</v>
      </c>
      <c r="AB9399">
        <v>1</v>
      </c>
      <c r="AC9399">
        <v>8</v>
      </c>
      <c r="AD9399">
        <v>0.48</v>
      </c>
      <c r="AE9399">
        <v>237.89</v>
      </c>
      <c r="AF9399" t="s">
        <v>19</v>
      </c>
      <c r="AG9399" t="s">
        <v>8</v>
      </c>
      <c r="AH9399">
        <v>240</v>
      </c>
      <c r="AI9399" t="s">
        <v>9</v>
      </c>
      <c r="AJ9399">
        <v>0</v>
      </c>
      <c r="AK9399">
        <v>0</v>
      </c>
      <c r="AL9399" t="s">
        <v>10</v>
      </c>
      <c r="AM9399">
        <v>0</v>
      </c>
      <c r="AN9399">
        <v>0</v>
      </c>
      <c r="AO9399">
        <v>0</v>
      </c>
      <c r="AP9399" t="s">
        <v>11</v>
      </c>
      <c r="AQ9399">
        <v>0</v>
      </c>
      <c r="AR9399">
        <v>0</v>
      </c>
      <c r="AS9399" t="s">
        <v>12</v>
      </c>
      <c r="AT9399">
        <v>0</v>
      </c>
      <c r="AU9399">
        <v>0</v>
      </c>
      <c r="AV9399" t="s">
        <v>13</v>
      </c>
      <c r="AW9399">
        <v>0</v>
      </c>
      <c r="AX9399">
        <v>0</v>
      </c>
      <c r="AY9399" t="s">
        <v>14</v>
      </c>
      <c r="AZ9399">
        <v>0</v>
      </c>
      <c r="BA9399">
        <v>0</v>
      </c>
      <c r="BB9399" t="s">
        <v>15</v>
      </c>
      <c r="BC9399">
        <v>0</v>
      </c>
      <c r="BD9399" t="s">
        <v>16</v>
      </c>
      <c r="BE9399">
        <v>80</v>
      </c>
      <c r="BF9399">
        <v>10</v>
      </c>
      <c r="BG9399">
        <v>2</v>
      </c>
    </row>
    <row r="9400" spans="1:59" x14ac:dyDescent="0.25">
      <c r="A9400" t="s">
        <v>0</v>
      </c>
      <c r="B9400" t="s">
        <v>1</v>
      </c>
      <c r="C9400">
        <v>1434504</v>
      </c>
      <c r="D9400" t="s">
        <v>2</v>
      </c>
      <c r="E9400">
        <v>76</v>
      </c>
      <c r="F9400">
        <v>142</v>
      </c>
      <c r="G9400">
        <v>-6</v>
      </c>
      <c r="H9400" t="s">
        <v>3</v>
      </c>
      <c r="I9400">
        <v>152</v>
      </c>
      <c r="J9400">
        <v>6</v>
      </c>
      <c r="K9400">
        <v>-12</v>
      </c>
      <c r="L9400" t="s">
        <v>4</v>
      </c>
      <c r="M9400">
        <v>-0.2676</v>
      </c>
      <c r="N9400">
        <v>-0.1389</v>
      </c>
      <c r="O9400">
        <v>0.97819999999999996</v>
      </c>
      <c r="P9400" t="s">
        <v>5</v>
      </c>
      <c r="Q9400">
        <v>-2.2057000000000002</v>
      </c>
      <c r="R9400">
        <v>2.1234000000000002</v>
      </c>
      <c r="S9400">
        <v>4.2991999999999999</v>
      </c>
      <c r="T9400" t="s">
        <v>6</v>
      </c>
      <c r="U9400">
        <v>260519</v>
      </c>
      <c r="V9400">
        <v>90305</v>
      </c>
      <c r="W9400">
        <v>51.441513059999998</v>
      </c>
      <c r="X9400" t="s">
        <v>17</v>
      </c>
      <c r="Y9400">
        <v>0.26723668</v>
      </c>
      <c r="Z9400" t="s">
        <v>18</v>
      </c>
      <c r="AA9400">
        <v>-0.9</v>
      </c>
      <c r="AB9400">
        <v>1</v>
      </c>
      <c r="AC9400">
        <v>8</v>
      </c>
      <c r="AD9400">
        <v>0.48</v>
      </c>
      <c r="AE9400">
        <v>237.89</v>
      </c>
      <c r="AF9400" t="s">
        <v>19</v>
      </c>
      <c r="AG9400" t="s">
        <v>8</v>
      </c>
      <c r="AH9400">
        <v>240</v>
      </c>
      <c r="AI9400" t="s">
        <v>9</v>
      </c>
      <c r="AJ9400">
        <v>0</v>
      </c>
      <c r="AK9400">
        <v>0</v>
      </c>
      <c r="AL9400" t="s">
        <v>10</v>
      </c>
      <c r="AM9400">
        <v>0</v>
      </c>
      <c r="AN9400">
        <v>0</v>
      </c>
      <c r="AO9400">
        <v>0</v>
      </c>
      <c r="AP9400" t="s">
        <v>11</v>
      </c>
      <c r="AQ9400">
        <v>0</v>
      </c>
      <c r="AR9400">
        <v>0</v>
      </c>
      <c r="AS9400" t="s">
        <v>12</v>
      </c>
      <c r="AT9400">
        <v>0</v>
      </c>
      <c r="AU9400">
        <v>0</v>
      </c>
      <c r="AV9400" t="s">
        <v>13</v>
      </c>
      <c r="AW9400">
        <v>0</v>
      </c>
      <c r="AX9400">
        <v>0</v>
      </c>
      <c r="AY9400" t="s">
        <v>14</v>
      </c>
      <c r="AZ9400">
        <v>0</v>
      </c>
      <c r="BA9400">
        <v>0</v>
      </c>
      <c r="BB9400" t="s">
        <v>15</v>
      </c>
      <c r="BC9400">
        <v>0</v>
      </c>
      <c r="BD9400" t="s">
        <v>16</v>
      </c>
      <c r="BE9400">
        <v>76</v>
      </c>
      <c r="BF9400">
        <v>10</v>
      </c>
      <c r="BG9400">
        <v>2</v>
      </c>
    </row>
    <row r="9401" spans="1:59" x14ac:dyDescent="0.25">
      <c r="A9401" t="s">
        <v>0</v>
      </c>
      <c r="B9401" t="s">
        <v>1</v>
      </c>
      <c r="C9401">
        <v>1434638</v>
      </c>
      <c r="D9401" t="s">
        <v>2</v>
      </c>
      <c r="E9401">
        <v>76</v>
      </c>
      <c r="F9401">
        <v>142</v>
      </c>
      <c r="G9401">
        <v>-5</v>
      </c>
      <c r="H9401" t="s">
        <v>3</v>
      </c>
      <c r="I9401">
        <v>150</v>
      </c>
      <c r="J9401">
        <v>7</v>
      </c>
      <c r="K9401">
        <v>-12</v>
      </c>
      <c r="L9401" t="s">
        <v>4</v>
      </c>
      <c r="M9401">
        <v>-0.26219999999999999</v>
      </c>
      <c r="N9401">
        <v>-0.1389</v>
      </c>
      <c r="O9401">
        <v>0.89270000000000005</v>
      </c>
      <c r="P9401" t="s">
        <v>5</v>
      </c>
      <c r="Q9401">
        <v>-2.9982000000000002</v>
      </c>
      <c r="R9401">
        <v>1.7645999999999999</v>
      </c>
      <c r="S9401">
        <v>5.9217000000000004</v>
      </c>
      <c r="T9401" t="s">
        <v>6</v>
      </c>
      <c r="U9401">
        <v>260519</v>
      </c>
      <c r="V9401">
        <v>90305</v>
      </c>
      <c r="W9401">
        <v>51.441513059999998</v>
      </c>
      <c r="X9401" t="s">
        <v>17</v>
      </c>
      <c r="Y9401">
        <v>0.26723668</v>
      </c>
      <c r="Z9401" t="s">
        <v>18</v>
      </c>
      <c r="AA9401">
        <v>-0.9</v>
      </c>
      <c r="AB9401">
        <v>1</v>
      </c>
      <c r="AC9401">
        <v>8</v>
      </c>
      <c r="AD9401">
        <v>0.38</v>
      </c>
      <c r="AE9401">
        <v>214.39</v>
      </c>
      <c r="AF9401" t="s">
        <v>19</v>
      </c>
      <c r="AG9401" t="s">
        <v>8</v>
      </c>
      <c r="AH9401">
        <v>240</v>
      </c>
      <c r="AI9401" t="s">
        <v>9</v>
      </c>
      <c r="AJ9401">
        <v>0</v>
      </c>
      <c r="AK9401">
        <v>0</v>
      </c>
      <c r="AL9401" t="s">
        <v>10</v>
      </c>
      <c r="AM9401">
        <v>0</v>
      </c>
      <c r="AN9401">
        <v>0</v>
      </c>
      <c r="AO9401">
        <v>0</v>
      </c>
      <c r="AP9401" t="s">
        <v>11</v>
      </c>
      <c r="AQ9401">
        <v>0</v>
      </c>
      <c r="AR9401">
        <v>0</v>
      </c>
      <c r="AS9401" t="s">
        <v>12</v>
      </c>
      <c r="AT9401">
        <v>0</v>
      </c>
      <c r="AU9401">
        <v>0</v>
      </c>
      <c r="AV9401" t="s">
        <v>13</v>
      </c>
      <c r="AW9401">
        <v>0</v>
      </c>
      <c r="AX9401">
        <v>0</v>
      </c>
      <c r="AY9401" t="s">
        <v>14</v>
      </c>
      <c r="AZ9401">
        <v>0</v>
      </c>
      <c r="BA9401">
        <v>0</v>
      </c>
      <c r="BB9401" t="s">
        <v>15</v>
      </c>
      <c r="BC9401">
        <v>0</v>
      </c>
      <c r="BD9401" t="s">
        <v>16</v>
      </c>
      <c r="BE9401">
        <v>76</v>
      </c>
      <c r="BF9401">
        <v>10</v>
      </c>
      <c r="BG9401">
        <v>2</v>
      </c>
    </row>
    <row r="9402" spans="1:59" x14ac:dyDescent="0.25">
      <c r="A9402" t="s">
        <v>0</v>
      </c>
      <c r="B9402" t="s">
        <v>1</v>
      </c>
      <c r="C9402">
        <v>1434776</v>
      </c>
      <c r="D9402" t="s">
        <v>2</v>
      </c>
      <c r="E9402">
        <v>88</v>
      </c>
      <c r="F9402">
        <v>142</v>
      </c>
      <c r="G9402">
        <v>-5</v>
      </c>
      <c r="H9402" t="s">
        <v>3</v>
      </c>
      <c r="I9402">
        <v>149</v>
      </c>
      <c r="J9402">
        <v>7</v>
      </c>
      <c r="K9402">
        <v>-14</v>
      </c>
      <c r="L9402" t="s">
        <v>4</v>
      </c>
      <c r="M9402">
        <v>-0.36919999999999997</v>
      </c>
      <c r="N9402">
        <v>-0.1462</v>
      </c>
      <c r="O9402">
        <v>0.95030000000000003</v>
      </c>
      <c r="P9402" t="s">
        <v>5</v>
      </c>
      <c r="Q9402">
        <v>-0.38879999999999998</v>
      </c>
      <c r="R9402">
        <v>0.314</v>
      </c>
      <c r="S9402">
        <v>3.4992000000000001</v>
      </c>
      <c r="T9402" t="s">
        <v>6</v>
      </c>
      <c r="U9402">
        <v>260519</v>
      </c>
      <c r="V9402">
        <v>90305</v>
      </c>
      <c r="W9402">
        <v>51.441513059999998</v>
      </c>
      <c r="X9402" t="s">
        <v>17</v>
      </c>
      <c r="Y9402">
        <v>0.26723668</v>
      </c>
      <c r="Z9402" t="s">
        <v>18</v>
      </c>
      <c r="AA9402">
        <v>-0.9</v>
      </c>
      <c r="AB9402">
        <v>1</v>
      </c>
      <c r="AC9402">
        <v>8</v>
      </c>
      <c r="AD9402">
        <v>0.38</v>
      </c>
      <c r="AE9402">
        <v>214.39</v>
      </c>
      <c r="AF9402" t="s">
        <v>19</v>
      </c>
      <c r="AG9402" t="s">
        <v>8</v>
      </c>
      <c r="AH9402">
        <v>240</v>
      </c>
      <c r="AI9402" t="s">
        <v>9</v>
      </c>
      <c r="AJ9402">
        <v>0</v>
      </c>
      <c r="AK9402">
        <v>0</v>
      </c>
      <c r="AL9402" t="s">
        <v>10</v>
      </c>
      <c r="AM9402">
        <v>0</v>
      </c>
      <c r="AN9402">
        <v>0</v>
      </c>
      <c r="AO9402">
        <v>0</v>
      </c>
      <c r="AP9402" t="s">
        <v>11</v>
      </c>
      <c r="AQ9402">
        <v>0</v>
      </c>
      <c r="AR9402">
        <v>0</v>
      </c>
      <c r="AS9402" t="s">
        <v>12</v>
      </c>
      <c r="AT9402">
        <v>0</v>
      </c>
      <c r="AU9402">
        <v>0</v>
      </c>
      <c r="AV9402" t="s">
        <v>13</v>
      </c>
      <c r="AW9402">
        <v>0</v>
      </c>
      <c r="AX9402">
        <v>0</v>
      </c>
      <c r="AY9402" t="s">
        <v>14</v>
      </c>
      <c r="AZ9402">
        <v>0</v>
      </c>
      <c r="BA9402">
        <v>0</v>
      </c>
      <c r="BB9402" t="s">
        <v>15</v>
      </c>
      <c r="BC9402">
        <v>0</v>
      </c>
      <c r="BD9402" t="s">
        <v>16</v>
      </c>
      <c r="BE9402">
        <v>88</v>
      </c>
      <c r="BF9402">
        <v>10</v>
      </c>
      <c r="BG9402">
        <v>2</v>
      </c>
    </row>
    <row r="9403" spans="1:59" x14ac:dyDescent="0.25">
      <c r="A9403" t="s">
        <v>0</v>
      </c>
      <c r="B9403" t="s">
        <v>1</v>
      </c>
      <c r="C9403">
        <v>1434912</v>
      </c>
      <c r="D9403" t="s">
        <v>2</v>
      </c>
      <c r="E9403">
        <v>90</v>
      </c>
      <c r="F9403">
        <v>142</v>
      </c>
      <c r="G9403">
        <v>-5</v>
      </c>
      <c r="H9403" t="s">
        <v>3</v>
      </c>
      <c r="I9403">
        <v>148</v>
      </c>
      <c r="J9403">
        <v>7</v>
      </c>
      <c r="K9403">
        <v>-14</v>
      </c>
      <c r="L9403" t="s">
        <v>4</v>
      </c>
      <c r="M9403">
        <v>-0.29970000000000002</v>
      </c>
      <c r="N9403">
        <v>-0.14069999999999999</v>
      </c>
      <c r="O9403">
        <v>0.94730000000000003</v>
      </c>
      <c r="P9403" t="s">
        <v>5</v>
      </c>
      <c r="Q9403">
        <v>0.61309999999999998</v>
      </c>
      <c r="R9403">
        <v>-2.0487000000000002</v>
      </c>
      <c r="S9403">
        <v>2.5870000000000002</v>
      </c>
      <c r="T9403" t="s">
        <v>6</v>
      </c>
      <c r="U9403">
        <v>260519</v>
      </c>
      <c r="V9403">
        <v>90305</v>
      </c>
      <c r="W9403">
        <v>51.441513059999998</v>
      </c>
      <c r="X9403" t="s">
        <v>17</v>
      </c>
      <c r="Y9403">
        <v>0.26723668</v>
      </c>
      <c r="Z9403" t="s">
        <v>18</v>
      </c>
      <c r="AA9403">
        <v>-0.9</v>
      </c>
      <c r="AB9403">
        <v>1</v>
      </c>
      <c r="AC9403">
        <v>8</v>
      </c>
      <c r="AD9403">
        <v>0.38</v>
      </c>
      <c r="AE9403">
        <v>214.39</v>
      </c>
      <c r="AF9403" t="s">
        <v>19</v>
      </c>
      <c r="AG9403" t="s">
        <v>8</v>
      </c>
      <c r="AH9403">
        <v>240</v>
      </c>
      <c r="AI9403" t="s">
        <v>9</v>
      </c>
      <c r="AJ9403">
        <v>0</v>
      </c>
      <c r="AK9403">
        <v>0</v>
      </c>
      <c r="AL9403" t="s">
        <v>10</v>
      </c>
      <c r="AM9403">
        <v>0</v>
      </c>
      <c r="AN9403">
        <v>0</v>
      </c>
      <c r="AO9403">
        <v>0</v>
      </c>
      <c r="AP9403" t="s">
        <v>11</v>
      </c>
      <c r="AQ9403">
        <v>0</v>
      </c>
      <c r="AR9403">
        <v>0</v>
      </c>
      <c r="AS9403" t="s">
        <v>12</v>
      </c>
      <c r="AT9403">
        <v>0</v>
      </c>
      <c r="AU9403">
        <v>0</v>
      </c>
      <c r="AV9403" t="s">
        <v>13</v>
      </c>
      <c r="AW9403">
        <v>0</v>
      </c>
      <c r="AX9403">
        <v>0</v>
      </c>
      <c r="AY9403" t="s">
        <v>14</v>
      </c>
      <c r="AZ9403">
        <v>0</v>
      </c>
      <c r="BA9403">
        <v>0</v>
      </c>
      <c r="BB9403" t="s">
        <v>15</v>
      </c>
      <c r="BC9403">
        <v>0</v>
      </c>
      <c r="BD9403" t="s">
        <v>16</v>
      </c>
      <c r="BE9403">
        <v>90</v>
      </c>
      <c r="BF9403">
        <v>10</v>
      </c>
      <c r="BG9403">
        <v>2</v>
      </c>
    </row>
    <row r="9404" spans="1:59" x14ac:dyDescent="0.25">
      <c r="A9404" t="s">
        <v>0</v>
      </c>
      <c r="B9404" t="s">
        <v>1</v>
      </c>
      <c r="C9404">
        <v>1435046</v>
      </c>
      <c r="D9404" t="s">
        <v>2</v>
      </c>
      <c r="E9404">
        <v>80</v>
      </c>
      <c r="F9404">
        <v>142</v>
      </c>
      <c r="G9404">
        <v>-5</v>
      </c>
      <c r="H9404" t="s">
        <v>3</v>
      </c>
      <c r="I9404">
        <v>147</v>
      </c>
      <c r="J9404">
        <v>6</v>
      </c>
      <c r="K9404">
        <v>-14</v>
      </c>
      <c r="L9404" t="s">
        <v>4</v>
      </c>
      <c r="M9404">
        <v>-0.33579999999999999</v>
      </c>
      <c r="N9404">
        <v>-0.14449999999999999</v>
      </c>
      <c r="O9404">
        <v>0.92700000000000005</v>
      </c>
      <c r="P9404" t="s">
        <v>5</v>
      </c>
      <c r="Q9404">
        <v>0.67290000000000005</v>
      </c>
      <c r="R9404">
        <v>-1.4954000000000001</v>
      </c>
      <c r="S9404">
        <v>2.4300000000000002</v>
      </c>
      <c r="T9404" t="s">
        <v>6</v>
      </c>
      <c r="U9404">
        <v>260519</v>
      </c>
      <c r="V9404">
        <v>90305</v>
      </c>
      <c r="W9404">
        <v>51.441513059999998</v>
      </c>
      <c r="X9404" t="s">
        <v>17</v>
      </c>
      <c r="Y9404">
        <v>0.26723668</v>
      </c>
      <c r="Z9404" t="s">
        <v>18</v>
      </c>
      <c r="AA9404">
        <v>-0.9</v>
      </c>
      <c r="AB9404">
        <v>1</v>
      </c>
      <c r="AC9404">
        <v>8</v>
      </c>
      <c r="AD9404">
        <v>0.38</v>
      </c>
      <c r="AE9404">
        <v>214.39</v>
      </c>
      <c r="AF9404" t="s">
        <v>19</v>
      </c>
      <c r="AG9404" t="s">
        <v>8</v>
      </c>
      <c r="AH9404">
        <v>240</v>
      </c>
      <c r="AI9404" t="s">
        <v>9</v>
      </c>
      <c r="AJ9404">
        <v>0</v>
      </c>
      <c r="AK9404">
        <v>0</v>
      </c>
      <c r="AL9404" t="s">
        <v>10</v>
      </c>
      <c r="AM9404">
        <v>0</v>
      </c>
      <c r="AN9404">
        <v>0</v>
      </c>
      <c r="AO9404">
        <v>0</v>
      </c>
      <c r="AP9404" t="s">
        <v>11</v>
      </c>
      <c r="AQ9404">
        <v>0</v>
      </c>
      <c r="AR9404">
        <v>0</v>
      </c>
      <c r="AS9404" t="s">
        <v>12</v>
      </c>
      <c r="AT9404">
        <v>0</v>
      </c>
      <c r="AU9404">
        <v>0</v>
      </c>
      <c r="AV9404" t="s">
        <v>13</v>
      </c>
      <c r="AW9404">
        <v>0</v>
      </c>
      <c r="AX9404">
        <v>0</v>
      </c>
      <c r="AY9404" t="s">
        <v>14</v>
      </c>
      <c r="AZ9404">
        <v>0</v>
      </c>
      <c r="BA9404">
        <v>0</v>
      </c>
      <c r="BB9404" t="s">
        <v>15</v>
      </c>
      <c r="BC9404">
        <v>0</v>
      </c>
      <c r="BD9404" t="s">
        <v>16</v>
      </c>
      <c r="BE9404">
        <v>80</v>
      </c>
      <c r="BF9404">
        <v>10</v>
      </c>
      <c r="BG9404">
        <v>2</v>
      </c>
    </row>
    <row r="9405" spans="1:59" x14ac:dyDescent="0.25">
      <c r="A9405" t="s">
        <v>0</v>
      </c>
      <c r="B9405" t="s">
        <v>1</v>
      </c>
      <c r="C9405">
        <v>1435184</v>
      </c>
      <c r="D9405" t="s">
        <v>2</v>
      </c>
      <c r="E9405">
        <v>76</v>
      </c>
      <c r="F9405">
        <v>142</v>
      </c>
      <c r="G9405">
        <v>-5</v>
      </c>
      <c r="H9405" t="s">
        <v>3</v>
      </c>
      <c r="I9405">
        <v>147</v>
      </c>
      <c r="J9405">
        <v>7</v>
      </c>
      <c r="K9405">
        <v>-15</v>
      </c>
      <c r="L9405" t="s">
        <v>4</v>
      </c>
      <c r="M9405">
        <v>-0.33610000000000001</v>
      </c>
      <c r="N9405">
        <v>-0.15959999999999999</v>
      </c>
      <c r="O9405">
        <v>0.99890000000000001</v>
      </c>
      <c r="P9405" t="s">
        <v>5</v>
      </c>
      <c r="Q9405">
        <v>-1.9066000000000001</v>
      </c>
      <c r="R9405">
        <v>-1.3683000000000001</v>
      </c>
      <c r="S9405">
        <v>-1.1066</v>
      </c>
      <c r="T9405" t="s">
        <v>6</v>
      </c>
      <c r="U9405">
        <v>260519</v>
      </c>
      <c r="V9405">
        <v>90305</v>
      </c>
      <c r="W9405">
        <v>51.441513059999998</v>
      </c>
      <c r="X9405" t="s">
        <v>17</v>
      </c>
      <c r="Y9405">
        <v>0.26723668</v>
      </c>
      <c r="Z9405" t="s">
        <v>18</v>
      </c>
      <c r="AA9405">
        <v>-0.9</v>
      </c>
      <c r="AB9405">
        <v>1</v>
      </c>
      <c r="AC9405">
        <v>8</v>
      </c>
      <c r="AD9405">
        <v>0.38</v>
      </c>
      <c r="AE9405">
        <v>214.39</v>
      </c>
      <c r="AF9405" t="s">
        <v>19</v>
      </c>
      <c r="AG9405" t="s">
        <v>8</v>
      </c>
      <c r="AH9405">
        <v>240</v>
      </c>
      <c r="AI9405" t="s">
        <v>9</v>
      </c>
      <c r="AJ9405">
        <v>0</v>
      </c>
      <c r="AK9405">
        <v>0</v>
      </c>
      <c r="AL9405" t="s">
        <v>10</v>
      </c>
      <c r="AM9405">
        <v>0</v>
      </c>
      <c r="AN9405">
        <v>0</v>
      </c>
      <c r="AO9405">
        <v>0</v>
      </c>
      <c r="AP9405" t="s">
        <v>11</v>
      </c>
      <c r="AQ9405">
        <v>0</v>
      </c>
      <c r="AR9405">
        <v>0</v>
      </c>
      <c r="AS9405" t="s">
        <v>12</v>
      </c>
      <c r="AT9405">
        <v>0</v>
      </c>
      <c r="AU9405">
        <v>0</v>
      </c>
      <c r="AV9405" t="s">
        <v>13</v>
      </c>
      <c r="AW9405">
        <v>0</v>
      </c>
      <c r="AX9405">
        <v>0</v>
      </c>
      <c r="AY9405" t="s">
        <v>14</v>
      </c>
      <c r="AZ9405">
        <v>0</v>
      </c>
      <c r="BA9405">
        <v>0</v>
      </c>
      <c r="BB9405" t="s">
        <v>15</v>
      </c>
      <c r="BC9405">
        <v>0</v>
      </c>
      <c r="BD9405" t="s">
        <v>16</v>
      </c>
      <c r="BE9405">
        <v>76</v>
      </c>
      <c r="BF9405">
        <v>10</v>
      </c>
      <c r="BG9405">
        <v>2</v>
      </c>
    </row>
    <row r="9406" spans="1:59" x14ac:dyDescent="0.25">
      <c r="A9406" t="s">
        <v>0</v>
      </c>
      <c r="B9406" t="s">
        <v>1</v>
      </c>
      <c r="C9406">
        <v>1435320</v>
      </c>
      <c r="D9406" t="s">
        <v>2</v>
      </c>
      <c r="E9406">
        <v>69</v>
      </c>
      <c r="F9406">
        <v>142</v>
      </c>
      <c r="G9406">
        <v>-5</v>
      </c>
      <c r="H9406" t="s">
        <v>3</v>
      </c>
      <c r="I9406">
        <v>147</v>
      </c>
      <c r="J9406">
        <v>7</v>
      </c>
      <c r="K9406">
        <v>-14</v>
      </c>
      <c r="L9406" t="s">
        <v>4</v>
      </c>
      <c r="M9406">
        <v>-0.26840000000000003</v>
      </c>
      <c r="N9406">
        <v>-0.15890000000000001</v>
      </c>
      <c r="O9406">
        <v>0.8679</v>
      </c>
      <c r="P9406" t="s">
        <v>5</v>
      </c>
      <c r="Q9406">
        <v>-0.1047</v>
      </c>
      <c r="R9406">
        <v>1.6973</v>
      </c>
      <c r="S9406">
        <v>1.2337</v>
      </c>
      <c r="T9406" t="s">
        <v>6</v>
      </c>
      <c r="U9406">
        <v>260519</v>
      </c>
      <c r="V9406">
        <v>90305</v>
      </c>
      <c r="W9406">
        <v>51.441513059999998</v>
      </c>
      <c r="X9406" t="s">
        <v>17</v>
      </c>
      <c r="Y9406">
        <v>0.26723668</v>
      </c>
      <c r="Z9406" t="s">
        <v>18</v>
      </c>
      <c r="AA9406">
        <v>-0.9</v>
      </c>
      <c r="AB9406">
        <v>1</v>
      </c>
      <c r="AC9406">
        <v>8</v>
      </c>
      <c r="AD9406">
        <v>0.38</v>
      </c>
      <c r="AE9406">
        <v>214.39</v>
      </c>
      <c r="AF9406" t="s">
        <v>19</v>
      </c>
      <c r="AG9406" t="s">
        <v>8</v>
      </c>
      <c r="AH9406">
        <v>240</v>
      </c>
      <c r="AI9406" t="s">
        <v>9</v>
      </c>
      <c r="AJ9406">
        <v>0</v>
      </c>
      <c r="AK9406">
        <v>0</v>
      </c>
      <c r="AL9406" t="s">
        <v>10</v>
      </c>
      <c r="AM9406">
        <v>0</v>
      </c>
      <c r="AN9406">
        <v>0</v>
      </c>
      <c r="AO9406">
        <v>0</v>
      </c>
      <c r="AP9406" t="s">
        <v>11</v>
      </c>
      <c r="AQ9406">
        <v>0</v>
      </c>
      <c r="AR9406">
        <v>0</v>
      </c>
      <c r="AS9406" t="s">
        <v>12</v>
      </c>
      <c r="AT9406">
        <v>0</v>
      </c>
      <c r="AU9406">
        <v>0</v>
      </c>
      <c r="AV9406" t="s">
        <v>13</v>
      </c>
      <c r="AW9406">
        <v>0</v>
      </c>
      <c r="AX9406">
        <v>0</v>
      </c>
      <c r="AY9406" t="s">
        <v>14</v>
      </c>
      <c r="AZ9406">
        <v>0</v>
      </c>
      <c r="BA9406">
        <v>0</v>
      </c>
      <c r="BB9406" t="s">
        <v>15</v>
      </c>
      <c r="BC9406">
        <v>0</v>
      </c>
      <c r="BD9406" t="s">
        <v>16</v>
      </c>
      <c r="BE9406">
        <v>69</v>
      </c>
      <c r="BF9406">
        <v>10</v>
      </c>
      <c r="BG9406">
        <v>2</v>
      </c>
    </row>
    <row r="9407" spans="1:59" x14ac:dyDescent="0.25">
      <c r="A9407" t="s">
        <v>0</v>
      </c>
      <c r="B9407" t="s">
        <v>1</v>
      </c>
      <c r="C9407">
        <v>1435456</v>
      </c>
      <c r="D9407" t="s">
        <v>2</v>
      </c>
      <c r="E9407">
        <v>68</v>
      </c>
      <c r="F9407">
        <v>142</v>
      </c>
      <c r="G9407">
        <v>-5</v>
      </c>
      <c r="H9407" t="s">
        <v>3</v>
      </c>
      <c r="I9407">
        <v>148</v>
      </c>
      <c r="J9407">
        <v>7</v>
      </c>
      <c r="K9407">
        <v>-17</v>
      </c>
      <c r="L9407" t="s">
        <v>4</v>
      </c>
      <c r="M9407">
        <v>-0.4052</v>
      </c>
      <c r="N9407">
        <v>-0.15340000000000001</v>
      </c>
      <c r="O9407">
        <v>0.96099999999999997</v>
      </c>
      <c r="P9407" t="s">
        <v>5</v>
      </c>
      <c r="Q9407">
        <v>-0.42620000000000002</v>
      </c>
      <c r="R9407">
        <v>2.5122</v>
      </c>
      <c r="S9407">
        <v>-3.6337999999999999</v>
      </c>
      <c r="T9407" t="s">
        <v>6</v>
      </c>
      <c r="U9407">
        <v>260519</v>
      </c>
      <c r="V9407">
        <v>90306</v>
      </c>
      <c r="W9407">
        <v>51.441505429999999</v>
      </c>
      <c r="X9407" t="s">
        <v>17</v>
      </c>
      <c r="Y9407">
        <v>0.26724165999999999</v>
      </c>
      <c r="Z9407" t="s">
        <v>18</v>
      </c>
      <c r="AA9407">
        <v>-0.9</v>
      </c>
      <c r="AB9407">
        <v>1</v>
      </c>
      <c r="AC9407">
        <v>8</v>
      </c>
      <c r="AD9407">
        <v>0.38</v>
      </c>
      <c r="AE9407">
        <v>214.39</v>
      </c>
      <c r="AF9407" t="s">
        <v>19</v>
      </c>
      <c r="AG9407" t="s">
        <v>8</v>
      </c>
      <c r="AH9407">
        <v>240</v>
      </c>
      <c r="AI9407" t="s">
        <v>9</v>
      </c>
      <c r="AJ9407">
        <v>0</v>
      </c>
      <c r="AK9407">
        <v>0</v>
      </c>
      <c r="AL9407" t="s">
        <v>10</v>
      </c>
      <c r="AM9407">
        <v>0</v>
      </c>
      <c r="AN9407">
        <v>0</v>
      </c>
      <c r="AO9407">
        <v>0</v>
      </c>
      <c r="AP9407" t="s">
        <v>11</v>
      </c>
      <c r="AQ9407">
        <v>0</v>
      </c>
      <c r="AR9407">
        <v>0</v>
      </c>
      <c r="AS9407" t="s">
        <v>12</v>
      </c>
      <c r="AT9407">
        <v>0</v>
      </c>
      <c r="AU9407">
        <v>0</v>
      </c>
      <c r="AV9407" t="s">
        <v>13</v>
      </c>
      <c r="AW9407">
        <v>0</v>
      </c>
      <c r="AX9407">
        <v>0</v>
      </c>
      <c r="AY9407" t="s">
        <v>14</v>
      </c>
      <c r="AZ9407">
        <v>0</v>
      </c>
      <c r="BA9407">
        <v>0</v>
      </c>
      <c r="BB9407" t="s">
        <v>15</v>
      </c>
      <c r="BC9407">
        <v>0</v>
      </c>
      <c r="BD9407" t="s">
        <v>16</v>
      </c>
      <c r="BE9407">
        <v>68</v>
      </c>
      <c r="BF9407">
        <v>10</v>
      </c>
      <c r="BG9407">
        <v>2</v>
      </c>
    </row>
    <row r="9408" spans="1:59" x14ac:dyDescent="0.25">
      <c r="A9408" t="s">
        <v>0</v>
      </c>
      <c r="B9408" t="s">
        <v>1</v>
      </c>
      <c r="C9408">
        <v>1435590</v>
      </c>
      <c r="D9408" t="s">
        <v>2</v>
      </c>
      <c r="E9408">
        <v>68</v>
      </c>
      <c r="F9408">
        <v>142</v>
      </c>
      <c r="G9408">
        <v>-5</v>
      </c>
      <c r="H9408" t="s">
        <v>3</v>
      </c>
      <c r="I9408">
        <v>151</v>
      </c>
      <c r="J9408">
        <v>7</v>
      </c>
      <c r="K9408">
        <v>-18</v>
      </c>
      <c r="L9408" t="s">
        <v>4</v>
      </c>
      <c r="M9408">
        <v>-0.31719999999999998</v>
      </c>
      <c r="N9408">
        <v>-0.14749999999999999</v>
      </c>
      <c r="O9408">
        <v>0.90429999999999999</v>
      </c>
      <c r="P9408" t="s">
        <v>5</v>
      </c>
      <c r="Q9408">
        <v>-0.62060000000000004</v>
      </c>
      <c r="R9408">
        <v>1.4803999999999999</v>
      </c>
      <c r="S9408">
        <v>-4.3291000000000004</v>
      </c>
      <c r="T9408" t="s">
        <v>6</v>
      </c>
      <c r="U9408">
        <v>260519</v>
      </c>
      <c r="V9408">
        <v>90306</v>
      </c>
      <c r="W9408">
        <v>51.441505429999999</v>
      </c>
      <c r="X9408" t="s">
        <v>17</v>
      </c>
      <c r="Y9408">
        <v>0.26724165999999999</v>
      </c>
      <c r="Z9408" t="s">
        <v>18</v>
      </c>
      <c r="AA9408">
        <v>-0.9</v>
      </c>
      <c r="AB9408">
        <v>1</v>
      </c>
      <c r="AC9408">
        <v>8</v>
      </c>
      <c r="AD9408">
        <v>0.44</v>
      </c>
      <c r="AE9408">
        <v>164.44</v>
      </c>
      <c r="AF9408" t="s">
        <v>19</v>
      </c>
      <c r="AG9408" t="s">
        <v>8</v>
      </c>
      <c r="AH9408">
        <v>240</v>
      </c>
      <c r="AI9408" t="s">
        <v>9</v>
      </c>
      <c r="AJ9408">
        <v>0</v>
      </c>
      <c r="AK9408">
        <v>0</v>
      </c>
      <c r="AL9408" t="s">
        <v>10</v>
      </c>
      <c r="AM9408">
        <v>0</v>
      </c>
      <c r="AN9408">
        <v>0</v>
      </c>
      <c r="AO9408">
        <v>0</v>
      </c>
      <c r="AP9408" t="s">
        <v>11</v>
      </c>
      <c r="AQ9408">
        <v>0</v>
      </c>
      <c r="AR9408">
        <v>0</v>
      </c>
      <c r="AS9408" t="s">
        <v>12</v>
      </c>
      <c r="AT9408">
        <v>0</v>
      </c>
      <c r="AU9408">
        <v>0</v>
      </c>
      <c r="AV9408" t="s">
        <v>13</v>
      </c>
      <c r="AW9408">
        <v>0</v>
      </c>
      <c r="AX9408">
        <v>0</v>
      </c>
      <c r="AY9408" t="s">
        <v>14</v>
      </c>
      <c r="AZ9408">
        <v>0</v>
      </c>
      <c r="BA9408">
        <v>0</v>
      </c>
      <c r="BB9408" t="s">
        <v>15</v>
      </c>
      <c r="BC9408">
        <v>0</v>
      </c>
      <c r="BD9408" t="s">
        <v>16</v>
      </c>
      <c r="BE9408">
        <v>68</v>
      </c>
      <c r="BF9408">
        <v>10</v>
      </c>
      <c r="BG9408">
        <v>2</v>
      </c>
    </row>
    <row r="9409" spans="1:59" x14ac:dyDescent="0.25">
      <c r="A9409" t="s">
        <v>0</v>
      </c>
      <c r="B9409" t="s">
        <v>1</v>
      </c>
      <c r="C9409">
        <v>1435728</v>
      </c>
      <c r="D9409" t="s">
        <v>2</v>
      </c>
      <c r="E9409">
        <v>68</v>
      </c>
      <c r="F9409">
        <v>142</v>
      </c>
      <c r="G9409">
        <v>-6</v>
      </c>
      <c r="H9409" t="s">
        <v>3</v>
      </c>
      <c r="I9409">
        <v>152</v>
      </c>
      <c r="J9409">
        <v>6</v>
      </c>
      <c r="K9409">
        <v>-18</v>
      </c>
      <c r="L9409" t="s">
        <v>4</v>
      </c>
      <c r="M9409">
        <v>-0.42520000000000002</v>
      </c>
      <c r="N9409">
        <v>-0.15440000000000001</v>
      </c>
      <c r="O9409">
        <v>0.94010000000000005</v>
      </c>
      <c r="P9409" t="s">
        <v>5</v>
      </c>
      <c r="Q9409">
        <v>1.129</v>
      </c>
      <c r="R9409">
        <v>2.1758000000000002</v>
      </c>
      <c r="S9409">
        <v>-5.7946</v>
      </c>
      <c r="T9409" t="s">
        <v>6</v>
      </c>
      <c r="U9409">
        <v>260519</v>
      </c>
      <c r="V9409">
        <v>90306</v>
      </c>
      <c r="W9409">
        <v>51.441505429999999</v>
      </c>
      <c r="X9409" t="s">
        <v>17</v>
      </c>
      <c r="Y9409">
        <v>0.26724165999999999</v>
      </c>
      <c r="Z9409" t="s">
        <v>18</v>
      </c>
      <c r="AA9409">
        <v>-0.9</v>
      </c>
      <c r="AB9409">
        <v>1</v>
      </c>
      <c r="AC9409">
        <v>8</v>
      </c>
      <c r="AD9409">
        <v>0.44</v>
      </c>
      <c r="AE9409">
        <v>164.44</v>
      </c>
      <c r="AF9409" t="s">
        <v>19</v>
      </c>
      <c r="AG9409" t="s">
        <v>8</v>
      </c>
      <c r="AH9409">
        <v>240</v>
      </c>
      <c r="AI9409" t="s">
        <v>9</v>
      </c>
      <c r="AJ9409">
        <v>0</v>
      </c>
      <c r="AK9409">
        <v>0</v>
      </c>
      <c r="AL9409" t="s">
        <v>10</v>
      </c>
      <c r="AM9409">
        <v>0</v>
      </c>
      <c r="AN9409">
        <v>0</v>
      </c>
      <c r="AO9409">
        <v>0</v>
      </c>
      <c r="AP9409" t="s">
        <v>11</v>
      </c>
      <c r="AQ9409">
        <v>0</v>
      </c>
      <c r="AR9409">
        <v>0</v>
      </c>
      <c r="AS9409" t="s">
        <v>12</v>
      </c>
      <c r="AT9409">
        <v>0</v>
      </c>
      <c r="AU9409">
        <v>0</v>
      </c>
      <c r="AV9409" t="s">
        <v>13</v>
      </c>
      <c r="AW9409">
        <v>0</v>
      </c>
      <c r="AX9409">
        <v>0</v>
      </c>
      <c r="AY9409" t="s">
        <v>14</v>
      </c>
      <c r="AZ9409">
        <v>0</v>
      </c>
      <c r="BA9409">
        <v>0</v>
      </c>
      <c r="BB9409" t="s">
        <v>15</v>
      </c>
      <c r="BC9409">
        <v>0</v>
      </c>
      <c r="BD9409" t="s">
        <v>16</v>
      </c>
      <c r="BE9409">
        <v>68</v>
      </c>
      <c r="BF9409">
        <v>10</v>
      </c>
      <c r="BG9409">
        <v>2</v>
      </c>
    </row>
    <row r="9410" spans="1:59" x14ac:dyDescent="0.25">
      <c r="A9410" t="s">
        <v>0</v>
      </c>
      <c r="B9410" t="s">
        <v>1</v>
      </c>
      <c r="C9410">
        <v>1435864</v>
      </c>
      <c r="D9410" t="s">
        <v>2</v>
      </c>
      <c r="E9410">
        <v>71</v>
      </c>
      <c r="F9410">
        <v>142</v>
      </c>
      <c r="G9410">
        <v>-6</v>
      </c>
      <c r="H9410" t="s">
        <v>3</v>
      </c>
      <c r="I9410">
        <v>155</v>
      </c>
      <c r="J9410">
        <v>6</v>
      </c>
      <c r="K9410">
        <v>-20</v>
      </c>
      <c r="L9410" t="s">
        <v>4</v>
      </c>
      <c r="M9410">
        <v>-0.38069999999999998</v>
      </c>
      <c r="N9410">
        <v>-0.15970000000000001</v>
      </c>
      <c r="O9410">
        <v>0.89700000000000002</v>
      </c>
      <c r="P9410" t="s">
        <v>5</v>
      </c>
      <c r="Q9410">
        <v>1.8617999999999999</v>
      </c>
      <c r="R9410">
        <v>1.8468</v>
      </c>
      <c r="S9410">
        <v>-6.5572999999999997</v>
      </c>
      <c r="T9410" t="s">
        <v>6</v>
      </c>
      <c r="U9410">
        <v>260519</v>
      </c>
      <c r="V9410">
        <v>90306</v>
      </c>
      <c r="W9410">
        <v>51.441505429999999</v>
      </c>
      <c r="X9410" t="s">
        <v>17</v>
      </c>
      <c r="Y9410">
        <v>0.26724165999999999</v>
      </c>
      <c r="Z9410" t="s">
        <v>18</v>
      </c>
      <c r="AA9410">
        <v>-0.9</v>
      </c>
      <c r="AB9410">
        <v>1</v>
      </c>
      <c r="AC9410">
        <v>8</v>
      </c>
      <c r="AD9410">
        <v>0.44</v>
      </c>
      <c r="AE9410">
        <v>164.44</v>
      </c>
      <c r="AF9410" t="s">
        <v>19</v>
      </c>
      <c r="AG9410" t="s">
        <v>8</v>
      </c>
      <c r="AH9410">
        <v>240</v>
      </c>
      <c r="AI9410" t="s">
        <v>9</v>
      </c>
      <c r="AJ9410">
        <v>0</v>
      </c>
      <c r="AK9410">
        <v>0</v>
      </c>
      <c r="AL9410" t="s">
        <v>10</v>
      </c>
      <c r="AM9410">
        <v>0</v>
      </c>
      <c r="AN9410">
        <v>0</v>
      </c>
      <c r="AO9410">
        <v>0</v>
      </c>
      <c r="AP9410" t="s">
        <v>11</v>
      </c>
      <c r="AQ9410">
        <v>0</v>
      </c>
      <c r="AR9410">
        <v>0</v>
      </c>
      <c r="AS9410" t="s">
        <v>12</v>
      </c>
      <c r="AT9410">
        <v>0</v>
      </c>
      <c r="AU9410">
        <v>0</v>
      </c>
      <c r="AV9410" t="s">
        <v>13</v>
      </c>
      <c r="AW9410">
        <v>0</v>
      </c>
      <c r="AX9410">
        <v>0</v>
      </c>
      <c r="AY9410" t="s">
        <v>14</v>
      </c>
      <c r="AZ9410">
        <v>0</v>
      </c>
      <c r="BA9410">
        <v>0</v>
      </c>
      <c r="BB9410" t="s">
        <v>15</v>
      </c>
      <c r="BC9410">
        <v>0</v>
      </c>
      <c r="BD9410" t="s">
        <v>16</v>
      </c>
      <c r="BE9410">
        <v>71</v>
      </c>
      <c r="BF9410">
        <v>10</v>
      </c>
      <c r="BG9410">
        <v>2</v>
      </c>
    </row>
    <row r="9411" spans="1:59" x14ac:dyDescent="0.25">
      <c r="A9411" t="s">
        <v>0</v>
      </c>
      <c r="B9411" t="s">
        <v>1</v>
      </c>
      <c r="C9411">
        <v>1436000</v>
      </c>
      <c r="D9411" t="s">
        <v>2</v>
      </c>
      <c r="E9411">
        <v>78</v>
      </c>
      <c r="F9411">
        <v>142</v>
      </c>
      <c r="G9411">
        <v>-5</v>
      </c>
      <c r="H9411" t="s">
        <v>3</v>
      </c>
      <c r="I9411">
        <v>158</v>
      </c>
      <c r="J9411">
        <v>6</v>
      </c>
      <c r="K9411">
        <v>-20</v>
      </c>
      <c r="L9411" t="s">
        <v>4</v>
      </c>
      <c r="M9411">
        <v>-0.39960000000000001</v>
      </c>
      <c r="N9411">
        <v>-0.14979999999999999</v>
      </c>
      <c r="O9411">
        <v>0.92049999999999998</v>
      </c>
      <c r="P9411" t="s">
        <v>5</v>
      </c>
      <c r="Q9411">
        <v>2.8412000000000002</v>
      </c>
      <c r="R9411">
        <v>1.9963</v>
      </c>
      <c r="S9411">
        <v>-7.2077999999999998</v>
      </c>
      <c r="T9411" t="s">
        <v>6</v>
      </c>
      <c r="U9411">
        <v>260519</v>
      </c>
      <c r="V9411">
        <v>90306</v>
      </c>
      <c r="W9411">
        <v>51.441505429999999</v>
      </c>
      <c r="X9411" t="s">
        <v>17</v>
      </c>
      <c r="Y9411">
        <v>0.26724165999999999</v>
      </c>
      <c r="Z9411" t="s">
        <v>18</v>
      </c>
      <c r="AA9411">
        <v>-0.9</v>
      </c>
      <c r="AB9411">
        <v>1</v>
      </c>
      <c r="AC9411">
        <v>8</v>
      </c>
      <c r="AD9411">
        <v>0.44</v>
      </c>
      <c r="AE9411">
        <v>164.44</v>
      </c>
      <c r="AF9411" t="s">
        <v>19</v>
      </c>
      <c r="AG9411" t="s">
        <v>8</v>
      </c>
      <c r="AH9411">
        <v>240</v>
      </c>
      <c r="AI9411" t="s">
        <v>9</v>
      </c>
      <c r="AJ9411">
        <v>0</v>
      </c>
      <c r="AK9411">
        <v>0</v>
      </c>
      <c r="AL9411" t="s">
        <v>10</v>
      </c>
      <c r="AM9411">
        <v>0</v>
      </c>
      <c r="AN9411">
        <v>0</v>
      </c>
      <c r="AO9411">
        <v>0</v>
      </c>
      <c r="AP9411" t="s">
        <v>11</v>
      </c>
      <c r="AQ9411">
        <v>0</v>
      </c>
      <c r="AR9411">
        <v>0</v>
      </c>
      <c r="AS9411" t="s">
        <v>12</v>
      </c>
      <c r="AT9411">
        <v>0</v>
      </c>
      <c r="AU9411">
        <v>0</v>
      </c>
      <c r="AV9411" t="s">
        <v>13</v>
      </c>
      <c r="AW9411">
        <v>0</v>
      </c>
      <c r="AX9411">
        <v>0</v>
      </c>
      <c r="AY9411" t="s">
        <v>14</v>
      </c>
      <c r="AZ9411">
        <v>0</v>
      </c>
      <c r="BA9411">
        <v>0</v>
      </c>
      <c r="BB9411" t="s">
        <v>15</v>
      </c>
      <c r="BC9411">
        <v>0</v>
      </c>
      <c r="BD9411" t="s">
        <v>16</v>
      </c>
      <c r="BE9411">
        <v>78</v>
      </c>
      <c r="BF9411">
        <v>10</v>
      </c>
      <c r="BG9411">
        <v>2</v>
      </c>
    </row>
    <row r="9412" spans="1:59" x14ac:dyDescent="0.25">
      <c r="A9412" t="s">
        <v>0</v>
      </c>
      <c r="B9412" t="s">
        <v>1</v>
      </c>
      <c r="C9412">
        <v>1436134</v>
      </c>
      <c r="D9412" t="s">
        <v>2</v>
      </c>
      <c r="E9412">
        <v>78</v>
      </c>
      <c r="F9412">
        <v>142</v>
      </c>
      <c r="G9412">
        <v>-5</v>
      </c>
      <c r="H9412" t="s">
        <v>3</v>
      </c>
      <c r="I9412">
        <v>158</v>
      </c>
      <c r="J9412">
        <v>6</v>
      </c>
      <c r="K9412">
        <v>-20</v>
      </c>
      <c r="L9412" t="s">
        <v>4</v>
      </c>
      <c r="M9412">
        <v>-0.4133</v>
      </c>
      <c r="N9412">
        <v>-0.1583</v>
      </c>
      <c r="O9412">
        <v>0.89529999999999998</v>
      </c>
      <c r="P9412" t="s">
        <v>5</v>
      </c>
      <c r="Q9412">
        <v>1.2113</v>
      </c>
      <c r="R9412">
        <v>0.68789999999999996</v>
      </c>
      <c r="S9412">
        <v>-5.6002000000000001</v>
      </c>
      <c r="T9412" t="s">
        <v>6</v>
      </c>
      <c r="U9412">
        <v>260519</v>
      </c>
      <c r="V9412">
        <v>90306</v>
      </c>
      <c r="W9412">
        <v>51.441505429999999</v>
      </c>
      <c r="X9412" t="s">
        <v>17</v>
      </c>
      <c r="Y9412">
        <v>0.26724165999999999</v>
      </c>
      <c r="Z9412" t="s">
        <v>18</v>
      </c>
      <c r="AA9412">
        <v>-0.9</v>
      </c>
      <c r="AB9412">
        <v>1</v>
      </c>
      <c r="AC9412">
        <v>8</v>
      </c>
      <c r="AD9412">
        <v>0.44</v>
      </c>
      <c r="AE9412">
        <v>164.44</v>
      </c>
      <c r="AF9412" t="s">
        <v>19</v>
      </c>
      <c r="AG9412" t="s">
        <v>8</v>
      </c>
      <c r="AH9412">
        <v>240</v>
      </c>
      <c r="AI9412" t="s">
        <v>9</v>
      </c>
      <c r="AJ9412">
        <v>0</v>
      </c>
      <c r="AK9412">
        <v>0</v>
      </c>
      <c r="AL9412" t="s">
        <v>10</v>
      </c>
      <c r="AM9412">
        <v>0</v>
      </c>
      <c r="AN9412">
        <v>0</v>
      </c>
      <c r="AO9412">
        <v>0</v>
      </c>
      <c r="AP9412" t="s">
        <v>11</v>
      </c>
      <c r="AQ9412">
        <v>0</v>
      </c>
      <c r="AR9412">
        <v>0</v>
      </c>
      <c r="AS9412" t="s">
        <v>12</v>
      </c>
      <c r="AT9412">
        <v>0</v>
      </c>
      <c r="AU9412">
        <v>0</v>
      </c>
      <c r="AV9412" t="s">
        <v>13</v>
      </c>
      <c r="AW9412">
        <v>0</v>
      </c>
      <c r="AX9412">
        <v>0</v>
      </c>
      <c r="AY9412" t="s">
        <v>14</v>
      </c>
      <c r="AZ9412">
        <v>0</v>
      </c>
      <c r="BA9412">
        <v>0</v>
      </c>
      <c r="BB9412" t="s">
        <v>15</v>
      </c>
      <c r="BC9412">
        <v>0</v>
      </c>
      <c r="BD9412" t="s">
        <v>16</v>
      </c>
      <c r="BE9412">
        <v>78</v>
      </c>
      <c r="BF9412">
        <v>10</v>
      </c>
      <c r="BG9412">
        <v>2</v>
      </c>
    </row>
    <row r="9413" spans="1:59" x14ac:dyDescent="0.25">
      <c r="A9413" t="s">
        <v>0</v>
      </c>
      <c r="B9413" t="s">
        <v>1</v>
      </c>
      <c r="C9413">
        <v>1436272</v>
      </c>
      <c r="D9413" t="s">
        <v>2</v>
      </c>
      <c r="E9413">
        <v>76</v>
      </c>
      <c r="F9413">
        <v>142</v>
      </c>
      <c r="G9413">
        <v>-5</v>
      </c>
      <c r="H9413" t="s">
        <v>3</v>
      </c>
      <c r="I9413">
        <v>161</v>
      </c>
      <c r="J9413">
        <v>6</v>
      </c>
      <c r="K9413">
        <v>-21</v>
      </c>
      <c r="L9413" t="s">
        <v>4</v>
      </c>
      <c r="M9413">
        <v>-0.44600000000000001</v>
      </c>
      <c r="N9413">
        <v>-0.14940000000000001</v>
      </c>
      <c r="O9413">
        <v>0.93440000000000001</v>
      </c>
      <c r="P9413" t="s">
        <v>5</v>
      </c>
      <c r="Q9413">
        <v>0.65800000000000003</v>
      </c>
      <c r="R9413">
        <v>-4.4900000000000002E-2</v>
      </c>
      <c r="S9413">
        <v>-7.7835000000000001</v>
      </c>
      <c r="T9413" t="s">
        <v>6</v>
      </c>
      <c r="U9413">
        <v>260519</v>
      </c>
      <c r="V9413">
        <v>90306</v>
      </c>
      <c r="W9413">
        <v>51.441505429999999</v>
      </c>
      <c r="X9413" t="s">
        <v>17</v>
      </c>
      <c r="Y9413">
        <v>0.26724165999999999</v>
      </c>
      <c r="Z9413" t="s">
        <v>18</v>
      </c>
      <c r="AA9413">
        <v>-0.9</v>
      </c>
      <c r="AB9413">
        <v>1</v>
      </c>
      <c r="AC9413">
        <v>8</v>
      </c>
      <c r="AD9413">
        <v>0.44</v>
      </c>
      <c r="AE9413">
        <v>164.44</v>
      </c>
      <c r="AF9413" t="s">
        <v>19</v>
      </c>
      <c r="AG9413" t="s">
        <v>8</v>
      </c>
      <c r="AH9413">
        <v>240</v>
      </c>
      <c r="AI9413" t="s">
        <v>9</v>
      </c>
      <c r="AJ9413">
        <v>0</v>
      </c>
      <c r="AK9413">
        <v>0</v>
      </c>
      <c r="AL9413" t="s">
        <v>10</v>
      </c>
      <c r="AM9413">
        <v>0</v>
      </c>
      <c r="AN9413">
        <v>0</v>
      </c>
      <c r="AO9413">
        <v>0</v>
      </c>
      <c r="AP9413" t="s">
        <v>11</v>
      </c>
      <c r="AQ9413">
        <v>0</v>
      </c>
      <c r="AR9413">
        <v>0</v>
      </c>
      <c r="AS9413" t="s">
        <v>12</v>
      </c>
      <c r="AT9413">
        <v>0</v>
      </c>
      <c r="AU9413">
        <v>0</v>
      </c>
      <c r="AV9413" t="s">
        <v>13</v>
      </c>
      <c r="AW9413">
        <v>0</v>
      </c>
      <c r="AX9413">
        <v>0</v>
      </c>
      <c r="AY9413" t="s">
        <v>14</v>
      </c>
      <c r="AZ9413">
        <v>0</v>
      </c>
      <c r="BA9413">
        <v>0</v>
      </c>
      <c r="BB9413" t="s">
        <v>15</v>
      </c>
      <c r="BC9413">
        <v>0</v>
      </c>
      <c r="BD9413" t="s">
        <v>16</v>
      </c>
      <c r="BE9413">
        <v>76</v>
      </c>
      <c r="BF9413">
        <v>10</v>
      </c>
      <c r="BG9413">
        <v>2</v>
      </c>
    </row>
    <row r="9414" spans="1:59" x14ac:dyDescent="0.25">
      <c r="A9414" t="s">
        <v>0</v>
      </c>
      <c r="B9414" t="s">
        <v>1</v>
      </c>
      <c r="C9414">
        <v>1436408</v>
      </c>
      <c r="D9414" t="s">
        <v>2</v>
      </c>
      <c r="E9414">
        <v>75</v>
      </c>
      <c r="F9414">
        <v>142</v>
      </c>
      <c r="G9414">
        <v>-5</v>
      </c>
      <c r="H9414" t="s">
        <v>3</v>
      </c>
      <c r="I9414">
        <v>162</v>
      </c>
      <c r="J9414">
        <v>6</v>
      </c>
      <c r="K9414">
        <v>-21</v>
      </c>
      <c r="L9414" t="s">
        <v>4</v>
      </c>
      <c r="M9414">
        <v>-0.38669999999999999</v>
      </c>
      <c r="N9414">
        <v>-0.1517</v>
      </c>
      <c r="O9414">
        <v>0.89359999999999995</v>
      </c>
      <c r="P9414" t="s">
        <v>5</v>
      </c>
      <c r="Q9414">
        <v>0.97199999999999998</v>
      </c>
      <c r="R9414">
        <v>-2.1309</v>
      </c>
      <c r="S9414">
        <v>-6.8414000000000001</v>
      </c>
      <c r="T9414" t="s">
        <v>6</v>
      </c>
      <c r="U9414">
        <v>260519</v>
      </c>
      <c r="V9414">
        <v>90306</v>
      </c>
      <c r="W9414">
        <v>51.441505429999999</v>
      </c>
      <c r="X9414" t="s">
        <v>17</v>
      </c>
      <c r="Y9414">
        <v>0.26724165999999999</v>
      </c>
      <c r="Z9414" t="s">
        <v>18</v>
      </c>
      <c r="AA9414">
        <v>-0.9</v>
      </c>
      <c r="AB9414">
        <v>1</v>
      </c>
      <c r="AC9414">
        <v>8</v>
      </c>
      <c r="AD9414">
        <v>0.44</v>
      </c>
      <c r="AE9414">
        <v>164.44</v>
      </c>
      <c r="AF9414" t="s">
        <v>19</v>
      </c>
      <c r="AG9414" t="s">
        <v>8</v>
      </c>
      <c r="AH9414">
        <v>240</v>
      </c>
      <c r="AI9414" t="s">
        <v>9</v>
      </c>
      <c r="AJ9414">
        <v>0</v>
      </c>
      <c r="AK9414">
        <v>0</v>
      </c>
      <c r="AL9414" t="s">
        <v>10</v>
      </c>
      <c r="AM9414">
        <v>0</v>
      </c>
      <c r="AN9414">
        <v>0</v>
      </c>
      <c r="AO9414">
        <v>0</v>
      </c>
      <c r="AP9414" t="s">
        <v>11</v>
      </c>
      <c r="AQ9414">
        <v>0</v>
      </c>
      <c r="AR9414">
        <v>0</v>
      </c>
      <c r="AS9414" t="s">
        <v>12</v>
      </c>
      <c r="AT9414">
        <v>0</v>
      </c>
      <c r="AU9414">
        <v>0</v>
      </c>
      <c r="AV9414" t="s">
        <v>13</v>
      </c>
      <c r="AW9414">
        <v>0</v>
      </c>
      <c r="AX9414">
        <v>0</v>
      </c>
      <c r="AY9414" t="s">
        <v>14</v>
      </c>
      <c r="AZ9414">
        <v>0</v>
      </c>
      <c r="BA9414">
        <v>0</v>
      </c>
      <c r="BB9414" t="s">
        <v>15</v>
      </c>
      <c r="BC9414">
        <v>0</v>
      </c>
      <c r="BD9414" t="s">
        <v>16</v>
      </c>
      <c r="BE9414">
        <v>75</v>
      </c>
      <c r="BF9414">
        <v>10</v>
      </c>
      <c r="BG9414">
        <v>2</v>
      </c>
    </row>
    <row r="9415" spans="1:59" x14ac:dyDescent="0.25">
      <c r="A9415" t="s">
        <v>0</v>
      </c>
      <c r="B9415" t="s">
        <v>1</v>
      </c>
      <c r="C9415">
        <v>1436542</v>
      </c>
      <c r="D9415" t="s">
        <v>2</v>
      </c>
      <c r="E9415">
        <v>86</v>
      </c>
      <c r="F9415">
        <v>142</v>
      </c>
      <c r="G9415">
        <v>-5</v>
      </c>
      <c r="H9415" t="s">
        <v>3</v>
      </c>
      <c r="I9415">
        <v>163</v>
      </c>
      <c r="J9415">
        <v>6</v>
      </c>
      <c r="K9415">
        <v>-20</v>
      </c>
      <c r="L9415" t="s">
        <v>4</v>
      </c>
      <c r="M9415">
        <v>-0.40310000000000001</v>
      </c>
      <c r="N9415">
        <v>-0.14430000000000001</v>
      </c>
      <c r="O9415">
        <v>0.91900000000000004</v>
      </c>
      <c r="P9415" t="s">
        <v>5</v>
      </c>
      <c r="Q9415">
        <v>2.3029000000000002</v>
      </c>
      <c r="R9415">
        <v>-1.5851</v>
      </c>
      <c r="S9415">
        <v>-5.3684000000000003</v>
      </c>
      <c r="T9415" t="s">
        <v>6</v>
      </c>
      <c r="U9415">
        <v>260519</v>
      </c>
      <c r="V9415">
        <v>90307</v>
      </c>
      <c r="W9415">
        <v>51.441505429999999</v>
      </c>
      <c r="X9415" t="s">
        <v>17</v>
      </c>
      <c r="Y9415">
        <v>0.26724666000000002</v>
      </c>
      <c r="Z9415" t="s">
        <v>18</v>
      </c>
      <c r="AA9415">
        <v>-1</v>
      </c>
      <c r="AB9415">
        <v>1</v>
      </c>
      <c r="AC9415">
        <v>8</v>
      </c>
      <c r="AD9415">
        <v>0.44</v>
      </c>
      <c r="AE9415">
        <v>164.44</v>
      </c>
      <c r="AF9415" t="s">
        <v>19</v>
      </c>
      <c r="AG9415" t="s">
        <v>8</v>
      </c>
      <c r="AH9415">
        <v>240</v>
      </c>
      <c r="AI9415" t="s">
        <v>9</v>
      </c>
      <c r="AJ9415">
        <v>0</v>
      </c>
      <c r="AK9415">
        <v>0</v>
      </c>
      <c r="AL9415" t="s">
        <v>10</v>
      </c>
      <c r="AM9415">
        <v>0</v>
      </c>
      <c r="AN9415">
        <v>0</v>
      </c>
      <c r="AO9415">
        <v>0</v>
      </c>
      <c r="AP9415" t="s">
        <v>11</v>
      </c>
      <c r="AQ9415">
        <v>0</v>
      </c>
      <c r="AR9415">
        <v>0</v>
      </c>
      <c r="AS9415" t="s">
        <v>12</v>
      </c>
      <c r="AT9415">
        <v>0</v>
      </c>
      <c r="AU9415">
        <v>0</v>
      </c>
      <c r="AV9415" t="s">
        <v>13</v>
      </c>
      <c r="AW9415">
        <v>0</v>
      </c>
      <c r="AX9415">
        <v>0</v>
      </c>
      <c r="AY9415" t="s">
        <v>14</v>
      </c>
      <c r="AZ9415">
        <v>0</v>
      </c>
      <c r="BA9415">
        <v>0</v>
      </c>
      <c r="BB9415" t="s">
        <v>15</v>
      </c>
      <c r="BC9415">
        <v>0</v>
      </c>
      <c r="BD9415" t="s">
        <v>16</v>
      </c>
      <c r="BE9415">
        <v>86</v>
      </c>
      <c r="BF9415">
        <v>10</v>
      </c>
      <c r="BG9415">
        <v>2</v>
      </c>
    </row>
    <row r="9416" spans="1:59" x14ac:dyDescent="0.25">
      <c r="A9416" t="s">
        <v>0</v>
      </c>
      <c r="B9416" t="s">
        <v>1</v>
      </c>
      <c r="C9416">
        <v>1436680</v>
      </c>
      <c r="D9416" t="s">
        <v>2</v>
      </c>
      <c r="E9416">
        <v>100</v>
      </c>
      <c r="F9416">
        <v>142</v>
      </c>
      <c r="G9416">
        <v>-5</v>
      </c>
      <c r="H9416" t="s">
        <v>3</v>
      </c>
      <c r="I9416">
        <v>165</v>
      </c>
      <c r="J9416">
        <v>6</v>
      </c>
      <c r="K9416">
        <v>-20</v>
      </c>
      <c r="L9416" t="s">
        <v>4</v>
      </c>
      <c r="M9416">
        <v>-0.42309999999999998</v>
      </c>
      <c r="N9416">
        <v>-0.14369999999999999</v>
      </c>
      <c r="O9416">
        <v>0.93230000000000002</v>
      </c>
      <c r="P9416" t="s">
        <v>5</v>
      </c>
      <c r="Q9416">
        <v>0.85240000000000005</v>
      </c>
      <c r="R9416">
        <v>-1.4655</v>
      </c>
      <c r="S9416">
        <v>-5.6974</v>
      </c>
      <c r="T9416" t="s">
        <v>6</v>
      </c>
      <c r="U9416">
        <v>260519</v>
      </c>
      <c r="V9416">
        <v>90307</v>
      </c>
      <c r="W9416">
        <v>51.441505429999999</v>
      </c>
      <c r="X9416" t="s">
        <v>17</v>
      </c>
      <c r="Y9416">
        <v>0.26724666000000002</v>
      </c>
      <c r="Z9416" t="s">
        <v>18</v>
      </c>
      <c r="AA9416">
        <v>-1</v>
      </c>
      <c r="AB9416">
        <v>1</v>
      </c>
      <c r="AC9416">
        <v>8</v>
      </c>
      <c r="AD9416">
        <v>0.44</v>
      </c>
      <c r="AE9416">
        <v>164.44</v>
      </c>
      <c r="AF9416" t="s">
        <v>19</v>
      </c>
      <c r="AG9416" t="s">
        <v>8</v>
      </c>
      <c r="AH9416">
        <v>240</v>
      </c>
      <c r="AI9416" t="s">
        <v>9</v>
      </c>
      <c r="AJ9416">
        <v>0</v>
      </c>
      <c r="AK9416">
        <v>0</v>
      </c>
      <c r="AL9416" t="s">
        <v>10</v>
      </c>
      <c r="AM9416">
        <v>0</v>
      </c>
      <c r="AN9416">
        <v>0</v>
      </c>
      <c r="AO9416">
        <v>0</v>
      </c>
      <c r="AP9416" t="s">
        <v>11</v>
      </c>
      <c r="AQ9416">
        <v>0</v>
      </c>
      <c r="AR9416">
        <v>0</v>
      </c>
      <c r="AS9416" t="s">
        <v>12</v>
      </c>
      <c r="AT9416">
        <v>0</v>
      </c>
      <c r="AU9416">
        <v>0</v>
      </c>
      <c r="AV9416" t="s">
        <v>13</v>
      </c>
      <c r="AW9416">
        <v>0</v>
      </c>
      <c r="AX9416">
        <v>0</v>
      </c>
      <c r="AY9416" t="s">
        <v>14</v>
      </c>
      <c r="AZ9416">
        <v>0</v>
      </c>
      <c r="BA9416">
        <v>0</v>
      </c>
      <c r="BB9416" t="s">
        <v>15</v>
      </c>
      <c r="BC9416">
        <v>0</v>
      </c>
      <c r="BD9416" t="s">
        <v>16</v>
      </c>
      <c r="BE9416">
        <v>100</v>
      </c>
      <c r="BF9416">
        <v>10</v>
      </c>
      <c r="BG9416">
        <v>2</v>
      </c>
    </row>
    <row r="9417" spans="1:59" x14ac:dyDescent="0.25">
      <c r="A9417" t="s">
        <v>0</v>
      </c>
      <c r="B9417" t="s">
        <v>1</v>
      </c>
      <c r="C9417">
        <v>1436816</v>
      </c>
      <c r="D9417" t="s">
        <v>2</v>
      </c>
      <c r="E9417">
        <v>100</v>
      </c>
      <c r="F9417">
        <v>142</v>
      </c>
      <c r="G9417">
        <v>-5</v>
      </c>
      <c r="H9417" t="s">
        <v>3</v>
      </c>
      <c r="I9417">
        <v>164</v>
      </c>
      <c r="J9417">
        <v>6</v>
      </c>
      <c r="K9417">
        <v>-17</v>
      </c>
      <c r="L9417" t="s">
        <v>4</v>
      </c>
      <c r="M9417">
        <v>-0.30020000000000002</v>
      </c>
      <c r="N9417">
        <v>-0.1447</v>
      </c>
      <c r="O9417">
        <v>0.93659999999999999</v>
      </c>
      <c r="P9417" t="s">
        <v>5</v>
      </c>
      <c r="Q9417">
        <v>0.85240000000000005</v>
      </c>
      <c r="R9417">
        <v>-3.0954000000000002</v>
      </c>
      <c r="S9417">
        <v>-1.3608</v>
      </c>
      <c r="T9417" t="s">
        <v>6</v>
      </c>
      <c r="U9417">
        <v>260519</v>
      </c>
      <c r="V9417">
        <v>90307</v>
      </c>
      <c r="W9417">
        <v>51.441505429999999</v>
      </c>
      <c r="X9417" t="s">
        <v>17</v>
      </c>
      <c r="Y9417">
        <v>0.26724666000000002</v>
      </c>
      <c r="Z9417" t="s">
        <v>18</v>
      </c>
      <c r="AA9417">
        <v>-1</v>
      </c>
      <c r="AB9417">
        <v>1</v>
      </c>
      <c r="AC9417">
        <v>8</v>
      </c>
      <c r="AD9417">
        <v>0.46</v>
      </c>
      <c r="AE9417">
        <v>139.63</v>
      </c>
      <c r="AF9417" t="s">
        <v>19</v>
      </c>
      <c r="AG9417" t="s">
        <v>8</v>
      </c>
      <c r="AH9417">
        <v>240</v>
      </c>
      <c r="AI9417" t="s">
        <v>9</v>
      </c>
      <c r="AJ9417">
        <v>0</v>
      </c>
      <c r="AK9417">
        <v>0</v>
      </c>
      <c r="AL9417" t="s">
        <v>10</v>
      </c>
      <c r="AM9417">
        <v>0</v>
      </c>
      <c r="AN9417">
        <v>0</v>
      </c>
      <c r="AO9417">
        <v>0</v>
      </c>
      <c r="AP9417" t="s">
        <v>11</v>
      </c>
      <c r="AQ9417">
        <v>0</v>
      </c>
      <c r="AR9417">
        <v>0</v>
      </c>
      <c r="AS9417" t="s">
        <v>12</v>
      </c>
      <c r="AT9417">
        <v>0</v>
      </c>
      <c r="AU9417">
        <v>0</v>
      </c>
      <c r="AV9417" t="s">
        <v>13</v>
      </c>
      <c r="AW9417">
        <v>0</v>
      </c>
      <c r="AX9417">
        <v>0</v>
      </c>
      <c r="AY9417" t="s">
        <v>14</v>
      </c>
      <c r="AZ9417">
        <v>0</v>
      </c>
      <c r="BA9417">
        <v>0</v>
      </c>
      <c r="BB9417" t="s">
        <v>15</v>
      </c>
      <c r="BC9417">
        <v>0</v>
      </c>
      <c r="BD9417" t="s">
        <v>16</v>
      </c>
      <c r="BE9417">
        <v>100</v>
      </c>
      <c r="BF9417">
        <v>10</v>
      </c>
      <c r="BG9417">
        <v>2</v>
      </c>
    </row>
    <row r="9418" spans="1:59" x14ac:dyDescent="0.25">
      <c r="A9418" t="s">
        <v>0</v>
      </c>
      <c r="B9418" t="s">
        <v>1</v>
      </c>
      <c r="C9418">
        <v>1436952</v>
      </c>
      <c r="D9418" t="s">
        <v>2</v>
      </c>
      <c r="E9418">
        <v>100</v>
      </c>
      <c r="F9418">
        <v>142</v>
      </c>
      <c r="G9418">
        <v>-5</v>
      </c>
      <c r="H9418" t="s">
        <v>3</v>
      </c>
      <c r="I9418">
        <v>162</v>
      </c>
      <c r="J9418">
        <v>7</v>
      </c>
      <c r="K9418">
        <v>-15</v>
      </c>
      <c r="L9418" t="s">
        <v>4</v>
      </c>
      <c r="M9418">
        <v>-0.27360000000000001</v>
      </c>
      <c r="N9418">
        <v>-0.16539999999999999</v>
      </c>
      <c r="O9418">
        <v>0.8841</v>
      </c>
      <c r="P9418" t="s">
        <v>5</v>
      </c>
      <c r="Q9418">
        <v>1.6748000000000001</v>
      </c>
      <c r="R9418">
        <v>0.8</v>
      </c>
      <c r="S9418">
        <v>2.8262999999999998</v>
      </c>
      <c r="T9418" t="s">
        <v>6</v>
      </c>
      <c r="U9418">
        <v>260519</v>
      </c>
      <c r="V9418">
        <v>90307</v>
      </c>
      <c r="W9418">
        <v>51.441505429999999</v>
      </c>
      <c r="X9418" t="s">
        <v>17</v>
      </c>
      <c r="Y9418">
        <v>0.26724666000000002</v>
      </c>
      <c r="Z9418" t="s">
        <v>18</v>
      </c>
      <c r="AA9418">
        <v>-1</v>
      </c>
      <c r="AB9418">
        <v>1</v>
      </c>
      <c r="AC9418">
        <v>8</v>
      </c>
      <c r="AD9418">
        <v>0.46</v>
      </c>
      <c r="AE9418">
        <v>139.63</v>
      </c>
      <c r="AF9418" t="s">
        <v>19</v>
      </c>
      <c r="AG9418" t="s">
        <v>8</v>
      </c>
      <c r="AH9418">
        <v>240</v>
      </c>
      <c r="AI9418" t="s">
        <v>9</v>
      </c>
      <c r="AJ9418">
        <v>0</v>
      </c>
      <c r="AK9418">
        <v>0</v>
      </c>
      <c r="AL9418" t="s">
        <v>10</v>
      </c>
      <c r="AM9418">
        <v>0</v>
      </c>
      <c r="AN9418">
        <v>0</v>
      </c>
      <c r="AO9418">
        <v>0</v>
      </c>
      <c r="AP9418" t="s">
        <v>11</v>
      </c>
      <c r="AQ9418">
        <v>0</v>
      </c>
      <c r="AR9418">
        <v>0</v>
      </c>
      <c r="AS9418" t="s">
        <v>12</v>
      </c>
      <c r="AT9418">
        <v>0</v>
      </c>
      <c r="AU9418">
        <v>0</v>
      </c>
      <c r="AV9418" t="s">
        <v>13</v>
      </c>
      <c r="AW9418">
        <v>0</v>
      </c>
      <c r="AX9418">
        <v>0</v>
      </c>
      <c r="AY9418" t="s">
        <v>14</v>
      </c>
      <c r="AZ9418">
        <v>0</v>
      </c>
      <c r="BA9418">
        <v>0</v>
      </c>
      <c r="BB9418" t="s">
        <v>15</v>
      </c>
      <c r="BC9418">
        <v>0</v>
      </c>
      <c r="BD9418" t="s">
        <v>16</v>
      </c>
      <c r="BE9418">
        <v>100</v>
      </c>
      <c r="BF9418">
        <v>10</v>
      </c>
      <c r="BG9418">
        <v>2</v>
      </c>
    </row>
    <row r="9419" spans="1:59" x14ac:dyDescent="0.25">
      <c r="A9419" t="s">
        <v>0</v>
      </c>
      <c r="B9419" t="s">
        <v>1</v>
      </c>
      <c r="C9419">
        <v>1437086</v>
      </c>
      <c r="D9419" t="s">
        <v>2</v>
      </c>
      <c r="E9419">
        <v>100</v>
      </c>
      <c r="F9419">
        <v>142</v>
      </c>
      <c r="G9419">
        <v>-5</v>
      </c>
      <c r="H9419" t="s">
        <v>3</v>
      </c>
      <c r="I9419">
        <v>162</v>
      </c>
      <c r="J9419">
        <v>6</v>
      </c>
      <c r="K9419">
        <v>-17</v>
      </c>
      <c r="L9419" t="s">
        <v>4</v>
      </c>
      <c r="M9419">
        <v>-0.36730000000000002</v>
      </c>
      <c r="N9419">
        <v>-0.13619999999999999</v>
      </c>
      <c r="O9419">
        <v>0.95740000000000003</v>
      </c>
      <c r="P9419" t="s">
        <v>5</v>
      </c>
      <c r="Q9419">
        <v>-0.46360000000000001</v>
      </c>
      <c r="R9419">
        <v>3.1926000000000001</v>
      </c>
      <c r="S9419">
        <v>2.0562</v>
      </c>
      <c r="T9419" t="s">
        <v>6</v>
      </c>
      <c r="U9419">
        <v>260519</v>
      </c>
      <c r="V9419">
        <v>90307</v>
      </c>
      <c r="W9419">
        <v>51.441505429999999</v>
      </c>
      <c r="X9419" t="s">
        <v>17</v>
      </c>
      <c r="Y9419">
        <v>0.26724666000000002</v>
      </c>
      <c r="Z9419" t="s">
        <v>18</v>
      </c>
      <c r="AA9419">
        <v>-1</v>
      </c>
      <c r="AB9419">
        <v>1</v>
      </c>
      <c r="AC9419">
        <v>8</v>
      </c>
      <c r="AD9419">
        <v>0.46</v>
      </c>
      <c r="AE9419">
        <v>139.63</v>
      </c>
      <c r="AF9419" t="s">
        <v>19</v>
      </c>
      <c r="AG9419" t="s">
        <v>8</v>
      </c>
      <c r="AH9419">
        <v>240</v>
      </c>
      <c r="AI9419" t="s">
        <v>9</v>
      </c>
      <c r="AJ9419">
        <v>0</v>
      </c>
      <c r="AK9419">
        <v>0</v>
      </c>
      <c r="AL9419" t="s">
        <v>10</v>
      </c>
      <c r="AM9419">
        <v>0</v>
      </c>
      <c r="AN9419">
        <v>0</v>
      </c>
      <c r="AO9419">
        <v>0</v>
      </c>
      <c r="AP9419" t="s">
        <v>11</v>
      </c>
      <c r="AQ9419">
        <v>0</v>
      </c>
      <c r="AR9419">
        <v>0</v>
      </c>
      <c r="AS9419" t="s">
        <v>12</v>
      </c>
      <c r="AT9419">
        <v>0</v>
      </c>
      <c r="AU9419">
        <v>0</v>
      </c>
      <c r="AV9419" t="s">
        <v>13</v>
      </c>
      <c r="AW9419">
        <v>0</v>
      </c>
      <c r="AX9419">
        <v>0</v>
      </c>
      <c r="AY9419" t="s">
        <v>14</v>
      </c>
      <c r="AZ9419">
        <v>0</v>
      </c>
      <c r="BA9419">
        <v>0</v>
      </c>
      <c r="BB9419" t="s">
        <v>15</v>
      </c>
      <c r="BC9419">
        <v>0</v>
      </c>
      <c r="BD9419" t="s">
        <v>16</v>
      </c>
      <c r="BE9419">
        <v>100</v>
      </c>
      <c r="BF9419">
        <v>10</v>
      </c>
      <c r="BG9419">
        <v>2</v>
      </c>
    </row>
    <row r="9420" spans="1:59" x14ac:dyDescent="0.25">
      <c r="A9420" t="s">
        <v>0</v>
      </c>
      <c r="B9420" t="s">
        <v>1</v>
      </c>
      <c r="C9420">
        <v>1437224</v>
      </c>
      <c r="D9420" t="s">
        <v>2</v>
      </c>
      <c r="E9420">
        <v>100</v>
      </c>
      <c r="F9420">
        <v>142</v>
      </c>
      <c r="G9420">
        <v>-5</v>
      </c>
      <c r="H9420" t="s">
        <v>3</v>
      </c>
      <c r="I9420">
        <v>161</v>
      </c>
      <c r="J9420">
        <v>7</v>
      </c>
      <c r="K9420">
        <v>-17</v>
      </c>
      <c r="L9420" t="s">
        <v>4</v>
      </c>
      <c r="M9420">
        <v>-0.35820000000000002</v>
      </c>
      <c r="N9420">
        <v>-0.14979999999999999</v>
      </c>
      <c r="O9420">
        <v>0.88790000000000002</v>
      </c>
      <c r="P9420" t="s">
        <v>5</v>
      </c>
      <c r="Q9420">
        <v>-3.2075999999999998</v>
      </c>
      <c r="R9420">
        <v>4.7253999999999996</v>
      </c>
      <c r="S9420">
        <v>4.0374999999999996</v>
      </c>
      <c r="T9420" t="s">
        <v>6</v>
      </c>
      <c r="U9420">
        <v>260519</v>
      </c>
      <c r="V9420">
        <v>90307</v>
      </c>
      <c r="W9420">
        <v>51.441505429999999</v>
      </c>
      <c r="X9420" t="s">
        <v>17</v>
      </c>
      <c r="Y9420">
        <v>0.26724666000000002</v>
      </c>
      <c r="Z9420" t="s">
        <v>18</v>
      </c>
      <c r="AA9420">
        <v>-1</v>
      </c>
      <c r="AB9420">
        <v>1</v>
      </c>
      <c r="AC9420">
        <v>8</v>
      </c>
      <c r="AD9420">
        <v>0.46</v>
      </c>
      <c r="AE9420">
        <v>139.63</v>
      </c>
      <c r="AF9420" t="s">
        <v>19</v>
      </c>
      <c r="AG9420" t="s">
        <v>8</v>
      </c>
      <c r="AH9420">
        <v>240</v>
      </c>
      <c r="AI9420" t="s">
        <v>9</v>
      </c>
      <c r="AJ9420">
        <v>0</v>
      </c>
      <c r="AK9420">
        <v>0</v>
      </c>
      <c r="AL9420" t="s">
        <v>10</v>
      </c>
      <c r="AM9420">
        <v>0</v>
      </c>
      <c r="AN9420">
        <v>0</v>
      </c>
      <c r="AO9420">
        <v>0</v>
      </c>
      <c r="AP9420" t="s">
        <v>11</v>
      </c>
      <c r="AQ9420">
        <v>0</v>
      </c>
      <c r="AR9420">
        <v>0</v>
      </c>
      <c r="AS9420" t="s">
        <v>12</v>
      </c>
      <c r="AT9420">
        <v>0</v>
      </c>
      <c r="AU9420">
        <v>0</v>
      </c>
      <c r="AV9420" t="s">
        <v>13</v>
      </c>
      <c r="AW9420">
        <v>0</v>
      </c>
      <c r="AX9420">
        <v>0</v>
      </c>
      <c r="AY9420" t="s">
        <v>14</v>
      </c>
      <c r="AZ9420">
        <v>0</v>
      </c>
      <c r="BA9420">
        <v>0</v>
      </c>
      <c r="BB9420" t="s">
        <v>15</v>
      </c>
      <c r="BC9420">
        <v>0</v>
      </c>
      <c r="BD9420" t="s">
        <v>16</v>
      </c>
      <c r="BE9420">
        <v>100</v>
      </c>
      <c r="BF9420">
        <v>10</v>
      </c>
      <c r="BG9420">
        <v>2</v>
      </c>
    </row>
    <row r="9421" spans="1:59" x14ac:dyDescent="0.25">
      <c r="A9421" t="s">
        <v>0</v>
      </c>
      <c r="B9421" t="s">
        <v>1</v>
      </c>
      <c r="C9421">
        <v>1437360</v>
      </c>
      <c r="D9421" t="s">
        <v>2</v>
      </c>
      <c r="E9421">
        <v>100</v>
      </c>
      <c r="F9421">
        <v>142</v>
      </c>
      <c r="G9421">
        <v>-5</v>
      </c>
      <c r="H9421" t="s">
        <v>3</v>
      </c>
      <c r="I9421">
        <v>159</v>
      </c>
      <c r="J9421">
        <v>8</v>
      </c>
      <c r="K9421">
        <v>-18</v>
      </c>
      <c r="L9421" t="s">
        <v>4</v>
      </c>
      <c r="M9421">
        <v>-0.26979999999999998</v>
      </c>
      <c r="N9421">
        <v>-0.16600000000000001</v>
      </c>
      <c r="O9421">
        <v>0.81950000000000001</v>
      </c>
      <c r="P9421" t="s">
        <v>5</v>
      </c>
      <c r="Q9421">
        <v>-3.387</v>
      </c>
      <c r="R9421">
        <v>4.3815</v>
      </c>
      <c r="S9421">
        <v>5.5628000000000002</v>
      </c>
      <c r="T9421" t="s">
        <v>6</v>
      </c>
      <c r="U9421">
        <v>260519</v>
      </c>
      <c r="V9421">
        <v>90307</v>
      </c>
      <c r="W9421">
        <v>51.441505429999999</v>
      </c>
      <c r="X9421" t="s">
        <v>17</v>
      </c>
      <c r="Y9421">
        <v>0.26724666000000002</v>
      </c>
      <c r="Z9421" t="s">
        <v>18</v>
      </c>
      <c r="AA9421">
        <v>-1</v>
      </c>
      <c r="AB9421">
        <v>1</v>
      </c>
      <c r="AC9421">
        <v>8</v>
      </c>
      <c r="AD9421">
        <v>0.46</v>
      </c>
      <c r="AE9421">
        <v>139.63</v>
      </c>
      <c r="AF9421" t="s">
        <v>19</v>
      </c>
      <c r="AG9421" t="s">
        <v>8</v>
      </c>
      <c r="AH9421">
        <v>240</v>
      </c>
      <c r="AI9421" t="s">
        <v>9</v>
      </c>
      <c r="AJ9421">
        <v>0</v>
      </c>
      <c r="AK9421">
        <v>0</v>
      </c>
      <c r="AL9421" t="s">
        <v>10</v>
      </c>
      <c r="AM9421">
        <v>0</v>
      </c>
      <c r="AN9421">
        <v>0</v>
      </c>
      <c r="AO9421">
        <v>0</v>
      </c>
      <c r="AP9421" t="s">
        <v>11</v>
      </c>
      <c r="AQ9421">
        <v>0</v>
      </c>
      <c r="AR9421">
        <v>0</v>
      </c>
      <c r="AS9421" t="s">
        <v>12</v>
      </c>
      <c r="AT9421">
        <v>0</v>
      </c>
      <c r="AU9421">
        <v>0</v>
      </c>
      <c r="AV9421" t="s">
        <v>13</v>
      </c>
      <c r="AW9421">
        <v>0</v>
      </c>
      <c r="AX9421">
        <v>0</v>
      </c>
      <c r="AY9421" t="s">
        <v>14</v>
      </c>
      <c r="AZ9421">
        <v>0</v>
      </c>
      <c r="BA9421">
        <v>0</v>
      </c>
      <c r="BB9421" t="s">
        <v>15</v>
      </c>
      <c r="BC9421">
        <v>0</v>
      </c>
      <c r="BD9421" t="s">
        <v>16</v>
      </c>
      <c r="BE9421">
        <v>100</v>
      </c>
      <c r="BF9421">
        <v>10</v>
      </c>
      <c r="BG9421">
        <v>2</v>
      </c>
    </row>
    <row r="9422" spans="1:59" x14ac:dyDescent="0.25">
      <c r="A9422" t="s">
        <v>0</v>
      </c>
      <c r="B9422" t="s">
        <v>1</v>
      </c>
      <c r="C9422">
        <v>1437494</v>
      </c>
      <c r="D9422" t="s">
        <v>2</v>
      </c>
      <c r="E9422">
        <v>100</v>
      </c>
      <c r="F9422">
        <v>142</v>
      </c>
      <c r="G9422">
        <v>-5</v>
      </c>
      <c r="H9422" t="s">
        <v>3</v>
      </c>
      <c r="I9422">
        <v>158</v>
      </c>
      <c r="J9422">
        <v>7</v>
      </c>
      <c r="K9422">
        <v>-21</v>
      </c>
      <c r="L9422" t="s">
        <v>4</v>
      </c>
      <c r="M9422">
        <v>-0.40300000000000002</v>
      </c>
      <c r="N9422">
        <v>-0.1447</v>
      </c>
      <c r="O9422">
        <v>0.9012</v>
      </c>
      <c r="P9422" t="s">
        <v>5</v>
      </c>
      <c r="Q9422">
        <v>-2.3626999999999998</v>
      </c>
      <c r="R9422">
        <v>1.9814000000000001</v>
      </c>
      <c r="S9422">
        <v>4.6356999999999999</v>
      </c>
      <c r="T9422" t="s">
        <v>6</v>
      </c>
      <c r="U9422">
        <v>260519</v>
      </c>
      <c r="V9422">
        <v>90307</v>
      </c>
      <c r="W9422">
        <v>51.441505429999999</v>
      </c>
      <c r="X9422" t="s">
        <v>17</v>
      </c>
      <c r="Y9422">
        <v>0.26724666000000002</v>
      </c>
      <c r="Z9422" t="s">
        <v>18</v>
      </c>
      <c r="AA9422">
        <v>-1</v>
      </c>
      <c r="AB9422">
        <v>1</v>
      </c>
      <c r="AC9422">
        <v>8</v>
      </c>
      <c r="AD9422">
        <v>0.46</v>
      </c>
      <c r="AE9422">
        <v>139.63</v>
      </c>
      <c r="AF9422" t="s">
        <v>19</v>
      </c>
      <c r="AG9422" t="s">
        <v>8</v>
      </c>
      <c r="AH9422">
        <v>240</v>
      </c>
      <c r="AI9422" t="s">
        <v>9</v>
      </c>
      <c r="AJ9422">
        <v>0</v>
      </c>
      <c r="AK9422">
        <v>0</v>
      </c>
      <c r="AL9422" t="s">
        <v>10</v>
      </c>
      <c r="AM9422">
        <v>0</v>
      </c>
      <c r="AN9422">
        <v>0</v>
      </c>
      <c r="AO9422">
        <v>0</v>
      </c>
      <c r="AP9422" t="s">
        <v>11</v>
      </c>
      <c r="AQ9422">
        <v>0</v>
      </c>
      <c r="AR9422">
        <v>0</v>
      </c>
      <c r="AS9422" t="s">
        <v>12</v>
      </c>
      <c r="AT9422">
        <v>0</v>
      </c>
      <c r="AU9422">
        <v>0</v>
      </c>
      <c r="AV9422" t="s">
        <v>13</v>
      </c>
      <c r="AW9422">
        <v>0</v>
      </c>
      <c r="AX9422">
        <v>0</v>
      </c>
      <c r="AY9422" t="s">
        <v>14</v>
      </c>
      <c r="AZ9422">
        <v>0</v>
      </c>
      <c r="BA9422">
        <v>0</v>
      </c>
      <c r="BB9422" t="s">
        <v>15</v>
      </c>
      <c r="BC9422">
        <v>0</v>
      </c>
      <c r="BD9422" t="s">
        <v>16</v>
      </c>
      <c r="BE9422">
        <v>100</v>
      </c>
      <c r="BF9422">
        <v>10</v>
      </c>
      <c r="BG9422">
        <v>2</v>
      </c>
    </row>
    <row r="9423" spans="1:59" x14ac:dyDescent="0.25">
      <c r="A9423" t="s">
        <v>0</v>
      </c>
      <c r="B9423" t="s">
        <v>1</v>
      </c>
      <c r="C9423">
        <v>1437632</v>
      </c>
      <c r="D9423" t="s">
        <v>2</v>
      </c>
      <c r="E9423">
        <v>100</v>
      </c>
      <c r="F9423">
        <v>142</v>
      </c>
      <c r="G9423">
        <v>-5</v>
      </c>
      <c r="H9423" t="s">
        <v>3</v>
      </c>
      <c r="I9423">
        <v>157</v>
      </c>
      <c r="J9423">
        <v>7</v>
      </c>
      <c r="K9423">
        <v>-22</v>
      </c>
      <c r="L9423" t="s">
        <v>4</v>
      </c>
      <c r="M9423">
        <v>-0.46660000000000001</v>
      </c>
      <c r="N9423">
        <v>-0.13539999999999999</v>
      </c>
      <c r="O9423">
        <v>0.91</v>
      </c>
      <c r="P9423" t="s">
        <v>5</v>
      </c>
      <c r="Q9423">
        <v>-2.1682999999999999</v>
      </c>
      <c r="R9423">
        <v>-1.5851</v>
      </c>
      <c r="S9423">
        <v>3.8805000000000001</v>
      </c>
      <c r="T9423" t="s">
        <v>6</v>
      </c>
      <c r="U9423">
        <v>260519</v>
      </c>
      <c r="V9423">
        <v>90308</v>
      </c>
      <c r="W9423">
        <v>51.441505429999999</v>
      </c>
      <c r="X9423" t="s">
        <v>17</v>
      </c>
      <c r="Y9423">
        <v>0.26724999999999999</v>
      </c>
      <c r="Z9423" t="s">
        <v>18</v>
      </c>
      <c r="AA9423">
        <v>-1</v>
      </c>
      <c r="AB9423">
        <v>1</v>
      </c>
      <c r="AC9423">
        <v>8</v>
      </c>
      <c r="AD9423">
        <v>0.46</v>
      </c>
      <c r="AE9423">
        <v>139.63</v>
      </c>
      <c r="AF9423" t="s">
        <v>19</v>
      </c>
      <c r="AG9423" t="s">
        <v>8</v>
      </c>
      <c r="AH9423">
        <v>240</v>
      </c>
      <c r="AI9423" t="s">
        <v>9</v>
      </c>
      <c r="AJ9423">
        <v>0</v>
      </c>
      <c r="AK9423">
        <v>0</v>
      </c>
      <c r="AL9423" t="s">
        <v>10</v>
      </c>
      <c r="AM9423">
        <v>0</v>
      </c>
      <c r="AN9423">
        <v>0</v>
      </c>
      <c r="AO9423">
        <v>0</v>
      </c>
      <c r="AP9423" t="s">
        <v>11</v>
      </c>
      <c r="AQ9423">
        <v>0</v>
      </c>
      <c r="AR9423">
        <v>0</v>
      </c>
      <c r="AS9423" t="s">
        <v>12</v>
      </c>
      <c r="AT9423">
        <v>0</v>
      </c>
      <c r="AU9423">
        <v>0</v>
      </c>
      <c r="AV9423" t="s">
        <v>13</v>
      </c>
      <c r="AW9423">
        <v>0</v>
      </c>
      <c r="AX9423">
        <v>0</v>
      </c>
      <c r="AY9423" t="s">
        <v>14</v>
      </c>
      <c r="AZ9423">
        <v>0</v>
      </c>
      <c r="BA9423">
        <v>0</v>
      </c>
      <c r="BB9423" t="s">
        <v>15</v>
      </c>
      <c r="BC9423">
        <v>0</v>
      </c>
      <c r="BD9423" t="s">
        <v>16</v>
      </c>
      <c r="BE9423">
        <v>100</v>
      </c>
      <c r="BF9423">
        <v>10</v>
      </c>
      <c r="BG9423">
        <v>2</v>
      </c>
    </row>
    <row r="9424" spans="1:59" x14ac:dyDescent="0.25">
      <c r="A9424" t="s">
        <v>0</v>
      </c>
      <c r="B9424" t="s">
        <v>1</v>
      </c>
      <c r="C9424">
        <v>1437768</v>
      </c>
      <c r="D9424" t="s">
        <v>2</v>
      </c>
      <c r="E9424">
        <v>91</v>
      </c>
      <c r="F9424">
        <v>142</v>
      </c>
      <c r="G9424">
        <v>-6</v>
      </c>
      <c r="H9424" t="s">
        <v>3</v>
      </c>
      <c r="I9424">
        <v>155</v>
      </c>
      <c r="J9424">
        <v>8</v>
      </c>
      <c r="K9424">
        <v>-23</v>
      </c>
      <c r="L9424" t="s">
        <v>4</v>
      </c>
      <c r="M9424">
        <v>-0.4637</v>
      </c>
      <c r="N9424">
        <v>-0.1583</v>
      </c>
      <c r="O9424">
        <v>0.876</v>
      </c>
      <c r="P9424" t="s">
        <v>5</v>
      </c>
      <c r="Q9424">
        <v>-1.7869999999999999</v>
      </c>
      <c r="R9424">
        <v>-4.3141999999999996</v>
      </c>
      <c r="S9424">
        <v>2.6917</v>
      </c>
      <c r="T9424" t="s">
        <v>6</v>
      </c>
      <c r="U9424">
        <v>260519</v>
      </c>
      <c r="V9424">
        <v>90308</v>
      </c>
      <c r="W9424">
        <v>51.441505429999999</v>
      </c>
      <c r="X9424" t="s">
        <v>17</v>
      </c>
      <c r="Y9424">
        <v>0.26724999999999999</v>
      </c>
      <c r="Z9424" t="s">
        <v>18</v>
      </c>
      <c r="AA9424">
        <v>-1</v>
      </c>
      <c r="AB9424">
        <v>1</v>
      </c>
      <c r="AC9424">
        <v>8</v>
      </c>
      <c r="AD9424">
        <v>0.61</v>
      </c>
      <c r="AE9424">
        <v>128.19999999999999</v>
      </c>
      <c r="AF9424" t="s">
        <v>19</v>
      </c>
      <c r="AG9424" t="s">
        <v>8</v>
      </c>
      <c r="AH9424">
        <v>240</v>
      </c>
      <c r="AI9424" t="s">
        <v>9</v>
      </c>
      <c r="AJ9424">
        <v>0</v>
      </c>
      <c r="AK9424">
        <v>0</v>
      </c>
      <c r="AL9424" t="s">
        <v>10</v>
      </c>
      <c r="AM9424">
        <v>0</v>
      </c>
      <c r="AN9424">
        <v>0</v>
      </c>
      <c r="AO9424">
        <v>0</v>
      </c>
      <c r="AP9424" t="s">
        <v>11</v>
      </c>
      <c r="AQ9424">
        <v>0</v>
      </c>
      <c r="AR9424">
        <v>0</v>
      </c>
      <c r="AS9424" t="s">
        <v>12</v>
      </c>
      <c r="AT9424">
        <v>0</v>
      </c>
      <c r="AU9424">
        <v>0</v>
      </c>
      <c r="AV9424" t="s">
        <v>13</v>
      </c>
      <c r="AW9424">
        <v>0</v>
      </c>
      <c r="AX9424">
        <v>0</v>
      </c>
      <c r="AY9424" t="s">
        <v>14</v>
      </c>
      <c r="AZ9424">
        <v>0</v>
      </c>
      <c r="BA9424">
        <v>0</v>
      </c>
      <c r="BB9424" t="s">
        <v>15</v>
      </c>
      <c r="BC9424">
        <v>0</v>
      </c>
      <c r="BD9424" t="s">
        <v>16</v>
      </c>
      <c r="BE9424">
        <v>91</v>
      </c>
      <c r="BF9424">
        <v>10</v>
      </c>
      <c r="BG9424">
        <v>2</v>
      </c>
    </row>
    <row r="9425" spans="1:59" x14ac:dyDescent="0.25">
      <c r="A9425" t="s">
        <v>0</v>
      </c>
      <c r="B9425" t="s">
        <v>1</v>
      </c>
      <c r="C9425">
        <v>1437904</v>
      </c>
      <c r="D9425" t="s">
        <v>2</v>
      </c>
      <c r="E9425">
        <v>87</v>
      </c>
      <c r="F9425">
        <v>142</v>
      </c>
      <c r="G9425">
        <v>-5</v>
      </c>
      <c r="H9425" t="s">
        <v>3</v>
      </c>
      <c r="I9425">
        <v>154</v>
      </c>
      <c r="J9425">
        <v>7</v>
      </c>
      <c r="K9425">
        <v>-22</v>
      </c>
      <c r="L9425" t="s">
        <v>4</v>
      </c>
      <c r="M9425">
        <v>-0.43180000000000002</v>
      </c>
      <c r="N9425">
        <v>-0.14360000000000001</v>
      </c>
      <c r="O9425">
        <v>0.88829999999999998</v>
      </c>
      <c r="P9425" t="s">
        <v>5</v>
      </c>
      <c r="Q9425">
        <v>1.1141000000000001</v>
      </c>
      <c r="R9425">
        <v>-4.7851999999999997</v>
      </c>
      <c r="S9425">
        <v>2.0861000000000001</v>
      </c>
      <c r="T9425" t="s">
        <v>6</v>
      </c>
      <c r="U9425">
        <v>260519</v>
      </c>
      <c r="V9425">
        <v>90308</v>
      </c>
      <c r="W9425">
        <v>51.441505429999999</v>
      </c>
      <c r="X9425" t="s">
        <v>17</v>
      </c>
      <c r="Y9425">
        <v>0.26724999999999999</v>
      </c>
      <c r="Z9425" t="s">
        <v>18</v>
      </c>
      <c r="AA9425">
        <v>-1</v>
      </c>
      <c r="AB9425">
        <v>1</v>
      </c>
      <c r="AC9425">
        <v>8</v>
      </c>
      <c r="AD9425">
        <v>0.61</v>
      </c>
      <c r="AE9425">
        <v>128.19999999999999</v>
      </c>
      <c r="AF9425" t="s">
        <v>19</v>
      </c>
      <c r="AG9425" t="s">
        <v>8</v>
      </c>
      <c r="AH9425">
        <v>240</v>
      </c>
      <c r="AI9425" t="s">
        <v>9</v>
      </c>
      <c r="AJ9425">
        <v>0</v>
      </c>
      <c r="AK9425">
        <v>0</v>
      </c>
      <c r="AL9425" t="s">
        <v>10</v>
      </c>
      <c r="AM9425">
        <v>0</v>
      </c>
      <c r="AN9425">
        <v>0</v>
      </c>
      <c r="AO9425">
        <v>0</v>
      </c>
      <c r="AP9425" t="s">
        <v>11</v>
      </c>
      <c r="AQ9425">
        <v>0</v>
      </c>
      <c r="AR9425">
        <v>0</v>
      </c>
      <c r="AS9425" t="s">
        <v>12</v>
      </c>
      <c r="AT9425">
        <v>0</v>
      </c>
      <c r="AU9425">
        <v>0</v>
      </c>
      <c r="AV9425" t="s">
        <v>13</v>
      </c>
      <c r="AW9425">
        <v>0</v>
      </c>
      <c r="AX9425">
        <v>0</v>
      </c>
      <c r="AY9425" t="s">
        <v>14</v>
      </c>
      <c r="AZ9425">
        <v>0</v>
      </c>
      <c r="BA9425">
        <v>0</v>
      </c>
      <c r="BB9425" t="s">
        <v>15</v>
      </c>
      <c r="BC9425">
        <v>0</v>
      </c>
      <c r="BD9425" t="s">
        <v>16</v>
      </c>
      <c r="BE9425">
        <v>87</v>
      </c>
      <c r="BF9425">
        <v>10</v>
      </c>
      <c r="BG9425">
        <v>2</v>
      </c>
    </row>
    <row r="9426" spans="1:59" x14ac:dyDescent="0.25">
      <c r="A9426" t="s">
        <v>0</v>
      </c>
      <c r="B9426" t="s">
        <v>1</v>
      </c>
      <c r="C9426">
        <v>1438038</v>
      </c>
      <c r="D9426" t="s">
        <v>2</v>
      </c>
      <c r="E9426">
        <v>87</v>
      </c>
      <c r="F9426">
        <v>142</v>
      </c>
      <c r="G9426">
        <v>-5</v>
      </c>
      <c r="H9426" t="s">
        <v>3</v>
      </c>
      <c r="I9426">
        <v>155</v>
      </c>
      <c r="J9426">
        <v>7</v>
      </c>
      <c r="K9426">
        <v>-22</v>
      </c>
      <c r="L9426" t="s">
        <v>4</v>
      </c>
      <c r="M9426">
        <v>-0.45879999999999999</v>
      </c>
      <c r="N9426">
        <v>-0.15579999999999999</v>
      </c>
      <c r="O9426">
        <v>0.92079999999999995</v>
      </c>
      <c r="P9426" t="s">
        <v>5</v>
      </c>
      <c r="Q9426">
        <v>-7.4800000000000005E-2</v>
      </c>
      <c r="R9426">
        <v>-3.4394</v>
      </c>
      <c r="S9426">
        <v>-1.4879</v>
      </c>
      <c r="T9426" t="s">
        <v>6</v>
      </c>
      <c r="U9426">
        <v>260519</v>
      </c>
      <c r="V9426">
        <v>90308</v>
      </c>
      <c r="W9426">
        <v>51.441505429999999</v>
      </c>
      <c r="X9426" t="s">
        <v>17</v>
      </c>
      <c r="Y9426">
        <v>0.26724999999999999</v>
      </c>
      <c r="Z9426" t="s">
        <v>18</v>
      </c>
      <c r="AA9426">
        <v>-1</v>
      </c>
      <c r="AB9426">
        <v>1</v>
      </c>
      <c r="AC9426">
        <v>8</v>
      </c>
      <c r="AD9426">
        <v>0.61</v>
      </c>
      <c r="AE9426">
        <v>128.19999999999999</v>
      </c>
      <c r="AF9426" t="s">
        <v>19</v>
      </c>
      <c r="AG9426" t="s">
        <v>8</v>
      </c>
      <c r="AH9426">
        <v>240</v>
      </c>
      <c r="AI9426" t="s">
        <v>9</v>
      </c>
      <c r="AJ9426">
        <v>0</v>
      </c>
      <c r="AK9426">
        <v>0</v>
      </c>
      <c r="AL9426" t="s">
        <v>10</v>
      </c>
      <c r="AM9426">
        <v>0</v>
      </c>
      <c r="AN9426">
        <v>0</v>
      </c>
      <c r="AO9426">
        <v>0</v>
      </c>
      <c r="AP9426" t="s">
        <v>11</v>
      </c>
      <c r="AQ9426">
        <v>0</v>
      </c>
      <c r="AR9426">
        <v>0</v>
      </c>
      <c r="AS9426" t="s">
        <v>12</v>
      </c>
      <c r="AT9426">
        <v>0</v>
      </c>
      <c r="AU9426">
        <v>0</v>
      </c>
      <c r="AV9426" t="s">
        <v>13</v>
      </c>
      <c r="AW9426">
        <v>0</v>
      </c>
      <c r="AX9426">
        <v>0</v>
      </c>
      <c r="AY9426" t="s">
        <v>14</v>
      </c>
      <c r="AZ9426">
        <v>0</v>
      </c>
      <c r="BA9426">
        <v>0</v>
      </c>
      <c r="BB9426" t="s">
        <v>15</v>
      </c>
      <c r="BC9426">
        <v>0</v>
      </c>
      <c r="BD9426" t="s">
        <v>16</v>
      </c>
      <c r="BE9426">
        <v>87</v>
      </c>
      <c r="BF9426">
        <v>10</v>
      </c>
      <c r="BG9426">
        <v>2</v>
      </c>
    </row>
    <row r="9427" spans="1:59" x14ac:dyDescent="0.25">
      <c r="A9427" t="s">
        <v>0</v>
      </c>
      <c r="B9427" t="s">
        <v>1</v>
      </c>
      <c r="C9427">
        <v>1438176</v>
      </c>
      <c r="D9427" t="s">
        <v>2</v>
      </c>
      <c r="E9427">
        <v>87</v>
      </c>
      <c r="F9427">
        <v>142</v>
      </c>
      <c r="G9427">
        <v>-5</v>
      </c>
      <c r="H9427" t="s">
        <v>3</v>
      </c>
      <c r="I9427">
        <v>157</v>
      </c>
      <c r="J9427">
        <v>7</v>
      </c>
      <c r="K9427">
        <v>-21</v>
      </c>
      <c r="L9427" t="s">
        <v>4</v>
      </c>
      <c r="M9427">
        <v>-0.43369999999999997</v>
      </c>
      <c r="N9427">
        <v>-0.15920000000000001</v>
      </c>
      <c r="O9427">
        <v>0.90910000000000002</v>
      </c>
      <c r="P9427" t="s">
        <v>5</v>
      </c>
      <c r="Q9427">
        <v>0.56820000000000004</v>
      </c>
      <c r="R9427">
        <v>-2.7290999999999999</v>
      </c>
      <c r="S9427">
        <v>-2.7440000000000002</v>
      </c>
      <c r="T9427" t="s">
        <v>6</v>
      </c>
      <c r="U9427">
        <v>260519</v>
      </c>
      <c r="V9427">
        <v>90308</v>
      </c>
      <c r="W9427">
        <v>51.441505429999999</v>
      </c>
      <c r="X9427" t="s">
        <v>17</v>
      </c>
      <c r="Y9427">
        <v>0.26724999999999999</v>
      </c>
      <c r="Z9427" t="s">
        <v>18</v>
      </c>
      <c r="AA9427">
        <v>-1</v>
      </c>
      <c r="AB9427">
        <v>1</v>
      </c>
      <c r="AC9427">
        <v>8</v>
      </c>
      <c r="AD9427">
        <v>0.61</v>
      </c>
      <c r="AE9427">
        <v>128.19999999999999</v>
      </c>
      <c r="AF9427" t="s">
        <v>19</v>
      </c>
      <c r="AG9427" t="s">
        <v>8</v>
      </c>
      <c r="AH9427">
        <v>240</v>
      </c>
      <c r="AI9427" t="s">
        <v>9</v>
      </c>
      <c r="AJ9427">
        <v>0</v>
      </c>
      <c r="AK9427">
        <v>0</v>
      </c>
      <c r="AL9427" t="s">
        <v>10</v>
      </c>
      <c r="AM9427">
        <v>0</v>
      </c>
      <c r="AN9427">
        <v>0</v>
      </c>
      <c r="AO9427">
        <v>0</v>
      </c>
      <c r="AP9427" t="s">
        <v>11</v>
      </c>
      <c r="AQ9427">
        <v>0</v>
      </c>
      <c r="AR9427">
        <v>0</v>
      </c>
      <c r="AS9427" t="s">
        <v>12</v>
      </c>
      <c r="AT9427">
        <v>0</v>
      </c>
      <c r="AU9427">
        <v>0</v>
      </c>
      <c r="AV9427" t="s">
        <v>13</v>
      </c>
      <c r="AW9427">
        <v>0</v>
      </c>
      <c r="AX9427">
        <v>0</v>
      </c>
      <c r="AY9427" t="s">
        <v>14</v>
      </c>
      <c r="AZ9427">
        <v>0</v>
      </c>
      <c r="BA9427">
        <v>0</v>
      </c>
      <c r="BB9427" t="s">
        <v>15</v>
      </c>
      <c r="BC9427">
        <v>0</v>
      </c>
      <c r="BD9427" t="s">
        <v>16</v>
      </c>
      <c r="BE9427">
        <v>87</v>
      </c>
      <c r="BF9427">
        <v>10</v>
      </c>
      <c r="BG9427">
        <v>2</v>
      </c>
    </row>
    <row r="9428" spans="1:59" x14ac:dyDescent="0.25">
      <c r="A9428" t="s">
        <v>0</v>
      </c>
      <c r="B9428" t="s">
        <v>1</v>
      </c>
      <c r="C9428">
        <v>1438312</v>
      </c>
      <c r="D9428" t="s">
        <v>2</v>
      </c>
      <c r="E9428">
        <v>86</v>
      </c>
      <c r="F9428">
        <v>142</v>
      </c>
      <c r="G9428">
        <v>-5</v>
      </c>
      <c r="H9428" t="s">
        <v>3</v>
      </c>
      <c r="I9428">
        <v>159</v>
      </c>
      <c r="J9428">
        <v>7</v>
      </c>
      <c r="K9428">
        <v>-21</v>
      </c>
      <c r="L9428" t="s">
        <v>4</v>
      </c>
      <c r="M9428">
        <v>-0.42509999999999998</v>
      </c>
      <c r="N9428">
        <v>-0.15770000000000001</v>
      </c>
      <c r="O9428">
        <v>0.89629999999999999</v>
      </c>
      <c r="P9428" t="s">
        <v>5</v>
      </c>
      <c r="Q9428">
        <v>0.8075</v>
      </c>
      <c r="R9428">
        <v>-4.0449999999999999</v>
      </c>
      <c r="S9428">
        <v>-5.0993000000000004</v>
      </c>
      <c r="T9428" t="s">
        <v>6</v>
      </c>
      <c r="U9428">
        <v>260519</v>
      </c>
      <c r="V9428">
        <v>90308</v>
      </c>
      <c r="W9428">
        <v>51.441505429999999</v>
      </c>
      <c r="X9428" t="s">
        <v>17</v>
      </c>
      <c r="Y9428">
        <v>0.26724999999999999</v>
      </c>
      <c r="Z9428" t="s">
        <v>18</v>
      </c>
      <c r="AA9428">
        <v>-1</v>
      </c>
      <c r="AB9428">
        <v>1</v>
      </c>
      <c r="AC9428">
        <v>8</v>
      </c>
      <c r="AD9428">
        <v>0.61</v>
      </c>
      <c r="AE9428">
        <v>128.19999999999999</v>
      </c>
      <c r="AF9428" t="s">
        <v>19</v>
      </c>
      <c r="AG9428" t="s">
        <v>8</v>
      </c>
      <c r="AH9428">
        <v>240</v>
      </c>
      <c r="AI9428" t="s">
        <v>9</v>
      </c>
      <c r="AJ9428">
        <v>0</v>
      </c>
      <c r="AK9428">
        <v>0</v>
      </c>
      <c r="AL9428" t="s">
        <v>10</v>
      </c>
      <c r="AM9428">
        <v>0</v>
      </c>
      <c r="AN9428">
        <v>0</v>
      </c>
      <c r="AO9428">
        <v>0</v>
      </c>
      <c r="AP9428" t="s">
        <v>11</v>
      </c>
      <c r="AQ9428">
        <v>0</v>
      </c>
      <c r="AR9428">
        <v>0</v>
      </c>
      <c r="AS9428" t="s">
        <v>12</v>
      </c>
      <c r="AT9428">
        <v>0</v>
      </c>
      <c r="AU9428">
        <v>0</v>
      </c>
      <c r="AV9428" t="s">
        <v>13</v>
      </c>
      <c r="AW9428">
        <v>0</v>
      </c>
      <c r="AX9428">
        <v>0</v>
      </c>
      <c r="AY9428" t="s">
        <v>14</v>
      </c>
      <c r="AZ9428">
        <v>0</v>
      </c>
      <c r="BA9428">
        <v>0</v>
      </c>
      <c r="BB9428" t="s">
        <v>15</v>
      </c>
      <c r="BC9428">
        <v>0</v>
      </c>
      <c r="BD9428" t="s">
        <v>16</v>
      </c>
      <c r="BE9428">
        <v>86</v>
      </c>
      <c r="BF9428">
        <v>10</v>
      </c>
      <c r="BG9428">
        <v>2</v>
      </c>
    </row>
    <row r="9429" spans="1:59" x14ac:dyDescent="0.25">
      <c r="A9429" t="s">
        <v>0</v>
      </c>
      <c r="B9429" t="s">
        <v>1</v>
      </c>
      <c r="C9429">
        <v>1438446</v>
      </c>
      <c r="D9429" t="s">
        <v>2</v>
      </c>
      <c r="E9429">
        <v>86</v>
      </c>
      <c r="F9429">
        <v>142</v>
      </c>
      <c r="G9429">
        <v>-5</v>
      </c>
      <c r="H9429" t="s">
        <v>3</v>
      </c>
      <c r="I9429">
        <v>161</v>
      </c>
      <c r="J9429">
        <v>6</v>
      </c>
      <c r="K9429">
        <v>-20</v>
      </c>
      <c r="L9429" t="s">
        <v>4</v>
      </c>
      <c r="M9429">
        <v>-0.36380000000000001</v>
      </c>
      <c r="N9429">
        <v>-0.15659999999999999</v>
      </c>
      <c r="O9429">
        <v>0.90849999999999997</v>
      </c>
      <c r="P9429" t="s">
        <v>5</v>
      </c>
      <c r="Q9429">
        <v>1.9515</v>
      </c>
      <c r="R9429">
        <v>-5.4207999999999998</v>
      </c>
      <c r="S9429">
        <v>-5.2862</v>
      </c>
      <c r="T9429" t="s">
        <v>6</v>
      </c>
      <c r="U9429">
        <v>260519</v>
      </c>
      <c r="V9429">
        <v>90308</v>
      </c>
      <c r="W9429">
        <v>51.441505429999999</v>
      </c>
      <c r="X9429" t="s">
        <v>17</v>
      </c>
      <c r="Y9429">
        <v>0.26724999999999999</v>
      </c>
      <c r="Z9429" t="s">
        <v>18</v>
      </c>
      <c r="AA9429">
        <v>-1</v>
      </c>
      <c r="AB9429">
        <v>1</v>
      </c>
      <c r="AC9429">
        <v>8</v>
      </c>
      <c r="AD9429">
        <v>0.61</v>
      </c>
      <c r="AE9429">
        <v>128.19999999999999</v>
      </c>
      <c r="AF9429" t="s">
        <v>19</v>
      </c>
      <c r="AG9429" t="s">
        <v>8</v>
      </c>
      <c r="AH9429">
        <v>240</v>
      </c>
      <c r="AI9429" t="s">
        <v>9</v>
      </c>
      <c r="AJ9429">
        <v>0</v>
      </c>
      <c r="AK9429">
        <v>0</v>
      </c>
      <c r="AL9429" t="s">
        <v>10</v>
      </c>
      <c r="AM9429">
        <v>0</v>
      </c>
      <c r="AN9429">
        <v>0</v>
      </c>
      <c r="AO9429">
        <v>0</v>
      </c>
      <c r="AP9429" t="s">
        <v>11</v>
      </c>
      <c r="AQ9429">
        <v>0</v>
      </c>
      <c r="AR9429">
        <v>0</v>
      </c>
      <c r="AS9429" t="s">
        <v>12</v>
      </c>
      <c r="AT9429">
        <v>0</v>
      </c>
      <c r="AU9429">
        <v>0</v>
      </c>
      <c r="AV9429" t="s">
        <v>13</v>
      </c>
      <c r="AW9429">
        <v>0</v>
      </c>
      <c r="AX9429">
        <v>0</v>
      </c>
      <c r="AY9429" t="s">
        <v>14</v>
      </c>
      <c r="AZ9429">
        <v>0</v>
      </c>
      <c r="BA9429">
        <v>0</v>
      </c>
      <c r="BB9429" t="s">
        <v>15</v>
      </c>
      <c r="BC9429">
        <v>0</v>
      </c>
      <c r="BD9429" t="s">
        <v>16</v>
      </c>
      <c r="BE9429">
        <v>86</v>
      </c>
      <c r="BF9429">
        <v>10</v>
      </c>
      <c r="BG9429">
        <v>2</v>
      </c>
    </row>
    <row r="9430" spans="1:59" x14ac:dyDescent="0.25">
      <c r="A9430" t="s">
        <v>0</v>
      </c>
      <c r="B9430" t="s">
        <v>1</v>
      </c>
      <c r="C9430">
        <v>1438584</v>
      </c>
      <c r="D9430" t="s">
        <v>2</v>
      </c>
      <c r="E9430">
        <v>98</v>
      </c>
      <c r="F9430">
        <v>142</v>
      </c>
      <c r="G9430">
        <v>-5</v>
      </c>
      <c r="H9430" t="s">
        <v>3</v>
      </c>
      <c r="I9430">
        <v>162</v>
      </c>
      <c r="J9430">
        <v>6</v>
      </c>
      <c r="K9430">
        <v>-17</v>
      </c>
      <c r="L9430" t="s">
        <v>4</v>
      </c>
      <c r="M9430">
        <v>-0.34749999999999998</v>
      </c>
      <c r="N9430">
        <v>-0.13900000000000001</v>
      </c>
      <c r="O9430">
        <v>0.95750000000000002</v>
      </c>
      <c r="P9430" t="s">
        <v>5</v>
      </c>
      <c r="Q9430">
        <v>1.9216</v>
      </c>
      <c r="R9430">
        <v>-9.7797999999999998</v>
      </c>
      <c r="S9430">
        <v>-5.9591000000000003</v>
      </c>
      <c r="T9430" t="s">
        <v>6</v>
      </c>
      <c r="U9430">
        <v>260519</v>
      </c>
      <c r="V9430">
        <v>90309</v>
      </c>
      <c r="W9430">
        <v>51.441505429999999</v>
      </c>
      <c r="X9430" t="s">
        <v>17</v>
      </c>
      <c r="Y9430">
        <v>0.26725831999999999</v>
      </c>
      <c r="Z9430" t="s">
        <v>18</v>
      </c>
      <c r="AA9430">
        <v>-1.1000000000000001</v>
      </c>
      <c r="AB9430">
        <v>1</v>
      </c>
      <c r="AC9430">
        <v>8</v>
      </c>
      <c r="AD9430">
        <v>0.61</v>
      </c>
      <c r="AE9430">
        <v>128.19999999999999</v>
      </c>
      <c r="AF9430" t="s">
        <v>19</v>
      </c>
      <c r="AG9430" t="s">
        <v>8</v>
      </c>
      <c r="AH9430">
        <v>240</v>
      </c>
      <c r="AI9430" t="s">
        <v>9</v>
      </c>
      <c r="AJ9430">
        <v>0</v>
      </c>
      <c r="AK9430">
        <v>0</v>
      </c>
      <c r="AL9430" t="s">
        <v>10</v>
      </c>
      <c r="AM9430">
        <v>0</v>
      </c>
      <c r="AN9430">
        <v>0</v>
      </c>
      <c r="AO9430">
        <v>0</v>
      </c>
      <c r="AP9430" t="s">
        <v>11</v>
      </c>
      <c r="AQ9430">
        <v>0</v>
      </c>
      <c r="AR9430">
        <v>0</v>
      </c>
      <c r="AS9430" t="s">
        <v>12</v>
      </c>
      <c r="AT9430">
        <v>0</v>
      </c>
      <c r="AU9430">
        <v>0</v>
      </c>
      <c r="AV9430" t="s">
        <v>13</v>
      </c>
      <c r="AW9430">
        <v>0</v>
      </c>
      <c r="AX9430">
        <v>0</v>
      </c>
      <c r="AY9430" t="s">
        <v>14</v>
      </c>
      <c r="AZ9430">
        <v>0</v>
      </c>
      <c r="BA9430">
        <v>0</v>
      </c>
      <c r="BB9430" t="s">
        <v>15</v>
      </c>
      <c r="BC9430">
        <v>0</v>
      </c>
      <c r="BD9430" t="s">
        <v>16</v>
      </c>
      <c r="BE9430">
        <v>98</v>
      </c>
      <c r="BF9430">
        <v>10</v>
      </c>
      <c r="BG9430">
        <v>2</v>
      </c>
    </row>
    <row r="9431" spans="1:59" x14ac:dyDescent="0.25">
      <c r="A9431" t="s">
        <v>0</v>
      </c>
      <c r="B9431" t="s">
        <v>1</v>
      </c>
      <c r="C9431">
        <v>1438720</v>
      </c>
      <c r="D9431" t="s">
        <v>2</v>
      </c>
      <c r="E9431">
        <v>100</v>
      </c>
      <c r="F9431">
        <v>142</v>
      </c>
      <c r="G9431">
        <v>-5</v>
      </c>
      <c r="H9431" t="s">
        <v>3</v>
      </c>
      <c r="I9431">
        <v>163</v>
      </c>
      <c r="J9431">
        <v>5</v>
      </c>
      <c r="K9431">
        <v>-14</v>
      </c>
      <c r="L9431" t="s">
        <v>4</v>
      </c>
      <c r="M9431">
        <v>-0.32100000000000001</v>
      </c>
      <c r="N9431">
        <v>-0.1163</v>
      </c>
      <c r="O9431">
        <v>0.90439999999999998</v>
      </c>
      <c r="P9431" t="s">
        <v>5</v>
      </c>
      <c r="Q9431">
        <v>-8.2199999999999995E-2</v>
      </c>
      <c r="R9431">
        <v>-8.7554999999999996</v>
      </c>
      <c r="S9431">
        <v>-3.3721000000000001</v>
      </c>
      <c r="T9431" t="s">
        <v>6</v>
      </c>
      <c r="U9431">
        <v>260519</v>
      </c>
      <c r="V9431">
        <v>90309</v>
      </c>
      <c r="W9431">
        <v>51.441505429999999</v>
      </c>
      <c r="X9431" t="s">
        <v>17</v>
      </c>
      <c r="Y9431">
        <v>0.26725831999999999</v>
      </c>
      <c r="Z9431" t="s">
        <v>18</v>
      </c>
      <c r="AA9431">
        <v>-1.1000000000000001</v>
      </c>
      <c r="AB9431">
        <v>1</v>
      </c>
      <c r="AC9431">
        <v>8</v>
      </c>
      <c r="AD9431">
        <v>0.8</v>
      </c>
      <c r="AE9431">
        <v>122.96</v>
      </c>
      <c r="AF9431" t="s">
        <v>19</v>
      </c>
      <c r="AG9431" t="s">
        <v>8</v>
      </c>
      <c r="AH9431">
        <v>240</v>
      </c>
      <c r="AI9431" t="s">
        <v>9</v>
      </c>
      <c r="AJ9431">
        <v>0</v>
      </c>
      <c r="AK9431">
        <v>0</v>
      </c>
      <c r="AL9431" t="s">
        <v>10</v>
      </c>
      <c r="AM9431">
        <v>0</v>
      </c>
      <c r="AN9431">
        <v>0</v>
      </c>
      <c r="AO9431">
        <v>0</v>
      </c>
      <c r="AP9431" t="s">
        <v>11</v>
      </c>
      <c r="AQ9431">
        <v>0</v>
      </c>
      <c r="AR9431">
        <v>0</v>
      </c>
      <c r="AS9431" t="s">
        <v>12</v>
      </c>
      <c r="AT9431">
        <v>0</v>
      </c>
      <c r="AU9431">
        <v>0</v>
      </c>
      <c r="AV9431" t="s">
        <v>13</v>
      </c>
      <c r="AW9431">
        <v>0</v>
      </c>
      <c r="AX9431">
        <v>0</v>
      </c>
      <c r="AY9431" t="s">
        <v>14</v>
      </c>
      <c r="AZ9431">
        <v>0</v>
      </c>
      <c r="BA9431">
        <v>0</v>
      </c>
      <c r="BB9431" t="s">
        <v>15</v>
      </c>
      <c r="BC9431">
        <v>0</v>
      </c>
      <c r="BD9431" t="s">
        <v>16</v>
      </c>
      <c r="BE9431">
        <v>100</v>
      </c>
      <c r="BF9431">
        <v>10</v>
      </c>
      <c r="BG9431">
        <v>2</v>
      </c>
    </row>
    <row r="9432" spans="1:59" x14ac:dyDescent="0.25">
      <c r="A9432" t="s">
        <v>0</v>
      </c>
      <c r="B9432" t="s">
        <v>1</v>
      </c>
      <c r="C9432">
        <v>1438856</v>
      </c>
      <c r="D9432" t="s">
        <v>2</v>
      </c>
      <c r="E9432">
        <v>100</v>
      </c>
      <c r="F9432">
        <v>142</v>
      </c>
      <c r="G9432">
        <v>-5</v>
      </c>
      <c r="H9432" t="s">
        <v>3</v>
      </c>
      <c r="I9432">
        <v>161</v>
      </c>
      <c r="J9432">
        <v>5</v>
      </c>
      <c r="K9432">
        <v>-10</v>
      </c>
      <c r="L9432" t="s">
        <v>4</v>
      </c>
      <c r="M9432">
        <v>-0.1802</v>
      </c>
      <c r="N9432">
        <v>-0.13009999999999999</v>
      </c>
      <c r="O9432">
        <v>0.96309999999999996</v>
      </c>
      <c r="P9432" t="s">
        <v>5</v>
      </c>
      <c r="Q9432">
        <v>1.9216</v>
      </c>
      <c r="R9432">
        <v>-3.5291000000000001</v>
      </c>
      <c r="S9432">
        <v>-0.23180000000000001</v>
      </c>
      <c r="T9432" t="s">
        <v>6</v>
      </c>
      <c r="U9432">
        <v>260519</v>
      </c>
      <c r="V9432">
        <v>90309</v>
      </c>
      <c r="W9432">
        <v>51.441505429999999</v>
      </c>
      <c r="X9432" t="s">
        <v>17</v>
      </c>
      <c r="Y9432">
        <v>0.26725831999999999</v>
      </c>
      <c r="Z9432" t="s">
        <v>18</v>
      </c>
      <c r="AA9432">
        <v>-1.1000000000000001</v>
      </c>
      <c r="AB9432">
        <v>1</v>
      </c>
      <c r="AC9432">
        <v>8</v>
      </c>
      <c r="AD9432">
        <v>0.8</v>
      </c>
      <c r="AE9432">
        <v>122.96</v>
      </c>
      <c r="AF9432" t="s">
        <v>19</v>
      </c>
      <c r="AG9432" t="s">
        <v>8</v>
      </c>
      <c r="AH9432">
        <v>240</v>
      </c>
      <c r="AI9432" t="s">
        <v>9</v>
      </c>
      <c r="AJ9432">
        <v>0</v>
      </c>
      <c r="AK9432">
        <v>0</v>
      </c>
      <c r="AL9432" t="s">
        <v>10</v>
      </c>
      <c r="AM9432">
        <v>0</v>
      </c>
      <c r="AN9432">
        <v>0</v>
      </c>
      <c r="AO9432">
        <v>0</v>
      </c>
      <c r="AP9432" t="s">
        <v>11</v>
      </c>
      <c r="AQ9432">
        <v>0</v>
      </c>
      <c r="AR9432">
        <v>0</v>
      </c>
      <c r="AS9432" t="s">
        <v>12</v>
      </c>
      <c r="AT9432">
        <v>0</v>
      </c>
      <c r="AU9432">
        <v>0</v>
      </c>
      <c r="AV9432" t="s">
        <v>13</v>
      </c>
      <c r="AW9432">
        <v>0</v>
      </c>
      <c r="AX9432">
        <v>0</v>
      </c>
      <c r="AY9432" t="s">
        <v>14</v>
      </c>
      <c r="AZ9432">
        <v>0</v>
      </c>
      <c r="BA9432">
        <v>0</v>
      </c>
      <c r="BB9432" t="s">
        <v>15</v>
      </c>
      <c r="BC9432">
        <v>0</v>
      </c>
      <c r="BD9432" t="s">
        <v>16</v>
      </c>
      <c r="BE9432">
        <v>100</v>
      </c>
      <c r="BF9432">
        <v>10</v>
      </c>
      <c r="BG9432">
        <v>2</v>
      </c>
    </row>
    <row r="9433" spans="1:59" x14ac:dyDescent="0.25">
      <c r="A9433" t="s">
        <v>0</v>
      </c>
      <c r="B9433" t="s">
        <v>1</v>
      </c>
      <c r="C9433">
        <v>1438990</v>
      </c>
      <c r="D9433" t="s">
        <v>2</v>
      </c>
      <c r="E9433">
        <v>101</v>
      </c>
      <c r="F9433">
        <v>142</v>
      </c>
      <c r="G9433">
        <v>-5</v>
      </c>
      <c r="H9433" t="s">
        <v>3</v>
      </c>
      <c r="I9433">
        <v>160</v>
      </c>
      <c r="J9433">
        <v>5</v>
      </c>
      <c r="K9433">
        <v>-9</v>
      </c>
      <c r="L9433" t="s">
        <v>4</v>
      </c>
      <c r="M9433">
        <v>-0.21829999999999999</v>
      </c>
      <c r="N9433">
        <v>-0.14180000000000001</v>
      </c>
      <c r="O9433">
        <v>0.99009999999999998</v>
      </c>
      <c r="P9433" t="s">
        <v>5</v>
      </c>
      <c r="Q9433">
        <v>-1.0767</v>
      </c>
      <c r="R9433">
        <v>-0.1346</v>
      </c>
      <c r="S9433">
        <v>2.0785999999999998</v>
      </c>
      <c r="T9433" t="s">
        <v>6</v>
      </c>
      <c r="U9433">
        <v>260519</v>
      </c>
      <c r="V9433">
        <v>90309</v>
      </c>
      <c r="W9433">
        <v>51.441505429999999</v>
      </c>
      <c r="X9433" t="s">
        <v>17</v>
      </c>
      <c r="Y9433">
        <v>0.26725831999999999</v>
      </c>
      <c r="Z9433" t="s">
        <v>18</v>
      </c>
      <c r="AA9433">
        <v>-1.1000000000000001</v>
      </c>
      <c r="AB9433">
        <v>1</v>
      </c>
      <c r="AC9433">
        <v>8</v>
      </c>
      <c r="AD9433">
        <v>0.8</v>
      </c>
      <c r="AE9433">
        <v>122.96</v>
      </c>
      <c r="AF9433" t="s">
        <v>19</v>
      </c>
      <c r="AG9433" t="s">
        <v>8</v>
      </c>
      <c r="AH9433">
        <v>240</v>
      </c>
      <c r="AI9433" t="s">
        <v>9</v>
      </c>
      <c r="AJ9433">
        <v>0</v>
      </c>
      <c r="AK9433">
        <v>0</v>
      </c>
      <c r="AL9433" t="s">
        <v>10</v>
      </c>
      <c r="AM9433">
        <v>0</v>
      </c>
      <c r="AN9433">
        <v>0</v>
      </c>
      <c r="AO9433">
        <v>0</v>
      </c>
      <c r="AP9433" t="s">
        <v>11</v>
      </c>
      <c r="AQ9433">
        <v>0</v>
      </c>
      <c r="AR9433">
        <v>0</v>
      </c>
      <c r="AS9433" t="s">
        <v>12</v>
      </c>
      <c r="AT9433">
        <v>0</v>
      </c>
      <c r="AU9433">
        <v>0</v>
      </c>
      <c r="AV9433" t="s">
        <v>13</v>
      </c>
      <c r="AW9433">
        <v>0</v>
      </c>
      <c r="AX9433">
        <v>0</v>
      </c>
      <c r="AY9433" t="s">
        <v>14</v>
      </c>
      <c r="AZ9433">
        <v>0</v>
      </c>
      <c r="BA9433">
        <v>0</v>
      </c>
      <c r="BB9433" t="s">
        <v>15</v>
      </c>
      <c r="BC9433">
        <v>0</v>
      </c>
      <c r="BD9433" t="s">
        <v>16</v>
      </c>
      <c r="BE9433">
        <v>101</v>
      </c>
      <c r="BF9433">
        <v>10</v>
      </c>
      <c r="BG9433">
        <v>2</v>
      </c>
    </row>
    <row r="9434" spans="1:59" x14ac:dyDescent="0.25">
      <c r="A9434" t="s">
        <v>0</v>
      </c>
      <c r="B9434" t="s">
        <v>1</v>
      </c>
      <c r="C9434">
        <v>1439134</v>
      </c>
      <c r="D9434" t="s">
        <v>2</v>
      </c>
      <c r="E9434">
        <v>101</v>
      </c>
      <c r="F9434">
        <v>142</v>
      </c>
      <c r="G9434">
        <v>-5</v>
      </c>
      <c r="H9434" t="s">
        <v>3</v>
      </c>
      <c r="I9434">
        <v>159</v>
      </c>
      <c r="J9434">
        <v>6</v>
      </c>
      <c r="K9434">
        <v>-9</v>
      </c>
      <c r="L9434" t="s">
        <v>4</v>
      </c>
      <c r="M9434">
        <v>-0.18709999999999999</v>
      </c>
      <c r="N9434">
        <v>-0.122</v>
      </c>
      <c r="O9434">
        <v>0.95289999999999997</v>
      </c>
      <c r="P9434" t="s">
        <v>5</v>
      </c>
      <c r="Q9434">
        <v>-1.2337</v>
      </c>
      <c r="R9434">
        <v>2.4748999999999999</v>
      </c>
      <c r="S9434">
        <v>3.1701999999999999</v>
      </c>
      <c r="T9434" t="s">
        <v>6</v>
      </c>
      <c r="U9434">
        <v>260519</v>
      </c>
      <c r="V9434">
        <v>90309</v>
      </c>
      <c r="W9434">
        <v>51.441505429999999</v>
      </c>
      <c r="X9434" t="s">
        <v>17</v>
      </c>
      <c r="Y9434">
        <v>0.26725831999999999</v>
      </c>
      <c r="Z9434" t="s">
        <v>18</v>
      </c>
      <c r="AA9434">
        <v>-1.1000000000000001</v>
      </c>
      <c r="AB9434">
        <v>1</v>
      </c>
      <c r="AC9434">
        <v>8</v>
      </c>
      <c r="AD9434">
        <v>0.8</v>
      </c>
      <c r="AE9434">
        <v>122.96</v>
      </c>
      <c r="AF9434" t="s">
        <v>19</v>
      </c>
      <c r="AG9434" t="s">
        <v>8</v>
      </c>
      <c r="AH9434">
        <v>240</v>
      </c>
      <c r="AI9434" t="s">
        <v>9</v>
      </c>
      <c r="AJ9434">
        <v>0</v>
      </c>
      <c r="AK9434">
        <v>0</v>
      </c>
      <c r="AL9434" t="s">
        <v>10</v>
      </c>
      <c r="AM9434">
        <v>0</v>
      </c>
      <c r="AN9434">
        <v>0</v>
      </c>
      <c r="AO9434">
        <v>0</v>
      </c>
      <c r="AP9434" t="s">
        <v>11</v>
      </c>
      <c r="AQ9434">
        <v>0</v>
      </c>
      <c r="AR9434">
        <v>0</v>
      </c>
      <c r="AS9434" t="s">
        <v>12</v>
      </c>
      <c r="AT9434">
        <v>0</v>
      </c>
      <c r="AU9434">
        <v>0</v>
      </c>
      <c r="AV9434" t="s">
        <v>13</v>
      </c>
      <c r="AW9434">
        <v>0</v>
      </c>
      <c r="AX9434">
        <v>0</v>
      </c>
      <c r="AY9434" t="s">
        <v>14</v>
      </c>
      <c r="AZ9434">
        <v>0</v>
      </c>
      <c r="BA9434">
        <v>0</v>
      </c>
      <c r="BB9434" t="s">
        <v>15</v>
      </c>
      <c r="BC9434">
        <v>0</v>
      </c>
      <c r="BD9434" t="s">
        <v>16</v>
      </c>
      <c r="BE9434">
        <v>101</v>
      </c>
      <c r="BF9434">
        <v>10</v>
      </c>
      <c r="BG9434">
        <v>2</v>
      </c>
    </row>
    <row r="9435" spans="1:59" x14ac:dyDescent="0.25">
      <c r="A9435" t="s">
        <v>0</v>
      </c>
      <c r="B9435" t="s">
        <v>1</v>
      </c>
      <c r="C9435">
        <v>1439279</v>
      </c>
      <c r="D9435" t="s">
        <v>2</v>
      </c>
      <c r="E9435">
        <v>101</v>
      </c>
      <c r="F9435">
        <v>142</v>
      </c>
      <c r="G9435">
        <v>-5</v>
      </c>
      <c r="H9435" t="s">
        <v>3</v>
      </c>
      <c r="I9435">
        <v>159</v>
      </c>
      <c r="J9435">
        <v>6</v>
      </c>
      <c r="K9435">
        <v>-11</v>
      </c>
      <c r="L9435" t="s">
        <v>4</v>
      </c>
      <c r="M9435">
        <v>-0.32690000000000002</v>
      </c>
      <c r="N9435">
        <v>-0.1477</v>
      </c>
      <c r="O9435">
        <v>0.93089999999999995</v>
      </c>
      <c r="P9435" t="s">
        <v>5</v>
      </c>
      <c r="Q9435">
        <v>-1.3608</v>
      </c>
      <c r="R9435">
        <v>1.0318000000000001</v>
      </c>
      <c r="S9435">
        <v>-0.314</v>
      </c>
      <c r="T9435" t="s">
        <v>6</v>
      </c>
      <c r="U9435">
        <v>260519</v>
      </c>
      <c r="V9435">
        <v>90309</v>
      </c>
      <c r="W9435">
        <v>51.441505429999999</v>
      </c>
      <c r="X9435" t="s">
        <v>17</v>
      </c>
      <c r="Y9435">
        <v>0.26725831999999999</v>
      </c>
      <c r="Z9435" t="s">
        <v>18</v>
      </c>
      <c r="AA9435">
        <v>-1.1000000000000001</v>
      </c>
      <c r="AB9435">
        <v>1</v>
      </c>
      <c r="AC9435">
        <v>8</v>
      </c>
      <c r="AD9435">
        <v>0.8</v>
      </c>
      <c r="AE9435">
        <v>122.96</v>
      </c>
      <c r="AF9435" t="s">
        <v>19</v>
      </c>
      <c r="AG9435" t="s">
        <v>8</v>
      </c>
      <c r="AH9435">
        <v>240</v>
      </c>
      <c r="AI9435" t="s">
        <v>9</v>
      </c>
      <c r="AJ9435">
        <v>0</v>
      </c>
      <c r="AK9435">
        <v>0</v>
      </c>
      <c r="AL9435" t="s">
        <v>10</v>
      </c>
      <c r="AM9435">
        <v>0</v>
      </c>
      <c r="AN9435">
        <v>0</v>
      </c>
      <c r="AO9435">
        <v>0</v>
      </c>
      <c r="AP9435" t="s">
        <v>11</v>
      </c>
      <c r="AQ9435">
        <v>0</v>
      </c>
      <c r="AR9435">
        <v>0</v>
      </c>
      <c r="AS9435" t="s">
        <v>12</v>
      </c>
      <c r="AT9435">
        <v>0</v>
      </c>
      <c r="AU9435">
        <v>0</v>
      </c>
      <c r="AV9435" t="s">
        <v>13</v>
      </c>
      <c r="AW9435">
        <v>0</v>
      </c>
      <c r="AX9435">
        <v>0</v>
      </c>
      <c r="AY9435" t="s">
        <v>14</v>
      </c>
      <c r="AZ9435">
        <v>0</v>
      </c>
      <c r="BA9435">
        <v>0</v>
      </c>
      <c r="BB9435" t="s">
        <v>15</v>
      </c>
      <c r="BC9435">
        <v>0</v>
      </c>
      <c r="BD9435" t="s">
        <v>16</v>
      </c>
      <c r="BE9435">
        <v>101</v>
      </c>
      <c r="BF9435">
        <v>10</v>
      </c>
      <c r="BG9435">
        <v>2</v>
      </c>
    </row>
    <row r="9436" spans="1:59" x14ac:dyDescent="0.25">
      <c r="A9436" t="s">
        <v>0</v>
      </c>
      <c r="B9436" t="s">
        <v>1</v>
      </c>
      <c r="C9436">
        <v>1439428</v>
      </c>
      <c r="D9436" t="s">
        <v>2</v>
      </c>
      <c r="E9436">
        <v>101</v>
      </c>
      <c r="F9436">
        <v>142</v>
      </c>
      <c r="G9436">
        <v>-5</v>
      </c>
      <c r="H9436" t="s">
        <v>3</v>
      </c>
      <c r="I9436">
        <v>159</v>
      </c>
      <c r="J9436">
        <v>7</v>
      </c>
      <c r="K9436">
        <v>-11</v>
      </c>
      <c r="L9436" t="s">
        <v>4</v>
      </c>
      <c r="M9436">
        <v>-0.20039999999999999</v>
      </c>
      <c r="N9436">
        <v>-0.14910000000000001</v>
      </c>
      <c r="O9436">
        <v>0.91220000000000001</v>
      </c>
      <c r="P9436" t="s">
        <v>5</v>
      </c>
      <c r="Q9436">
        <v>-0.29909999999999998</v>
      </c>
      <c r="R9436">
        <v>2.0487000000000002</v>
      </c>
      <c r="S9436">
        <v>0.82989999999999997</v>
      </c>
      <c r="T9436" t="s">
        <v>6</v>
      </c>
      <c r="U9436">
        <v>260519</v>
      </c>
      <c r="V9436">
        <v>90309</v>
      </c>
      <c r="W9436">
        <v>51.441505429999999</v>
      </c>
      <c r="X9436" t="s">
        <v>17</v>
      </c>
      <c r="Y9436">
        <v>0.26725831999999999</v>
      </c>
      <c r="Z9436" t="s">
        <v>18</v>
      </c>
      <c r="AA9436">
        <v>-1.1000000000000001</v>
      </c>
      <c r="AB9436">
        <v>1</v>
      </c>
      <c r="AC9436">
        <v>8</v>
      </c>
      <c r="AD9436">
        <v>0.8</v>
      </c>
      <c r="AE9436">
        <v>122.96</v>
      </c>
      <c r="AF9436" t="s">
        <v>19</v>
      </c>
      <c r="AG9436" t="s">
        <v>8</v>
      </c>
      <c r="AH9436">
        <v>240</v>
      </c>
      <c r="AI9436" t="s">
        <v>9</v>
      </c>
      <c r="AJ9436">
        <v>0</v>
      </c>
      <c r="AK9436">
        <v>0</v>
      </c>
      <c r="AL9436" t="s">
        <v>10</v>
      </c>
      <c r="AM9436">
        <v>0</v>
      </c>
      <c r="AN9436">
        <v>0</v>
      </c>
      <c r="AO9436">
        <v>0</v>
      </c>
      <c r="AP9436" t="s">
        <v>11</v>
      </c>
      <c r="AQ9436">
        <v>0</v>
      </c>
      <c r="AR9436">
        <v>0</v>
      </c>
      <c r="AS9436" t="s">
        <v>12</v>
      </c>
      <c r="AT9436">
        <v>0</v>
      </c>
      <c r="AU9436">
        <v>0</v>
      </c>
      <c r="AV9436" t="s">
        <v>13</v>
      </c>
      <c r="AW9436">
        <v>0</v>
      </c>
      <c r="AX9436">
        <v>0</v>
      </c>
      <c r="AY9436" t="s">
        <v>14</v>
      </c>
      <c r="AZ9436">
        <v>0</v>
      </c>
      <c r="BA9436">
        <v>0</v>
      </c>
      <c r="BB9436" t="s">
        <v>15</v>
      </c>
      <c r="BC9436">
        <v>0</v>
      </c>
      <c r="BD9436" t="s">
        <v>16</v>
      </c>
      <c r="BE9436">
        <v>101</v>
      </c>
      <c r="BF9436">
        <v>10</v>
      </c>
      <c r="BG9436">
        <v>2</v>
      </c>
    </row>
    <row r="9437" spans="1:59" x14ac:dyDescent="0.25">
      <c r="A9437" t="s">
        <v>0</v>
      </c>
      <c r="B9437" t="s">
        <v>1</v>
      </c>
      <c r="C9437">
        <v>1439562</v>
      </c>
      <c r="D9437" t="s">
        <v>2</v>
      </c>
      <c r="E9437">
        <v>101</v>
      </c>
      <c r="F9437">
        <v>142</v>
      </c>
      <c r="G9437">
        <v>-5</v>
      </c>
      <c r="H9437" t="s">
        <v>3</v>
      </c>
      <c r="I9437">
        <v>158</v>
      </c>
      <c r="J9437">
        <v>6</v>
      </c>
      <c r="K9437">
        <v>-12</v>
      </c>
      <c r="L9437" t="s">
        <v>4</v>
      </c>
      <c r="M9437">
        <v>-0.25119999999999998</v>
      </c>
      <c r="N9437">
        <v>-0.1207</v>
      </c>
      <c r="O9437">
        <v>0.96630000000000005</v>
      </c>
      <c r="P9437" t="s">
        <v>5</v>
      </c>
      <c r="Q9437">
        <v>1.2113</v>
      </c>
      <c r="R9437">
        <v>7.3722000000000003</v>
      </c>
      <c r="S9437">
        <v>4.1421999999999999</v>
      </c>
      <c r="T9437" t="s">
        <v>6</v>
      </c>
      <c r="U9437">
        <v>260519</v>
      </c>
      <c r="V9437">
        <v>90310</v>
      </c>
      <c r="W9437">
        <v>51.441493989999998</v>
      </c>
      <c r="X9437" t="s">
        <v>17</v>
      </c>
      <c r="Y9437">
        <v>0.26726498999999998</v>
      </c>
      <c r="Z9437" t="s">
        <v>18</v>
      </c>
      <c r="AA9437">
        <v>-1.1000000000000001</v>
      </c>
      <c r="AB9437">
        <v>1</v>
      </c>
      <c r="AC9437">
        <v>8</v>
      </c>
      <c r="AD9437">
        <v>0.8</v>
      </c>
      <c r="AE9437">
        <v>122.96</v>
      </c>
      <c r="AF9437" t="s">
        <v>19</v>
      </c>
      <c r="AG9437" t="s">
        <v>8</v>
      </c>
      <c r="AH9437">
        <v>240</v>
      </c>
      <c r="AI9437" t="s">
        <v>9</v>
      </c>
      <c r="AJ9437">
        <v>0</v>
      </c>
      <c r="AK9437">
        <v>0</v>
      </c>
      <c r="AL9437" t="s">
        <v>10</v>
      </c>
      <c r="AM9437">
        <v>0</v>
      </c>
      <c r="AN9437">
        <v>0</v>
      </c>
      <c r="AO9437">
        <v>0</v>
      </c>
      <c r="AP9437" t="s">
        <v>11</v>
      </c>
      <c r="AQ9437">
        <v>0</v>
      </c>
      <c r="AR9437">
        <v>0</v>
      </c>
      <c r="AS9437" t="s">
        <v>12</v>
      </c>
      <c r="AT9437">
        <v>0</v>
      </c>
      <c r="AU9437">
        <v>0</v>
      </c>
      <c r="AV9437" t="s">
        <v>13</v>
      </c>
      <c r="AW9437">
        <v>0</v>
      </c>
      <c r="AX9437">
        <v>0</v>
      </c>
      <c r="AY9437" t="s">
        <v>14</v>
      </c>
      <c r="AZ9437">
        <v>0</v>
      </c>
      <c r="BA9437">
        <v>0</v>
      </c>
      <c r="BB9437" t="s">
        <v>15</v>
      </c>
      <c r="BC9437">
        <v>0</v>
      </c>
      <c r="BD9437" t="s">
        <v>16</v>
      </c>
      <c r="BE9437">
        <v>101</v>
      </c>
      <c r="BF9437">
        <v>10</v>
      </c>
      <c r="BG9437">
        <v>2</v>
      </c>
    </row>
    <row r="9438" spans="1:59" x14ac:dyDescent="0.25">
      <c r="A9438" t="s">
        <v>0</v>
      </c>
      <c r="B9438" t="s">
        <v>1</v>
      </c>
      <c r="C9438">
        <v>1439700</v>
      </c>
      <c r="D9438" t="s">
        <v>2</v>
      </c>
      <c r="E9438">
        <v>100</v>
      </c>
      <c r="F9438">
        <v>142</v>
      </c>
      <c r="G9438">
        <v>-5</v>
      </c>
      <c r="H9438" t="s">
        <v>3</v>
      </c>
      <c r="I9438">
        <v>158</v>
      </c>
      <c r="J9438">
        <v>6</v>
      </c>
      <c r="K9438">
        <v>-15</v>
      </c>
      <c r="L9438" t="s">
        <v>4</v>
      </c>
      <c r="M9438">
        <v>-0.29949999999999999</v>
      </c>
      <c r="N9438">
        <v>-0.14560000000000001</v>
      </c>
      <c r="O9438">
        <v>0.95530000000000004</v>
      </c>
      <c r="P9438" t="s">
        <v>5</v>
      </c>
      <c r="Q9438">
        <v>-1.9663999999999999</v>
      </c>
      <c r="R9438">
        <v>1.5702</v>
      </c>
      <c r="S9438">
        <v>1.5627</v>
      </c>
      <c r="T9438" t="s">
        <v>6</v>
      </c>
      <c r="U9438">
        <v>260519</v>
      </c>
      <c r="V9438">
        <v>90310</v>
      </c>
      <c r="W9438">
        <v>51.441493989999998</v>
      </c>
      <c r="X9438" t="s">
        <v>17</v>
      </c>
      <c r="Y9438">
        <v>0.26726498999999998</v>
      </c>
      <c r="Z9438" t="s">
        <v>18</v>
      </c>
      <c r="AA9438">
        <v>-1.1000000000000001</v>
      </c>
      <c r="AB9438">
        <v>1</v>
      </c>
      <c r="AC9438">
        <v>8</v>
      </c>
      <c r="AD9438">
        <v>0.85</v>
      </c>
      <c r="AE9438">
        <v>126.56</v>
      </c>
      <c r="AF9438" t="s">
        <v>19</v>
      </c>
      <c r="AG9438" t="s">
        <v>8</v>
      </c>
      <c r="AH9438">
        <v>240</v>
      </c>
      <c r="AI9438" t="s">
        <v>9</v>
      </c>
      <c r="AJ9438">
        <v>0</v>
      </c>
      <c r="AK9438">
        <v>0</v>
      </c>
      <c r="AL9438" t="s">
        <v>10</v>
      </c>
      <c r="AM9438">
        <v>0</v>
      </c>
      <c r="AN9438">
        <v>0</v>
      </c>
      <c r="AO9438">
        <v>0</v>
      </c>
      <c r="AP9438" t="s">
        <v>11</v>
      </c>
      <c r="AQ9438">
        <v>0</v>
      </c>
      <c r="AR9438">
        <v>0</v>
      </c>
      <c r="AS9438" t="s">
        <v>12</v>
      </c>
      <c r="AT9438">
        <v>0</v>
      </c>
      <c r="AU9438">
        <v>0</v>
      </c>
      <c r="AV9438" t="s">
        <v>13</v>
      </c>
      <c r="AW9438">
        <v>0</v>
      </c>
      <c r="AX9438">
        <v>0</v>
      </c>
      <c r="AY9438" t="s">
        <v>14</v>
      </c>
      <c r="AZ9438">
        <v>0</v>
      </c>
      <c r="BA9438">
        <v>0</v>
      </c>
      <c r="BB9438" t="s">
        <v>15</v>
      </c>
      <c r="BC9438">
        <v>0</v>
      </c>
      <c r="BD9438" t="s">
        <v>16</v>
      </c>
      <c r="BE9438">
        <v>100</v>
      </c>
      <c r="BF9438">
        <v>10</v>
      </c>
      <c r="BG9438">
        <v>2</v>
      </c>
    </row>
    <row r="9439" spans="1:59" x14ac:dyDescent="0.25">
      <c r="A9439" t="s">
        <v>0</v>
      </c>
      <c r="B9439" t="s">
        <v>1</v>
      </c>
      <c r="C9439">
        <v>1439836</v>
      </c>
      <c r="D9439" t="s">
        <v>2</v>
      </c>
      <c r="E9439">
        <v>100</v>
      </c>
      <c r="F9439">
        <v>142</v>
      </c>
      <c r="G9439">
        <v>-5</v>
      </c>
      <c r="H9439" t="s">
        <v>3</v>
      </c>
      <c r="I9439">
        <v>157</v>
      </c>
      <c r="J9439">
        <v>6</v>
      </c>
      <c r="K9439">
        <v>-15</v>
      </c>
      <c r="L9439" t="s">
        <v>4</v>
      </c>
      <c r="M9439">
        <v>-0.32369999999999999</v>
      </c>
      <c r="N9439">
        <v>-0.14119999999999999</v>
      </c>
      <c r="O9439">
        <v>0.91849999999999998</v>
      </c>
      <c r="P9439" t="s">
        <v>5</v>
      </c>
      <c r="Q9439">
        <v>-1.3458000000000001</v>
      </c>
      <c r="R9439">
        <v>-1.7945</v>
      </c>
      <c r="S9439">
        <v>1.2485999999999999</v>
      </c>
      <c r="T9439" t="s">
        <v>6</v>
      </c>
      <c r="U9439">
        <v>260519</v>
      </c>
      <c r="V9439">
        <v>90310</v>
      </c>
      <c r="W9439">
        <v>51.441493989999998</v>
      </c>
      <c r="X9439" t="s">
        <v>17</v>
      </c>
      <c r="Y9439">
        <v>0.26726498999999998</v>
      </c>
      <c r="Z9439" t="s">
        <v>18</v>
      </c>
      <c r="AA9439">
        <v>-1.1000000000000001</v>
      </c>
      <c r="AB9439">
        <v>1</v>
      </c>
      <c r="AC9439">
        <v>8</v>
      </c>
      <c r="AD9439">
        <v>0.85</v>
      </c>
      <c r="AE9439">
        <v>126.56</v>
      </c>
      <c r="AF9439" t="s">
        <v>19</v>
      </c>
      <c r="AG9439" t="s">
        <v>8</v>
      </c>
      <c r="AH9439">
        <v>240</v>
      </c>
      <c r="AI9439" t="s">
        <v>9</v>
      </c>
      <c r="AJ9439">
        <v>0</v>
      </c>
      <c r="AK9439">
        <v>0</v>
      </c>
      <c r="AL9439" t="s">
        <v>10</v>
      </c>
      <c r="AM9439">
        <v>0</v>
      </c>
      <c r="AN9439">
        <v>0</v>
      </c>
      <c r="AO9439">
        <v>0</v>
      </c>
      <c r="AP9439" t="s">
        <v>11</v>
      </c>
      <c r="AQ9439">
        <v>0</v>
      </c>
      <c r="AR9439">
        <v>0</v>
      </c>
      <c r="AS9439" t="s">
        <v>12</v>
      </c>
      <c r="AT9439">
        <v>0</v>
      </c>
      <c r="AU9439">
        <v>0</v>
      </c>
      <c r="AV9439" t="s">
        <v>13</v>
      </c>
      <c r="AW9439">
        <v>0</v>
      </c>
      <c r="AX9439">
        <v>0</v>
      </c>
      <c r="AY9439" t="s">
        <v>14</v>
      </c>
      <c r="AZ9439">
        <v>0</v>
      </c>
      <c r="BA9439">
        <v>0</v>
      </c>
      <c r="BB9439" t="s">
        <v>15</v>
      </c>
      <c r="BC9439">
        <v>0</v>
      </c>
      <c r="BD9439" t="s">
        <v>16</v>
      </c>
      <c r="BE9439">
        <v>100</v>
      </c>
      <c r="BF9439">
        <v>10</v>
      </c>
      <c r="BG9439">
        <v>2</v>
      </c>
    </row>
    <row r="9440" spans="1:59" x14ac:dyDescent="0.25">
      <c r="A9440" t="s">
        <v>0</v>
      </c>
      <c r="B9440" t="s">
        <v>1</v>
      </c>
      <c r="C9440">
        <v>1439970</v>
      </c>
      <c r="D9440" t="s">
        <v>2</v>
      </c>
      <c r="E9440">
        <v>101</v>
      </c>
      <c r="F9440">
        <v>142</v>
      </c>
      <c r="G9440">
        <v>-5</v>
      </c>
      <c r="H9440" t="s">
        <v>3</v>
      </c>
      <c r="I9440">
        <v>156</v>
      </c>
      <c r="J9440">
        <v>7</v>
      </c>
      <c r="K9440">
        <v>-15</v>
      </c>
      <c r="L9440" t="s">
        <v>4</v>
      </c>
      <c r="M9440">
        <v>-0.26650000000000001</v>
      </c>
      <c r="N9440">
        <v>-0.15260000000000001</v>
      </c>
      <c r="O9440">
        <v>0.88260000000000005</v>
      </c>
      <c r="P9440" t="s">
        <v>5</v>
      </c>
      <c r="Q9440">
        <v>-1.0691999999999999</v>
      </c>
      <c r="R9440">
        <v>-2.3702000000000001</v>
      </c>
      <c r="S9440">
        <v>2.4300000000000002</v>
      </c>
      <c r="T9440" t="s">
        <v>6</v>
      </c>
      <c r="U9440">
        <v>260519</v>
      </c>
      <c r="V9440">
        <v>90310</v>
      </c>
      <c r="W9440">
        <v>51.441493989999998</v>
      </c>
      <c r="X9440" t="s">
        <v>17</v>
      </c>
      <c r="Y9440">
        <v>0.26726498999999998</v>
      </c>
      <c r="Z9440" t="s">
        <v>18</v>
      </c>
      <c r="AA9440">
        <v>-1.1000000000000001</v>
      </c>
      <c r="AB9440">
        <v>1</v>
      </c>
      <c r="AC9440">
        <v>8</v>
      </c>
      <c r="AD9440">
        <v>0.85</v>
      </c>
      <c r="AE9440">
        <v>126.56</v>
      </c>
      <c r="AF9440" t="s">
        <v>19</v>
      </c>
      <c r="AG9440" t="s">
        <v>8</v>
      </c>
      <c r="AH9440">
        <v>240</v>
      </c>
      <c r="AI9440" t="s">
        <v>9</v>
      </c>
      <c r="AJ9440">
        <v>0</v>
      </c>
      <c r="AK9440">
        <v>0</v>
      </c>
      <c r="AL9440" t="s">
        <v>10</v>
      </c>
      <c r="AM9440">
        <v>0</v>
      </c>
      <c r="AN9440">
        <v>0</v>
      </c>
      <c r="AO9440">
        <v>0</v>
      </c>
      <c r="AP9440" t="s">
        <v>11</v>
      </c>
      <c r="AQ9440">
        <v>0</v>
      </c>
      <c r="AR9440">
        <v>0</v>
      </c>
      <c r="AS9440" t="s">
        <v>12</v>
      </c>
      <c r="AT9440">
        <v>0</v>
      </c>
      <c r="AU9440">
        <v>0</v>
      </c>
      <c r="AV9440" t="s">
        <v>13</v>
      </c>
      <c r="AW9440">
        <v>0</v>
      </c>
      <c r="AX9440">
        <v>0</v>
      </c>
      <c r="AY9440" t="s">
        <v>14</v>
      </c>
      <c r="AZ9440">
        <v>0</v>
      </c>
      <c r="BA9440">
        <v>0</v>
      </c>
      <c r="BB9440" t="s">
        <v>15</v>
      </c>
      <c r="BC9440">
        <v>0</v>
      </c>
      <c r="BD9440" t="s">
        <v>16</v>
      </c>
      <c r="BE9440">
        <v>101</v>
      </c>
      <c r="BF9440">
        <v>10</v>
      </c>
      <c r="BG9440">
        <v>2</v>
      </c>
    </row>
    <row r="9441" spans="1:59" x14ac:dyDescent="0.25">
      <c r="A9441" t="s">
        <v>0</v>
      </c>
      <c r="B9441" t="s">
        <v>1</v>
      </c>
      <c r="C9441">
        <v>1440108</v>
      </c>
      <c r="D9441" t="s">
        <v>2</v>
      </c>
      <c r="E9441">
        <v>100</v>
      </c>
      <c r="F9441">
        <v>142</v>
      </c>
      <c r="G9441">
        <v>-5</v>
      </c>
      <c r="H9441" t="s">
        <v>3</v>
      </c>
      <c r="I9441">
        <v>154</v>
      </c>
      <c r="J9441">
        <v>6</v>
      </c>
      <c r="K9441">
        <v>-14</v>
      </c>
      <c r="L9441" t="s">
        <v>4</v>
      </c>
      <c r="M9441">
        <v>-0.31040000000000001</v>
      </c>
      <c r="N9441">
        <v>-0.1371</v>
      </c>
      <c r="O9441">
        <v>0.91459999999999997</v>
      </c>
      <c r="P9441" t="s">
        <v>5</v>
      </c>
      <c r="Q9441">
        <v>-0.14949999999999999</v>
      </c>
      <c r="R9441">
        <v>1.1664000000000001</v>
      </c>
      <c r="S9441">
        <v>4.2544000000000004</v>
      </c>
      <c r="T9441" t="s">
        <v>6</v>
      </c>
      <c r="U9441">
        <v>260519</v>
      </c>
      <c r="V9441">
        <v>90310</v>
      </c>
      <c r="W9441">
        <v>51.441493989999998</v>
      </c>
      <c r="X9441" t="s">
        <v>17</v>
      </c>
      <c r="Y9441">
        <v>0.26726498999999998</v>
      </c>
      <c r="Z9441" t="s">
        <v>18</v>
      </c>
      <c r="AA9441">
        <v>-1.1000000000000001</v>
      </c>
      <c r="AB9441">
        <v>1</v>
      </c>
      <c r="AC9441">
        <v>8</v>
      </c>
      <c r="AD9441">
        <v>0.85</v>
      </c>
      <c r="AE9441">
        <v>126.56</v>
      </c>
      <c r="AF9441" t="s">
        <v>19</v>
      </c>
      <c r="AG9441" t="s">
        <v>8</v>
      </c>
      <c r="AH9441">
        <v>240</v>
      </c>
      <c r="AI9441" t="s">
        <v>9</v>
      </c>
      <c r="AJ9441">
        <v>0</v>
      </c>
      <c r="AK9441">
        <v>0</v>
      </c>
      <c r="AL9441" t="s">
        <v>10</v>
      </c>
      <c r="AM9441">
        <v>0</v>
      </c>
      <c r="AN9441">
        <v>0</v>
      </c>
      <c r="AO9441">
        <v>0</v>
      </c>
      <c r="AP9441" t="s">
        <v>11</v>
      </c>
      <c r="AQ9441">
        <v>0</v>
      </c>
      <c r="AR9441">
        <v>0</v>
      </c>
      <c r="AS9441" t="s">
        <v>12</v>
      </c>
      <c r="AT9441">
        <v>0</v>
      </c>
      <c r="AU9441">
        <v>0</v>
      </c>
      <c r="AV9441" t="s">
        <v>13</v>
      </c>
      <c r="AW9441">
        <v>0</v>
      </c>
      <c r="AX9441">
        <v>0</v>
      </c>
      <c r="AY9441" t="s">
        <v>14</v>
      </c>
      <c r="AZ9441">
        <v>0</v>
      </c>
      <c r="BA9441">
        <v>0</v>
      </c>
      <c r="BB9441" t="s">
        <v>15</v>
      </c>
      <c r="BC9441">
        <v>0</v>
      </c>
      <c r="BD9441" t="s">
        <v>16</v>
      </c>
      <c r="BE9441">
        <v>100</v>
      </c>
      <c r="BF9441">
        <v>10</v>
      </c>
      <c r="BG9441">
        <v>2</v>
      </c>
    </row>
    <row r="9442" spans="1:59" x14ac:dyDescent="0.25">
      <c r="A9442" t="s">
        <v>0</v>
      </c>
      <c r="B9442" t="s">
        <v>1</v>
      </c>
      <c r="C9442">
        <v>1440257</v>
      </c>
      <c r="D9442" t="s">
        <v>2</v>
      </c>
      <c r="E9442">
        <v>101</v>
      </c>
      <c r="F9442">
        <v>142</v>
      </c>
      <c r="G9442">
        <v>-5</v>
      </c>
      <c r="H9442" t="s">
        <v>3</v>
      </c>
      <c r="I9442">
        <v>153</v>
      </c>
      <c r="J9442">
        <v>7</v>
      </c>
      <c r="K9442">
        <v>-16</v>
      </c>
      <c r="L9442" t="s">
        <v>4</v>
      </c>
      <c r="M9442">
        <v>-0.28649999999999998</v>
      </c>
      <c r="N9442">
        <v>-0.1338</v>
      </c>
      <c r="O9442">
        <v>0.9365</v>
      </c>
      <c r="P9442" t="s">
        <v>5</v>
      </c>
      <c r="Q9442">
        <v>-2.2281</v>
      </c>
      <c r="R9442">
        <v>4.6656000000000004</v>
      </c>
      <c r="S9442">
        <v>3.5215999999999998</v>
      </c>
      <c r="T9442" t="s">
        <v>6</v>
      </c>
      <c r="U9442">
        <v>260519</v>
      </c>
      <c r="V9442">
        <v>90310</v>
      </c>
      <c r="W9442">
        <v>51.441493989999998</v>
      </c>
      <c r="X9442" t="s">
        <v>17</v>
      </c>
      <c r="Y9442">
        <v>0.26726498999999998</v>
      </c>
      <c r="Z9442" t="s">
        <v>18</v>
      </c>
      <c r="AA9442">
        <v>-1.1000000000000001</v>
      </c>
      <c r="AB9442">
        <v>1</v>
      </c>
      <c r="AC9442">
        <v>8</v>
      </c>
      <c r="AD9442">
        <v>0.85</v>
      </c>
      <c r="AE9442">
        <v>126.56</v>
      </c>
      <c r="AF9442" t="s">
        <v>19</v>
      </c>
      <c r="AG9442" t="s">
        <v>8</v>
      </c>
      <c r="AH9442">
        <v>240</v>
      </c>
      <c r="AI9442" t="s">
        <v>9</v>
      </c>
      <c r="AJ9442">
        <v>0</v>
      </c>
      <c r="AK9442">
        <v>0</v>
      </c>
      <c r="AL9442" t="s">
        <v>10</v>
      </c>
      <c r="AM9442">
        <v>0</v>
      </c>
      <c r="AN9442">
        <v>0</v>
      </c>
      <c r="AO9442">
        <v>0</v>
      </c>
      <c r="AP9442" t="s">
        <v>11</v>
      </c>
      <c r="AQ9442">
        <v>0</v>
      </c>
      <c r="AR9442">
        <v>0</v>
      </c>
      <c r="AS9442" t="s">
        <v>12</v>
      </c>
      <c r="AT9442">
        <v>0</v>
      </c>
      <c r="AU9442">
        <v>0</v>
      </c>
      <c r="AV9442" t="s">
        <v>13</v>
      </c>
      <c r="AW9442">
        <v>0</v>
      </c>
      <c r="AX9442">
        <v>0</v>
      </c>
      <c r="AY9442" t="s">
        <v>14</v>
      </c>
      <c r="AZ9442">
        <v>0</v>
      </c>
      <c r="BA9442">
        <v>0</v>
      </c>
      <c r="BB9442" t="s">
        <v>15</v>
      </c>
      <c r="BC9442">
        <v>0</v>
      </c>
      <c r="BD9442" t="s">
        <v>16</v>
      </c>
      <c r="BE9442">
        <v>101</v>
      </c>
      <c r="BF9442">
        <v>10</v>
      </c>
      <c r="BG9442">
        <v>2</v>
      </c>
    </row>
    <row r="9443" spans="1:59" x14ac:dyDescent="0.25">
      <c r="A9443" t="s">
        <v>0</v>
      </c>
      <c r="B9443" t="s">
        <v>1</v>
      </c>
      <c r="C9443">
        <v>1440393</v>
      </c>
      <c r="D9443" t="s">
        <v>2</v>
      </c>
      <c r="E9443">
        <v>101</v>
      </c>
      <c r="F9443">
        <v>142</v>
      </c>
      <c r="G9443">
        <v>-5</v>
      </c>
      <c r="H9443" t="s">
        <v>3</v>
      </c>
      <c r="I9443">
        <v>152</v>
      </c>
      <c r="J9443">
        <v>7</v>
      </c>
      <c r="K9443">
        <v>-17</v>
      </c>
      <c r="L9443" t="s">
        <v>4</v>
      </c>
      <c r="M9443">
        <v>-0.33450000000000002</v>
      </c>
      <c r="N9443">
        <v>-0.13739999999999999</v>
      </c>
      <c r="O9443">
        <v>0.94199999999999995</v>
      </c>
      <c r="P9443" t="s">
        <v>5</v>
      </c>
      <c r="Q9443">
        <v>-3.4468999999999999</v>
      </c>
      <c r="R9443">
        <v>7.1778000000000004</v>
      </c>
      <c r="S9443">
        <v>5.7572000000000001</v>
      </c>
      <c r="T9443" t="s">
        <v>6</v>
      </c>
      <c r="U9443">
        <v>260519</v>
      </c>
      <c r="V9443">
        <v>90310</v>
      </c>
      <c r="W9443">
        <v>51.441493989999998</v>
      </c>
      <c r="X9443" t="s">
        <v>17</v>
      </c>
      <c r="Y9443">
        <v>0.26726498999999998</v>
      </c>
      <c r="Z9443" t="s">
        <v>18</v>
      </c>
      <c r="AA9443">
        <v>-1.1000000000000001</v>
      </c>
      <c r="AB9443">
        <v>1</v>
      </c>
      <c r="AC9443">
        <v>8</v>
      </c>
      <c r="AD9443">
        <v>0.85</v>
      </c>
      <c r="AE9443">
        <v>126.56</v>
      </c>
      <c r="AF9443" t="s">
        <v>19</v>
      </c>
      <c r="AG9443" t="s">
        <v>8</v>
      </c>
      <c r="AH9443">
        <v>240</v>
      </c>
      <c r="AI9443" t="s">
        <v>9</v>
      </c>
      <c r="AJ9443">
        <v>0</v>
      </c>
      <c r="AK9443">
        <v>0</v>
      </c>
      <c r="AL9443" t="s">
        <v>10</v>
      </c>
      <c r="AM9443">
        <v>0</v>
      </c>
      <c r="AN9443">
        <v>0</v>
      </c>
      <c r="AO9443">
        <v>0</v>
      </c>
      <c r="AP9443" t="s">
        <v>11</v>
      </c>
      <c r="AQ9443">
        <v>0</v>
      </c>
      <c r="AR9443">
        <v>0</v>
      </c>
      <c r="AS9443" t="s">
        <v>12</v>
      </c>
      <c r="AT9443">
        <v>0</v>
      </c>
      <c r="AU9443">
        <v>0</v>
      </c>
      <c r="AV9443" t="s">
        <v>13</v>
      </c>
      <c r="AW9443">
        <v>0</v>
      </c>
      <c r="AX9443">
        <v>0</v>
      </c>
      <c r="AY9443" t="s">
        <v>14</v>
      </c>
      <c r="AZ9443">
        <v>0</v>
      </c>
      <c r="BA9443">
        <v>0</v>
      </c>
      <c r="BB9443" t="s">
        <v>15</v>
      </c>
      <c r="BC9443">
        <v>0</v>
      </c>
      <c r="BD9443" t="s">
        <v>16</v>
      </c>
      <c r="BE9443">
        <v>101</v>
      </c>
      <c r="BF9443">
        <v>10</v>
      </c>
      <c r="BG9443">
        <v>2</v>
      </c>
    </row>
    <row r="9444" spans="1:59" x14ac:dyDescent="0.25">
      <c r="A9444" t="s">
        <v>0</v>
      </c>
      <c r="B9444" t="s">
        <v>1</v>
      </c>
      <c r="C9444">
        <v>1440528</v>
      </c>
      <c r="D9444" t="s">
        <v>2</v>
      </c>
      <c r="E9444">
        <v>101</v>
      </c>
      <c r="F9444">
        <v>142</v>
      </c>
      <c r="G9444">
        <v>-5</v>
      </c>
      <c r="H9444" t="s">
        <v>3</v>
      </c>
      <c r="I9444">
        <v>151</v>
      </c>
      <c r="J9444">
        <v>7</v>
      </c>
      <c r="K9444">
        <v>-22</v>
      </c>
      <c r="L9444" t="s">
        <v>4</v>
      </c>
      <c r="M9444">
        <v>-0.53549999999999998</v>
      </c>
      <c r="N9444">
        <v>-0.16009999999999999</v>
      </c>
      <c r="O9444">
        <v>0.90310000000000001</v>
      </c>
      <c r="P9444" t="s">
        <v>5</v>
      </c>
      <c r="Q9444">
        <v>-1.3309</v>
      </c>
      <c r="R9444">
        <v>7.6189999999999998</v>
      </c>
      <c r="S9444">
        <v>6.1459999999999999</v>
      </c>
      <c r="T9444" t="s">
        <v>6</v>
      </c>
      <c r="U9444">
        <v>260519</v>
      </c>
      <c r="V9444">
        <v>90311</v>
      </c>
      <c r="W9444">
        <v>51.441493989999998</v>
      </c>
      <c r="X9444" t="s">
        <v>17</v>
      </c>
      <c r="Y9444">
        <v>0.26726833</v>
      </c>
      <c r="Z9444" t="s">
        <v>18</v>
      </c>
      <c r="AA9444">
        <v>-1.1000000000000001</v>
      </c>
      <c r="AB9444">
        <v>1</v>
      </c>
      <c r="AC9444">
        <v>8</v>
      </c>
      <c r="AD9444">
        <v>0.85</v>
      </c>
      <c r="AE9444">
        <v>126.56</v>
      </c>
      <c r="AF9444" t="s">
        <v>19</v>
      </c>
      <c r="AG9444" t="s">
        <v>8</v>
      </c>
      <c r="AH9444">
        <v>240</v>
      </c>
      <c r="AI9444" t="s">
        <v>9</v>
      </c>
      <c r="AJ9444">
        <v>0</v>
      </c>
      <c r="AK9444">
        <v>0</v>
      </c>
      <c r="AL9444" t="s">
        <v>10</v>
      </c>
      <c r="AM9444">
        <v>0</v>
      </c>
      <c r="AN9444">
        <v>0</v>
      </c>
      <c r="AO9444">
        <v>0</v>
      </c>
      <c r="AP9444" t="s">
        <v>11</v>
      </c>
      <c r="AQ9444">
        <v>0</v>
      </c>
      <c r="AR9444">
        <v>0</v>
      </c>
      <c r="AS9444" t="s">
        <v>12</v>
      </c>
      <c r="AT9444">
        <v>0</v>
      </c>
      <c r="AU9444">
        <v>0</v>
      </c>
      <c r="AV9444" t="s">
        <v>13</v>
      </c>
      <c r="AW9444">
        <v>0</v>
      </c>
      <c r="AX9444">
        <v>0</v>
      </c>
      <c r="AY9444" t="s">
        <v>14</v>
      </c>
      <c r="AZ9444">
        <v>0</v>
      </c>
      <c r="BA9444">
        <v>0</v>
      </c>
      <c r="BB9444" t="s">
        <v>15</v>
      </c>
      <c r="BC9444">
        <v>0</v>
      </c>
      <c r="BD9444" t="s">
        <v>16</v>
      </c>
      <c r="BE9444">
        <v>101</v>
      </c>
      <c r="BF9444">
        <v>10</v>
      </c>
      <c r="BG9444">
        <v>2</v>
      </c>
    </row>
    <row r="9445" spans="1:59" x14ac:dyDescent="0.25">
      <c r="A9445" t="s">
        <v>0</v>
      </c>
      <c r="B9445" t="s">
        <v>1</v>
      </c>
      <c r="C9445">
        <v>1440665</v>
      </c>
      <c r="D9445" t="s">
        <v>2</v>
      </c>
      <c r="E9445">
        <v>101</v>
      </c>
      <c r="F9445">
        <v>142</v>
      </c>
      <c r="G9445">
        <v>-5</v>
      </c>
      <c r="H9445" t="s">
        <v>3</v>
      </c>
      <c r="I9445">
        <v>150</v>
      </c>
      <c r="J9445">
        <v>7</v>
      </c>
      <c r="K9445">
        <v>-24</v>
      </c>
      <c r="L9445" t="s">
        <v>4</v>
      </c>
      <c r="M9445">
        <v>-0.52349999999999997</v>
      </c>
      <c r="N9445">
        <v>-0.15110000000000001</v>
      </c>
      <c r="O9445">
        <v>0.90180000000000005</v>
      </c>
      <c r="P9445" t="s">
        <v>5</v>
      </c>
      <c r="Q9445">
        <v>-2.8786</v>
      </c>
      <c r="R9445">
        <v>1.6225000000000001</v>
      </c>
      <c r="S9445">
        <v>2.4076</v>
      </c>
      <c r="T9445" t="s">
        <v>6</v>
      </c>
      <c r="U9445">
        <v>260519</v>
      </c>
      <c r="V9445">
        <v>90311</v>
      </c>
      <c r="W9445">
        <v>51.441493989999998</v>
      </c>
      <c r="X9445" t="s">
        <v>17</v>
      </c>
      <c r="Y9445">
        <v>0.26726833</v>
      </c>
      <c r="Z9445" t="s">
        <v>18</v>
      </c>
      <c r="AA9445">
        <v>-1.1000000000000001</v>
      </c>
      <c r="AB9445">
        <v>1</v>
      </c>
      <c r="AC9445">
        <v>8</v>
      </c>
      <c r="AD9445">
        <v>0.83</v>
      </c>
      <c r="AE9445">
        <v>143.80000000000001</v>
      </c>
      <c r="AF9445" t="s">
        <v>19</v>
      </c>
      <c r="AG9445" t="s">
        <v>8</v>
      </c>
      <c r="AH9445">
        <v>240</v>
      </c>
      <c r="AI9445" t="s">
        <v>9</v>
      </c>
      <c r="AJ9445">
        <v>0</v>
      </c>
      <c r="AK9445">
        <v>0</v>
      </c>
      <c r="AL9445" t="s">
        <v>10</v>
      </c>
      <c r="AM9445">
        <v>0</v>
      </c>
      <c r="AN9445">
        <v>0</v>
      </c>
      <c r="AO9445">
        <v>0</v>
      </c>
      <c r="AP9445" t="s">
        <v>11</v>
      </c>
      <c r="AQ9445">
        <v>0</v>
      </c>
      <c r="AR9445">
        <v>0</v>
      </c>
      <c r="AS9445" t="s">
        <v>12</v>
      </c>
      <c r="AT9445">
        <v>0</v>
      </c>
      <c r="AU9445">
        <v>0</v>
      </c>
      <c r="AV9445" t="s">
        <v>13</v>
      </c>
      <c r="AW9445">
        <v>0</v>
      </c>
      <c r="AX9445">
        <v>0</v>
      </c>
      <c r="AY9445" t="s">
        <v>14</v>
      </c>
      <c r="AZ9445">
        <v>0</v>
      </c>
      <c r="BA9445">
        <v>0</v>
      </c>
      <c r="BB9445" t="s">
        <v>15</v>
      </c>
      <c r="BC9445">
        <v>0</v>
      </c>
      <c r="BD9445" t="s">
        <v>16</v>
      </c>
      <c r="BE9445">
        <v>101</v>
      </c>
      <c r="BF9445">
        <v>10</v>
      </c>
      <c r="BG9445">
        <v>2</v>
      </c>
    </row>
    <row r="9446" spans="1:59" x14ac:dyDescent="0.25">
      <c r="A9446" t="s">
        <v>0</v>
      </c>
      <c r="B9446" t="s">
        <v>1</v>
      </c>
      <c r="C9446">
        <v>1440801</v>
      </c>
      <c r="D9446" t="s">
        <v>2</v>
      </c>
      <c r="E9446">
        <v>101</v>
      </c>
      <c r="F9446">
        <v>142</v>
      </c>
      <c r="G9446">
        <v>-5</v>
      </c>
      <c r="H9446" t="s">
        <v>3</v>
      </c>
      <c r="I9446">
        <v>149</v>
      </c>
      <c r="J9446">
        <v>8</v>
      </c>
      <c r="K9446">
        <v>-25</v>
      </c>
      <c r="L9446" t="s">
        <v>4</v>
      </c>
      <c r="M9446">
        <v>-0.42880000000000001</v>
      </c>
      <c r="N9446">
        <v>-0.1628</v>
      </c>
      <c r="O9446">
        <v>0.76300000000000001</v>
      </c>
      <c r="P9446" t="s">
        <v>5</v>
      </c>
      <c r="Q9446">
        <v>-2.5272000000000001</v>
      </c>
      <c r="R9446">
        <v>-5.0993000000000004</v>
      </c>
      <c r="S9446">
        <v>2.3925999999999998</v>
      </c>
      <c r="T9446" t="s">
        <v>6</v>
      </c>
      <c r="U9446">
        <v>260519</v>
      </c>
      <c r="V9446">
        <v>90311</v>
      </c>
      <c r="W9446">
        <v>51.441493989999998</v>
      </c>
      <c r="X9446" t="s">
        <v>17</v>
      </c>
      <c r="Y9446">
        <v>0.26726833</v>
      </c>
      <c r="Z9446" t="s">
        <v>18</v>
      </c>
      <c r="AA9446">
        <v>-1.1000000000000001</v>
      </c>
      <c r="AB9446">
        <v>1</v>
      </c>
      <c r="AC9446">
        <v>8</v>
      </c>
      <c r="AD9446">
        <v>0.83</v>
      </c>
      <c r="AE9446">
        <v>143.80000000000001</v>
      </c>
      <c r="AF9446" t="s">
        <v>19</v>
      </c>
      <c r="AG9446" t="s">
        <v>8</v>
      </c>
      <c r="AH9446">
        <v>240</v>
      </c>
      <c r="AI9446" t="s">
        <v>9</v>
      </c>
      <c r="AJ9446">
        <v>0</v>
      </c>
      <c r="AK9446">
        <v>0</v>
      </c>
      <c r="AL9446" t="s">
        <v>10</v>
      </c>
      <c r="AM9446">
        <v>0</v>
      </c>
      <c r="AN9446">
        <v>0</v>
      </c>
      <c r="AO9446">
        <v>0</v>
      </c>
      <c r="AP9446" t="s">
        <v>11</v>
      </c>
      <c r="AQ9446">
        <v>0</v>
      </c>
      <c r="AR9446">
        <v>0</v>
      </c>
      <c r="AS9446" t="s">
        <v>12</v>
      </c>
      <c r="AT9446">
        <v>0</v>
      </c>
      <c r="AU9446">
        <v>0</v>
      </c>
      <c r="AV9446" t="s">
        <v>13</v>
      </c>
      <c r="AW9446">
        <v>0</v>
      </c>
      <c r="AX9446">
        <v>0</v>
      </c>
      <c r="AY9446" t="s">
        <v>14</v>
      </c>
      <c r="AZ9446">
        <v>0</v>
      </c>
      <c r="BA9446">
        <v>0</v>
      </c>
      <c r="BB9446" t="s">
        <v>15</v>
      </c>
      <c r="BC9446">
        <v>0</v>
      </c>
      <c r="BD9446" t="s">
        <v>16</v>
      </c>
      <c r="BE9446">
        <v>101</v>
      </c>
      <c r="BF9446">
        <v>10</v>
      </c>
      <c r="BG9446">
        <v>2</v>
      </c>
    </row>
    <row r="9447" spans="1:59" x14ac:dyDescent="0.25">
      <c r="A9447" t="s">
        <v>0</v>
      </c>
      <c r="B9447" t="s">
        <v>1</v>
      </c>
      <c r="C9447">
        <v>1440936</v>
      </c>
      <c r="D9447" t="s">
        <v>2</v>
      </c>
      <c r="E9447">
        <v>101</v>
      </c>
      <c r="F9447">
        <v>142</v>
      </c>
      <c r="G9447">
        <v>-5</v>
      </c>
      <c r="H9447" t="s">
        <v>3</v>
      </c>
      <c r="I9447">
        <v>148</v>
      </c>
      <c r="J9447">
        <v>7</v>
      </c>
      <c r="K9447">
        <v>-24</v>
      </c>
      <c r="L9447" t="s">
        <v>4</v>
      </c>
      <c r="M9447">
        <v>-0.53359999999999996</v>
      </c>
      <c r="N9447">
        <v>-0.1447</v>
      </c>
      <c r="O9447">
        <v>0.89710000000000001</v>
      </c>
      <c r="P9447" t="s">
        <v>5</v>
      </c>
      <c r="Q9447">
        <v>0.97950000000000004</v>
      </c>
      <c r="R9447">
        <v>-10.5724</v>
      </c>
      <c r="S9447">
        <v>1.4056999999999999</v>
      </c>
      <c r="T9447" t="s">
        <v>6</v>
      </c>
      <c r="U9447">
        <v>260519</v>
      </c>
      <c r="V9447">
        <v>90311</v>
      </c>
      <c r="W9447">
        <v>51.441493989999998</v>
      </c>
      <c r="X9447" t="s">
        <v>17</v>
      </c>
      <c r="Y9447">
        <v>0.26726833</v>
      </c>
      <c r="Z9447" t="s">
        <v>18</v>
      </c>
      <c r="AA9447">
        <v>-1.1000000000000001</v>
      </c>
      <c r="AB9447">
        <v>1</v>
      </c>
      <c r="AC9447">
        <v>8</v>
      </c>
      <c r="AD9447">
        <v>0.83</v>
      </c>
      <c r="AE9447">
        <v>143.80000000000001</v>
      </c>
      <c r="AF9447" t="s">
        <v>19</v>
      </c>
      <c r="AG9447" t="s">
        <v>8</v>
      </c>
      <c r="AH9447">
        <v>240</v>
      </c>
      <c r="AI9447" t="s">
        <v>9</v>
      </c>
      <c r="AJ9447">
        <v>0</v>
      </c>
      <c r="AK9447">
        <v>0</v>
      </c>
      <c r="AL9447" t="s">
        <v>10</v>
      </c>
      <c r="AM9447">
        <v>0</v>
      </c>
      <c r="AN9447">
        <v>0</v>
      </c>
      <c r="AO9447">
        <v>0</v>
      </c>
      <c r="AP9447" t="s">
        <v>11</v>
      </c>
      <c r="AQ9447">
        <v>0</v>
      </c>
      <c r="AR9447">
        <v>0</v>
      </c>
      <c r="AS9447" t="s">
        <v>12</v>
      </c>
      <c r="AT9447">
        <v>0</v>
      </c>
      <c r="AU9447">
        <v>0</v>
      </c>
      <c r="AV9447" t="s">
        <v>13</v>
      </c>
      <c r="AW9447">
        <v>0</v>
      </c>
      <c r="AX9447">
        <v>0</v>
      </c>
      <c r="AY9447" t="s">
        <v>14</v>
      </c>
      <c r="AZ9447">
        <v>0</v>
      </c>
      <c r="BA9447">
        <v>0</v>
      </c>
      <c r="BB9447" t="s">
        <v>15</v>
      </c>
      <c r="BC9447">
        <v>0</v>
      </c>
      <c r="BD9447" t="s">
        <v>16</v>
      </c>
      <c r="BE9447">
        <v>101</v>
      </c>
      <c r="BF9447">
        <v>10</v>
      </c>
      <c r="BG9447">
        <v>2</v>
      </c>
    </row>
    <row r="9448" spans="1:59" x14ac:dyDescent="0.25">
      <c r="A9448" t="s">
        <v>0</v>
      </c>
      <c r="B9448" t="s">
        <v>1</v>
      </c>
      <c r="C9448">
        <v>1441074</v>
      </c>
      <c r="D9448" t="s">
        <v>2</v>
      </c>
      <c r="E9448">
        <v>97</v>
      </c>
      <c r="F9448">
        <v>142</v>
      </c>
      <c r="G9448">
        <v>-5</v>
      </c>
      <c r="H9448" t="s">
        <v>3</v>
      </c>
      <c r="I9448">
        <v>149</v>
      </c>
      <c r="J9448">
        <v>7</v>
      </c>
      <c r="K9448">
        <v>-22</v>
      </c>
      <c r="L9448" t="s">
        <v>4</v>
      </c>
      <c r="M9448">
        <v>-0.52949999999999997</v>
      </c>
      <c r="N9448">
        <v>-0.15529999999999999</v>
      </c>
      <c r="O9448">
        <v>0.92569999999999997</v>
      </c>
      <c r="P9448" t="s">
        <v>5</v>
      </c>
      <c r="Q9448">
        <v>-1.3384</v>
      </c>
      <c r="R9448">
        <v>-13.4061</v>
      </c>
      <c r="S9448">
        <v>-3.2524999999999999</v>
      </c>
      <c r="T9448" t="s">
        <v>6</v>
      </c>
      <c r="U9448">
        <v>260519</v>
      </c>
      <c r="V9448">
        <v>90311</v>
      </c>
      <c r="W9448">
        <v>51.441493989999998</v>
      </c>
      <c r="X9448" t="s">
        <v>17</v>
      </c>
      <c r="Y9448">
        <v>0.26726833</v>
      </c>
      <c r="Z9448" t="s">
        <v>18</v>
      </c>
      <c r="AA9448">
        <v>-1.1000000000000001</v>
      </c>
      <c r="AB9448">
        <v>1</v>
      </c>
      <c r="AC9448">
        <v>8</v>
      </c>
      <c r="AD9448">
        <v>0.83</v>
      </c>
      <c r="AE9448">
        <v>143.80000000000001</v>
      </c>
      <c r="AF9448" t="s">
        <v>19</v>
      </c>
      <c r="AG9448" t="s">
        <v>8</v>
      </c>
      <c r="AH9448">
        <v>240</v>
      </c>
      <c r="AI9448" t="s">
        <v>9</v>
      </c>
      <c r="AJ9448">
        <v>0</v>
      </c>
      <c r="AK9448">
        <v>0</v>
      </c>
      <c r="AL9448" t="s">
        <v>10</v>
      </c>
      <c r="AM9448">
        <v>0</v>
      </c>
      <c r="AN9448">
        <v>0</v>
      </c>
      <c r="AO9448">
        <v>0</v>
      </c>
      <c r="AP9448" t="s">
        <v>11</v>
      </c>
      <c r="AQ9448">
        <v>0</v>
      </c>
      <c r="AR9448">
        <v>0</v>
      </c>
      <c r="AS9448" t="s">
        <v>12</v>
      </c>
      <c r="AT9448">
        <v>0</v>
      </c>
      <c r="AU9448">
        <v>0</v>
      </c>
      <c r="AV9448" t="s">
        <v>13</v>
      </c>
      <c r="AW9448">
        <v>0</v>
      </c>
      <c r="AX9448">
        <v>0</v>
      </c>
      <c r="AY9448" t="s">
        <v>14</v>
      </c>
      <c r="AZ9448">
        <v>0</v>
      </c>
      <c r="BA9448">
        <v>0</v>
      </c>
      <c r="BB9448" t="s">
        <v>15</v>
      </c>
      <c r="BC9448">
        <v>0</v>
      </c>
      <c r="BD9448" t="s">
        <v>16</v>
      </c>
      <c r="BE9448">
        <v>97</v>
      </c>
      <c r="BF9448">
        <v>10</v>
      </c>
      <c r="BG9448">
        <v>2</v>
      </c>
    </row>
    <row r="9449" spans="1:59" x14ac:dyDescent="0.25">
      <c r="A9449" t="s">
        <v>0</v>
      </c>
      <c r="B9449" t="s">
        <v>1</v>
      </c>
      <c r="C9449">
        <v>1441223</v>
      </c>
      <c r="D9449" t="s">
        <v>2</v>
      </c>
      <c r="E9449">
        <v>88</v>
      </c>
      <c r="F9449">
        <v>142</v>
      </c>
      <c r="G9449">
        <v>-5</v>
      </c>
      <c r="H9449" t="s">
        <v>3</v>
      </c>
      <c r="I9449">
        <v>149</v>
      </c>
      <c r="J9449">
        <v>6</v>
      </c>
      <c r="K9449">
        <v>-17</v>
      </c>
      <c r="L9449" t="s">
        <v>4</v>
      </c>
      <c r="M9449">
        <v>-0.35049999999999998</v>
      </c>
      <c r="N9449">
        <v>-0.1368</v>
      </c>
      <c r="O9449">
        <v>0.92449999999999999</v>
      </c>
      <c r="P9449" t="s">
        <v>5</v>
      </c>
      <c r="Q9449">
        <v>0.314</v>
      </c>
      <c r="R9449">
        <v>-13.503299999999999</v>
      </c>
      <c r="S9449">
        <v>-1.63</v>
      </c>
      <c r="T9449" t="s">
        <v>6</v>
      </c>
      <c r="U9449">
        <v>260519</v>
      </c>
      <c r="V9449">
        <v>90311</v>
      </c>
      <c r="W9449">
        <v>51.441493989999998</v>
      </c>
      <c r="X9449" t="s">
        <v>17</v>
      </c>
      <c r="Y9449">
        <v>0.26726833</v>
      </c>
      <c r="Z9449" t="s">
        <v>18</v>
      </c>
      <c r="AA9449">
        <v>-1.1000000000000001</v>
      </c>
      <c r="AB9449">
        <v>1</v>
      </c>
      <c r="AC9449">
        <v>8</v>
      </c>
      <c r="AD9449">
        <v>0.83</v>
      </c>
      <c r="AE9449">
        <v>143.80000000000001</v>
      </c>
      <c r="AF9449" t="s">
        <v>19</v>
      </c>
      <c r="AG9449" t="s">
        <v>8</v>
      </c>
      <c r="AH9449">
        <v>240</v>
      </c>
      <c r="AI9449" t="s">
        <v>9</v>
      </c>
      <c r="AJ9449">
        <v>0</v>
      </c>
      <c r="AK9449">
        <v>0</v>
      </c>
      <c r="AL9449" t="s">
        <v>10</v>
      </c>
      <c r="AM9449">
        <v>0</v>
      </c>
      <c r="AN9449">
        <v>0</v>
      </c>
      <c r="AO9449">
        <v>0</v>
      </c>
      <c r="AP9449" t="s">
        <v>11</v>
      </c>
      <c r="AQ9449">
        <v>0</v>
      </c>
      <c r="AR9449">
        <v>0</v>
      </c>
      <c r="AS9449" t="s">
        <v>12</v>
      </c>
      <c r="AT9449">
        <v>0</v>
      </c>
      <c r="AU9449">
        <v>0</v>
      </c>
      <c r="AV9449" t="s">
        <v>13</v>
      </c>
      <c r="AW9449">
        <v>0</v>
      </c>
      <c r="AX9449">
        <v>0</v>
      </c>
      <c r="AY9449" t="s">
        <v>14</v>
      </c>
      <c r="AZ9449">
        <v>0</v>
      </c>
      <c r="BA9449">
        <v>0</v>
      </c>
      <c r="BB9449" t="s">
        <v>15</v>
      </c>
      <c r="BC9449">
        <v>0</v>
      </c>
      <c r="BD9449" t="s">
        <v>16</v>
      </c>
      <c r="BE9449">
        <v>88</v>
      </c>
      <c r="BF9449">
        <v>10</v>
      </c>
      <c r="BG9449">
        <v>2</v>
      </c>
    </row>
    <row r="9450" spans="1:59" x14ac:dyDescent="0.25">
      <c r="A9450" t="s">
        <v>0</v>
      </c>
      <c r="B9450" t="s">
        <v>1</v>
      </c>
      <c r="C9450">
        <v>1441359</v>
      </c>
      <c r="D9450" t="s">
        <v>2</v>
      </c>
      <c r="E9450">
        <v>84</v>
      </c>
      <c r="F9450">
        <v>142</v>
      </c>
      <c r="G9450">
        <v>-5</v>
      </c>
      <c r="H9450" t="s">
        <v>3</v>
      </c>
      <c r="I9450">
        <v>149</v>
      </c>
      <c r="J9450">
        <v>6</v>
      </c>
      <c r="K9450">
        <v>-14</v>
      </c>
      <c r="L9450" t="s">
        <v>4</v>
      </c>
      <c r="M9450">
        <v>-0.30620000000000003</v>
      </c>
      <c r="N9450">
        <v>-0.10680000000000001</v>
      </c>
      <c r="O9450">
        <v>0.94</v>
      </c>
      <c r="P9450" t="s">
        <v>5</v>
      </c>
      <c r="Q9450">
        <v>2.7738999999999998</v>
      </c>
      <c r="R9450">
        <v>-13.122</v>
      </c>
      <c r="S9450">
        <v>-4.0151000000000003</v>
      </c>
      <c r="T9450" t="s">
        <v>6</v>
      </c>
      <c r="U9450">
        <v>260519</v>
      </c>
      <c r="V9450">
        <v>90311</v>
      </c>
      <c r="W9450">
        <v>51.441493989999998</v>
      </c>
      <c r="X9450" t="s">
        <v>17</v>
      </c>
      <c r="Y9450">
        <v>0.26726833</v>
      </c>
      <c r="Z9450" t="s">
        <v>18</v>
      </c>
      <c r="AA9450">
        <v>-1.1000000000000001</v>
      </c>
      <c r="AB9450">
        <v>1</v>
      </c>
      <c r="AC9450">
        <v>8</v>
      </c>
      <c r="AD9450">
        <v>0.83</v>
      </c>
      <c r="AE9450">
        <v>143.80000000000001</v>
      </c>
      <c r="AF9450" t="s">
        <v>19</v>
      </c>
      <c r="AG9450" t="s">
        <v>8</v>
      </c>
      <c r="AH9450">
        <v>240</v>
      </c>
      <c r="AI9450" t="s">
        <v>9</v>
      </c>
      <c r="AJ9450">
        <v>0</v>
      </c>
      <c r="AK9450">
        <v>0</v>
      </c>
      <c r="AL9450" t="s">
        <v>10</v>
      </c>
      <c r="AM9450">
        <v>0</v>
      </c>
      <c r="AN9450">
        <v>0</v>
      </c>
      <c r="AO9450">
        <v>0</v>
      </c>
      <c r="AP9450" t="s">
        <v>11</v>
      </c>
      <c r="AQ9450">
        <v>0</v>
      </c>
      <c r="AR9450">
        <v>0</v>
      </c>
      <c r="AS9450" t="s">
        <v>12</v>
      </c>
      <c r="AT9450">
        <v>0</v>
      </c>
      <c r="AU9450">
        <v>0</v>
      </c>
      <c r="AV9450" t="s">
        <v>13</v>
      </c>
      <c r="AW9450">
        <v>0</v>
      </c>
      <c r="AX9450">
        <v>0</v>
      </c>
      <c r="AY9450" t="s">
        <v>14</v>
      </c>
      <c r="AZ9450">
        <v>0</v>
      </c>
      <c r="BA9450">
        <v>0</v>
      </c>
      <c r="BB9450" t="s">
        <v>15</v>
      </c>
      <c r="BC9450">
        <v>0</v>
      </c>
      <c r="BD9450" t="s">
        <v>16</v>
      </c>
      <c r="BE9450">
        <v>84</v>
      </c>
      <c r="BF9450">
        <v>10</v>
      </c>
      <c r="BG9450">
        <v>2</v>
      </c>
    </row>
    <row r="9451" spans="1:59" x14ac:dyDescent="0.25">
      <c r="A9451" t="s">
        <v>0</v>
      </c>
      <c r="B9451" t="s">
        <v>1</v>
      </c>
      <c r="C9451">
        <v>1441493</v>
      </c>
      <c r="D9451" t="s">
        <v>2</v>
      </c>
      <c r="E9451">
        <v>82</v>
      </c>
      <c r="F9451">
        <v>142</v>
      </c>
      <c r="G9451">
        <v>-5</v>
      </c>
      <c r="H9451" t="s">
        <v>3</v>
      </c>
      <c r="I9451">
        <v>150</v>
      </c>
      <c r="J9451">
        <v>5</v>
      </c>
      <c r="K9451">
        <v>-9</v>
      </c>
      <c r="L9451" t="s">
        <v>4</v>
      </c>
      <c r="M9451">
        <v>-0.22850000000000001</v>
      </c>
      <c r="N9451">
        <v>-0.11650000000000001</v>
      </c>
      <c r="O9451">
        <v>0.96140000000000003</v>
      </c>
      <c r="P9451" t="s">
        <v>5</v>
      </c>
      <c r="Q9451">
        <v>1.1814</v>
      </c>
      <c r="R9451">
        <v>-11.140599999999999</v>
      </c>
      <c r="S9451">
        <v>-4.5683999999999996</v>
      </c>
      <c r="T9451" t="s">
        <v>6</v>
      </c>
      <c r="U9451">
        <v>260519</v>
      </c>
      <c r="V9451">
        <v>90311</v>
      </c>
      <c r="W9451">
        <v>51.441493989999998</v>
      </c>
      <c r="X9451" t="s">
        <v>17</v>
      </c>
      <c r="Y9451">
        <v>0.26726833</v>
      </c>
      <c r="Z9451" t="s">
        <v>18</v>
      </c>
      <c r="AA9451">
        <v>-1.1000000000000001</v>
      </c>
      <c r="AB9451">
        <v>1</v>
      </c>
      <c r="AC9451">
        <v>8</v>
      </c>
      <c r="AD9451">
        <v>0.83</v>
      </c>
      <c r="AE9451">
        <v>143.80000000000001</v>
      </c>
      <c r="AF9451" t="s">
        <v>19</v>
      </c>
      <c r="AG9451" t="s">
        <v>8</v>
      </c>
      <c r="AH9451">
        <v>240</v>
      </c>
      <c r="AI9451" t="s">
        <v>9</v>
      </c>
      <c r="AJ9451">
        <v>0</v>
      </c>
      <c r="AK9451">
        <v>0</v>
      </c>
      <c r="AL9451" t="s">
        <v>10</v>
      </c>
      <c r="AM9451">
        <v>0</v>
      </c>
      <c r="AN9451">
        <v>0</v>
      </c>
      <c r="AO9451">
        <v>0</v>
      </c>
      <c r="AP9451" t="s">
        <v>11</v>
      </c>
      <c r="AQ9451">
        <v>0</v>
      </c>
      <c r="AR9451">
        <v>0</v>
      </c>
      <c r="AS9451" t="s">
        <v>12</v>
      </c>
      <c r="AT9451">
        <v>0</v>
      </c>
      <c r="AU9451">
        <v>0</v>
      </c>
      <c r="AV9451" t="s">
        <v>13</v>
      </c>
      <c r="AW9451">
        <v>0</v>
      </c>
      <c r="AX9451">
        <v>0</v>
      </c>
      <c r="AY9451" t="s">
        <v>14</v>
      </c>
      <c r="AZ9451">
        <v>0</v>
      </c>
      <c r="BA9451">
        <v>0</v>
      </c>
      <c r="BB9451" t="s">
        <v>15</v>
      </c>
      <c r="BC9451">
        <v>0</v>
      </c>
      <c r="BD9451" t="s">
        <v>16</v>
      </c>
      <c r="BE9451">
        <v>82</v>
      </c>
      <c r="BF9451">
        <v>10</v>
      </c>
      <c r="BG9451">
        <v>2</v>
      </c>
    </row>
    <row r="9452" spans="1:59" x14ac:dyDescent="0.25">
      <c r="A9452" t="s">
        <v>0</v>
      </c>
      <c r="B9452" t="s">
        <v>1</v>
      </c>
      <c r="C9452">
        <v>1441631</v>
      </c>
      <c r="D9452" t="s">
        <v>2</v>
      </c>
      <c r="E9452">
        <v>82</v>
      </c>
      <c r="F9452">
        <v>142</v>
      </c>
      <c r="G9452">
        <v>-5</v>
      </c>
      <c r="H9452" t="s">
        <v>3</v>
      </c>
      <c r="I9452">
        <v>151</v>
      </c>
      <c r="J9452">
        <v>4</v>
      </c>
      <c r="K9452">
        <v>-6</v>
      </c>
      <c r="L9452" t="s">
        <v>4</v>
      </c>
      <c r="M9452">
        <v>-0.16420000000000001</v>
      </c>
      <c r="N9452">
        <v>-0.12470000000000001</v>
      </c>
      <c r="O9452">
        <v>0.99119999999999997</v>
      </c>
      <c r="P9452" t="s">
        <v>5</v>
      </c>
      <c r="Q9452">
        <v>1.8093999999999999</v>
      </c>
      <c r="R9452">
        <v>-6.6619000000000002</v>
      </c>
      <c r="S9452">
        <v>-5.1365999999999996</v>
      </c>
      <c r="T9452" t="s">
        <v>6</v>
      </c>
      <c r="U9452">
        <v>260519</v>
      </c>
      <c r="V9452">
        <v>90312</v>
      </c>
      <c r="W9452">
        <v>51.441486359999999</v>
      </c>
      <c r="X9452" t="s">
        <v>17</v>
      </c>
      <c r="Y9452">
        <v>0.26727831000000002</v>
      </c>
      <c r="Z9452" t="s">
        <v>18</v>
      </c>
      <c r="AA9452">
        <v>-1.2</v>
      </c>
      <c r="AB9452">
        <v>1</v>
      </c>
      <c r="AC9452">
        <v>8</v>
      </c>
      <c r="AD9452">
        <v>0.83</v>
      </c>
      <c r="AE9452">
        <v>143.80000000000001</v>
      </c>
      <c r="AF9452" t="s">
        <v>19</v>
      </c>
      <c r="AG9452" t="s">
        <v>8</v>
      </c>
      <c r="AH9452">
        <v>240</v>
      </c>
      <c r="AI9452" t="s">
        <v>9</v>
      </c>
      <c r="AJ9452">
        <v>0</v>
      </c>
      <c r="AK9452">
        <v>0</v>
      </c>
      <c r="AL9452" t="s">
        <v>10</v>
      </c>
      <c r="AM9452">
        <v>0</v>
      </c>
      <c r="AN9452">
        <v>0</v>
      </c>
      <c r="AO9452">
        <v>0</v>
      </c>
      <c r="AP9452" t="s">
        <v>11</v>
      </c>
      <c r="AQ9452">
        <v>0</v>
      </c>
      <c r="AR9452">
        <v>0</v>
      </c>
      <c r="AS9452" t="s">
        <v>12</v>
      </c>
      <c r="AT9452">
        <v>0</v>
      </c>
      <c r="AU9452">
        <v>0</v>
      </c>
      <c r="AV9452" t="s">
        <v>13</v>
      </c>
      <c r="AW9452">
        <v>0</v>
      </c>
      <c r="AX9452">
        <v>0</v>
      </c>
      <c r="AY9452" t="s">
        <v>14</v>
      </c>
      <c r="AZ9452">
        <v>0</v>
      </c>
      <c r="BA9452">
        <v>0</v>
      </c>
      <c r="BB9452" t="s">
        <v>15</v>
      </c>
      <c r="BC9452">
        <v>0</v>
      </c>
      <c r="BD9452" t="s">
        <v>16</v>
      </c>
      <c r="BE9452">
        <v>82</v>
      </c>
      <c r="BF9452">
        <v>10</v>
      </c>
      <c r="BG9452">
        <v>2</v>
      </c>
    </row>
    <row r="9453" spans="1:59" x14ac:dyDescent="0.25">
      <c r="A9453" t="s">
        <v>0</v>
      </c>
      <c r="B9453" t="s">
        <v>1</v>
      </c>
      <c r="C9453">
        <v>1441781</v>
      </c>
      <c r="D9453" t="s">
        <v>2</v>
      </c>
      <c r="E9453">
        <v>82</v>
      </c>
      <c r="F9453">
        <v>142</v>
      </c>
      <c r="G9453">
        <v>-5</v>
      </c>
      <c r="H9453" t="s">
        <v>3</v>
      </c>
      <c r="I9453">
        <v>154</v>
      </c>
      <c r="J9453">
        <v>5</v>
      </c>
      <c r="K9453">
        <v>-5</v>
      </c>
      <c r="L9453" t="s">
        <v>4</v>
      </c>
      <c r="M9453">
        <v>-0.1192</v>
      </c>
      <c r="N9453">
        <v>-0.1242</v>
      </c>
      <c r="O9453">
        <v>0.95909999999999995</v>
      </c>
      <c r="P9453" t="s">
        <v>5</v>
      </c>
      <c r="Q9453">
        <v>-0.92710000000000004</v>
      </c>
      <c r="R9453">
        <v>-1.0842000000000001</v>
      </c>
      <c r="S9453">
        <v>-6.0937000000000001</v>
      </c>
      <c r="T9453" t="s">
        <v>6</v>
      </c>
      <c r="U9453">
        <v>260519</v>
      </c>
      <c r="V9453">
        <v>90312</v>
      </c>
      <c r="W9453">
        <v>51.441486359999999</v>
      </c>
      <c r="X9453" t="s">
        <v>17</v>
      </c>
      <c r="Y9453">
        <v>0.26727831000000002</v>
      </c>
      <c r="Z9453" t="s">
        <v>18</v>
      </c>
      <c r="AA9453">
        <v>-1.2</v>
      </c>
      <c r="AB9453">
        <v>1</v>
      </c>
      <c r="AC9453">
        <v>8</v>
      </c>
      <c r="AD9453">
        <v>0.83</v>
      </c>
      <c r="AE9453">
        <v>143.80000000000001</v>
      </c>
      <c r="AF9453" t="s">
        <v>19</v>
      </c>
      <c r="AG9453" t="s">
        <v>8</v>
      </c>
      <c r="AH9453">
        <v>240</v>
      </c>
      <c r="AI9453" t="s">
        <v>9</v>
      </c>
      <c r="AJ9453">
        <v>0</v>
      </c>
      <c r="AK9453">
        <v>0</v>
      </c>
      <c r="AL9453" t="s">
        <v>10</v>
      </c>
      <c r="AM9453">
        <v>0</v>
      </c>
      <c r="AN9453">
        <v>0</v>
      </c>
      <c r="AO9453">
        <v>0</v>
      </c>
      <c r="AP9453" t="s">
        <v>11</v>
      </c>
      <c r="AQ9453">
        <v>0</v>
      </c>
      <c r="AR9453">
        <v>0</v>
      </c>
      <c r="AS9453" t="s">
        <v>12</v>
      </c>
      <c r="AT9453">
        <v>0</v>
      </c>
      <c r="AU9453">
        <v>0</v>
      </c>
      <c r="AV9453" t="s">
        <v>13</v>
      </c>
      <c r="AW9453">
        <v>0</v>
      </c>
      <c r="AX9453">
        <v>0</v>
      </c>
      <c r="AY9453" t="s">
        <v>14</v>
      </c>
      <c r="AZ9453">
        <v>0</v>
      </c>
      <c r="BA9453">
        <v>0</v>
      </c>
      <c r="BB9453" t="s">
        <v>15</v>
      </c>
      <c r="BC9453">
        <v>0</v>
      </c>
      <c r="BD9453" t="s">
        <v>16</v>
      </c>
      <c r="BE9453">
        <v>82</v>
      </c>
      <c r="BF9453">
        <v>10</v>
      </c>
      <c r="BG9453">
        <v>2</v>
      </c>
    </row>
    <row r="9454" spans="1:59" x14ac:dyDescent="0.25">
      <c r="A9454" t="s">
        <v>0</v>
      </c>
      <c r="B9454" t="s">
        <v>1</v>
      </c>
      <c r="C9454">
        <v>1441915</v>
      </c>
      <c r="D9454" t="s">
        <v>2</v>
      </c>
      <c r="E9454">
        <v>100</v>
      </c>
      <c r="F9454">
        <v>142</v>
      </c>
      <c r="G9454">
        <v>-5</v>
      </c>
      <c r="H9454" t="s">
        <v>3</v>
      </c>
      <c r="I9454">
        <v>155</v>
      </c>
      <c r="J9454">
        <v>5</v>
      </c>
      <c r="K9454">
        <v>-5</v>
      </c>
      <c r="L9454" t="s">
        <v>4</v>
      </c>
      <c r="M9454">
        <v>-9.4399999999999998E-2</v>
      </c>
      <c r="N9454">
        <v>-0.12590000000000001</v>
      </c>
      <c r="O9454">
        <v>0.93089999999999995</v>
      </c>
      <c r="P9454" t="s">
        <v>5</v>
      </c>
      <c r="Q9454">
        <v>-0.157</v>
      </c>
      <c r="R9454">
        <v>4.1571999999999996</v>
      </c>
      <c r="S9454">
        <v>-4.5385</v>
      </c>
      <c r="T9454" t="s">
        <v>6</v>
      </c>
      <c r="U9454">
        <v>260519</v>
      </c>
      <c r="V9454">
        <v>90312</v>
      </c>
      <c r="W9454">
        <v>51.441486359999999</v>
      </c>
      <c r="X9454" t="s">
        <v>17</v>
      </c>
      <c r="Y9454">
        <v>0.26727831000000002</v>
      </c>
      <c r="Z9454" t="s">
        <v>18</v>
      </c>
      <c r="AA9454">
        <v>-1.2</v>
      </c>
      <c r="AB9454">
        <v>1</v>
      </c>
      <c r="AC9454">
        <v>8</v>
      </c>
      <c r="AD9454">
        <v>0.95</v>
      </c>
      <c r="AE9454">
        <v>123.93</v>
      </c>
      <c r="AF9454" t="s">
        <v>19</v>
      </c>
      <c r="AG9454" t="s">
        <v>8</v>
      </c>
      <c r="AH9454">
        <v>240</v>
      </c>
      <c r="AI9454" t="s">
        <v>9</v>
      </c>
      <c r="AJ9454">
        <v>0</v>
      </c>
      <c r="AK9454">
        <v>0</v>
      </c>
      <c r="AL9454" t="s">
        <v>10</v>
      </c>
      <c r="AM9454">
        <v>0</v>
      </c>
      <c r="AN9454">
        <v>0</v>
      </c>
      <c r="AO9454">
        <v>0</v>
      </c>
      <c r="AP9454" t="s">
        <v>11</v>
      </c>
      <c r="AQ9454">
        <v>0</v>
      </c>
      <c r="AR9454">
        <v>0</v>
      </c>
      <c r="AS9454" t="s">
        <v>12</v>
      </c>
      <c r="AT9454">
        <v>0</v>
      </c>
      <c r="AU9454">
        <v>0</v>
      </c>
      <c r="AV9454" t="s">
        <v>13</v>
      </c>
      <c r="AW9454">
        <v>0</v>
      </c>
      <c r="AX9454">
        <v>0</v>
      </c>
      <c r="AY9454" t="s">
        <v>14</v>
      </c>
      <c r="AZ9454">
        <v>0</v>
      </c>
      <c r="BA9454">
        <v>0</v>
      </c>
      <c r="BB9454" t="s">
        <v>15</v>
      </c>
      <c r="BC9454">
        <v>0</v>
      </c>
      <c r="BD9454" t="s">
        <v>16</v>
      </c>
      <c r="BE9454">
        <v>100</v>
      </c>
      <c r="BF9454">
        <v>10</v>
      </c>
      <c r="BG9454">
        <v>2</v>
      </c>
    </row>
    <row r="9455" spans="1:59" x14ac:dyDescent="0.25">
      <c r="A9455" t="s">
        <v>0</v>
      </c>
      <c r="B9455" t="s">
        <v>1</v>
      </c>
      <c r="C9455">
        <v>1442053</v>
      </c>
      <c r="D9455" t="s">
        <v>2</v>
      </c>
      <c r="E9455">
        <v>100</v>
      </c>
      <c r="F9455">
        <v>142</v>
      </c>
      <c r="G9455">
        <v>-5</v>
      </c>
      <c r="H9455" t="s">
        <v>3</v>
      </c>
      <c r="I9455">
        <v>157</v>
      </c>
      <c r="J9455">
        <v>5</v>
      </c>
      <c r="K9455">
        <v>-7</v>
      </c>
      <c r="L9455" t="s">
        <v>4</v>
      </c>
      <c r="M9455">
        <v>-0.2102</v>
      </c>
      <c r="N9455">
        <v>-0.15210000000000001</v>
      </c>
      <c r="O9455">
        <v>0.99260000000000004</v>
      </c>
      <c r="P9455" t="s">
        <v>5</v>
      </c>
      <c r="Q9455">
        <v>3.0804999999999998</v>
      </c>
      <c r="R9455">
        <v>10.071400000000001</v>
      </c>
      <c r="S9455">
        <v>-0.94210000000000005</v>
      </c>
      <c r="T9455" t="s">
        <v>6</v>
      </c>
      <c r="U9455">
        <v>260519</v>
      </c>
      <c r="V9455">
        <v>90312</v>
      </c>
      <c r="W9455">
        <v>51.441486359999999</v>
      </c>
      <c r="X9455" t="s">
        <v>17</v>
      </c>
      <c r="Y9455">
        <v>0.26727831000000002</v>
      </c>
      <c r="Z9455" t="s">
        <v>18</v>
      </c>
      <c r="AA9455">
        <v>-1.2</v>
      </c>
      <c r="AB9455">
        <v>1</v>
      </c>
      <c r="AC9455">
        <v>8</v>
      </c>
      <c r="AD9455">
        <v>0.95</v>
      </c>
      <c r="AE9455">
        <v>123.93</v>
      </c>
      <c r="AF9455" t="s">
        <v>19</v>
      </c>
      <c r="AG9455" t="s">
        <v>8</v>
      </c>
      <c r="AH9455">
        <v>240</v>
      </c>
      <c r="AI9455" t="s">
        <v>9</v>
      </c>
      <c r="AJ9455">
        <v>0</v>
      </c>
      <c r="AK9455">
        <v>0</v>
      </c>
      <c r="AL9455" t="s">
        <v>10</v>
      </c>
      <c r="AM9455">
        <v>0</v>
      </c>
      <c r="AN9455">
        <v>0</v>
      </c>
      <c r="AO9455">
        <v>0</v>
      </c>
      <c r="AP9455" t="s">
        <v>11</v>
      </c>
      <c r="AQ9455">
        <v>0</v>
      </c>
      <c r="AR9455">
        <v>0</v>
      </c>
      <c r="AS9455" t="s">
        <v>12</v>
      </c>
      <c r="AT9455">
        <v>0</v>
      </c>
      <c r="AU9455">
        <v>0</v>
      </c>
      <c r="AV9455" t="s">
        <v>13</v>
      </c>
      <c r="AW9455">
        <v>0</v>
      </c>
      <c r="AX9455">
        <v>0</v>
      </c>
      <c r="AY9455" t="s">
        <v>14</v>
      </c>
      <c r="AZ9455">
        <v>0</v>
      </c>
      <c r="BA9455">
        <v>0</v>
      </c>
      <c r="BB9455" t="s">
        <v>15</v>
      </c>
      <c r="BC9455">
        <v>0</v>
      </c>
      <c r="BD9455" t="s">
        <v>16</v>
      </c>
      <c r="BE9455">
        <v>100</v>
      </c>
      <c r="BF9455">
        <v>10</v>
      </c>
      <c r="BG9455">
        <v>2</v>
      </c>
    </row>
    <row r="9456" spans="1:59" x14ac:dyDescent="0.25">
      <c r="A9456" t="s">
        <v>0</v>
      </c>
      <c r="B9456" t="s">
        <v>1</v>
      </c>
      <c r="C9456">
        <v>1442202</v>
      </c>
      <c r="D9456" t="s">
        <v>2</v>
      </c>
      <c r="E9456">
        <v>100</v>
      </c>
      <c r="F9456">
        <v>142</v>
      </c>
      <c r="G9456">
        <v>-5</v>
      </c>
      <c r="H9456" t="s">
        <v>3</v>
      </c>
      <c r="I9456">
        <v>158</v>
      </c>
      <c r="J9456">
        <v>5</v>
      </c>
      <c r="K9456">
        <v>-10</v>
      </c>
      <c r="L9456" t="s">
        <v>4</v>
      </c>
      <c r="M9456">
        <v>-0.22889999999999999</v>
      </c>
      <c r="N9456">
        <v>-0.13500000000000001</v>
      </c>
      <c r="O9456">
        <v>0.9768</v>
      </c>
      <c r="P9456" t="s">
        <v>5</v>
      </c>
      <c r="Q9456">
        <v>8.9700000000000002E-2</v>
      </c>
      <c r="R9456">
        <v>9.9741999999999997</v>
      </c>
      <c r="S9456">
        <v>0.64300000000000002</v>
      </c>
      <c r="T9456" t="s">
        <v>6</v>
      </c>
      <c r="U9456">
        <v>260519</v>
      </c>
      <c r="V9456">
        <v>90312</v>
      </c>
      <c r="W9456">
        <v>51.441486359999999</v>
      </c>
      <c r="X9456" t="s">
        <v>17</v>
      </c>
      <c r="Y9456">
        <v>0.26727831000000002</v>
      </c>
      <c r="Z9456" t="s">
        <v>18</v>
      </c>
      <c r="AA9456">
        <v>-1.2</v>
      </c>
      <c r="AB9456">
        <v>1</v>
      </c>
      <c r="AC9456">
        <v>8</v>
      </c>
      <c r="AD9456">
        <v>0.95</v>
      </c>
      <c r="AE9456">
        <v>123.93</v>
      </c>
      <c r="AF9456" t="s">
        <v>19</v>
      </c>
      <c r="AG9456" t="s">
        <v>8</v>
      </c>
      <c r="AH9456">
        <v>240</v>
      </c>
      <c r="AI9456" t="s">
        <v>9</v>
      </c>
      <c r="AJ9456">
        <v>0</v>
      </c>
      <c r="AK9456">
        <v>0</v>
      </c>
      <c r="AL9456" t="s">
        <v>10</v>
      </c>
      <c r="AM9456">
        <v>0</v>
      </c>
      <c r="AN9456">
        <v>0</v>
      </c>
      <c r="AO9456">
        <v>0</v>
      </c>
      <c r="AP9456" t="s">
        <v>11</v>
      </c>
      <c r="AQ9456">
        <v>0</v>
      </c>
      <c r="AR9456">
        <v>0</v>
      </c>
      <c r="AS9456" t="s">
        <v>12</v>
      </c>
      <c r="AT9456">
        <v>0</v>
      </c>
      <c r="AU9456">
        <v>0</v>
      </c>
      <c r="AV9456" t="s">
        <v>13</v>
      </c>
      <c r="AW9456">
        <v>0</v>
      </c>
      <c r="AX9456">
        <v>0</v>
      </c>
      <c r="AY9456" t="s">
        <v>14</v>
      </c>
      <c r="AZ9456">
        <v>0</v>
      </c>
      <c r="BA9456">
        <v>0</v>
      </c>
      <c r="BB9456" t="s">
        <v>15</v>
      </c>
      <c r="BC9456">
        <v>0</v>
      </c>
      <c r="BD9456" t="s">
        <v>16</v>
      </c>
      <c r="BE9456">
        <v>100</v>
      </c>
      <c r="BF9456">
        <v>10</v>
      </c>
      <c r="BG9456">
        <v>2</v>
      </c>
    </row>
    <row r="9457" spans="1:59" x14ac:dyDescent="0.25">
      <c r="A9457" t="s">
        <v>0</v>
      </c>
      <c r="B9457" t="s">
        <v>1</v>
      </c>
      <c r="C9457">
        <v>1442338</v>
      </c>
      <c r="D9457" t="s">
        <v>2</v>
      </c>
      <c r="E9457">
        <v>101</v>
      </c>
      <c r="F9457">
        <v>142</v>
      </c>
      <c r="G9457">
        <v>-5</v>
      </c>
      <c r="H9457" t="s">
        <v>3</v>
      </c>
      <c r="I9457">
        <v>157</v>
      </c>
      <c r="J9457">
        <v>6</v>
      </c>
      <c r="K9457">
        <v>-12</v>
      </c>
      <c r="L9457" t="s">
        <v>4</v>
      </c>
      <c r="M9457">
        <v>-0.25850000000000001</v>
      </c>
      <c r="N9457">
        <v>-0.14130000000000001</v>
      </c>
      <c r="O9457">
        <v>0.94799999999999995</v>
      </c>
      <c r="P9457" t="s">
        <v>5</v>
      </c>
      <c r="Q9457">
        <v>-1.4954000000000001</v>
      </c>
      <c r="R9457">
        <v>8.1125000000000007</v>
      </c>
      <c r="S9457">
        <v>2.1608000000000001</v>
      </c>
      <c r="T9457" t="s">
        <v>6</v>
      </c>
      <c r="U9457">
        <v>260519</v>
      </c>
      <c r="V9457">
        <v>90312</v>
      </c>
      <c r="W9457">
        <v>51.441486359999999</v>
      </c>
      <c r="X9457" t="s">
        <v>17</v>
      </c>
      <c r="Y9457">
        <v>0.26727831000000002</v>
      </c>
      <c r="Z9457" t="s">
        <v>18</v>
      </c>
      <c r="AA9457">
        <v>-1.2</v>
      </c>
      <c r="AB9457">
        <v>1</v>
      </c>
      <c r="AC9457">
        <v>8</v>
      </c>
      <c r="AD9457">
        <v>0.95</v>
      </c>
      <c r="AE9457">
        <v>123.93</v>
      </c>
      <c r="AF9457" t="s">
        <v>19</v>
      </c>
      <c r="AG9457" t="s">
        <v>8</v>
      </c>
      <c r="AH9457">
        <v>240</v>
      </c>
      <c r="AI9457" t="s">
        <v>9</v>
      </c>
      <c r="AJ9457">
        <v>0</v>
      </c>
      <c r="AK9457">
        <v>0</v>
      </c>
      <c r="AL9457" t="s">
        <v>10</v>
      </c>
      <c r="AM9457">
        <v>0</v>
      </c>
      <c r="AN9457">
        <v>0</v>
      </c>
      <c r="AO9457">
        <v>0</v>
      </c>
      <c r="AP9457" t="s">
        <v>11</v>
      </c>
      <c r="AQ9457">
        <v>0</v>
      </c>
      <c r="AR9457">
        <v>0</v>
      </c>
      <c r="AS9457" t="s">
        <v>12</v>
      </c>
      <c r="AT9457">
        <v>0</v>
      </c>
      <c r="AU9457">
        <v>0</v>
      </c>
      <c r="AV9457" t="s">
        <v>13</v>
      </c>
      <c r="AW9457">
        <v>0</v>
      </c>
      <c r="AX9457">
        <v>0</v>
      </c>
      <c r="AY9457" t="s">
        <v>14</v>
      </c>
      <c r="AZ9457">
        <v>0</v>
      </c>
      <c r="BA9457">
        <v>0</v>
      </c>
      <c r="BB9457" t="s">
        <v>15</v>
      </c>
      <c r="BC9457">
        <v>0</v>
      </c>
      <c r="BD9457" t="s">
        <v>16</v>
      </c>
      <c r="BE9457">
        <v>101</v>
      </c>
      <c r="BF9457">
        <v>10</v>
      </c>
      <c r="BG9457">
        <v>2</v>
      </c>
    </row>
    <row r="9458" spans="1:59" x14ac:dyDescent="0.25">
      <c r="A9458" t="s">
        <v>0</v>
      </c>
      <c r="B9458" t="s">
        <v>1</v>
      </c>
      <c r="C9458">
        <v>1442472</v>
      </c>
      <c r="D9458" t="s">
        <v>2</v>
      </c>
      <c r="E9458">
        <v>101</v>
      </c>
      <c r="F9458">
        <v>142</v>
      </c>
      <c r="G9458">
        <v>-5</v>
      </c>
      <c r="H9458" t="s">
        <v>3</v>
      </c>
      <c r="I9458">
        <v>154</v>
      </c>
      <c r="J9458">
        <v>6</v>
      </c>
      <c r="K9458">
        <v>-15</v>
      </c>
      <c r="L9458" t="s">
        <v>4</v>
      </c>
      <c r="M9458">
        <v>-0.33279999999999998</v>
      </c>
      <c r="N9458">
        <v>-0.15</v>
      </c>
      <c r="O9458">
        <v>0.94620000000000004</v>
      </c>
      <c r="P9458" t="s">
        <v>5</v>
      </c>
      <c r="Q9458">
        <v>-2.3702000000000001</v>
      </c>
      <c r="R9458">
        <v>6.7591000000000001</v>
      </c>
      <c r="S9458">
        <v>3.9851999999999999</v>
      </c>
      <c r="T9458" t="s">
        <v>6</v>
      </c>
      <c r="U9458">
        <v>260519</v>
      </c>
      <c r="V9458">
        <v>90312</v>
      </c>
      <c r="W9458">
        <v>51.441486359999999</v>
      </c>
      <c r="X9458" t="s">
        <v>17</v>
      </c>
      <c r="Y9458">
        <v>0.26727831000000002</v>
      </c>
      <c r="Z9458" t="s">
        <v>18</v>
      </c>
      <c r="AA9458">
        <v>-1.2</v>
      </c>
      <c r="AB9458">
        <v>1</v>
      </c>
      <c r="AC9458">
        <v>8</v>
      </c>
      <c r="AD9458">
        <v>0.95</v>
      </c>
      <c r="AE9458">
        <v>123.93</v>
      </c>
      <c r="AF9458" t="s">
        <v>19</v>
      </c>
      <c r="AG9458" t="s">
        <v>8</v>
      </c>
      <c r="AH9458">
        <v>240</v>
      </c>
      <c r="AI9458" t="s">
        <v>9</v>
      </c>
      <c r="AJ9458">
        <v>0</v>
      </c>
      <c r="AK9458">
        <v>0</v>
      </c>
      <c r="AL9458" t="s">
        <v>10</v>
      </c>
      <c r="AM9458">
        <v>0</v>
      </c>
      <c r="AN9458">
        <v>0</v>
      </c>
      <c r="AO9458">
        <v>0</v>
      </c>
      <c r="AP9458" t="s">
        <v>11</v>
      </c>
      <c r="AQ9458">
        <v>0</v>
      </c>
      <c r="AR9458">
        <v>0</v>
      </c>
      <c r="AS9458" t="s">
        <v>12</v>
      </c>
      <c r="AT9458">
        <v>0</v>
      </c>
      <c r="AU9458">
        <v>0</v>
      </c>
      <c r="AV9458" t="s">
        <v>13</v>
      </c>
      <c r="AW9458">
        <v>0</v>
      </c>
      <c r="AX9458">
        <v>0</v>
      </c>
      <c r="AY9458" t="s">
        <v>14</v>
      </c>
      <c r="AZ9458">
        <v>0</v>
      </c>
      <c r="BA9458">
        <v>0</v>
      </c>
      <c r="BB9458" t="s">
        <v>15</v>
      </c>
      <c r="BC9458">
        <v>0</v>
      </c>
      <c r="BD9458" t="s">
        <v>16</v>
      </c>
      <c r="BE9458">
        <v>101</v>
      </c>
      <c r="BF9458">
        <v>10</v>
      </c>
      <c r="BG9458">
        <v>2</v>
      </c>
    </row>
    <row r="9459" spans="1:59" x14ac:dyDescent="0.25">
      <c r="A9459" t="s">
        <v>0</v>
      </c>
      <c r="B9459" t="s">
        <v>1</v>
      </c>
      <c r="C9459">
        <v>1442610</v>
      </c>
      <c r="D9459" t="s">
        <v>2</v>
      </c>
      <c r="E9459">
        <v>101</v>
      </c>
      <c r="F9459">
        <v>142</v>
      </c>
      <c r="G9459">
        <v>-5</v>
      </c>
      <c r="H9459" t="s">
        <v>3</v>
      </c>
      <c r="I9459">
        <v>152</v>
      </c>
      <c r="J9459">
        <v>7</v>
      </c>
      <c r="K9459">
        <v>-17</v>
      </c>
      <c r="L9459" t="s">
        <v>4</v>
      </c>
      <c r="M9459">
        <v>-0.39090000000000003</v>
      </c>
      <c r="N9459">
        <v>-0.1479</v>
      </c>
      <c r="O9459">
        <v>0.93100000000000005</v>
      </c>
      <c r="P9459" t="s">
        <v>5</v>
      </c>
      <c r="Q9459">
        <v>-1.4280999999999999</v>
      </c>
      <c r="R9459">
        <v>4.0002000000000004</v>
      </c>
      <c r="S9459">
        <v>3.6114000000000002</v>
      </c>
      <c r="T9459" t="s">
        <v>6</v>
      </c>
      <c r="U9459">
        <v>260519</v>
      </c>
      <c r="V9459">
        <v>90313</v>
      </c>
      <c r="W9459">
        <v>51.441486359999999</v>
      </c>
      <c r="X9459" t="s">
        <v>17</v>
      </c>
      <c r="Y9459">
        <v>0.26728668999999999</v>
      </c>
      <c r="Z9459" t="s">
        <v>18</v>
      </c>
      <c r="AA9459">
        <v>-1.3</v>
      </c>
      <c r="AB9459">
        <v>1</v>
      </c>
      <c r="AC9459">
        <v>8</v>
      </c>
      <c r="AD9459">
        <v>0.95</v>
      </c>
      <c r="AE9459">
        <v>123.93</v>
      </c>
      <c r="AF9459" t="s">
        <v>19</v>
      </c>
      <c r="AG9459" t="s">
        <v>8</v>
      </c>
      <c r="AH9459">
        <v>240</v>
      </c>
      <c r="AI9459" t="s">
        <v>9</v>
      </c>
      <c r="AJ9459">
        <v>0</v>
      </c>
      <c r="AK9459">
        <v>0</v>
      </c>
      <c r="AL9459" t="s">
        <v>10</v>
      </c>
      <c r="AM9459">
        <v>0</v>
      </c>
      <c r="AN9459">
        <v>0</v>
      </c>
      <c r="AO9459">
        <v>0</v>
      </c>
      <c r="AP9459" t="s">
        <v>11</v>
      </c>
      <c r="AQ9459">
        <v>0</v>
      </c>
      <c r="AR9459">
        <v>0</v>
      </c>
      <c r="AS9459" t="s">
        <v>12</v>
      </c>
      <c r="AT9459">
        <v>0</v>
      </c>
      <c r="AU9459">
        <v>0</v>
      </c>
      <c r="AV9459" t="s">
        <v>13</v>
      </c>
      <c r="AW9459">
        <v>0</v>
      </c>
      <c r="AX9459">
        <v>0</v>
      </c>
      <c r="AY9459" t="s">
        <v>14</v>
      </c>
      <c r="AZ9459">
        <v>0</v>
      </c>
      <c r="BA9459">
        <v>0</v>
      </c>
      <c r="BB9459" t="s">
        <v>15</v>
      </c>
      <c r="BC9459">
        <v>0</v>
      </c>
      <c r="BD9459" t="s">
        <v>16</v>
      </c>
      <c r="BE9459">
        <v>101</v>
      </c>
      <c r="BF9459">
        <v>10</v>
      </c>
      <c r="BG9459">
        <v>2</v>
      </c>
    </row>
    <row r="9460" spans="1:59" x14ac:dyDescent="0.25">
      <c r="A9460" t="s">
        <v>0</v>
      </c>
      <c r="B9460" t="s">
        <v>1</v>
      </c>
      <c r="C9460">
        <v>1442760</v>
      </c>
      <c r="D9460" t="s">
        <v>2</v>
      </c>
      <c r="E9460">
        <v>101</v>
      </c>
      <c r="F9460">
        <v>142</v>
      </c>
      <c r="G9460">
        <v>-5</v>
      </c>
      <c r="H9460" t="s">
        <v>3</v>
      </c>
      <c r="I9460">
        <v>150</v>
      </c>
      <c r="J9460">
        <v>7</v>
      </c>
      <c r="K9460">
        <v>-19</v>
      </c>
      <c r="L9460" t="s">
        <v>4</v>
      </c>
      <c r="M9460">
        <v>-0.39960000000000001</v>
      </c>
      <c r="N9460">
        <v>-0.14760000000000001</v>
      </c>
      <c r="O9460">
        <v>0.92490000000000006</v>
      </c>
      <c r="P9460" t="s">
        <v>5</v>
      </c>
      <c r="Q9460">
        <v>-2.7814000000000001</v>
      </c>
      <c r="R9460">
        <v>2.2281</v>
      </c>
      <c r="S9460">
        <v>3.6486999999999998</v>
      </c>
      <c r="T9460" t="s">
        <v>6</v>
      </c>
      <c r="U9460">
        <v>260519</v>
      </c>
      <c r="V9460">
        <v>90313</v>
      </c>
      <c r="W9460">
        <v>51.441486359999999</v>
      </c>
      <c r="X9460" t="s">
        <v>17</v>
      </c>
      <c r="Y9460">
        <v>0.26728668999999999</v>
      </c>
      <c r="Z9460" t="s">
        <v>18</v>
      </c>
      <c r="AA9460">
        <v>-1.3</v>
      </c>
      <c r="AB9460">
        <v>1</v>
      </c>
      <c r="AC9460">
        <v>8</v>
      </c>
      <c r="AD9460">
        <v>1</v>
      </c>
      <c r="AE9460">
        <v>122.11</v>
      </c>
      <c r="AF9460" t="s">
        <v>19</v>
      </c>
      <c r="AG9460" t="s">
        <v>8</v>
      </c>
      <c r="AH9460">
        <v>240</v>
      </c>
      <c r="AI9460" t="s">
        <v>9</v>
      </c>
      <c r="AJ9460">
        <v>0</v>
      </c>
      <c r="AK9460">
        <v>0</v>
      </c>
      <c r="AL9460" t="s">
        <v>10</v>
      </c>
      <c r="AM9460">
        <v>0</v>
      </c>
      <c r="AN9460">
        <v>0</v>
      </c>
      <c r="AO9460">
        <v>0</v>
      </c>
      <c r="AP9460" t="s">
        <v>11</v>
      </c>
      <c r="AQ9460">
        <v>0</v>
      </c>
      <c r="AR9460">
        <v>0</v>
      </c>
      <c r="AS9460" t="s">
        <v>12</v>
      </c>
      <c r="AT9460">
        <v>0</v>
      </c>
      <c r="AU9460">
        <v>0</v>
      </c>
      <c r="AV9460" t="s">
        <v>13</v>
      </c>
      <c r="AW9460">
        <v>0</v>
      </c>
      <c r="AX9460">
        <v>0</v>
      </c>
      <c r="AY9460" t="s">
        <v>14</v>
      </c>
      <c r="AZ9460">
        <v>0</v>
      </c>
      <c r="BA9460">
        <v>0</v>
      </c>
      <c r="BB9460" t="s">
        <v>15</v>
      </c>
      <c r="BC9460">
        <v>0</v>
      </c>
      <c r="BD9460" t="s">
        <v>16</v>
      </c>
      <c r="BE9460">
        <v>101</v>
      </c>
      <c r="BF9460">
        <v>10</v>
      </c>
      <c r="BG9460">
        <v>2</v>
      </c>
    </row>
    <row r="9461" spans="1:59" x14ac:dyDescent="0.25">
      <c r="A9461" t="s">
        <v>0</v>
      </c>
      <c r="B9461" t="s">
        <v>1</v>
      </c>
      <c r="C9461">
        <v>1442896</v>
      </c>
      <c r="D9461" t="s">
        <v>2</v>
      </c>
      <c r="E9461">
        <v>101</v>
      </c>
      <c r="F9461">
        <v>142</v>
      </c>
      <c r="G9461">
        <v>-5</v>
      </c>
      <c r="H9461" t="s">
        <v>3</v>
      </c>
      <c r="I9461">
        <v>148</v>
      </c>
      <c r="J9461">
        <v>8</v>
      </c>
      <c r="K9461">
        <v>-20</v>
      </c>
      <c r="L9461" t="s">
        <v>4</v>
      </c>
      <c r="M9461">
        <v>-0.42509999999999998</v>
      </c>
      <c r="N9461">
        <v>-0.15579999999999999</v>
      </c>
      <c r="O9461">
        <v>0.89100000000000001</v>
      </c>
      <c r="P9461" t="s">
        <v>5</v>
      </c>
      <c r="Q9461">
        <v>-2.0038</v>
      </c>
      <c r="R9461">
        <v>-1.3085</v>
      </c>
      <c r="S9461">
        <v>3.2599</v>
      </c>
      <c r="T9461" t="s">
        <v>6</v>
      </c>
      <c r="U9461">
        <v>260519</v>
      </c>
      <c r="V9461">
        <v>90313</v>
      </c>
      <c r="W9461">
        <v>51.441486359999999</v>
      </c>
      <c r="X9461" t="s">
        <v>17</v>
      </c>
      <c r="Y9461">
        <v>0.26728668999999999</v>
      </c>
      <c r="Z9461" t="s">
        <v>18</v>
      </c>
      <c r="AA9461">
        <v>-1.3</v>
      </c>
      <c r="AB9461">
        <v>1</v>
      </c>
      <c r="AC9461">
        <v>8</v>
      </c>
      <c r="AD9461">
        <v>1</v>
      </c>
      <c r="AE9461">
        <v>122.11</v>
      </c>
      <c r="AF9461" t="s">
        <v>19</v>
      </c>
      <c r="AG9461" t="s">
        <v>8</v>
      </c>
      <c r="AH9461">
        <v>240</v>
      </c>
      <c r="AI9461" t="s">
        <v>9</v>
      </c>
      <c r="AJ9461">
        <v>0</v>
      </c>
      <c r="AK9461">
        <v>0</v>
      </c>
      <c r="AL9461" t="s">
        <v>10</v>
      </c>
      <c r="AM9461">
        <v>0</v>
      </c>
      <c r="AN9461">
        <v>0</v>
      </c>
      <c r="AO9461">
        <v>0</v>
      </c>
      <c r="AP9461" t="s">
        <v>11</v>
      </c>
      <c r="AQ9461">
        <v>0</v>
      </c>
      <c r="AR9461">
        <v>0</v>
      </c>
      <c r="AS9461" t="s">
        <v>12</v>
      </c>
      <c r="AT9461">
        <v>0</v>
      </c>
      <c r="AU9461">
        <v>0</v>
      </c>
      <c r="AV9461" t="s">
        <v>13</v>
      </c>
      <c r="AW9461">
        <v>0</v>
      </c>
      <c r="AX9461">
        <v>0</v>
      </c>
      <c r="AY9461" t="s">
        <v>14</v>
      </c>
      <c r="AZ9461">
        <v>0</v>
      </c>
      <c r="BA9461">
        <v>0</v>
      </c>
      <c r="BB9461" t="s">
        <v>15</v>
      </c>
      <c r="BC9461">
        <v>0</v>
      </c>
      <c r="BD9461" t="s">
        <v>16</v>
      </c>
      <c r="BE9461">
        <v>101</v>
      </c>
      <c r="BF9461">
        <v>10</v>
      </c>
      <c r="BG9461">
        <v>2</v>
      </c>
    </row>
    <row r="9462" spans="1:59" x14ac:dyDescent="0.25">
      <c r="A9462" t="s">
        <v>0</v>
      </c>
      <c r="B9462" t="s">
        <v>1</v>
      </c>
      <c r="C9462">
        <v>1443030</v>
      </c>
      <c r="D9462" t="s">
        <v>2</v>
      </c>
      <c r="E9462">
        <v>101</v>
      </c>
      <c r="F9462">
        <v>142</v>
      </c>
      <c r="G9462">
        <v>-5</v>
      </c>
      <c r="H9462" t="s">
        <v>3</v>
      </c>
      <c r="I9462">
        <v>148</v>
      </c>
      <c r="J9462">
        <v>8</v>
      </c>
      <c r="K9462">
        <v>-21</v>
      </c>
      <c r="L9462" t="s">
        <v>4</v>
      </c>
      <c r="M9462">
        <v>-0.47120000000000001</v>
      </c>
      <c r="N9462">
        <v>-0.17050000000000001</v>
      </c>
      <c r="O9462">
        <v>0.88839999999999997</v>
      </c>
      <c r="P9462" t="s">
        <v>5</v>
      </c>
      <c r="Q9462">
        <v>-0.38129999999999997</v>
      </c>
      <c r="R9462">
        <v>-1.7496</v>
      </c>
      <c r="S9462">
        <v>1.5627</v>
      </c>
      <c r="T9462" t="s">
        <v>6</v>
      </c>
      <c r="U9462">
        <v>260519</v>
      </c>
      <c r="V9462">
        <v>90313</v>
      </c>
      <c r="W9462">
        <v>51.441486359999999</v>
      </c>
      <c r="X9462" t="s">
        <v>17</v>
      </c>
      <c r="Y9462">
        <v>0.26728668999999999</v>
      </c>
      <c r="Z9462" t="s">
        <v>18</v>
      </c>
      <c r="AA9462">
        <v>-1.3</v>
      </c>
      <c r="AB9462">
        <v>1</v>
      </c>
      <c r="AC9462">
        <v>8</v>
      </c>
      <c r="AD9462">
        <v>1</v>
      </c>
      <c r="AE9462">
        <v>122.11</v>
      </c>
      <c r="AF9462" t="s">
        <v>19</v>
      </c>
      <c r="AG9462" t="s">
        <v>8</v>
      </c>
      <c r="AH9462">
        <v>240</v>
      </c>
      <c r="AI9462" t="s">
        <v>9</v>
      </c>
      <c r="AJ9462">
        <v>0</v>
      </c>
      <c r="AK9462">
        <v>0</v>
      </c>
      <c r="AL9462" t="s">
        <v>10</v>
      </c>
      <c r="AM9462">
        <v>0</v>
      </c>
      <c r="AN9462">
        <v>0</v>
      </c>
      <c r="AO9462">
        <v>0</v>
      </c>
      <c r="AP9462" t="s">
        <v>11</v>
      </c>
      <c r="AQ9462">
        <v>0</v>
      </c>
      <c r="AR9462">
        <v>0</v>
      </c>
      <c r="AS9462" t="s">
        <v>12</v>
      </c>
      <c r="AT9462">
        <v>0</v>
      </c>
      <c r="AU9462">
        <v>0</v>
      </c>
      <c r="AV9462" t="s">
        <v>13</v>
      </c>
      <c r="AW9462">
        <v>0</v>
      </c>
      <c r="AX9462">
        <v>0</v>
      </c>
      <c r="AY9462" t="s">
        <v>14</v>
      </c>
      <c r="AZ9462">
        <v>0</v>
      </c>
      <c r="BA9462">
        <v>0</v>
      </c>
      <c r="BB9462" t="s">
        <v>15</v>
      </c>
      <c r="BC9462">
        <v>0</v>
      </c>
      <c r="BD9462" t="s">
        <v>16</v>
      </c>
      <c r="BE9462">
        <v>101</v>
      </c>
      <c r="BF9462">
        <v>10</v>
      </c>
      <c r="BG9462">
        <v>2</v>
      </c>
    </row>
    <row r="9463" spans="1:59" x14ac:dyDescent="0.25">
      <c r="A9463" t="s">
        <v>0</v>
      </c>
      <c r="B9463" t="s">
        <v>1</v>
      </c>
      <c r="C9463">
        <v>1443168</v>
      </c>
      <c r="D9463" t="s">
        <v>2</v>
      </c>
      <c r="E9463">
        <v>101</v>
      </c>
      <c r="F9463">
        <v>142</v>
      </c>
      <c r="G9463">
        <v>-5</v>
      </c>
      <c r="H9463" t="s">
        <v>3</v>
      </c>
      <c r="I9463">
        <v>150</v>
      </c>
      <c r="J9463">
        <v>7</v>
      </c>
      <c r="K9463">
        <v>-22</v>
      </c>
      <c r="L9463" t="s">
        <v>4</v>
      </c>
      <c r="M9463">
        <v>-0.47749999999999998</v>
      </c>
      <c r="N9463">
        <v>-0.15029999999999999</v>
      </c>
      <c r="O9463">
        <v>0.93169999999999997</v>
      </c>
      <c r="P9463" t="s">
        <v>5</v>
      </c>
      <c r="Q9463">
        <v>1.2710999999999999</v>
      </c>
      <c r="R9463">
        <v>-1.8543000000000001</v>
      </c>
      <c r="S9463">
        <v>-2.6244000000000001</v>
      </c>
      <c r="T9463" t="s">
        <v>6</v>
      </c>
      <c r="U9463">
        <v>260519</v>
      </c>
      <c r="V9463">
        <v>90313</v>
      </c>
      <c r="W9463">
        <v>51.441486359999999</v>
      </c>
      <c r="X9463" t="s">
        <v>17</v>
      </c>
      <c r="Y9463">
        <v>0.26728668999999999</v>
      </c>
      <c r="Z9463" t="s">
        <v>18</v>
      </c>
      <c r="AA9463">
        <v>-1.3</v>
      </c>
      <c r="AB9463">
        <v>1</v>
      </c>
      <c r="AC9463">
        <v>8</v>
      </c>
      <c r="AD9463">
        <v>1</v>
      </c>
      <c r="AE9463">
        <v>122.11</v>
      </c>
      <c r="AF9463" t="s">
        <v>19</v>
      </c>
      <c r="AG9463" t="s">
        <v>8</v>
      </c>
      <c r="AH9463">
        <v>240</v>
      </c>
      <c r="AI9463" t="s">
        <v>9</v>
      </c>
      <c r="AJ9463">
        <v>0</v>
      </c>
      <c r="AK9463">
        <v>0</v>
      </c>
      <c r="AL9463" t="s">
        <v>10</v>
      </c>
      <c r="AM9463">
        <v>0</v>
      </c>
      <c r="AN9463">
        <v>0</v>
      </c>
      <c r="AO9463">
        <v>0</v>
      </c>
      <c r="AP9463" t="s">
        <v>11</v>
      </c>
      <c r="AQ9463">
        <v>0</v>
      </c>
      <c r="AR9463">
        <v>0</v>
      </c>
      <c r="AS9463" t="s">
        <v>12</v>
      </c>
      <c r="AT9463">
        <v>0</v>
      </c>
      <c r="AU9463">
        <v>0</v>
      </c>
      <c r="AV9463" t="s">
        <v>13</v>
      </c>
      <c r="AW9463">
        <v>0</v>
      </c>
      <c r="AX9463">
        <v>0</v>
      </c>
      <c r="AY9463" t="s">
        <v>14</v>
      </c>
      <c r="AZ9463">
        <v>0</v>
      </c>
      <c r="BA9463">
        <v>0</v>
      </c>
      <c r="BB9463" t="s">
        <v>15</v>
      </c>
      <c r="BC9463">
        <v>0</v>
      </c>
      <c r="BD9463" t="s">
        <v>16</v>
      </c>
      <c r="BE9463">
        <v>101</v>
      </c>
      <c r="BF9463">
        <v>10</v>
      </c>
      <c r="BG9463">
        <v>2</v>
      </c>
    </row>
    <row r="9464" spans="1:59" x14ac:dyDescent="0.25">
      <c r="A9464" t="s">
        <v>0</v>
      </c>
      <c r="B9464" t="s">
        <v>1</v>
      </c>
      <c r="C9464">
        <v>1443304</v>
      </c>
      <c r="D9464" t="s">
        <v>2</v>
      </c>
      <c r="E9464">
        <v>93</v>
      </c>
      <c r="F9464">
        <v>142</v>
      </c>
      <c r="G9464">
        <v>-5</v>
      </c>
      <c r="H9464" t="s">
        <v>3</v>
      </c>
      <c r="I9464">
        <v>152</v>
      </c>
      <c r="J9464">
        <v>7</v>
      </c>
      <c r="K9464">
        <v>-22</v>
      </c>
      <c r="L9464" t="s">
        <v>4</v>
      </c>
      <c r="M9464">
        <v>-0.46079999999999999</v>
      </c>
      <c r="N9464">
        <v>-0.15409999999999999</v>
      </c>
      <c r="O9464">
        <v>0.93540000000000001</v>
      </c>
      <c r="P9464" t="s">
        <v>5</v>
      </c>
      <c r="Q9464">
        <v>-1.0691999999999999</v>
      </c>
      <c r="R9464">
        <v>-6.0937000000000001</v>
      </c>
      <c r="S9464">
        <v>-5.4432</v>
      </c>
      <c r="T9464" t="s">
        <v>6</v>
      </c>
      <c r="U9464">
        <v>260519</v>
      </c>
      <c r="V9464">
        <v>90313</v>
      </c>
      <c r="W9464">
        <v>51.441486359999999</v>
      </c>
      <c r="X9464" t="s">
        <v>17</v>
      </c>
      <c r="Y9464">
        <v>0.26728668999999999</v>
      </c>
      <c r="Z9464" t="s">
        <v>18</v>
      </c>
      <c r="AA9464">
        <v>-1.3</v>
      </c>
      <c r="AB9464">
        <v>1</v>
      </c>
      <c r="AC9464">
        <v>8</v>
      </c>
      <c r="AD9464">
        <v>1</v>
      </c>
      <c r="AE9464">
        <v>122.11</v>
      </c>
      <c r="AF9464" t="s">
        <v>19</v>
      </c>
      <c r="AG9464" t="s">
        <v>8</v>
      </c>
      <c r="AH9464">
        <v>240</v>
      </c>
      <c r="AI9464" t="s">
        <v>9</v>
      </c>
      <c r="AJ9464">
        <v>0</v>
      </c>
      <c r="AK9464">
        <v>0</v>
      </c>
      <c r="AL9464" t="s">
        <v>10</v>
      </c>
      <c r="AM9464">
        <v>0</v>
      </c>
      <c r="AN9464">
        <v>0</v>
      </c>
      <c r="AO9464">
        <v>0</v>
      </c>
      <c r="AP9464" t="s">
        <v>11</v>
      </c>
      <c r="AQ9464">
        <v>0</v>
      </c>
      <c r="AR9464">
        <v>0</v>
      </c>
      <c r="AS9464" t="s">
        <v>12</v>
      </c>
      <c r="AT9464">
        <v>0</v>
      </c>
      <c r="AU9464">
        <v>0</v>
      </c>
      <c r="AV9464" t="s">
        <v>13</v>
      </c>
      <c r="AW9464">
        <v>0</v>
      </c>
      <c r="AX9464">
        <v>0</v>
      </c>
      <c r="AY9464" t="s">
        <v>14</v>
      </c>
      <c r="AZ9464">
        <v>0</v>
      </c>
      <c r="BA9464">
        <v>0</v>
      </c>
      <c r="BB9464" t="s">
        <v>15</v>
      </c>
      <c r="BC9464">
        <v>0</v>
      </c>
      <c r="BD9464" t="s">
        <v>16</v>
      </c>
      <c r="BE9464">
        <v>93</v>
      </c>
      <c r="BF9464">
        <v>10</v>
      </c>
      <c r="BG9464">
        <v>2</v>
      </c>
    </row>
    <row r="9465" spans="1:59" x14ac:dyDescent="0.25">
      <c r="A9465" t="s">
        <v>0</v>
      </c>
      <c r="B9465" t="s">
        <v>1</v>
      </c>
      <c r="C9465">
        <v>1443438</v>
      </c>
      <c r="D9465" t="s">
        <v>2</v>
      </c>
      <c r="E9465">
        <v>89</v>
      </c>
      <c r="F9465">
        <v>142</v>
      </c>
      <c r="G9465">
        <v>-5</v>
      </c>
      <c r="H9465" t="s">
        <v>3</v>
      </c>
      <c r="I9465">
        <v>154</v>
      </c>
      <c r="J9465">
        <v>7</v>
      </c>
      <c r="K9465">
        <v>-20</v>
      </c>
      <c r="L9465" t="s">
        <v>4</v>
      </c>
      <c r="M9465">
        <v>-0.37469999999999998</v>
      </c>
      <c r="N9465">
        <v>-0.15820000000000001</v>
      </c>
      <c r="O9465">
        <v>0.8649</v>
      </c>
      <c r="P9465" t="s">
        <v>5</v>
      </c>
      <c r="Q9465">
        <v>1.0243</v>
      </c>
      <c r="R9465">
        <v>-7.0656999999999996</v>
      </c>
      <c r="S9465">
        <v>-5.6825000000000001</v>
      </c>
      <c r="T9465" t="s">
        <v>6</v>
      </c>
      <c r="U9465">
        <v>260519</v>
      </c>
      <c r="V9465">
        <v>90313</v>
      </c>
      <c r="W9465">
        <v>51.441486359999999</v>
      </c>
      <c r="X9465" t="s">
        <v>17</v>
      </c>
      <c r="Y9465">
        <v>0.26728668999999999</v>
      </c>
      <c r="Z9465" t="s">
        <v>18</v>
      </c>
      <c r="AA9465">
        <v>-1.3</v>
      </c>
      <c r="AB9465">
        <v>1</v>
      </c>
      <c r="AC9465">
        <v>8</v>
      </c>
      <c r="AD9465">
        <v>1</v>
      </c>
      <c r="AE9465">
        <v>122.11</v>
      </c>
      <c r="AF9465" t="s">
        <v>19</v>
      </c>
      <c r="AG9465" t="s">
        <v>8</v>
      </c>
      <c r="AH9465">
        <v>240</v>
      </c>
      <c r="AI9465" t="s">
        <v>9</v>
      </c>
      <c r="AJ9465">
        <v>0</v>
      </c>
      <c r="AK9465">
        <v>0</v>
      </c>
      <c r="AL9465" t="s">
        <v>10</v>
      </c>
      <c r="AM9465">
        <v>0</v>
      </c>
      <c r="AN9465">
        <v>0</v>
      </c>
      <c r="AO9465">
        <v>0</v>
      </c>
      <c r="AP9465" t="s">
        <v>11</v>
      </c>
      <c r="AQ9465">
        <v>0</v>
      </c>
      <c r="AR9465">
        <v>0</v>
      </c>
      <c r="AS9465" t="s">
        <v>12</v>
      </c>
      <c r="AT9465">
        <v>0</v>
      </c>
      <c r="AU9465">
        <v>0</v>
      </c>
      <c r="AV9465" t="s">
        <v>13</v>
      </c>
      <c r="AW9465">
        <v>0</v>
      </c>
      <c r="AX9465">
        <v>0</v>
      </c>
      <c r="AY9465" t="s">
        <v>14</v>
      </c>
      <c r="AZ9465">
        <v>0</v>
      </c>
      <c r="BA9465">
        <v>0</v>
      </c>
      <c r="BB9465" t="s">
        <v>15</v>
      </c>
      <c r="BC9465">
        <v>0</v>
      </c>
      <c r="BD9465" t="s">
        <v>16</v>
      </c>
      <c r="BE9465">
        <v>89</v>
      </c>
      <c r="BF9465">
        <v>10</v>
      </c>
      <c r="BG9465">
        <v>2</v>
      </c>
    </row>
    <row r="9466" spans="1:59" x14ac:dyDescent="0.25">
      <c r="A9466" t="s">
        <v>0</v>
      </c>
      <c r="B9466" t="s">
        <v>1</v>
      </c>
      <c r="C9466">
        <v>1443576</v>
      </c>
      <c r="D9466" t="s">
        <v>2</v>
      </c>
      <c r="E9466">
        <v>88</v>
      </c>
      <c r="F9466">
        <v>142</v>
      </c>
      <c r="G9466">
        <v>-5</v>
      </c>
      <c r="H9466" t="s">
        <v>3</v>
      </c>
      <c r="I9466">
        <v>157</v>
      </c>
      <c r="J9466">
        <v>6</v>
      </c>
      <c r="K9466">
        <v>-18</v>
      </c>
      <c r="L9466" t="s">
        <v>4</v>
      </c>
      <c r="M9466">
        <v>-0.3745</v>
      </c>
      <c r="N9466">
        <v>-0.14249999999999999</v>
      </c>
      <c r="O9466">
        <v>0.93530000000000002</v>
      </c>
      <c r="P9466" t="s">
        <v>5</v>
      </c>
      <c r="Q9466">
        <v>4.2767999999999997</v>
      </c>
      <c r="R9466">
        <v>-6.1459999999999999</v>
      </c>
      <c r="S9466">
        <v>-7.9779</v>
      </c>
      <c r="T9466" t="s">
        <v>6</v>
      </c>
      <c r="U9466">
        <v>260519</v>
      </c>
      <c r="V9466">
        <v>90314</v>
      </c>
      <c r="W9466">
        <v>51.441486359999999</v>
      </c>
      <c r="X9466" t="s">
        <v>17</v>
      </c>
      <c r="Y9466">
        <v>0.267295</v>
      </c>
      <c r="Z9466" t="s">
        <v>18</v>
      </c>
      <c r="AA9466">
        <v>-1.3</v>
      </c>
      <c r="AB9466">
        <v>1</v>
      </c>
      <c r="AC9466">
        <v>8</v>
      </c>
      <c r="AD9466">
        <v>1</v>
      </c>
      <c r="AE9466">
        <v>122.11</v>
      </c>
      <c r="AF9466" t="s">
        <v>19</v>
      </c>
      <c r="AG9466" t="s">
        <v>8</v>
      </c>
      <c r="AH9466">
        <v>240</v>
      </c>
      <c r="AI9466" t="s">
        <v>9</v>
      </c>
      <c r="AJ9466">
        <v>0</v>
      </c>
      <c r="AK9466">
        <v>0</v>
      </c>
      <c r="AL9466" t="s">
        <v>10</v>
      </c>
      <c r="AM9466">
        <v>0</v>
      </c>
      <c r="AN9466">
        <v>0</v>
      </c>
      <c r="AO9466">
        <v>0</v>
      </c>
      <c r="AP9466" t="s">
        <v>11</v>
      </c>
      <c r="AQ9466">
        <v>0</v>
      </c>
      <c r="AR9466">
        <v>0</v>
      </c>
      <c r="AS9466" t="s">
        <v>12</v>
      </c>
      <c r="AT9466">
        <v>0</v>
      </c>
      <c r="AU9466">
        <v>0</v>
      </c>
      <c r="AV9466" t="s">
        <v>13</v>
      </c>
      <c r="AW9466">
        <v>0</v>
      </c>
      <c r="AX9466">
        <v>0</v>
      </c>
      <c r="AY9466" t="s">
        <v>14</v>
      </c>
      <c r="AZ9466">
        <v>0</v>
      </c>
      <c r="BA9466">
        <v>0</v>
      </c>
      <c r="BB9466" t="s">
        <v>15</v>
      </c>
      <c r="BC9466">
        <v>0</v>
      </c>
      <c r="BD9466" t="s">
        <v>16</v>
      </c>
      <c r="BE9466">
        <v>88</v>
      </c>
      <c r="BF9466">
        <v>10</v>
      </c>
      <c r="BG9466">
        <v>2</v>
      </c>
    </row>
    <row r="9467" spans="1:59" x14ac:dyDescent="0.25">
      <c r="A9467" t="s">
        <v>0</v>
      </c>
      <c r="B9467" t="s">
        <v>1</v>
      </c>
      <c r="C9467">
        <v>1443725</v>
      </c>
      <c r="D9467" t="s">
        <v>2</v>
      </c>
      <c r="E9467">
        <v>88</v>
      </c>
      <c r="F9467">
        <v>142</v>
      </c>
      <c r="G9467">
        <v>-5</v>
      </c>
      <c r="H9467" t="s">
        <v>3</v>
      </c>
      <c r="I9467">
        <v>160</v>
      </c>
      <c r="J9467">
        <v>5</v>
      </c>
      <c r="K9467">
        <v>-17</v>
      </c>
      <c r="L9467" t="s">
        <v>4</v>
      </c>
      <c r="M9467">
        <v>-0.3548</v>
      </c>
      <c r="N9467">
        <v>-0.1371</v>
      </c>
      <c r="O9467">
        <v>0.93620000000000003</v>
      </c>
      <c r="P9467" t="s">
        <v>5</v>
      </c>
      <c r="Q9467">
        <v>2.7065999999999999</v>
      </c>
      <c r="R9467">
        <v>-5.0468999999999999</v>
      </c>
      <c r="S9467">
        <v>-9.077</v>
      </c>
      <c r="T9467" t="s">
        <v>6</v>
      </c>
      <c r="U9467">
        <v>260519</v>
      </c>
      <c r="V9467">
        <v>90314</v>
      </c>
      <c r="W9467">
        <v>51.441486359999999</v>
      </c>
      <c r="X9467" t="s">
        <v>17</v>
      </c>
      <c r="Y9467">
        <v>0.267295</v>
      </c>
      <c r="Z9467" t="s">
        <v>18</v>
      </c>
      <c r="AA9467">
        <v>-1.3</v>
      </c>
      <c r="AB9467">
        <v>1</v>
      </c>
      <c r="AC9467">
        <v>8</v>
      </c>
      <c r="AD9467">
        <v>1.1100000000000001</v>
      </c>
      <c r="AE9467">
        <v>121.62</v>
      </c>
      <c r="AF9467" t="s">
        <v>19</v>
      </c>
      <c r="AG9467" t="s">
        <v>8</v>
      </c>
      <c r="AH9467">
        <v>240</v>
      </c>
      <c r="AI9467" t="s">
        <v>9</v>
      </c>
      <c r="AJ9467">
        <v>0</v>
      </c>
      <c r="AK9467">
        <v>0</v>
      </c>
      <c r="AL9467" t="s">
        <v>10</v>
      </c>
      <c r="AM9467">
        <v>0</v>
      </c>
      <c r="AN9467">
        <v>0</v>
      </c>
      <c r="AO9467">
        <v>0</v>
      </c>
      <c r="AP9467" t="s">
        <v>11</v>
      </c>
      <c r="AQ9467">
        <v>0</v>
      </c>
      <c r="AR9467">
        <v>0</v>
      </c>
      <c r="AS9467" t="s">
        <v>12</v>
      </c>
      <c r="AT9467">
        <v>0</v>
      </c>
      <c r="AU9467">
        <v>0</v>
      </c>
      <c r="AV9467" t="s">
        <v>13</v>
      </c>
      <c r="AW9467">
        <v>0</v>
      </c>
      <c r="AX9467">
        <v>0</v>
      </c>
      <c r="AY9467" t="s">
        <v>14</v>
      </c>
      <c r="AZ9467">
        <v>0</v>
      </c>
      <c r="BA9467">
        <v>0</v>
      </c>
      <c r="BB9467" t="s">
        <v>15</v>
      </c>
      <c r="BC9467">
        <v>0</v>
      </c>
      <c r="BD9467" t="s">
        <v>16</v>
      </c>
      <c r="BE9467">
        <v>88</v>
      </c>
      <c r="BF9467">
        <v>10</v>
      </c>
      <c r="BG9467">
        <v>2</v>
      </c>
    </row>
    <row r="9468" spans="1:59" x14ac:dyDescent="0.25">
      <c r="A9468" t="s">
        <v>0</v>
      </c>
      <c r="B9468" t="s">
        <v>1</v>
      </c>
      <c r="C9468">
        <v>1443861</v>
      </c>
      <c r="D9468" t="s">
        <v>2</v>
      </c>
      <c r="E9468">
        <v>90</v>
      </c>
      <c r="F9468">
        <v>142</v>
      </c>
      <c r="G9468">
        <v>-5</v>
      </c>
      <c r="H9468" t="s">
        <v>3</v>
      </c>
      <c r="I9468">
        <v>162</v>
      </c>
      <c r="J9468">
        <v>5</v>
      </c>
      <c r="K9468">
        <v>-14</v>
      </c>
      <c r="L9468" t="s">
        <v>4</v>
      </c>
      <c r="M9468">
        <v>-0.27800000000000002</v>
      </c>
      <c r="N9468">
        <v>-0.1386</v>
      </c>
      <c r="O9468">
        <v>0.94079999999999997</v>
      </c>
      <c r="P9468" t="s">
        <v>5</v>
      </c>
      <c r="Q9468">
        <v>2.1608000000000001</v>
      </c>
      <c r="R9468">
        <v>-3.8955000000000002</v>
      </c>
      <c r="S9468">
        <v>-8.0376999999999992</v>
      </c>
      <c r="T9468" t="s">
        <v>6</v>
      </c>
      <c r="U9468">
        <v>260519</v>
      </c>
      <c r="V9468">
        <v>90314</v>
      </c>
      <c r="W9468">
        <v>51.441486359999999</v>
      </c>
      <c r="X9468" t="s">
        <v>17</v>
      </c>
      <c r="Y9468">
        <v>0.267295</v>
      </c>
      <c r="Z9468" t="s">
        <v>18</v>
      </c>
      <c r="AA9468">
        <v>-1.3</v>
      </c>
      <c r="AB9468">
        <v>1</v>
      </c>
      <c r="AC9468">
        <v>8</v>
      </c>
      <c r="AD9468">
        <v>1.1100000000000001</v>
      </c>
      <c r="AE9468">
        <v>121.62</v>
      </c>
      <c r="AF9468" t="s">
        <v>19</v>
      </c>
      <c r="AG9468" t="s">
        <v>8</v>
      </c>
      <c r="AH9468">
        <v>240</v>
      </c>
      <c r="AI9468" t="s">
        <v>9</v>
      </c>
      <c r="AJ9468">
        <v>0</v>
      </c>
      <c r="AK9468">
        <v>0</v>
      </c>
      <c r="AL9468" t="s">
        <v>10</v>
      </c>
      <c r="AM9468">
        <v>0</v>
      </c>
      <c r="AN9468">
        <v>0</v>
      </c>
      <c r="AO9468">
        <v>0</v>
      </c>
      <c r="AP9468" t="s">
        <v>11</v>
      </c>
      <c r="AQ9468">
        <v>0</v>
      </c>
      <c r="AR9468">
        <v>0</v>
      </c>
      <c r="AS9468" t="s">
        <v>12</v>
      </c>
      <c r="AT9468">
        <v>0</v>
      </c>
      <c r="AU9468">
        <v>0</v>
      </c>
      <c r="AV9468" t="s">
        <v>13</v>
      </c>
      <c r="AW9468">
        <v>0</v>
      </c>
      <c r="AX9468">
        <v>0</v>
      </c>
      <c r="AY9468" t="s">
        <v>14</v>
      </c>
      <c r="AZ9468">
        <v>0</v>
      </c>
      <c r="BA9468">
        <v>0</v>
      </c>
      <c r="BB9468" t="s">
        <v>15</v>
      </c>
      <c r="BC9468">
        <v>0</v>
      </c>
      <c r="BD9468" t="s">
        <v>16</v>
      </c>
      <c r="BE9468">
        <v>90</v>
      </c>
      <c r="BF9468">
        <v>10</v>
      </c>
      <c r="BG9468">
        <v>2</v>
      </c>
    </row>
    <row r="9469" spans="1:59" x14ac:dyDescent="0.25">
      <c r="A9469" t="s">
        <v>0</v>
      </c>
      <c r="B9469" t="s">
        <v>1</v>
      </c>
      <c r="C9469">
        <v>1443996</v>
      </c>
      <c r="D9469" t="s">
        <v>2</v>
      </c>
      <c r="E9469">
        <v>88</v>
      </c>
      <c r="F9469">
        <v>142</v>
      </c>
      <c r="G9469">
        <v>-6</v>
      </c>
      <c r="H9469" t="s">
        <v>3</v>
      </c>
      <c r="I9469">
        <v>164</v>
      </c>
      <c r="J9469">
        <v>5</v>
      </c>
      <c r="K9469">
        <v>-13</v>
      </c>
      <c r="L9469" t="s">
        <v>4</v>
      </c>
      <c r="M9469">
        <v>-0.27439999999999998</v>
      </c>
      <c r="N9469">
        <v>-0.12959999999999999</v>
      </c>
      <c r="O9469">
        <v>0.93020000000000003</v>
      </c>
      <c r="P9469" t="s">
        <v>5</v>
      </c>
      <c r="Q9469">
        <v>2.3626999999999998</v>
      </c>
      <c r="R9469">
        <v>-1.8093999999999999</v>
      </c>
      <c r="S9469">
        <v>-7.4394999999999998</v>
      </c>
      <c r="T9469" t="s">
        <v>6</v>
      </c>
      <c r="U9469">
        <v>260519</v>
      </c>
      <c r="V9469">
        <v>90314</v>
      </c>
      <c r="W9469">
        <v>51.441486359999999</v>
      </c>
      <c r="X9469" t="s">
        <v>17</v>
      </c>
      <c r="Y9469">
        <v>0.267295</v>
      </c>
      <c r="Z9469" t="s">
        <v>18</v>
      </c>
      <c r="AA9469">
        <v>-1.3</v>
      </c>
      <c r="AB9469">
        <v>1</v>
      </c>
      <c r="AC9469">
        <v>8</v>
      </c>
      <c r="AD9469">
        <v>1.1100000000000001</v>
      </c>
      <c r="AE9469">
        <v>121.62</v>
      </c>
      <c r="AF9469" t="s">
        <v>19</v>
      </c>
      <c r="AG9469" t="s">
        <v>8</v>
      </c>
      <c r="AH9469">
        <v>240</v>
      </c>
      <c r="AI9469" t="s">
        <v>9</v>
      </c>
      <c r="AJ9469">
        <v>0</v>
      </c>
      <c r="AK9469">
        <v>0</v>
      </c>
      <c r="AL9469" t="s">
        <v>10</v>
      </c>
      <c r="AM9469">
        <v>0</v>
      </c>
      <c r="AN9469">
        <v>0</v>
      </c>
      <c r="AO9469">
        <v>0</v>
      </c>
      <c r="AP9469" t="s">
        <v>11</v>
      </c>
      <c r="AQ9469">
        <v>0</v>
      </c>
      <c r="AR9469">
        <v>0</v>
      </c>
      <c r="AS9469" t="s">
        <v>12</v>
      </c>
      <c r="AT9469">
        <v>0</v>
      </c>
      <c r="AU9469">
        <v>0</v>
      </c>
      <c r="AV9469" t="s">
        <v>13</v>
      </c>
      <c r="AW9469">
        <v>0</v>
      </c>
      <c r="AX9469">
        <v>0</v>
      </c>
      <c r="AY9469" t="s">
        <v>14</v>
      </c>
      <c r="AZ9469">
        <v>0</v>
      </c>
      <c r="BA9469">
        <v>0</v>
      </c>
      <c r="BB9469" t="s">
        <v>15</v>
      </c>
      <c r="BC9469">
        <v>0</v>
      </c>
      <c r="BD9469" t="s">
        <v>16</v>
      </c>
      <c r="BE9469">
        <v>88</v>
      </c>
      <c r="BF9469">
        <v>10</v>
      </c>
      <c r="BG9469">
        <v>2</v>
      </c>
    </row>
    <row r="9470" spans="1:59" x14ac:dyDescent="0.25">
      <c r="A9470" t="s">
        <v>0</v>
      </c>
      <c r="B9470" t="s">
        <v>1</v>
      </c>
      <c r="C9470">
        <v>1444134</v>
      </c>
      <c r="D9470" t="s">
        <v>2</v>
      </c>
      <c r="E9470">
        <v>88</v>
      </c>
      <c r="F9470">
        <v>142</v>
      </c>
      <c r="G9470">
        <v>-5</v>
      </c>
      <c r="H9470" t="s">
        <v>3</v>
      </c>
      <c r="I9470">
        <v>165</v>
      </c>
      <c r="J9470">
        <v>5</v>
      </c>
      <c r="K9470">
        <v>-12</v>
      </c>
      <c r="L9470" t="s">
        <v>4</v>
      </c>
      <c r="M9470">
        <v>-0.29380000000000001</v>
      </c>
      <c r="N9470">
        <v>-0.13619999999999999</v>
      </c>
      <c r="O9470">
        <v>0.96360000000000001</v>
      </c>
      <c r="P9470" t="s">
        <v>5</v>
      </c>
      <c r="Q9470">
        <v>0.9496</v>
      </c>
      <c r="R9470">
        <v>-0.11219999999999999</v>
      </c>
      <c r="S9470">
        <v>-6.2656999999999998</v>
      </c>
      <c r="T9470" t="s">
        <v>6</v>
      </c>
      <c r="U9470">
        <v>260519</v>
      </c>
      <c r="V9470">
        <v>90314</v>
      </c>
      <c r="W9470">
        <v>51.441486359999999</v>
      </c>
      <c r="X9470" t="s">
        <v>17</v>
      </c>
      <c r="Y9470">
        <v>0.267295</v>
      </c>
      <c r="Z9470" t="s">
        <v>18</v>
      </c>
      <c r="AA9470">
        <v>-1.3</v>
      </c>
      <c r="AB9470">
        <v>1</v>
      </c>
      <c r="AC9470">
        <v>8</v>
      </c>
      <c r="AD9470">
        <v>1.1100000000000001</v>
      </c>
      <c r="AE9470">
        <v>121.62</v>
      </c>
      <c r="AF9470" t="s">
        <v>19</v>
      </c>
      <c r="AG9470" t="s">
        <v>8</v>
      </c>
      <c r="AH9470">
        <v>240</v>
      </c>
      <c r="AI9470" t="s">
        <v>9</v>
      </c>
      <c r="AJ9470">
        <v>0</v>
      </c>
      <c r="AK9470">
        <v>0</v>
      </c>
      <c r="AL9470" t="s">
        <v>10</v>
      </c>
      <c r="AM9470">
        <v>0</v>
      </c>
      <c r="AN9470">
        <v>0</v>
      </c>
      <c r="AO9470">
        <v>0</v>
      </c>
      <c r="AP9470" t="s">
        <v>11</v>
      </c>
      <c r="AQ9470">
        <v>0</v>
      </c>
      <c r="AR9470">
        <v>0</v>
      </c>
      <c r="AS9470" t="s">
        <v>12</v>
      </c>
      <c r="AT9470">
        <v>0</v>
      </c>
      <c r="AU9470">
        <v>0</v>
      </c>
      <c r="AV9470" t="s">
        <v>13</v>
      </c>
      <c r="AW9470">
        <v>0</v>
      </c>
      <c r="AX9470">
        <v>0</v>
      </c>
      <c r="AY9470" t="s">
        <v>14</v>
      </c>
      <c r="AZ9470">
        <v>0</v>
      </c>
      <c r="BA9470">
        <v>0</v>
      </c>
      <c r="BB9470" t="s">
        <v>15</v>
      </c>
      <c r="BC9470">
        <v>0</v>
      </c>
      <c r="BD9470" t="s">
        <v>16</v>
      </c>
      <c r="BE9470">
        <v>88</v>
      </c>
      <c r="BF9470">
        <v>10</v>
      </c>
      <c r="BG9470">
        <v>2</v>
      </c>
    </row>
    <row r="9471" spans="1:59" x14ac:dyDescent="0.25">
      <c r="A9471" t="s">
        <v>0</v>
      </c>
      <c r="B9471" t="s">
        <v>1</v>
      </c>
      <c r="C9471">
        <v>1444283</v>
      </c>
      <c r="D9471" t="s">
        <v>2</v>
      </c>
      <c r="E9471">
        <v>88</v>
      </c>
      <c r="F9471">
        <v>142</v>
      </c>
      <c r="G9471">
        <v>-5</v>
      </c>
      <c r="H9471" t="s">
        <v>3</v>
      </c>
      <c r="I9471">
        <v>167</v>
      </c>
      <c r="J9471">
        <v>6</v>
      </c>
      <c r="K9471">
        <v>-12</v>
      </c>
      <c r="L9471" t="s">
        <v>4</v>
      </c>
      <c r="M9471">
        <v>-0.2676</v>
      </c>
      <c r="N9471">
        <v>-0.1371</v>
      </c>
      <c r="O9471">
        <v>0.94379999999999997</v>
      </c>
      <c r="P9471" t="s">
        <v>5</v>
      </c>
      <c r="Q9471">
        <v>0.16450000000000001</v>
      </c>
      <c r="R9471">
        <v>0.157</v>
      </c>
      <c r="S9471">
        <v>-5.7123999999999997</v>
      </c>
      <c r="T9471" t="s">
        <v>6</v>
      </c>
      <c r="U9471">
        <v>260519</v>
      </c>
      <c r="V9471">
        <v>90314</v>
      </c>
      <c r="W9471">
        <v>51.441486359999999</v>
      </c>
      <c r="X9471" t="s">
        <v>17</v>
      </c>
      <c r="Y9471">
        <v>0.267295</v>
      </c>
      <c r="Z9471" t="s">
        <v>18</v>
      </c>
      <c r="AA9471">
        <v>-1.3</v>
      </c>
      <c r="AB9471">
        <v>1</v>
      </c>
      <c r="AC9471">
        <v>8</v>
      </c>
      <c r="AD9471">
        <v>1.1100000000000001</v>
      </c>
      <c r="AE9471">
        <v>121.62</v>
      </c>
      <c r="AF9471" t="s">
        <v>19</v>
      </c>
      <c r="AG9471" t="s">
        <v>8</v>
      </c>
      <c r="AH9471">
        <v>240</v>
      </c>
      <c r="AI9471" t="s">
        <v>9</v>
      </c>
      <c r="AJ9471">
        <v>0</v>
      </c>
      <c r="AK9471">
        <v>0</v>
      </c>
      <c r="AL9471" t="s">
        <v>10</v>
      </c>
      <c r="AM9471">
        <v>0</v>
      </c>
      <c r="AN9471">
        <v>0</v>
      </c>
      <c r="AO9471">
        <v>0</v>
      </c>
      <c r="AP9471" t="s">
        <v>11</v>
      </c>
      <c r="AQ9471">
        <v>0</v>
      </c>
      <c r="AR9471">
        <v>0</v>
      </c>
      <c r="AS9471" t="s">
        <v>12</v>
      </c>
      <c r="AT9471">
        <v>0</v>
      </c>
      <c r="AU9471">
        <v>0</v>
      </c>
      <c r="AV9471" t="s">
        <v>13</v>
      </c>
      <c r="AW9471">
        <v>0</v>
      </c>
      <c r="AX9471">
        <v>0</v>
      </c>
      <c r="AY9471" t="s">
        <v>14</v>
      </c>
      <c r="AZ9471">
        <v>0</v>
      </c>
      <c r="BA9471">
        <v>0</v>
      </c>
      <c r="BB9471" t="s">
        <v>15</v>
      </c>
      <c r="BC9471">
        <v>0</v>
      </c>
      <c r="BD9471" t="s">
        <v>16</v>
      </c>
      <c r="BE9471">
        <v>88</v>
      </c>
      <c r="BF9471">
        <v>10</v>
      </c>
      <c r="BG9471">
        <v>2</v>
      </c>
    </row>
    <row r="9472" spans="1:59" x14ac:dyDescent="0.25">
      <c r="A9472" t="s">
        <v>0</v>
      </c>
      <c r="B9472" t="s">
        <v>1</v>
      </c>
      <c r="C9472">
        <v>1444417</v>
      </c>
      <c r="D9472" t="s">
        <v>2</v>
      </c>
      <c r="E9472">
        <v>88</v>
      </c>
      <c r="F9472">
        <v>142</v>
      </c>
      <c r="G9472">
        <v>-6</v>
      </c>
      <c r="H9472" t="s">
        <v>3</v>
      </c>
      <c r="I9472">
        <v>169</v>
      </c>
      <c r="J9472">
        <v>5</v>
      </c>
      <c r="K9472">
        <v>-12</v>
      </c>
      <c r="L9472" t="s">
        <v>4</v>
      </c>
      <c r="M9472">
        <v>-0.27910000000000001</v>
      </c>
      <c r="N9472">
        <v>-0.13100000000000001</v>
      </c>
      <c r="O9472">
        <v>0.95530000000000004</v>
      </c>
      <c r="P9472" t="s">
        <v>5</v>
      </c>
      <c r="Q9472">
        <v>1.5926</v>
      </c>
      <c r="R9472">
        <v>-0.17199999999999999</v>
      </c>
      <c r="S9472">
        <v>-6.1984000000000004</v>
      </c>
      <c r="T9472" t="s">
        <v>6</v>
      </c>
      <c r="U9472">
        <v>260519</v>
      </c>
      <c r="V9472">
        <v>90314</v>
      </c>
      <c r="W9472">
        <v>51.441486359999999</v>
      </c>
      <c r="X9472" t="s">
        <v>17</v>
      </c>
      <c r="Y9472">
        <v>0.267295</v>
      </c>
      <c r="Z9472" t="s">
        <v>18</v>
      </c>
      <c r="AA9472">
        <v>-1.3</v>
      </c>
      <c r="AB9472">
        <v>1</v>
      </c>
      <c r="AC9472">
        <v>8</v>
      </c>
      <c r="AD9472">
        <v>1.1100000000000001</v>
      </c>
      <c r="AE9472">
        <v>121.62</v>
      </c>
      <c r="AF9472" t="s">
        <v>19</v>
      </c>
      <c r="AG9472" t="s">
        <v>8</v>
      </c>
      <c r="AH9472">
        <v>240</v>
      </c>
      <c r="AI9472" t="s">
        <v>9</v>
      </c>
      <c r="AJ9472">
        <v>0</v>
      </c>
      <c r="AK9472">
        <v>0</v>
      </c>
      <c r="AL9472" t="s">
        <v>10</v>
      </c>
      <c r="AM9472">
        <v>0</v>
      </c>
      <c r="AN9472">
        <v>0</v>
      </c>
      <c r="AO9472">
        <v>0</v>
      </c>
      <c r="AP9472" t="s">
        <v>11</v>
      </c>
      <c r="AQ9472">
        <v>0</v>
      </c>
      <c r="AR9472">
        <v>0</v>
      </c>
      <c r="AS9472" t="s">
        <v>12</v>
      </c>
      <c r="AT9472">
        <v>0</v>
      </c>
      <c r="AU9472">
        <v>0</v>
      </c>
      <c r="AV9472" t="s">
        <v>13</v>
      </c>
      <c r="AW9472">
        <v>0</v>
      </c>
      <c r="AX9472">
        <v>0</v>
      </c>
      <c r="AY9472" t="s">
        <v>14</v>
      </c>
      <c r="AZ9472">
        <v>0</v>
      </c>
      <c r="BA9472">
        <v>0</v>
      </c>
      <c r="BB9472" t="s">
        <v>15</v>
      </c>
      <c r="BC9472">
        <v>0</v>
      </c>
      <c r="BD9472" t="s">
        <v>16</v>
      </c>
      <c r="BE9472">
        <v>88</v>
      </c>
      <c r="BF9472">
        <v>10</v>
      </c>
      <c r="BG9472">
        <v>2</v>
      </c>
    </row>
    <row r="9473" spans="1:59" x14ac:dyDescent="0.25">
      <c r="A9473" t="s">
        <v>0</v>
      </c>
      <c r="B9473" t="s">
        <v>1</v>
      </c>
      <c r="C9473">
        <v>1444555</v>
      </c>
      <c r="D9473" t="s">
        <v>2</v>
      </c>
      <c r="E9473">
        <v>88</v>
      </c>
      <c r="F9473">
        <v>142</v>
      </c>
      <c r="G9473">
        <v>-5</v>
      </c>
      <c r="H9473" t="s">
        <v>3</v>
      </c>
      <c r="I9473">
        <v>170</v>
      </c>
      <c r="J9473">
        <v>6</v>
      </c>
      <c r="K9473">
        <v>-12</v>
      </c>
      <c r="L9473" t="s">
        <v>4</v>
      </c>
      <c r="M9473">
        <v>-0.2742</v>
      </c>
      <c r="N9473">
        <v>-0.1328</v>
      </c>
      <c r="O9473">
        <v>0.9577</v>
      </c>
      <c r="P9473" t="s">
        <v>5</v>
      </c>
      <c r="Q9473">
        <v>5.2299999999999999E-2</v>
      </c>
      <c r="R9473">
        <v>-0.77759999999999996</v>
      </c>
      <c r="S9473">
        <v>-5.9591000000000003</v>
      </c>
      <c r="T9473" t="s">
        <v>6</v>
      </c>
      <c r="U9473">
        <v>260519</v>
      </c>
      <c r="V9473">
        <v>90315</v>
      </c>
      <c r="W9473">
        <v>51.44147873</v>
      </c>
      <c r="X9473" t="s">
        <v>17</v>
      </c>
      <c r="Y9473">
        <v>0.26730165</v>
      </c>
      <c r="Z9473" t="s">
        <v>18</v>
      </c>
      <c r="AA9473">
        <v>-1.3</v>
      </c>
      <c r="AB9473">
        <v>1</v>
      </c>
      <c r="AC9473">
        <v>8</v>
      </c>
      <c r="AD9473">
        <v>1.1100000000000001</v>
      </c>
      <c r="AE9473">
        <v>121.62</v>
      </c>
      <c r="AF9473" t="s">
        <v>19</v>
      </c>
      <c r="AG9473" t="s">
        <v>8</v>
      </c>
      <c r="AH9473">
        <v>240</v>
      </c>
      <c r="AI9473" t="s">
        <v>9</v>
      </c>
      <c r="AJ9473">
        <v>0</v>
      </c>
      <c r="AK9473">
        <v>0</v>
      </c>
      <c r="AL9473" t="s">
        <v>10</v>
      </c>
      <c r="AM9473">
        <v>0</v>
      </c>
      <c r="AN9473">
        <v>0</v>
      </c>
      <c r="AO9473">
        <v>0</v>
      </c>
      <c r="AP9473" t="s">
        <v>11</v>
      </c>
      <c r="AQ9473">
        <v>0</v>
      </c>
      <c r="AR9473">
        <v>0</v>
      </c>
      <c r="AS9473" t="s">
        <v>12</v>
      </c>
      <c r="AT9473">
        <v>0</v>
      </c>
      <c r="AU9473">
        <v>0</v>
      </c>
      <c r="AV9473" t="s">
        <v>13</v>
      </c>
      <c r="AW9473">
        <v>0</v>
      </c>
      <c r="AX9473">
        <v>0</v>
      </c>
      <c r="AY9473" t="s">
        <v>14</v>
      </c>
      <c r="AZ9473">
        <v>0</v>
      </c>
      <c r="BA9473">
        <v>0</v>
      </c>
      <c r="BB9473" t="s">
        <v>15</v>
      </c>
      <c r="BC9473">
        <v>0</v>
      </c>
      <c r="BD9473" t="s">
        <v>16</v>
      </c>
      <c r="BE9473">
        <v>88</v>
      </c>
      <c r="BF9473">
        <v>10</v>
      </c>
      <c r="BG9473">
        <v>2</v>
      </c>
    </row>
    <row r="9474" spans="1:59" x14ac:dyDescent="0.25">
      <c r="A9474" t="s">
        <v>0</v>
      </c>
      <c r="B9474" t="s">
        <v>1</v>
      </c>
      <c r="C9474">
        <v>1444705</v>
      </c>
      <c r="D9474" t="s">
        <v>2</v>
      </c>
      <c r="E9474">
        <v>88</v>
      </c>
      <c r="F9474">
        <v>142</v>
      </c>
      <c r="G9474">
        <v>-5</v>
      </c>
      <c r="H9474" t="s">
        <v>3</v>
      </c>
      <c r="I9474">
        <v>172</v>
      </c>
      <c r="J9474">
        <v>6</v>
      </c>
      <c r="K9474">
        <v>-12</v>
      </c>
      <c r="L9474" t="s">
        <v>4</v>
      </c>
      <c r="M9474">
        <v>-0.28820000000000001</v>
      </c>
      <c r="N9474">
        <v>-0.13439999999999999</v>
      </c>
      <c r="O9474">
        <v>0.95309999999999995</v>
      </c>
      <c r="P9474" t="s">
        <v>5</v>
      </c>
      <c r="Q9474">
        <v>0.86729999999999996</v>
      </c>
      <c r="R9474">
        <v>-1.8842000000000001</v>
      </c>
      <c r="S9474">
        <v>-6.1459999999999999</v>
      </c>
      <c r="T9474" t="s">
        <v>6</v>
      </c>
      <c r="U9474">
        <v>260519</v>
      </c>
      <c r="V9474">
        <v>90315</v>
      </c>
      <c r="W9474">
        <v>51.44147873</v>
      </c>
      <c r="X9474" t="s">
        <v>17</v>
      </c>
      <c r="Y9474">
        <v>0.26730165</v>
      </c>
      <c r="Z9474" t="s">
        <v>18</v>
      </c>
      <c r="AA9474">
        <v>-1.3</v>
      </c>
      <c r="AB9474">
        <v>1</v>
      </c>
      <c r="AC9474">
        <v>8</v>
      </c>
      <c r="AD9474">
        <v>1.02</v>
      </c>
      <c r="AE9474">
        <v>126.4</v>
      </c>
      <c r="AF9474" t="s">
        <v>19</v>
      </c>
      <c r="AG9474" t="s">
        <v>8</v>
      </c>
      <c r="AH9474">
        <v>240</v>
      </c>
      <c r="AI9474" t="s">
        <v>9</v>
      </c>
      <c r="AJ9474">
        <v>0</v>
      </c>
      <c r="AK9474">
        <v>0</v>
      </c>
      <c r="AL9474" t="s">
        <v>10</v>
      </c>
      <c r="AM9474">
        <v>0</v>
      </c>
      <c r="AN9474">
        <v>0</v>
      </c>
      <c r="AO9474">
        <v>0</v>
      </c>
      <c r="AP9474" t="s">
        <v>11</v>
      </c>
      <c r="AQ9474">
        <v>0</v>
      </c>
      <c r="AR9474">
        <v>0</v>
      </c>
      <c r="AS9474" t="s">
        <v>12</v>
      </c>
      <c r="AT9474">
        <v>0</v>
      </c>
      <c r="AU9474">
        <v>0</v>
      </c>
      <c r="AV9474" t="s">
        <v>13</v>
      </c>
      <c r="AW9474">
        <v>0</v>
      </c>
      <c r="AX9474">
        <v>0</v>
      </c>
      <c r="AY9474" t="s">
        <v>14</v>
      </c>
      <c r="AZ9474">
        <v>0</v>
      </c>
      <c r="BA9474">
        <v>0</v>
      </c>
      <c r="BB9474" t="s">
        <v>15</v>
      </c>
      <c r="BC9474">
        <v>0</v>
      </c>
      <c r="BD9474" t="s">
        <v>16</v>
      </c>
      <c r="BE9474">
        <v>88</v>
      </c>
      <c r="BF9474">
        <v>10</v>
      </c>
      <c r="BG9474">
        <v>2</v>
      </c>
    </row>
    <row r="9475" spans="1:59" x14ac:dyDescent="0.25">
      <c r="A9475" t="s">
        <v>0</v>
      </c>
      <c r="B9475" t="s">
        <v>1</v>
      </c>
      <c r="C9475">
        <v>1444841</v>
      </c>
      <c r="D9475" t="s">
        <v>2</v>
      </c>
      <c r="E9475">
        <v>90</v>
      </c>
      <c r="F9475">
        <v>142</v>
      </c>
      <c r="G9475">
        <v>-6</v>
      </c>
      <c r="H9475" t="s">
        <v>3</v>
      </c>
      <c r="I9475">
        <v>174</v>
      </c>
      <c r="J9475">
        <v>6</v>
      </c>
      <c r="K9475">
        <v>-11</v>
      </c>
      <c r="L9475" t="s">
        <v>4</v>
      </c>
      <c r="M9475">
        <v>-0.25640000000000002</v>
      </c>
      <c r="N9475">
        <v>-0.13489999999999999</v>
      </c>
      <c r="O9475">
        <v>0.93310000000000004</v>
      </c>
      <c r="P9475" t="s">
        <v>5</v>
      </c>
      <c r="Q9475">
        <v>0.71030000000000004</v>
      </c>
      <c r="R9475">
        <v>-2.8412000000000002</v>
      </c>
      <c r="S9475">
        <v>-7.6712999999999996</v>
      </c>
      <c r="T9475" t="s">
        <v>6</v>
      </c>
      <c r="U9475">
        <v>260519</v>
      </c>
      <c r="V9475">
        <v>90315</v>
      </c>
      <c r="W9475">
        <v>51.44147873</v>
      </c>
      <c r="X9475" t="s">
        <v>17</v>
      </c>
      <c r="Y9475">
        <v>0.26730165</v>
      </c>
      <c r="Z9475" t="s">
        <v>18</v>
      </c>
      <c r="AA9475">
        <v>-1.3</v>
      </c>
      <c r="AB9475">
        <v>1</v>
      </c>
      <c r="AC9475">
        <v>8</v>
      </c>
      <c r="AD9475">
        <v>1.02</v>
      </c>
      <c r="AE9475">
        <v>126.4</v>
      </c>
      <c r="AF9475" t="s">
        <v>19</v>
      </c>
      <c r="AG9475" t="s">
        <v>8</v>
      </c>
      <c r="AH9475">
        <v>240</v>
      </c>
      <c r="AI9475" t="s">
        <v>9</v>
      </c>
      <c r="AJ9475">
        <v>0</v>
      </c>
      <c r="AK9475">
        <v>0</v>
      </c>
      <c r="AL9475" t="s">
        <v>10</v>
      </c>
      <c r="AM9475">
        <v>0</v>
      </c>
      <c r="AN9475">
        <v>0</v>
      </c>
      <c r="AO9475">
        <v>0</v>
      </c>
      <c r="AP9475" t="s">
        <v>11</v>
      </c>
      <c r="AQ9475">
        <v>0</v>
      </c>
      <c r="AR9475">
        <v>0</v>
      </c>
      <c r="AS9475" t="s">
        <v>12</v>
      </c>
      <c r="AT9475">
        <v>0</v>
      </c>
      <c r="AU9475">
        <v>0</v>
      </c>
      <c r="AV9475" t="s">
        <v>13</v>
      </c>
      <c r="AW9475">
        <v>0</v>
      </c>
      <c r="AX9475">
        <v>0</v>
      </c>
      <c r="AY9475" t="s">
        <v>14</v>
      </c>
      <c r="AZ9475">
        <v>0</v>
      </c>
      <c r="BA9475">
        <v>0</v>
      </c>
      <c r="BB9475" t="s">
        <v>15</v>
      </c>
      <c r="BC9475">
        <v>0</v>
      </c>
      <c r="BD9475" t="s">
        <v>16</v>
      </c>
      <c r="BE9475">
        <v>90</v>
      </c>
      <c r="BF9475">
        <v>10</v>
      </c>
      <c r="BG9475">
        <v>2</v>
      </c>
    </row>
    <row r="9476" spans="1:59" x14ac:dyDescent="0.25">
      <c r="A9476" t="s">
        <v>0</v>
      </c>
      <c r="B9476" t="s">
        <v>1</v>
      </c>
      <c r="C9476">
        <v>1444975</v>
      </c>
      <c r="D9476" t="s">
        <v>2</v>
      </c>
      <c r="E9476">
        <v>91</v>
      </c>
      <c r="F9476">
        <v>142</v>
      </c>
      <c r="G9476">
        <v>-6</v>
      </c>
      <c r="H9476" t="s">
        <v>3</v>
      </c>
      <c r="I9476">
        <v>175</v>
      </c>
      <c r="J9476">
        <v>6</v>
      </c>
      <c r="K9476">
        <v>-10</v>
      </c>
      <c r="L9476" t="s">
        <v>4</v>
      </c>
      <c r="M9476">
        <v>-0.2462</v>
      </c>
      <c r="N9476">
        <v>-0.13120000000000001</v>
      </c>
      <c r="O9476">
        <v>0.94889999999999997</v>
      </c>
      <c r="P9476" t="s">
        <v>5</v>
      </c>
      <c r="Q9476">
        <v>2.3702000000000001</v>
      </c>
      <c r="R9476">
        <v>-3.1254</v>
      </c>
      <c r="S9476">
        <v>-6.9610000000000003</v>
      </c>
      <c r="T9476" t="s">
        <v>6</v>
      </c>
      <c r="U9476">
        <v>260519</v>
      </c>
      <c r="V9476">
        <v>90315</v>
      </c>
      <c r="W9476">
        <v>51.44147873</v>
      </c>
      <c r="X9476" t="s">
        <v>17</v>
      </c>
      <c r="Y9476">
        <v>0.26730165</v>
      </c>
      <c r="Z9476" t="s">
        <v>18</v>
      </c>
      <c r="AA9476">
        <v>-1.3</v>
      </c>
      <c r="AB9476">
        <v>1</v>
      </c>
      <c r="AC9476">
        <v>8</v>
      </c>
      <c r="AD9476">
        <v>1.02</v>
      </c>
      <c r="AE9476">
        <v>126.4</v>
      </c>
      <c r="AF9476" t="s">
        <v>19</v>
      </c>
      <c r="AG9476" t="s">
        <v>8</v>
      </c>
      <c r="AH9476">
        <v>240</v>
      </c>
      <c r="AI9476" t="s">
        <v>9</v>
      </c>
      <c r="AJ9476">
        <v>0</v>
      </c>
      <c r="AK9476">
        <v>0</v>
      </c>
      <c r="AL9476" t="s">
        <v>10</v>
      </c>
      <c r="AM9476">
        <v>0</v>
      </c>
      <c r="AN9476">
        <v>0</v>
      </c>
      <c r="AO9476">
        <v>0</v>
      </c>
      <c r="AP9476" t="s">
        <v>11</v>
      </c>
      <c r="AQ9476">
        <v>0</v>
      </c>
      <c r="AR9476">
        <v>0</v>
      </c>
      <c r="AS9476" t="s">
        <v>12</v>
      </c>
      <c r="AT9476">
        <v>0</v>
      </c>
      <c r="AU9476">
        <v>0</v>
      </c>
      <c r="AV9476" t="s">
        <v>13</v>
      </c>
      <c r="AW9476">
        <v>0</v>
      </c>
      <c r="AX9476">
        <v>0</v>
      </c>
      <c r="AY9476" t="s">
        <v>14</v>
      </c>
      <c r="AZ9476">
        <v>0</v>
      </c>
      <c r="BA9476">
        <v>0</v>
      </c>
      <c r="BB9476" t="s">
        <v>15</v>
      </c>
      <c r="BC9476">
        <v>0</v>
      </c>
      <c r="BD9476" t="s">
        <v>16</v>
      </c>
      <c r="BE9476">
        <v>91</v>
      </c>
      <c r="BF9476">
        <v>10</v>
      </c>
      <c r="BG9476">
        <v>2</v>
      </c>
    </row>
    <row r="9477" spans="1:59" x14ac:dyDescent="0.25">
      <c r="A9477" t="s">
        <v>0</v>
      </c>
      <c r="B9477" t="s">
        <v>1</v>
      </c>
      <c r="C9477">
        <v>1445113</v>
      </c>
      <c r="D9477" t="s">
        <v>2</v>
      </c>
      <c r="E9477">
        <v>92</v>
      </c>
      <c r="F9477">
        <v>142</v>
      </c>
      <c r="G9477">
        <v>-5</v>
      </c>
      <c r="H9477" t="s">
        <v>3</v>
      </c>
      <c r="I9477">
        <v>177</v>
      </c>
      <c r="J9477">
        <v>5</v>
      </c>
      <c r="K9477">
        <v>-9</v>
      </c>
      <c r="L9477" t="s">
        <v>4</v>
      </c>
      <c r="M9477">
        <v>-0.21199999999999999</v>
      </c>
      <c r="N9477">
        <v>-0.13350000000000001</v>
      </c>
      <c r="O9477">
        <v>0.96409999999999996</v>
      </c>
      <c r="P9477" t="s">
        <v>5</v>
      </c>
      <c r="Q9477">
        <v>2.0710999999999999</v>
      </c>
      <c r="R9477">
        <v>-2.2355999999999998</v>
      </c>
      <c r="S9477">
        <v>-5.6525999999999996</v>
      </c>
      <c r="T9477" t="s">
        <v>6</v>
      </c>
      <c r="U9477">
        <v>260519</v>
      </c>
      <c r="V9477">
        <v>90315</v>
      </c>
      <c r="W9477">
        <v>51.44147873</v>
      </c>
      <c r="X9477" t="s">
        <v>17</v>
      </c>
      <c r="Y9477">
        <v>0.26730165</v>
      </c>
      <c r="Z9477" t="s">
        <v>18</v>
      </c>
      <c r="AA9477">
        <v>-1.3</v>
      </c>
      <c r="AB9477">
        <v>1</v>
      </c>
      <c r="AC9477">
        <v>8</v>
      </c>
      <c r="AD9477">
        <v>1.02</v>
      </c>
      <c r="AE9477">
        <v>126.4</v>
      </c>
      <c r="AF9477" t="s">
        <v>19</v>
      </c>
      <c r="AG9477" t="s">
        <v>8</v>
      </c>
      <c r="AH9477">
        <v>240</v>
      </c>
      <c r="AI9477" t="s">
        <v>9</v>
      </c>
      <c r="AJ9477">
        <v>0</v>
      </c>
      <c r="AK9477">
        <v>0</v>
      </c>
      <c r="AL9477" t="s">
        <v>10</v>
      </c>
      <c r="AM9477">
        <v>0</v>
      </c>
      <c r="AN9477">
        <v>0</v>
      </c>
      <c r="AO9477">
        <v>0</v>
      </c>
      <c r="AP9477" t="s">
        <v>11</v>
      </c>
      <c r="AQ9477">
        <v>0</v>
      </c>
      <c r="AR9477">
        <v>0</v>
      </c>
      <c r="AS9477" t="s">
        <v>12</v>
      </c>
      <c r="AT9477">
        <v>0</v>
      </c>
      <c r="AU9477">
        <v>0</v>
      </c>
      <c r="AV9477" t="s">
        <v>13</v>
      </c>
      <c r="AW9477">
        <v>0</v>
      </c>
      <c r="AX9477">
        <v>0</v>
      </c>
      <c r="AY9477" t="s">
        <v>14</v>
      </c>
      <c r="AZ9477">
        <v>0</v>
      </c>
      <c r="BA9477">
        <v>0</v>
      </c>
      <c r="BB9477" t="s">
        <v>15</v>
      </c>
      <c r="BC9477">
        <v>0</v>
      </c>
      <c r="BD9477" t="s">
        <v>16</v>
      </c>
      <c r="BE9477">
        <v>92</v>
      </c>
      <c r="BF9477">
        <v>10</v>
      </c>
      <c r="BG9477">
        <v>2</v>
      </c>
    </row>
    <row r="9478" spans="1:59" x14ac:dyDescent="0.25">
      <c r="A9478" t="s">
        <v>0</v>
      </c>
      <c r="B9478" t="s">
        <v>1</v>
      </c>
      <c r="C9478">
        <v>1445249</v>
      </c>
      <c r="D9478" t="s">
        <v>2</v>
      </c>
      <c r="E9478">
        <v>93</v>
      </c>
      <c r="F9478">
        <v>142</v>
      </c>
      <c r="G9478">
        <v>-6</v>
      </c>
      <c r="H9478" t="s">
        <v>3</v>
      </c>
      <c r="I9478">
        <v>178</v>
      </c>
      <c r="J9478">
        <v>6</v>
      </c>
      <c r="K9478">
        <v>-8</v>
      </c>
      <c r="L9478" t="s">
        <v>4</v>
      </c>
      <c r="M9478">
        <v>-0.22270000000000001</v>
      </c>
      <c r="N9478">
        <v>-0.13539999999999999</v>
      </c>
      <c r="O9478">
        <v>0.96299999999999997</v>
      </c>
      <c r="P9478" t="s">
        <v>5</v>
      </c>
      <c r="Q9478">
        <v>0.157</v>
      </c>
      <c r="R9478">
        <v>-0.33650000000000002</v>
      </c>
      <c r="S9478">
        <v>-4.0301</v>
      </c>
      <c r="T9478" t="s">
        <v>6</v>
      </c>
      <c r="U9478">
        <v>260519</v>
      </c>
      <c r="V9478">
        <v>90315</v>
      </c>
      <c r="W9478">
        <v>51.44147873</v>
      </c>
      <c r="X9478" t="s">
        <v>17</v>
      </c>
      <c r="Y9478">
        <v>0.26730165</v>
      </c>
      <c r="Z9478" t="s">
        <v>18</v>
      </c>
      <c r="AA9478">
        <v>-1.3</v>
      </c>
      <c r="AB9478">
        <v>1</v>
      </c>
      <c r="AC9478">
        <v>8</v>
      </c>
      <c r="AD9478">
        <v>1.02</v>
      </c>
      <c r="AE9478">
        <v>126.4</v>
      </c>
      <c r="AF9478" t="s">
        <v>19</v>
      </c>
      <c r="AG9478" t="s">
        <v>8</v>
      </c>
      <c r="AH9478">
        <v>240</v>
      </c>
      <c r="AI9478" t="s">
        <v>9</v>
      </c>
      <c r="AJ9478">
        <v>0</v>
      </c>
      <c r="AK9478">
        <v>0</v>
      </c>
      <c r="AL9478" t="s">
        <v>10</v>
      </c>
      <c r="AM9478">
        <v>0</v>
      </c>
      <c r="AN9478">
        <v>0</v>
      </c>
      <c r="AO9478">
        <v>0</v>
      </c>
      <c r="AP9478" t="s">
        <v>11</v>
      </c>
      <c r="AQ9478">
        <v>0</v>
      </c>
      <c r="AR9478">
        <v>0</v>
      </c>
      <c r="AS9478" t="s">
        <v>12</v>
      </c>
      <c r="AT9478">
        <v>0</v>
      </c>
      <c r="AU9478">
        <v>0</v>
      </c>
      <c r="AV9478" t="s">
        <v>13</v>
      </c>
      <c r="AW9478">
        <v>0</v>
      </c>
      <c r="AX9478">
        <v>0</v>
      </c>
      <c r="AY9478" t="s">
        <v>14</v>
      </c>
      <c r="AZ9478">
        <v>0</v>
      </c>
      <c r="BA9478">
        <v>0</v>
      </c>
      <c r="BB9478" t="s">
        <v>15</v>
      </c>
      <c r="BC9478">
        <v>0</v>
      </c>
      <c r="BD9478" t="s">
        <v>16</v>
      </c>
      <c r="BE9478">
        <v>93</v>
      </c>
      <c r="BF9478">
        <v>10</v>
      </c>
      <c r="BG9478">
        <v>2</v>
      </c>
    </row>
    <row r="9479" spans="1:59" x14ac:dyDescent="0.25">
      <c r="A9479" t="s">
        <v>0</v>
      </c>
      <c r="B9479" t="s">
        <v>1</v>
      </c>
      <c r="C9479">
        <v>1445397</v>
      </c>
      <c r="D9479" t="s">
        <v>2</v>
      </c>
      <c r="E9479">
        <v>94</v>
      </c>
      <c r="F9479">
        <v>142</v>
      </c>
      <c r="G9479">
        <v>-5</v>
      </c>
      <c r="H9479" t="s">
        <v>3</v>
      </c>
      <c r="I9479">
        <v>180</v>
      </c>
      <c r="J9479">
        <v>6</v>
      </c>
      <c r="K9479">
        <v>-8</v>
      </c>
      <c r="L9479" t="s">
        <v>4</v>
      </c>
      <c r="M9479">
        <v>-0.19489999999999999</v>
      </c>
      <c r="N9479">
        <v>-0.126</v>
      </c>
      <c r="O9479">
        <v>0.97719999999999996</v>
      </c>
      <c r="P9479" t="s">
        <v>5</v>
      </c>
      <c r="Q9479">
        <v>0.32900000000000001</v>
      </c>
      <c r="R9479">
        <v>2.3552</v>
      </c>
      <c r="S9479">
        <v>-4.1946000000000003</v>
      </c>
      <c r="T9479" t="s">
        <v>6</v>
      </c>
      <c r="U9479">
        <v>260519</v>
      </c>
      <c r="V9479">
        <v>90315</v>
      </c>
      <c r="W9479">
        <v>51.44147873</v>
      </c>
      <c r="X9479" t="s">
        <v>17</v>
      </c>
      <c r="Y9479">
        <v>0.26730165</v>
      </c>
      <c r="Z9479" t="s">
        <v>18</v>
      </c>
      <c r="AA9479">
        <v>-1.3</v>
      </c>
      <c r="AB9479">
        <v>1</v>
      </c>
      <c r="AC9479">
        <v>8</v>
      </c>
      <c r="AD9479">
        <v>1.02</v>
      </c>
      <c r="AE9479">
        <v>126.4</v>
      </c>
      <c r="AF9479" t="s">
        <v>19</v>
      </c>
      <c r="AG9479" t="s">
        <v>8</v>
      </c>
      <c r="AH9479">
        <v>240</v>
      </c>
      <c r="AI9479" t="s">
        <v>9</v>
      </c>
      <c r="AJ9479">
        <v>0</v>
      </c>
      <c r="AK9479">
        <v>0</v>
      </c>
      <c r="AL9479" t="s">
        <v>10</v>
      </c>
      <c r="AM9479">
        <v>0</v>
      </c>
      <c r="AN9479">
        <v>0</v>
      </c>
      <c r="AO9479">
        <v>0</v>
      </c>
      <c r="AP9479" t="s">
        <v>11</v>
      </c>
      <c r="AQ9479">
        <v>0</v>
      </c>
      <c r="AR9479">
        <v>0</v>
      </c>
      <c r="AS9479" t="s">
        <v>12</v>
      </c>
      <c r="AT9479">
        <v>0</v>
      </c>
      <c r="AU9479">
        <v>0</v>
      </c>
      <c r="AV9479" t="s">
        <v>13</v>
      </c>
      <c r="AW9479">
        <v>0</v>
      </c>
      <c r="AX9479">
        <v>0</v>
      </c>
      <c r="AY9479" t="s">
        <v>14</v>
      </c>
      <c r="AZ9479">
        <v>0</v>
      </c>
      <c r="BA9479">
        <v>0</v>
      </c>
      <c r="BB9479" t="s">
        <v>15</v>
      </c>
      <c r="BC9479">
        <v>0</v>
      </c>
      <c r="BD9479" t="s">
        <v>16</v>
      </c>
      <c r="BE9479">
        <v>94</v>
      </c>
      <c r="BF9479">
        <v>10</v>
      </c>
      <c r="BG9479">
        <v>2</v>
      </c>
    </row>
    <row r="9480" spans="1:59" x14ac:dyDescent="0.25">
      <c r="A9480" t="s">
        <v>0</v>
      </c>
      <c r="B9480" t="s">
        <v>1</v>
      </c>
      <c r="C9480">
        <v>1445535</v>
      </c>
      <c r="D9480" t="s">
        <v>2</v>
      </c>
      <c r="E9480">
        <v>94</v>
      </c>
      <c r="F9480">
        <v>142</v>
      </c>
      <c r="G9480">
        <v>-6</v>
      </c>
      <c r="H9480" t="s">
        <v>3</v>
      </c>
      <c r="I9480">
        <v>181</v>
      </c>
      <c r="J9480">
        <v>6</v>
      </c>
      <c r="K9480">
        <v>-10</v>
      </c>
      <c r="L9480" t="s">
        <v>4</v>
      </c>
      <c r="M9480">
        <v>-0.2346</v>
      </c>
      <c r="N9480">
        <v>-0.13930000000000001</v>
      </c>
      <c r="O9480">
        <v>0.94589999999999996</v>
      </c>
      <c r="P9480" t="s">
        <v>5</v>
      </c>
      <c r="Q9480">
        <v>8.2199999999999995E-2</v>
      </c>
      <c r="R9480">
        <v>7.4545000000000003</v>
      </c>
      <c r="S9480">
        <v>-2.0861000000000001</v>
      </c>
      <c r="T9480" t="s">
        <v>6</v>
      </c>
      <c r="U9480">
        <v>260519</v>
      </c>
      <c r="V9480">
        <v>90316</v>
      </c>
      <c r="W9480">
        <v>51.441471100000001</v>
      </c>
      <c r="X9480" t="s">
        <v>17</v>
      </c>
      <c r="Y9480">
        <v>0.26730831999999999</v>
      </c>
      <c r="Z9480" t="s">
        <v>18</v>
      </c>
      <c r="AA9480">
        <v>-1.4</v>
      </c>
      <c r="AB9480">
        <v>1</v>
      </c>
      <c r="AC9480">
        <v>8</v>
      </c>
      <c r="AD9480">
        <v>1.02</v>
      </c>
      <c r="AE9480">
        <v>126.4</v>
      </c>
      <c r="AF9480" t="s">
        <v>19</v>
      </c>
      <c r="AG9480" t="s">
        <v>8</v>
      </c>
      <c r="AH9480">
        <v>240</v>
      </c>
      <c r="AI9480" t="s">
        <v>9</v>
      </c>
      <c r="AJ9480">
        <v>0</v>
      </c>
      <c r="AK9480">
        <v>0</v>
      </c>
      <c r="AL9480" t="s">
        <v>10</v>
      </c>
      <c r="AM9480">
        <v>0</v>
      </c>
      <c r="AN9480">
        <v>0</v>
      </c>
      <c r="AO9480">
        <v>0</v>
      </c>
      <c r="AP9480" t="s">
        <v>11</v>
      </c>
      <c r="AQ9480">
        <v>0</v>
      </c>
      <c r="AR9480">
        <v>0</v>
      </c>
      <c r="AS9480" t="s">
        <v>12</v>
      </c>
      <c r="AT9480">
        <v>0</v>
      </c>
      <c r="AU9480">
        <v>0</v>
      </c>
      <c r="AV9480" t="s">
        <v>13</v>
      </c>
      <c r="AW9480">
        <v>0</v>
      </c>
      <c r="AX9480">
        <v>0</v>
      </c>
      <c r="AY9480" t="s">
        <v>14</v>
      </c>
      <c r="AZ9480">
        <v>0</v>
      </c>
      <c r="BA9480">
        <v>0</v>
      </c>
      <c r="BB9480" t="s">
        <v>15</v>
      </c>
      <c r="BC9480">
        <v>0</v>
      </c>
      <c r="BD9480" t="s">
        <v>16</v>
      </c>
      <c r="BE9480">
        <v>94</v>
      </c>
      <c r="BF9480">
        <v>10</v>
      </c>
      <c r="BG9480">
        <v>2</v>
      </c>
    </row>
    <row r="9481" spans="1:59" x14ac:dyDescent="0.25">
      <c r="A9481" t="s">
        <v>0</v>
      </c>
      <c r="B9481" t="s">
        <v>1</v>
      </c>
      <c r="C9481">
        <v>1445684</v>
      </c>
      <c r="D9481" t="s">
        <v>2</v>
      </c>
      <c r="E9481">
        <v>100</v>
      </c>
      <c r="F9481">
        <v>142</v>
      </c>
      <c r="G9481">
        <v>-5</v>
      </c>
      <c r="H9481" t="s">
        <v>3</v>
      </c>
      <c r="I9481">
        <v>183</v>
      </c>
      <c r="J9481">
        <v>6</v>
      </c>
      <c r="K9481">
        <v>-13</v>
      </c>
      <c r="L9481" t="s">
        <v>4</v>
      </c>
      <c r="M9481">
        <v>-0.30690000000000001</v>
      </c>
      <c r="N9481">
        <v>-0.15559999999999999</v>
      </c>
      <c r="O9481">
        <v>0.95120000000000005</v>
      </c>
      <c r="P9481" t="s">
        <v>5</v>
      </c>
      <c r="Q9481">
        <v>2.9899999999999999E-2</v>
      </c>
      <c r="R9481">
        <v>10.2658</v>
      </c>
      <c r="S9481">
        <v>-3.4319000000000002</v>
      </c>
      <c r="T9481" t="s">
        <v>6</v>
      </c>
      <c r="U9481">
        <v>260519</v>
      </c>
      <c r="V9481">
        <v>90316</v>
      </c>
      <c r="W9481">
        <v>51.441471100000001</v>
      </c>
      <c r="X9481" t="s">
        <v>17</v>
      </c>
      <c r="Y9481">
        <v>0.26730831999999999</v>
      </c>
      <c r="Z9481" t="s">
        <v>18</v>
      </c>
      <c r="AA9481">
        <v>-1.4</v>
      </c>
      <c r="AB9481">
        <v>1</v>
      </c>
      <c r="AC9481">
        <v>8</v>
      </c>
      <c r="AD9481">
        <v>1.18</v>
      </c>
      <c r="AE9481">
        <v>138.55000000000001</v>
      </c>
      <c r="AF9481" t="s">
        <v>19</v>
      </c>
      <c r="AG9481" t="s">
        <v>8</v>
      </c>
      <c r="AH9481">
        <v>240</v>
      </c>
      <c r="AI9481" t="s">
        <v>9</v>
      </c>
      <c r="AJ9481">
        <v>0</v>
      </c>
      <c r="AK9481">
        <v>0</v>
      </c>
      <c r="AL9481" t="s">
        <v>10</v>
      </c>
      <c r="AM9481">
        <v>0</v>
      </c>
      <c r="AN9481">
        <v>0</v>
      </c>
      <c r="AO9481">
        <v>0</v>
      </c>
      <c r="AP9481" t="s">
        <v>11</v>
      </c>
      <c r="AQ9481">
        <v>0</v>
      </c>
      <c r="AR9481">
        <v>0</v>
      </c>
      <c r="AS9481" t="s">
        <v>12</v>
      </c>
      <c r="AT9481">
        <v>0</v>
      </c>
      <c r="AU9481">
        <v>0</v>
      </c>
      <c r="AV9481" t="s">
        <v>13</v>
      </c>
      <c r="AW9481">
        <v>0</v>
      </c>
      <c r="AX9481">
        <v>0</v>
      </c>
      <c r="AY9481" t="s">
        <v>14</v>
      </c>
      <c r="AZ9481">
        <v>0</v>
      </c>
      <c r="BA9481">
        <v>0</v>
      </c>
      <c r="BB9481" t="s">
        <v>15</v>
      </c>
      <c r="BC9481">
        <v>0</v>
      </c>
      <c r="BD9481" t="s">
        <v>16</v>
      </c>
      <c r="BE9481">
        <v>100</v>
      </c>
      <c r="BF9481">
        <v>10</v>
      </c>
      <c r="BG9481">
        <v>2</v>
      </c>
    </row>
    <row r="9482" spans="1:59" x14ac:dyDescent="0.25">
      <c r="A9482" t="s">
        <v>0</v>
      </c>
      <c r="B9482" t="s">
        <v>1</v>
      </c>
      <c r="C9482">
        <v>1445820</v>
      </c>
      <c r="D9482" t="s">
        <v>2</v>
      </c>
      <c r="E9482">
        <v>100</v>
      </c>
      <c r="F9482">
        <v>142</v>
      </c>
      <c r="G9482">
        <v>-5</v>
      </c>
      <c r="H9482" t="s">
        <v>3</v>
      </c>
      <c r="I9482">
        <v>185</v>
      </c>
      <c r="J9482">
        <v>7</v>
      </c>
      <c r="K9482">
        <v>-17</v>
      </c>
      <c r="L9482" t="s">
        <v>4</v>
      </c>
      <c r="M9482">
        <v>-0.36380000000000001</v>
      </c>
      <c r="N9482">
        <v>-0.14829999999999999</v>
      </c>
      <c r="O9482">
        <v>0.93149999999999999</v>
      </c>
      <c r="P9482" t="s">
        <v>5</v>
      </c>
      <c r="Q9482">
        <v>0.79259999999999997</v>
      </c>
      <c r="R9482">
        <v>13.219200000000001</v>
      </c>
      <c r="S9482">
        <v>-1.7421</v>
      </c>
      <c r="T9482" t="s">
        <v>6</v>
      </c>
      <c r="U9482">
        <v>260519</v>
      </c>
      <c r="V9482">
        <v>90316</v>
      </c>
      <c r="W9482">
        <v>51.441471100000001</v>
      </c>
      <c r="X9482" t="s">
        <v>17</v>
      </c>
      <c r="Y9482">
        <v>0.26730831999999999</v>
      </c>
      <c r="Z9482" t="s">
        <v>18</v>
      </c>
      <c r="AA9482">
        <v>-1.4</v>
      </c>
      <c r="AB9482">
        <v>1</v>
      </c>
      <c r="AC9482">
        <v>8</v>
      </c>
      <c r="AD9482">
        <v>1.18</v>
      </c>
      <c r="AE9482">
        <v>138.55000000000001</v>
      </c>
      <c r="AF9482" t="s">
        <v>19</v>
      </c>
      <c r="AG9482" t="s">
        <v>8</v>
      </c>
      <c r="AH9482">
        <v>240</v>
      </c>
      <c r="AI9482" t="s">
        <v>9</v>
      </c>
      <c r="AJ9482">
        <v>0</v>
      </c>
      <c r="AK9482">
        <v>0</v>
      </c>
      <c r="AL9482" t="s">
        <v>10</v>
      </c>
      <c r="AM9482">
        <v>0</v>
      </c>
      <c r="AN9482">
        <v>0</v>
      </c>
      <c r="AO9482">
        <v>0</v>
      </c>
      <c r="AP9482" t="s">
        <v>11</v>
      </c>
      <c r="AQ9482">
        <v>0</v>
      </c>
      <c r="AR9482">
        <v>0</v>
      </c>
      <c r="AS9482" t="s">
        <v>12</v>
      </c>
      <c r="AT9482">
        <v>0</v>
      </c>
      <c r="AU9482">
        <v>0</v>
      </c>
      <c r="AV9482" t="s">
        <v>13</v>
      </c>
      <c r="AW9482">
        <v>0</v>
      </c>
      <c r="AX9482">
        <v>0</v>
      </c>
      <c r="AY9482" t="s">
        <v>14</v>
      </c>
      <c r="AZ9482">
        <v>0</v>
      </c>
      <c r="BA9482">
        <v>0</v>
      </c>
      <c r="BB9482" t="s">
        <v>15</v>
      </c>
      <c r="BC9482">
        <v>0</v>
      </c>
      <c r="BD9482" t="s">
        <v>16</v>
      </c>
      <c r="BE9482">
        <v>100</v>
      </c>
      <c r="BF9482">
        <v>10</v>
      </c>
      <c r="BG9482">
        <v>2</v>
      </c>
    </row>
    <row r="9483" spans="1:59" x14ac:dyDescent="0.25">
      <c r="A9483" t="s">
        <v>0</v>
      </c>
      <c r="B9483" t="s">
        <v>1</v>
      </c>
      <c r="C9483">
        <v>1445954</v>
      </c>
      <c r="D9483" t="s">
        <v>2</v>
      </c>
      <c r="E9483">
        <v>100</v>
      </c>
      <c r="F9483">
        <v>142</v>
      </c>
      <c r="G9483">
        <v>-5</v>
      </c>
      <c r="H9483" t="s">
        <v>3</v>
      </c>
      <c r="I9483">
        <v>187</v>
      </c>
      <c r="J9483">
        <v>7</v>
      </c>
      <c r="K9483">
        <v>-21</v>
      </c>
      <c r="L9483" t="s">
        <v>4</v>
      </c>
      <c r="M9483">
        <v>-0.48759999999999998</v>
      </c>
      <c r="N9483">
        <v>-0.15040000000000001</v>
      </c>
      <c r="O9483">
        <v>0.95030000000000003</v>
      </c>
      <c r="P9483" t="s">
        <v>5</v>
      </c>
      <c r="Q9483">
        <v>-1.2786</v>
      </c>
      <c r="R9483">
        <v>11.8659</v>
      </c>
      <c r="S9483">
        <v>-3.7833000000000001</v>
      </c>
      <c r="T9483" t="s">
        <v>6</v>
      </c>
      <c r="U9483">
        <v>260519</v>
      </c>
      <c r="V9483">
        <v>90316</v>
      </c>
      <c r="W9483">
        <v>51.441471100000001</v>
      </c>
      <c r="X9483" t="s">
        <v>17</v>
      </c>
      <c r="Y9483">
        <v>0.26730831999999999</v>
      </c>
      <c r="Z9483" t="s">
        <v>18</v>
      </c>
      <c r="AA9483">
        <v>-1.4</v>
      </c>
      <c r="AB9483">
        <v>1</v>
      </c>
      <c r="AC9483">
        <v>8</v>
      </c>
      <c r="AD9483">
        <v>1.18</v>
      </c>
      <c r="AE9483">
        <v>138.55000000000001</v>
      </c>
      <c r="AF9483" t="s">
        <v>19</v>
      </c>
      <c r="AG9483" t="s">
        <v>8</v>
      </c>
      <c r="AH9483">
        <v>240</v>
      </c>
      <c r="AI9483" t="s">
        <v>9</v>
      </c>
      <c r="AJ9483">
        <v>0</v>
      </c>
      <c r="AK9483">
        <v>0</v>
      </c>
      <c r="AL9483" t="s">
        <v>10</v>
      </c>
      <c r="AM9483">
        <v>0</v>
      </c>
      <c r="AN9483">
        <v>0</v>
      </c>
      <c r="AO9483">
        <v>0</v>
      </c>
      <c r="AP9483" t="s">
        <v>11</v>
      </c>
      <c r="AQ9483">
        <v>0</v>
      </c>
      <c r="AR9483">
        <v>0</v>
      </c>
      <c r="AS9483" t="s">
        <v>12</v>
      </c>
      <c r="AT9483">
        <v>0</v>
      </c>
      <c r="AU9483">
        <v>0</v>
      </c>
      <c r="AV9483" t="s">
        <v>13</v>
      </c>
      <c r="AW9483">
        <v>0</v>
      </c>
      <c r="AX9483">
        <v>0</v>
      </c>
      <c r="AY9483" t="s">
        <v>14</v>
      </c>
      <c r="AZ9483">
        <v>0</v>
      </c>
      <c r="BA9483">
        <v>0</v>
      </c>
      <c r="BB9483" t="s">
        <v>15</v>
      </c>
      <c r="BC9483">
        <v>0</v>
      </c>
      <c r="BD9483" t="s">
        <v>16</v>
      </c>
      <c r="BE9483">
        <v>100</v>
      </c>
      <c r="BF9483">
        <v>10</v>
      </c>
      <c r="BG9483">
        <v>2</v>
      </c>
    </row>
    <row r="9484" spans="1:59" x14ac:dyDescent="0.25">
      <c r="A9484" t="s">
        <v>0</v>
      </c>
      <c r="B9484" t="s">
        <v>1</v>
      </c>
      <c r="C9484">
        <v>1446092</v>
      </c>
      <c r="D9484" t="s">
        <v>2</v>
      </c>
      <c r="E9484">
        <v>100</v>
      </c>
      <c r="F9484">
        <v>142</v>
      </c>
      <c r="G9484">
        <v>-5</v>
      </c>
      <c r="H9484" t="s">
        <v>3</v>
      </c>
      <c r="I9484">
        <v>188</v>
      </c>
      <c r="J9484">
        <v>7</v>
      </c>
      <c r="K9484">
        <v>-25</v>
      </c>
      <c r="L9484" t="s">
        <v>4</v>
      </c>
      <c r="M9484">
        <v>-0.45369999999999999</v>
      </c>
      <c r="N9484">
        <v>-0.158</v>
      </c>
      <c r="O9484">
        <v>0.82799999999999996</v>
      </c>
      <c r="P9484" t="s">
        <v>5</v>
      </c>
      <c r="Q9484">
        <v>-0.88980000000000004</v>
      </c>
      <c r="R9484">
        <v>4.8674999999999997</v>
      </c>
      <c r="S9484">
        <v>-4.0374999999999996</v>
      </c>
      <c r="T9484" t="s">
        <v>6</v>
      </c>
      <c r="U9484">
        <v>260519</v>
      </c>
      <c r="V9484">
        <v>90316</v>
      </c>
      <c r="W9484">
        <v>51.441471100000001</v>
      </c>
      <c r="X9484" t="s">
        <v>17</v>
      </c>
      <c r="Y9484">
        <v>0.26730831999999999</v>
      </c>
      <c r="Z9484" t="s">
        <v>18</v>
      </c>
      <c r="AA9484">
        <v>-1.4</v>
      </c>
      <c r="AB9484">
        <v>1</v>
      </c>
      <c r="AC9484">
        <v>8</v>
      </c>
      <c r="AD9484">
        <v>1.18</v>
      </c>
      <c r="AE9484">
        <v>138.55000000000001</v>
      </c>
      <c r="AF9484" t="s">
        <v>19</v>
      </c>
      <c r="AG9484" t="s">
        <v>8</v>
      </c>
      <c r="AH9484">
        <v>240</v>
      </c>
      <c r="AI9484" t="s">
        <v>9</v>
      </c>
      <c r="AJ9484">
        <v>0</v>
      </c>
      <c r="AK9484">
        <v>0</v>
      </c>
      <c r="AL9484" t="s">
        <v>10</v>
      </c>
      <c r="AM9484">
        <v>0</v>
      </c>
      <c r="AN9484">
        <v>0</v>
      </c>
      <c r="AO9484">
        <v>0</v>
      </c>
      <c r="AP9484" t="s">
        <v>11</v>
      </c>
      <c r="AQ9484">
        <v>0</v>
      </c>
      <c r="AR9484">
        <v>0</v>
      </c>
      <c r="AS9484" t="s">
        <v>12</v>
      </c>
      <c r="AT9484">
        <v>0</v>
      </c>
      <c r="AU9484">
        <v>0</v>
      </c>
      <c r="AV9484" t="s">
        <v>13</v>
      </c>
      <c r="AW9484">
        <v>0</v>
      </c>
      <c r="AX9484">
        <v>0</v>
      </c>
      <c r="AY9484" t="s">
        <v>14</v>
      </c>
      <c r="AZ9484">
        <v>0</v>
      </c>
      <c r="BA9484">
        <v>0</v>
      </c>
      <c r="BB9484" t="s">
        <v>15</v>
      </c>
      <c r="BC9484">
        <v>0</v>
      </c>
      <c r="BD9484" t="s">
        <v>16</v>
      </c>
      <c r="BE9484">
        <v>100</v>
      </c>
      <c r="BF9484">
        <v>10</v>
      </c>
      <c r="BG9484">
        <v>2</v>
      </c>
    </row>
    <row r="9485" spans="1:59" x14ac:dyDescent="0.25">
      <c r="A9485" t="s">
        <v>0</v>
      </c>
      <c r="B9485" t="s">
        <v>1</v>
      </c>
      <c r="C9485">
        <v>1446228</v>
      </c>
      <c r="D9485" t="s">
        <v>2</v>
      </c>
      <c r="E9485">
        <v>101</v>
      </c>
      <c r="F9485">
        <v>142</v>
      </c>
      <c r="G9485">
        <v>-6</v>
      </c>
      <c r="H9485" t="s">
        <v>3</v>
      </c>
      <c r="I9485">
        <v>187</v>
      </c>
      <c r="J9485">
        <v>7</v>
      </c>
      <c r="K9485">
        <v>-25</v>
      </c>
      <c r="L9485" t="s">
        <v>4</v>
      </c>
      <c r="M9485">
        <v>-0.4859</v>
      </c>
      <c r="N9485">
        <v>-0.15579999999999999</v>
      </c>
      <c r="O9485">
        <v>0.83720000000000006</v>
      </c>
      <c r="P9485" t="s">
        <v>5</v>
      </c>
      <c r="Q9485">
        <v>2.8113000000000001</v>
      </c>
      <c r="R9485">
        <v>-0.77759999999999996</v>
      </c>
      <c r="S9485">
        <v>-1.2935000000000001</v>
      </c>
      <c r="T9485" t="s">
        <v>6</v>
      </c>
      <c r="U9485">
        <v>260519</v>
      </c>
      <c r="V9485">
        <v>90316</v>
      </c>
      <c r="W9485">
        <v>51.441471100000001</v>
      </c>
      <c r="X9485" t="s">
        <v>17</v>
      </c>
      <c r="Y9485">
        <v>0.26730831999999999</v>
      </c>
      <c r="Z9485" t="s">
        <v>18</v>
      </c>
      <c r="AA9485">
        <v>-1.4</v>
      </c>
      <c r="AB9485">
        <v>1</v>
      </c>
      <c r="AC9485">
        <v>8</v>
      </c>
      <c r="AD9485">
        <v>1.18</v>
      </c>
      <c r="AE9485">
        <v>138.55000000000001</v>
      </c>
      <c r="AF9485" t="s">
        <v>19</v>
      </c>
      <c r="AG9485" t="s">
        <v>8</v>
      </c>
      <c r="AH9485">
        <v>240</v>
      </c>
      <c r="AI9485" t="s">
        <v>9</v>
      </c>
      <c r="AJ9485">
        <v>0</v>
      </c>
      <c r="AK9485">
        <v>0</v>
      </c>
      <c r="AL9485" t="s">
        <v>10</v>
      </c>
      <c r="AM9485">
        <v>0</v>
      </c>
      <c r="AN9485">
        <v>0</v>
      </c>
      <c r="AO9485">
        <v>0</v>
      </c>
      <c r="AP9485" t="s">
        <v>11</v>
      </c>
      <c r="AQ9485">
        <v>0</v>
      </c>
      <c r="AR9485">
        <v>0</v>
      </c>
      <c r="AS9485" t="s">
        <v>12</v>
      </c>
      <c r="AT9485">
        <v>0</v>
      </c>
      <c r="AU9485">
        <v>0</v>
      </c>
      <c r="AV9485" t="s">
        <v>13</v>
      </c>
      <c r="AW9485">
        <v>0</v>
      </c>
      <c r="AX9485">
        <v>0</v>
      </c>
      <c r="AY9485" t="s">
        <v>14</v>
      </c>
      <c r="AZ9485">
        <v>0</v>
      </c>
      <c r="BA9485">
        <v>0</v>
      </c>
      <c r="BB9485" t="s">
        <v>15</v>
      </c>
      <c r="BC9485">
        <v>0</v>
      </c>
      <c r="BD9485" t="s">
        <v>16</v>
      </c>
      <c r="BE9485">
        <v>101</v>
      </c>
      <c r="BF9485">
        <v>10</v>
      </c>
      <c r="BG9485">
        <v>2</v>
      </c>
    </row>
    <row r="9486" spans="1:59" x14ac:dyDescent="0.25">
      <c r="A9486" t="s">
        <v>0</v>
      </c>
      <c r="B9486" t="s">
        <v>1</v>
      </c>
      <c r="C9486">
        <v>1446364</v>
      </c>
      <c r="D9486" t="s">
        <v>2</v>
      </c>
      <c r="E9486">
        <v>100</v>
      </c>
      <c r="F9486">
        <v>142</v>
      </c>
      <c r="G9486">
        <v>-5</v>
      </c>
      <c r="H9486" t="s">
        <v>3</v>
      </c>
      <c r="I9486">
        <v>188</v>
      </c>
      <c r="J9486">
        <v>7</v>
      </c>
      <c r="K9486">
        <v>-26</v>
      </c>
      <c r="L9486" t="s">
        <v>4</v>
      </c>
      <c r="M9486">
        <v>-0.52590000000000003</v>
      </c>
      <c r="N9486">
        <v>-0.15740000000000001</v>
      </c>
      <c r="O9486">
        <v>0.91090000000000004</v>
      </c>
      <c r="P9486" t="s">
        <v>5</v>
      </c>
      <c r="Q9486">
        <v>0.38879999999999998</v>
      </c>
      <c r="R9486">
        <v>-1.6822999999999999</v>
      </c>
      <c r="S9486">
        <v>-3.903</v>
      </c>
      <c r="T9486" t="s">
        <v>6</v>
      </c>
      <c r="U9486">
        <v>260519</v>
      </c>
      <c r="V9486">
        <v>90316</v>
      </c>
      <c r="W9486">
        <v>51.441471100000001</v>
      </c>
      <c r="X9486" t="s">
        <v>17</v>
      </c>
      <c r="Y9486">
        <v>0.26730831999999999</v>
      </c>
      <c r="Z9486" t="s">
        <v>18</v>
      </c>
      <c r="AA9486">
        <v>-1.4</v>
      </c>
      <c r="AB9486">
        <v>1</v>
      </c>
      <c r="AC9486">
        <v>8</v>
      </c>
      <c r="AD9486">
        <v>1.18</v>
      </c>
      <c r="AE9486">
        <v>138.55000000000001</v>
      </c>
      <c r="AF9486" t="s">
        <v>19</v>
      </c>
      <c r="AG9486" t="s">
        <v>8</v>
      </c>
      <c r="AH9486">
        <v>240</v>
      </c>
      <c r="AI9486" t="s">
        <v>9</v>
      </c>
      <c r="AJ9486">
        <v>0</v>
      </c>
      <c r="AK9486">
        <v>0</v>
      </c>
      <c r="AL9486" t="s">
        <v>10</v>
      </c>
      <c r="AM9486">
        <v>0</v>
      </c>
      <c r="AN9486">
        <v>0</v>
      </c>
      <c r="AO9486">
        <v>0</v>
      </c>
      <c r="AP9486" t="s">
        <v>11</v>
      </c>
      <c r="AQ9486">
        <v>0</v>
      </c>
      <c r="AR9486">
        <v>0</v>
      </c>
      <c r="AS9486" t="s">
        <v>12</v>
      </c>
      <c r="AT9486">
        <v>0</v>
      </c>
      <c r="AU9486">
        <v>0</v>
      </c>
      <c r="AV9486" t="s">
        <v>13</v>
      </c>
      <c r="AW9486">
        <v>0</v>
      </c>
      <c r="AX9486">
        <v>0</v>
      </c>
      <c r="AY9486" t="s">
        <v>14</v>
      </c>
      <c r="AZ9486">
        <v>0</v>
      </c>
      <c r="BA9486">
        <v>0</v>
      </c>
      <c r="BB9486" t="s">
        <v>15</v>
      </c>
      <c r="BC9486">
        <v>0</v>
      </c>
      <c r="BD9486" t="s">
        <v>16</v>
      </c>
      <c r="BE9486">
        <v>100</v>
      </c>
      <c r="BF9486">
        <v>10</v>
      </c>
      <c r="BG9486">
        <v>2</v>
      </c>
    </row>
    <row r="9487" spans="1:59" x14ac:dyDescent="0.25">
      <c r="A9487" t="s">
        <v>0</v>
      </c>
      <c r="B9487" t="s">
        <v>1</v>
      </c>
      <c r="C9487">
        <v>1446498</v>
      </c>
      <c r="D9487" t="s">
        <v>2</v>
      </c>
      <c r="E9487">
        <v>101</v>
      </c>
      <c r="F9487">
        <v>142</v>
      </c>
      <c r="G9487">
        <v>-5</v>
      </c>
      <c r="H9487" t="s">
        <v>3</v>
      </c>
      <c r="I9487">
        <v>189</v>
      </c>
      <c r="J9487">
        <v>7</v>
      </c>
      <c r="K9487">
        <v>-25</v>
      </c>
      <c r="L9487" t="s">
        <v>4</v>
      </c>
      <c r="M9487">
        <v>-0.45029999999999998</v>
      </c>
      <c r="N9487">
        <v>-0.14860000000000001</v>
      </c>
      <c r="O9487">
        <v>0.88890000000000002</v>
      </c>
      <c r="P9487" t="s">
        <v>5</v>
      </c>
      <c r="Q9487">
        <v>-0.19439999999999999</v>
      </c>
      <c r="R9487">
        <v>-3.7608999999999999</v>
      </c>
      <c r="S9487">
        <v>-4.1197999999999997</v>
      </c>
      <c r="T9487" t="s">
        <v>6</v>
      </c>
      <c r="U9487">
        <v>260519</v>
      </c>
      <c r="V9487">
        <v>90316</v>
      </c>
      <c r="W9487">
        <v>51.441471100000001</v>
      </c>
      <c r="X9487" t="s">
        <v>17</v>
      </c>
      <c r="Y9487">
        <v>0.26730831999999999</v>
      </c>
      <c r="Z9487" t="s">
        <v>18</v>
      </c>
      <c r="AA9487">
        <v>-1.4</v>
      </c>
      <c r="AB9487">
        <v>1</v>
      </c>
      <c r="AC9487">
        <v>8</v>
      </c>
      <c r="AD9487">
        <v>1.18</v>
      </c>
      <c r="AE9487">
        <v>138.55000000000001</v>
      </c>
      <c r="AF9487" t="s">
        <v>19</v>
      </c>
      <c r="AG9487" t="s">
        <v>8</v>
      </c>
      <c r="AH9487">
        <v>240</v>
      </c>
      <c r="AI9487" t="s">
        <v>9</v>
      </c>
      <c r="AJ9487">
        <v>0</v>
      </c>
      <c r="AK9487">
        <v>0</v>
      </c>
      <c r="AL9487" t="s">
        <v>10</v>
      </c>
      <c r="AM9487">
        <v>0</v>
      </c>
      <c r="AN9487">
        <v>0</v>
      </c>
      <c r="AO9487">
        <v>0</v>
      </c>
      <c r="AP9487" t="s">
        <v>11</v>
      </c>
      <c r="AQ9487">
        <v>0</v>
      </c>
      <c r="AR9487">
        <v>0</v>
      </c>
      <c r="AS9487" t="s">
        <v>12</v>
      </c>
      <c r="AT9487">
        <v>0</v>
      </c>
      <c r="AU9487">
        <v>0</v>
      </c>
      <c r="AV9487" t="s">
        <v>13</v>
      </c>
      <c r="AW9487">
        <v>0</v>
      </c>
      <c r="AX9487">
        <v>0</v>
      </c>
      <c r="AY9487" t="s">
        <v>14</v>
      </c>
      <c r="AZ9487">
        <v>0</v>
      </c>
      <c r="BA9487">
        <v>0</v>
      </c>
      <c r="BB9487" t="s">
        <v>15</v>
      </c>
      <c r="BC9487">
        <v>0</v>
      </c>
      <c r="BD9487" t="s">
        <v>16</v>
      </c>
      <c r="BE9487">
        <v>101</v>
      </c>
      <c r="BF9487">
        <v>10</v>
      </c>
      <c r="BG9487">
        <v>2</v>
      </c>
    </row>
    <row r="9488" spans="1:59" x14ac:dyDescent="0.25">
      <c r="A9488" t="s">
        <v>0</v>
      </c>
      <c r="B9488" t="s">
        <v>1</v>
      </c>
      <c r="C9488">
        <v>1446636</v>
      </c>
      <c r="D9488" t="s">
        <v>2</v>
      </c>
      <c r="E9488">
        <v>101</v>
      </c>
      <c r="F9488">
        <v>142</v>
      </c>
      <c r="G9488">
        <v>-5</v>
      </c>
      <c r="H9488" t="s">
        <v>3</v>
      </c>
      <c r="I9488">
        <v>190</v>
      </c>
      <c r="J9488">
        <v>7</v>
      </c>
      <c r="K9488">
        <v>-25</v>
      </c>
      <c r="L9488" t="s">
        <v>4</v>
      </c>
      <c r="M9488">
        <v>-0.49020000000000002</v>
      </c>
      <c r="N9488">
        <v>-0.16309999999999999</v>
      </c>
      <c r="O9488">
        <v>0.86270000000000002</v>
      </c>
      <c r="P9488" t="s">
        <v>5</v>
      </c>
      <c r="Q9488">
        <v>1.7272000000000001</v>
      </c>
      <c r="R9488">
        <v>-2.9683000000000002</v>
      </c>
      <c r="S9488">
        <v>-3.7833000000000001</v>
      </c>
      <c r="T9488" t="s">
        <v>6</v>
      </c>
      <c r="U9488">
        <v>260519</v>
      </c>
      <c r="V9488">
        <v>90317</v>
      </c>
      <c r="W9488">
        <v>51.441463470000002</v>
      </c>
      <c r="X9488" t="s">
        <v>17</v>
      </c>
      <c r="Y9488">
        <v>0.26731333000000002</v>
      </c>
      <c r="Z9488" t="s">
        <v>18</v>
      </c>
      <c r="AA9488">
        <v>-1.4</v>
      </c>
      <c r="AB9488">
        <v>1</v>
      </c>
      <c r="AC9488">
        <v>8</v>
      </c>
      <c r="AD9488">
        <v>1.18</v>
      </c>
      <c r="AE9488">
        <v>138.55000000000001</v>
      </c>
      <c r="AF9488" t="s">
        <v>19</v>
      </c>
      <c r="AG9488" t="s">
        <v>8</v>
      </c>
      <c r="AH9488">
        <v>240</v>
      </c>
      <c r="AI9488" t="s">
        <v>9</v>
      </c>
      <c r="AJ9488">
        <v>0</v>
      </c>
      <c r="AK9488">
        <v>0</v>
      </c>
      <c r="AL9488" t="s">
        <v>10</v>
      </c>
      <c r="AM9488">
        <v>0</v>
      </c>
      <c r="AN9488">
        <v>0</v>
      </c>
      <c r="AO9488">
        <v>0</v>
      </c>
      <c r="AP9488" t="s">
        <v>11</v>
      </c>
      <c r="AQ9488">
        <v>0</v>
      </c>
      <c r="AR9488">
        <v>0</v>
      </c>
      <c r="AS9488" t="s">
        <v>12</v>
      </c>
      <c r="AT9488">
        <v>0</v>
      </c>
      <c r="AU9488">
        <v>0</v>
      </c>
      <c r="AV9488" t="s">
        <v>13</v>
      </c>
      <c r="AW9488">
        <v>0</v>
      </c>
      <c r="AX9488">
        <v>0</v>
      </c>
      <c r="AY9488" t="s">
        <v>14</v>
      </c>
      <c r="AZ9488">
        <v>0</v>
      </c>
      <c r="BA9488">
        <v>0</v>
      </c>
      <c r="BB9488" t="s">
        <v>15</v>
      </c>
      <c r="BC9488">
        <v>0</v>
      </c>
      <c r="BD9488" t="s">
        <v>16</v>
      </c>
      <c r="BE9488">
        <v>101</v>
      </c>
      <c r="BF9488">
        <v>10</v>
      </c>
      <c r="BG9488">
        <v>2</v>
      </c>
    </row>
    <row r="9489" spans="1:59" x14ac:dyDescent="0.25">
      <c r="A9489" t="s">
        <v>0</v>
      </c>
      <c r="B9489" t="s">
        <v>1</v>
      </c>
      <c r="C9489">
        <v>1446772</v>
      </c>
      <c r="D9489" t="s">
        <v>2</v>
      </c>
      <c r="E9489">
        <v>101</v>
      </c>
      <c r="F9489">
        <v>142</v>
      </c>
      <c r="G9489">
        <v>-5</v>
      </c>
      <c r="H9489" t="s">
        <v>3</v>
      </c>
      <c r="I9489">
        <v>194</v>
      </c>
      <c r="J9489">
        <v>7</v>
      </c>
      <c r="K9489">
        <v>-25</v>
      </c>
      <c r="L9489" t="s">
        <v>4</v>
      </c>
      <c r="M9489">
        <v>-0.53169999999999995</v>
      </c>
      <c r="N9489">
        <v>-0.1522</v>
      </c>
      <c r="O9489">
        <v>0.89670000000000005</v>
      </c>
      <c r="P9489" t="s">
        <v>5</v>
      </c>
      <c r="Q9489">
        <v>1.1514</v>
      </c>
      <c r="R9489">
        <v>-3.6038999999999999</v>
      </c>
      <c r="S9489">
        <v>-6.1909000000000001</v>
      </c>
      <c r="T9489" t="s">
        <v>6</v>
      </c>
      <c r="U9489">
        <v>260519</v>
      </c>
      <c r="V9489">
        <v>90317</v>
      </c>
      <c r="W9489">
        <v>51.441463470000002</v>
      </c>
      <c r="X9489" t="s">
        <v>17</v>
      </c>
      <c r="Y9489">
        <v>0.26731333000000002</v>
      </c>
      <c r="Z9489" t="s">
        <v>18</v>
      </c>
      <c r="AA9489">
        <v>-1.4</v>
      </c>
      <c r="AB9489">
        <v>1</v>
      </c>
      <c r="AC9489">
        <v>8</v>
      </c>
      <c r="AD9489">
        <v>1.18</v>
      </c>
      <c r="AE9489">
        <v>138.55000000000001</v>
      </c>
      <c r="AF9489" t="s">
        <v>19</v>
      </c>
      <c r="AG9489" t="s">
        <v>8</v>
      </c>
      <c r="AH9489">
        <v>240</v>
      </c>
      <c r="AI9489" t="s">
        <v>9</v>
      </c>
      <c r="AJ9489">
        <v>0</v>
      </c>
      <c r="AK9489">
        <v>0</v>
      </c>
      <c r="AL9489" t="s">
        <v>10</v>
      </c>
      <c r="AM9489">
        <v>0</v>
      </c>
      <c r="AN9489">
        <v>0</v>
      </c>
      <c r="AO9489">
        <v>0</v>
      </c>
      <c r="AP9489" t="s">
        <v>11</v>
      </c>
      <c r="AQ9489">
        <v>0</v>
      </c>
      <c r="AR9489">
        <v>0</v>
      </c>
      <c r="AS9489" t="s">
        <v>12</v>
      </c>
      <c r="AT9489">
        <v>0</v>
      </c>
      <c r="AU9489">
        <v>0</v>
      </c>
      <c r="AV9489" t="s">
        <v>13</v>
      </c>
      <c r="AW9489">
        <v>0</v>
      </c>
      <c r="AX9489">
        <v>0</v>
      </c>
      <c r="AY9489" t="s">
        <v>14</v>
      </c>
      <c r="AZ9489">
        <v>0</v>
      </c>
      <c r="BA9489">
        <v>0</v>
      </c>
      <c r="BB9489" t="s">
        <v>15</v>
      </c>
      <c r="BC9489">
        <v>0</v>
      </c>
      <c r="BD9489" t="s">
        <v>16</v>
      </c>
      <c r="BE9489">
        <v>101</v>
      </c>
      <c r="BF9489">
        <v>10</v>
      </c>
      <c r="BG9489">
        <v>2</v>
      </c>
    </row>
    <row r="9490" spans="1:59" x14ac:dyDescent="0.25">
      <c r="A9490" t="s">
        <v>0</v>
      </c>
      <c r="B9490" t="s">
        <v>1</v>
      </c>
      <c r="C9490">
        <v>1446906</v>
      </c>
      <c r="D9490" t="s">
        <v>2</v>
      </c>
      <c r="E9490">
        <v>101</v>
      </c>
      <c r="F9490">
        <v>142</v>
      </c>
      <c r="G9490">
        <v>-5</v>
      </c>
      <c r="H9490" t="s">
        <v>3</v>
      </c>
      <c r="I9490">
        <v>195</v>
      </c>
      <c r="J9490">
        <v>6</v>
      </c>
      <c r="K9490">
        <v>-24</v>
      </c>
      <c r="L9490" t="s">
        <v>4</v>
      </c>
      <c r="M9490">
        <v>-0.46529999999999999</v>
      </c>
      <c r="N9490">
        <v>-0.1467</v>
      </c>
      <c r="O9490">
        <v>0.88190000000000002</v>
      </c>
      <c r="P9490" t="s">
        <v>5</v>
      </c>
      <c r="Q9490">
        <v>2.1383999999999999</v>
      </c>
      <c r="R9490">
        <v>-6.5274000000000001</v>
      </c>
      <c r="S9490">
        <v>-6.5647000000000002</v>
      </c>
      <c r="T9490" t="s">
        <v>6</v>
      </c>
      <c r="U9490">
        <v>260519</v>
      </c>
      <c r="V9490">
        <v>90317</v>
      </c>
      <c r="W9490">
        <v>51.441463470000002</v>
      </c>
      <c r="X9490" t="s">
        <v>17</v>
      </c>
      <c r="Y9490">
        <v>0.26731333000000002</v>
      </c>
      <c r="Z9490" t="s">
        <v>18</v>
      </c>
      <c r="AA9490">
        <v>-1.4</v>
      </c>
      <c r="AB9490">
        <v>1</v>
      </c>
      <c r="AC9490">
        <v>8</v>
      </c>
      <c r="AD9490">
        <v>1.35</v>
      </c>
      <c r="AE9490">
        <v>151.18</v>
      </c>
      <c r="AF9490" t="s">
        <v>19</v>
      </c>
      <c r="AG9490" t="s">
        <v>8</v>
      </c>
      <c r="AH9490">
        <v>240</v>
      </c>
      <c r="AI9490" t="s">
        <v>9</v>
      </c>
      <c r="AJ9490">
        <v>0</v>
      </c>
      <c r="AK9490">
        <v>0</v>
      </c>
      <c r="AL9490" t="s">
        <v>10</v>
      </c>
      <c r="AM9490">
        <v>0</v>
      </c>
      <c r="AN9490">
        <v>0</v>
      </c>
      <c r="AO9490">
        <v>0</v>
      </c>
      <c r="AP9490" t="s">
        <v>11</v>
      </c>
      <c r="AQ9490">
        <v>0</v>
      </c>
      <c r="AR9490">
        <v>0</v>
      </c>
      <c r="AS9490" t="s">
        <v>12</v>
      </c>
      <c r="AT9490">
        <v>0</v>
      </c>
      <c r="AU9490">
        <v>0</v>
      </c>
      <c r="AV9490" t="s">
        <v>13</v>
      </c>
      <c r="AW9490">
        <v>0</v>
      </c>
      <c r="AX9490">
        <v>0</v>
      </c>
      <c r="AY9490" t="s">
        <v>14</v>
      </c>
      <c r="AZ9490">
        <v>0</v>
      </c>
      <c r="BA9490">
        <v>0</v>
      </c>
      <c r="BB9490" t="s">
        <v>15</v>
      </c>
      <c r="BC9490">
        <v>0</v>
      </c>
      <c r="BD9490" t="s">
        <v>16</v>
      </c>
      <c r="BE9490">
        <v>101</v>
      </c>
      <c r="BF9490">
        <v>10</v>
      </c>
      <c r="BG9490">
        <v>2</v>
      </c>
    </row>
    <row r="9491" spans="1:59" x14ac:dyDescent="0.25">
      <c r="A9491" t="s">
        <v>0</v>
      </c>
      <c r="B9491" t="s">
        <v>1</v>
      </c>
      <c r="C9491">
        <v>1447044</v>
      </c>
      <c r="D9491" t="s">
        <v>2</v>
      </c>
      <c r="E9491">
        <v>101</v>
      </c>
      <c r="F9491">
        <v>142</v>
      </c>
      <c r="G9491">
        <v>-5</v>
      </c>
      <c r="H9491" t="s">
        <v>3</v>
      </c>
      <c r="I9491">
        <v>196</v>
      </c>
      <c r="J9491">
        <v>6</v>
      </c>
      <c r="K9491">
        <v>-20</v>
      </c>
      <c r="L9491" t="s">
        <v>4</v>
      </c>
      <c r="M9491">
        <v>-0.40450000000000003</v>
      </c>
      <c r="N9491">
        <v>-0.1361</v>
      </c>
      <c r="O9491">
        <v>0.93820000000000003</v>
      </c>
      <c r="P9491" t="s">
        <v>5</v>
      </c>
      <c r="Q9491">
        <v>2.8338000000000001</v>
      </c>
      <c r="R9491">
        <v>-11.963100000000001</v>
      </c>
      <c r="S9491">
        <v>-6.1759000000000004</v>
      </c>
      <c r="T9491" t="s">
        <v>6</v>
      </c>
      <c r="U9491">
        <v>260519</v>
      </c>
      <c r="V9491">
        <v>90317</v>
      </c>
      <c r="W9491">
        <v>51.441463470000002</v>
      </c>
      <c r="X9491" t="s">
        <v>17</v>
      </c>
      <c r="Y9491">
        <v>0.26731333000000002</v>
      </c>
      <c r="Z9491" t="s">
        <v>18</v>
      </c>
      <c r="AA9491">
        <v>-1.4</v>
      </c>
      <c r="AB9491">
        <v>1</v>
      </c>
      <c r="AC9491">
        <v>8</v>
      </c>
      <c r="AD9491">
        <v>1.35</v>
      </c>
      <c r="AE9491">
        <v>151.18</v>
      </c>
      <c r="AF9491" t="s">
        <v>19</v>
      </c>
      <c r="AG9491" t="s">
        <v>8</v>
      </c>
      <c r="AH9491">
        <v>240</v>
      </c>
      <c r="AI9491" t="s">
        <v>9</v>
      </c>
      <c r="AJ9491">
        <v>0</v>
      </c>
      <c r="AK9491">
        <v>0</v>
      </c>
      <c r="AL9491" t="s">
        <v>10</v>
      </c>
      <c r="AM9491">
        <v>0</v>
      </c>
      <c r="AN9491">
        <v>0</v>
      </c>
      <c r="AO9491">
        <v>0</v>
      </c>
      <c r="AP9491" t="s">
        <v>11</v>
      </c>
      <c r="AQ9491">
        <v>0</v>
      </c>
      <c r="AR9491">
        <v>0</v>
      </c>
      <c r="AS9491" t="s">
        <v>12</v>
      </c>
      <c r="AT9491">
        <v>0</v>
      </c>
      <c r="AU9491">
        <v>0</v>
      </c>
      <c r="AV9491" t="s">
        <v>13</v>
      </c>
      <c r="AW9491">
        <v>0</v>
      </c>
      <c r="AX9491">
        <v>0</v>
      </c>
      <c r="AY9491" t="s">
        <v>14</v>
      </c>
      <c r="AZ9491">
        <v>0</v>
      </c>
      <c r="BA9491">
        <v>0</v>
      </c>
      <c r="BB9491" t="s">
        <v>15</v>
      </c>
      <c r="BC9491">
        <v>0</v>
      </c>
      <c r="BD9491" t="s">
        <v>16</v>
      </c>
      <c r="BE9491">
        <v>101</v>
      </c>
      <c r="BF9491">
        <v>10</v>
      </c>
      <c r="BG9491">
        <v>2</v>
      </c>
    </row>
    <row r="9492" spans="1:59" x14ac:dyDescent="0.25">
      <c r="A9492" t="s">
        <v>0</v>
      </c>
      <c r="B9492" t="s">
        <v>1</v>
      </c>
      <c r="C9492">
        <v>1447180</v>
      </c>
      <c r="D9492" t="s">
        <v>2</v>
      </c>
      <c r="E9492">
        <v>101</v>
      </c>
      <c r="F9492">
        <v>142</v>
      </c>
      <c r="G9492">
        <v>-5</v>
      </c>
      <c r="H9492" t="s">
        <v>3</v>
      </c>
      <c r="I9492">
        <v>196</v>
      </c>
      <c r="J9492">
        <v>6</v>
      </c>
      <c r="K9492">
        <v>-16</v>
      </c>
      <c r="L9492" t="s">
        <v>4</v>
      </c>
      <c r="M9492">
        <v>-0.30159999999999998</v>
      </c>
      <c r="N9492">
        <v>-0.1318</v>
      </c>
      <c r="O9492">
        <v>0.95040000000000002</v>
      </c>
      <c r="P9492" t="s">
        <v>5</v>
      </c>
      <c r="Q9492">
        <v>1.7645999999999999</v>
      </c>
      <c r="R9492">
        <v>-13.6828</v>
      </c>
      <c r="S9492">
        <v>-4.6581000000000001</v>
      </c>
      <c r="T9492" t="s">
        <v>6</v>
      </c>
      <c r="U9492">
        <v>260519</v>
      </c>
      <c r="V9492">
        <v>90317</v>
      </c>
      <c r="W9492">
        <v>51.441463470000002</v>
      </c>
      <c r="X9492" t="s">
        <v>17</v>
      </c>
      <c r="Y9492">
        <v>0.26731333000000002</v>
      </c>
      <c r="Z9492" t="s">
        <v>18</v>
      </c>
      <c r="AA9492">
        <v>-1.4</v>
      </c>
      <c r="AB9492">
        <v>1</v>
      </c>
      <c r="AC9492">
        <v>8</v>
      </c>
      <c r="AD9492">
        <v>1.35</v>
      </c>
      <c r="AE9492">
        <v>151.18</v>
      </c>
      <c r="AF9492" t="s">
        <v>19</v>
      </c>
      <c r="AG9492" t="s">
        <v>8</v>
      </c>
      <c r="AH9492">
        <v>240</v>
      </c>
      <c r="AI9492" t="s">
        <v>9</v>
      </c>
      <c r="AJ9492">
        <v>0</v>
      </c>
      <c r="AK9492">
        <v>0</v>
      </c>
      <c r="AL9492" t="s">
        <v>10</v>
      </c>
      <c r="AM9492">
        <v>0</v>
      </c>
      <c r="AN9492">
        <v>0</v>
      </c>
      <c r="AO9492">
        <v>0</v>
      </c>
      <c r="AP9492" t="s">
        <v>11</v>
      </c>
      <c r="AQ9492">
        <v>0</v>
      </c>
      <c r="AR9492">
        <v>0</v>
      </c>
      <c r="AS9492" t="s">
        <v>12</v>
      </c>
      <c r="AT9492">
        <v>0</v>
      </c>
      <c r="AU9492">
        <v>0</v>
      </c>
      <c r="AV9492" t="s">
        <v>13</v>
      </c>
      <c r="AW9492">
        <v>0</v>
      </c>
      <c r="AX9492">
        <v>0</v>
      </c>
      <c r="AY9492" t="s">
        <v>14</v>
      </c>
      <c r="AZ9492">
        <v>0</v>
      </c>
      <c r="BA9492">
        <v>0</v>
      </c>
      <c r="BB9492" t="s">
        <v>15</v>
      </c>
      <c r="BC9492">
        <v>0</v>
      </c>
      <c r="BD9492" t="s">
        <v>16</v>
      </c>
      <c r="BE9492">
        <v>101</v>
      </c>
      <c r="BF9492">
        <v>10</v>
      </c>
      <c r="BG9492">
        <v>2</v>
      </c>
    </row>
    <row r="9493" spans="1:59" x14ac:dyDescent="0.25">
      <c r="A9493" t="s">
        <v>0</v>
      </c>
      <c r="B9493" t="s">
        <v>1</v>
      </c>
      <c r="C9493">
        <v>1447316</v>
      </c>
      <c r="D9493" t="s">
        <v>2</v>
      </c>
      <c r="E9493">
        <v>101</v>
      </c>
      <c r="F9493">
        <v>142</v>
      </c>
      <c r="G9493">
        <v>-5</v>
      </c>
      <c r="H9493" t="s">
        <v>3</v>
      </c>
      <c r="I9493">
        <v>195</v>
      </c>
      <c r="J9493">
        <v>6</v>
      </c>
      <c r="K9493">
        <v>-11</v>
      </c>
      <c r="L9493" t="s">
        <v>4</v>
      </c>
      <c r="M9493">
        <v>-0.2437</v>
      </c>
      <c r="N9493">
        <v>-0.13750000000000001</v>
      </c>
      <c r="O9493">
        <v>0.94730000000000003</v>
      </c>
      <c r="P9493" t="s">
        <v>5</v>
      </c>
      <c r="Q9493">
        <v>1.0168999999999999</v>
      </c>
      <c r="R9493">
        <v>-10.191000000000001</v>
      </c>
      <c r="S9493">
        <v>-2.1084999999999998</v>
      </c>
      <c r="T9493" t="s">
        <v>6</v>
      </c>
      <c r="U9493">
        <v>260519</v>
      </c>
      <c r="V9493">
        <v>90317</v>
      </c>
      <c r="W9493">
        <v>51.441463470000002</v>
      </c>
      <c r="X9493" t="s">
        <v>17</v>
      </c>
      <c r="Y9493">
        <v>0.26731333000000002</v>
      </c>
      <c r="Z9493" t="s">
        <v>18</v>
      </c>
      <c r="AA9493">
        <v>-1.4</v>
      </c>
      <c r="AB9493">
        <v>1</v>
      </c>
      <c r="AC9493">
        <v>8</v>
      </c>
      <c r="AD9493">
        <v>1.35</v>
      </c>
      <c r="AE9493">
        <v>151.18</v>
      </c>
      <c r="AF9493" t="s">
        <v>19</v>
      </c>
      <c r="AG9493" t="s">
        <v>8</v>
      </c>
      <c r="AH9493">
        <v>240</v>
      </c>
      <c r="AI9493" t="s">
        <v>9</v>
      </c>
      <c r="AJ9493">
        <v>0</v>
      </c>
      <c r="AK9493">
        <v>0</v>
      </c>
      <c r="AL9493" t="s">
        <v>10</v>
      </c>
      <c r="AM9493">
        <v>0</v>
      </c>
      <c r="AN9493">
        <v>0</v>
      </c>
      <c r="AO9493">
        <v>0</v>
      </c>
      <c r="AP9493" t="s">
        <v>11</v>
      </c>
      <c r="AQ9493">
        <v>0</v>
      </c>
      <c r="AR9493">
        <v>0</v>
      </c>
      <c r="AS9493" t="s">
        <v>12</v>
      </c>
      <c r="AT9493">
        <v>0</v>
      </c>
      <c r="AU9493">
        <v>0</v>
      </c>
      <c r="AV9493" t="s">
        <v>13</v>
      </c>
      <c r="AW9493">
        <v>0</v>
      </c>
      <c r="AX9493">
        <v>0</v>
      </c>
      <c r="AY9493" t="s">
        <v>14</v>
      </c>
      <c r="AZ9493">
        <v>0</v>
      </c>
      <c r="BA9493">
        <v>0</v>
      </c>
      <c r="BB9493" t="s">
        <v>15</v>
      </c>
      <c r="BC9493">
        <v>0</v>
      </c>
      <c r="BD9493" t="s">
        <v>16</v>
      </c>
      <c r="BE9493">
        <v>101</v>
      </c>
      <c r="BF9493">
        <v>10</v>
      </c>
      <c r="BG9493">
        <v>2</v>
      </c>
    </row>
    <row r="9494" spans="1:59" x14ac:dyDescent="0.25">
      <c r="A9494" t="s">
        <v>0</v>
      </c>
      <c r="B9494" t="s">
        <v>1</v>
      </c>
      <c r="C9494">
        <v>1447450</v>
      </c>
      <c r="D9494" t="s">
        <v>2</v>
      </c>
      <c r="E9494">
        <v>101</v>
      </c>
      <c r="F9494">
        <v>142</v>
      </c>
      <c r="G9494">
        <v>-5</v>
      </c>
      <c r="H9494" t="s">
        <v>3</v>
      </c>
      <c r="I9494">
        <v>196</v>
      </c>
      <c r="J9494">
        <v>6</v>
      </c>
      <c r="K9494">
        <v>-8</v>
      </c>
      <c r="L9494" t="s">
        <v>4</v>
      </c>
      <c r="M9494">
        <v>-0.2165</v>
      </c>
      <c r="N9494">
        <v>-0.124</v>
      </c>
      <c r="O9494">
        <v>0.97519999999999996</v>
      </c>
      <c r="P9494" t="s">
        <v>5</v>
      </c>
      <c r="Q9494">
        <v>1.2786</v>
      </c>
      <c r="R9494">
        <v>-5.4507000000000003</v>
      </c>
      <c r="S9494">
        <v>-1.7571000000000001</v>
      </c>
      <c r="T9494" t="s">
        <v>6</v>
      </c>
      <c r="U9494">
        <v>260519</v>
      </c>
      <c r="V9494">
        <v>90318</v>
      </c>
      <c r="W9494">
        <v>51.441455840000003</v>
      </c>
      <c r="X9494" t="s">
        <v>17</v>
      </c>
      <c r="Y9494">
        <v>0.26731500000000002</v>
      </c>
      <c r="Z9494" t="s">
        <v>18</v>
      </c>
      <c r="AA9494">
        <v>-1.4</v>
      </c>
      <c r="AB9494">
        <v>1</v>
      </c>
      <c r="AC9494">
        <v>8</v>
      </c>
      <c r="AD9494">
        <v>1.35</v>
      </c>
      <c r="AE9494">
        <v>151.18</v>
      </c>
      <c r="AF9494" t="s">
        <v>19</v>
      </c>
      <c r="AG9494" t="s">
        <v>8</v>
      </c>
      <c r="AH9494">
        <v>240</v>
      </c>
      <c r="AI9494" t="s">
        <v>9</v>
      </c>
      <c r="AJ9494">
        <v>0</v>
      </c>
      <c r="AK9494">
        <v>0</v>
      </c>
      <c r="AL9494" t="s">
        <v>10</v>
      </c>
      <c r="AM9494">
        <v>0</v>
      </c>
      <c r="AN9494">
        <v>0</v>
      </c>
      <c r="AO9494">
        <v>0</v>
      </c>
      <c r="AP9494" t="s">
        <v>11</v>
      </c>
      <c r="AQ9494">
        <v>0</v>
      </c>
      <c r="AR9494">
        <v>0</v>
      </c>
      <c r="AS9494" t="s">
        <v>12</v>
      </c>
      <c r="AT9494">
        <v>0</v>
      </c>
      <c r="AU9494">
        <v>0</v>
      </c>
      <c r="AV9494" t="s">
        <v>13</v>
      </c>
      <c r="AW9494">
        <v>0</v>
      </c>
      <c r="AX9494">
        <v>0</v>
      </c>
      <c r="AY9494" t="s">
        <v>14</v>
      </c>
      <c r="AZ9494">
        <v>0</v>
      </c>
      <c r="BA9494">
        <v>0</v>
      </c>
      <c r="BB9494" t="s">
        <v>15</v>
      </c>
      <c r="BC9494">
        <v>0</v>
      </c>
      <c r="BD9494" t="s">
        <v>16</v>
      </c>
      <c r="BE9494">
        <v>101</v>
      </c>
      <c r="BF9494">
        <v>10</v>
      </c>
      <c r="BG9494">
        <v>2</v>
      </c>
    </row>
    <row r="9495" spans="1:59" x14ac:dyDescent="0.25">
      <c r="A9495" t="s">
        <v>0</v>
      </c>
      <c r="B9495" t="s">
        <v>1</v>
      </c>
      <c r="C9495">
        <v>1447588</v>
      </c>
      <c r="D9495" t="s">
        <v>2</v>
      </c>
      <c r="E9495">
        <v>100</v>
      </c>
      <c r="F9495">
        <v>142</v>
      </c>
      <c r="G9495">
        <v>-5</v>
      </c>
      <c r="H9495" t="s">
        <v>3</v>
      </c>
      <c r="I9495">
        <v>197</v>
      </c>
      <c r="J9495">
        <v>5</v>
      </c>
      <c r="K9495">
        <v>-7</v>
      </c>
      <c r="L9495" t="s">
        <v>4</v>
      </c>
      <c r="M9495">
        <v>-0.17249999999999999</v>
      </c>
      <c r="N9495">
        <v>-0.1208</v>
      </c>
      <c r="O9495">
        <v>0.97450000000000003</v>
      </c>
      <c r="P9495" t="s">
        <v>5</v>
      </c>
      <c r="Q9495">
        <v>5.9799999999999999E-2</v>
      </c>
      <c r="R9495">
        <v>-2.8338000000000001</v>
      </c>
      <c r="S9495">
        <v>-1.6001000000000001</v>
      </c>
      <c r="T9495" t="s">
        <v>6</v>
      </c>
      <c r="U9495">
        <v>260519</v>
      </c>
      <c r="V9495">
        <v>90318</v>
      </c>
      <c r="W9495">
        <v>51.441455840000003</v>
      </c>
      <c r="X9495" t="s">
        <v>17</v>
      </c>
      <c r="Y9495">
        <v>0.26731500000000002</v>
      </c>
      <c r="Z9495" t="s">
        <v>18</v>
      </c>
      <c r="AA9495">
        <v>-1.4</v>
      </c>
      <c r="AB9495">
        <v>1</v>
      </c>
      <c r="AC9495">
        <v>8</v>
      </c>
      <c r="AD9495">
        <v>1.35</v>
      </c>
      <c r="AE9495">
        <v>151.18</v>
      </c>
      <c r="AF9495" t="s">
        <v>19</v>
      </c>
      <c r="AG9495" t="s">
        <v>8</v>
      </c>
      <c r="AH9495">
        <v>240</v>
      </c>
      <c r="AI9495" t="s">
        <v>9</v>
      </c>
      <c r="AJ9495">
        <v>0</v>
      </c>
      <c r="AK9495">
        <v>0</v>
      </c>
      <c r="AL9495" t="s">
        <v>10</v>
      </c>
      <c r="AM9495">
        <v>0</v>
      </c>
      <c r="AN9495">
        <v>0</v>
      </c>
      <c r="AO9495">
        <v>0</v>
      </c>
      <c r="AP9495" t="s">
        <v>11</v>
      </c>
      <c r="AQ9495">
        <v>0</v>
      </c>
      <c r="AR9495">
        <v>0</v>
      </c>
      <c r="AS9495" t="s">
        <v>12</v>
      </c>
      <c r="AT9495">
        <v>0</v>
      </c>
      <c r="AU9495">
        <v>0</v>
      </c>
      <c r="AV9495" t="s">
        <v>13</v>
      </c>
      <c r="AW9495">
        <v>0</v>
      </c>
      <c r="AX9495">
        <v>0</v>
      </c>
      <c r="AY9495" t="s">
        <v>14</v>
      </c>
      <c r="AZ9495">
        <v>0</v>
      </c>
      <c r="BA9495">
        <v>0</v>
      </c>
      <c r="BB9495" t="s">
        <v>15</v>
      </c>
      <c r="BC9495">
        <v>0</v>
      </c>
      <c r="BD9495" t="s">
        <v>16</v>
      </c>
      <c r="BE9495">
        <v>100</v>
      </c>
      <c r="BF9495">
        <v>10</v>
      </c>
      <c r="BG9495">
        <v>2</v>
      </c>
    </row>
    <row r="9496" spans="1:59" x14ac:dyDescent="0.25">
      <c r="A9496" t="s">
        <v>0</v>
      </c>
      <c r="B9496" t="s">
        <v>1</v>
      </c>
      <c r="C9496">
        <v>1447724</v>
      </c>
      <c r="D9496" t="s">
        <v>2</v>
      </c>
      <c r="E9496">
        <v>101</v>
      </c>
      <c r="F9496">
        <v>142</v>
      </c>
      <c r="G9496">
        <v>-5</v>
      </c>
      <c r="H9496" t="s">
        <v>3</v>
      </c>
      <c r="I9496">
        <v>197</v>
      </c>
      <c r="J9496">
        <v>6</v>
      </c>
      <c r="K9496">
        <v>-6</v>
      </c>
      <c r="L9496" t="s">
        <v>4</v>
      </c>
      <c r="M9496">
        <v>-0.1976</v>
      </c>
      <c r="N9496">
        <v>-0.1249</v>
      </c>
      <c r="O9496">
        <v>0.97130000000000005</v>
      </c>
      <c r="P9496" t="s">
        <v>5</v>
      </c>
      <c r="Q9496">
        <v>-1.3309</v>
      </c>
      <c r="R9496">
        <v>2.0337000000000001</v>
      </c>
      <c r="S9496">
        <v>-0.76259999999999994</v>
      </c>
      <c r="T9496" t="s">
        <v>6</v>
      </c>
      <c r="U9496">
        <v>260519</v>
      </c>
      <c r="V9496">
        <v>90318</v>
      </c>
      <c r="W9496">
        <v>51.441455840000003</v>
      </c>
      <c r="X9496" t="s">
        <v>17</v>
      </c>
      <c r="Y9496">
        <v>0.26731500000000002</v>
      </c>
      <c r="Z9496" t="s">
        <v>18</v>
      </c>
      <c r="AA9496">
        <v>-1.4</v>
      </c>
      <c r="AB9496">
        <v>1</v>
      </c>
      <c r="AC9496">
        <v>8</v>
      </c>
      <c r="AD9496">
        <v>1.42</v>
      </c>
      <c r="AE9496">
        <v>161.30000000000001</v>
      </c>
      <c r="AF9496" t="s">
        <v>19</v>
      </c>
      <c r="AG9496" t="s">
        <v>8</v>
      </c>
      <c r="AH9496">
        <v>240</v>
      </c>
      <c r="AI9496" t="s">
        <v>9</v>
      </c>
      <c r="AJ9496">
        <v>0</v>
      </c>
      <c r="AK9496">
        <v>0</v>
      </c>
      <c r="AL9496" t="s">
        <v>10</v>
      </c>
      <c r="AM9496">
        <v>0</v>
      </c>
      <c r="AN9496">
        <v>0</v>
      </c>
      <c r="AO9496">
        <v>0</v>
      </c>
      <c r="AP9496" t="s">
        <v>11</v>
      </c>
      <c r="AQ9496">
        <v>0</v>
      </c>
      <c r="AR9496">
        <v>0</v>
      </c>
      <c r="AS9496" t="s">
        <v>12</v>
      </c>
      <c r="AT9496">
        <v>0</v>
      </c>
      <c r="AU9496">
        <v>0</v>
      </c>
      <c r="AV9496" t="s">
        <v>13</v>
      </c>
      <c r="AW9496">
        <v>0</v>
      </c>
      <c r="AX9496">
        <v>0</v>
      </c>
      <c r="AY9496" t="s">
        <v>14</v>
      </c>
      <c r="AZ9496">
        <v>0</v>
      </c>
      <c r="BA9496">
        <v>0</v>
      </c>
      <c r="BB9496" t="s">
        <v>15</v>
      </c>
      <c r="BC9496">
        <v>0</v>
      </c>
      <c r="BD9496" t="s">
        <v>16</v>
      </c>
      <c r="BE9496">
        <v>101</v>
      </c>
      <c r="BF9496">
        <v>10</v>
      </c>
      <c r="BG9496">
        <v>2</v>
      </c>
    </row>
    <row r="9497" spans="1:59" x14ac:dyDescent="0.25">
      <c r="A9497" t="s">
        <v>0</v>
      </c>
      <c r="B9497" t="s">
        <v>1</v>
      </c>
      <c r="C9497">
        <v>1447858</v>
      </c>
      <c r="D9497" t="s">
        <v>2</v>
      </c>
      <c r="E9497">
        <v>101</v>
      </c>
      <c r="F9497">
        <v>142</v>
      </c>
      <c r="G9497">
        <v>-5</v>
      </c>
      <c r="H9497" t="s">
        <v>3</v>
      </c>
      <c r="I9497">
        <v>199</v>
      </c>
      <c r="J9497">
        <v>6</v>
      </c>
      <c r="K9497">
        <v>-8</v>
      </c>
      <c r="L9497" t="s">
        <v>4</v>
      </c>
      <c r="M9497">
        <v>-0.23050000000000001</v>
      </c>
      <c r="N9497">
        <v>-0.12089999999999999</v>
      </c>
      <c r="O9497">
        <v>0.95550000000000002</v>
      </c>
      <c r="P9497" t="s">
        <v>5</v>
      </c>
      <c r="Q9497">
        <v>-0.63549999999999995</v>
      </c>
      <c r="R9497">
        <v>5.6300999999999997</v>
      </c>
      <c r="S9497">
        <v>-0.73270000000000002</v>
      </c>
      <c r="T9497" t="s">
        <v>6</v>
      </c>
      <c r="U9497">
        <v>260519</v>
      </c>
      <c r="V9497">
        <v>90318</v>
      </c>
      <c r="W9497">
        <v>51.441455840000003</v>
      </c>
      <c r="X9497" t="s">
        <v>17</v>
      </c>
      <c r="Y9497">
        <v>0.26731500000000002</v>
      </c>
      <c r="Z9497" t="s">
        <v>18</v>
      </c>
      <c r="AA9497">
        <v>-1.4</v>
      </c>
      <c r="AB9497">
        <v>1</v>
      </c>
      <c r="AC9497">
        <v>8</v>
      </c>
      <c r="AD9497">
        <v>1.42</v>
      </c>
      <c r="AE9497">
        <v>161.30000000000001</v>
      </c>
      <c r="AF9497" t="s">
        <v>19</v>
      </c>
      <c r="AG9497" t="s">
        <v>8</v>
      </c>
      <c r="AH9497">
        <v>240</v>
      </c>
      <c r="AI9497" t="s">
        <v>9</v>
      </c>
      <c r="AJ9497">
        <v>0</v>
      </c>
      <c r="AK9497">
        <v>0</v>
      </c>
      <c r="AL9497" t="s">
        <v>10</v>
      </c>
      <c r="AM9497">
        <v>0</v>
      </c>
      <c r="AN9497">
        <v>0</v>
      </c>
      <c r="AO9497">
        <v>0</v>
      </c>
      <c r="AP9497" t="s">
        <v>11</v>
      </c>
      <c r="AQ9497">
        <v>0</v>
      </c>
      <c r="AR9497">
        <v>0</v>
      </c>
      <c r="AS9497" t="s">
        <v>12</v>
      </c>
      <c r="AT9497">
        <v>0</v>
      </c>
      <c r="AU9497">
        <v>0</v>
      </c>
      <c r="AV9497" t="s">
        <v>13</v>
      </c>
      <c r="AW9497">
        <v>0</v>
      </c>
      <c r="AX9497">
        <v>0</v>
      </c>
      <c r="AY9497" t="s">
        <v>14</v>
      </c>
      <c r="AZ9497">
        <v>0</v>
      </c>
      <c r="BA9497">
        <v>0</v>
      </c>
      <c r="BB9497" t="s">
        <v>15</v>
      </c>
      <c r="BC9497">
        <v>0</v>
      </c>
      <c r="BD9497" t="s">
        <v>16</v>
      </c>
      <c r="BE9497">
        <v>101</v>
      </c>
      <c r="BF9497">
        <v>10</v>
      </c>
      <c r="BG9497">
        <v>2</v>
      </c>
    </row>
    <row r="9498" spans="1:59" x14ac:dyDescent="0.25">
      <c r="A9498" t="s">
        <v>0</v>
      </c>
      <c r="B9498" t="s">
        <v>1</v>
      </c>
      <c r="C9498">
        <v>1447996</v>
      </c>
      <c r="D9498" t="s">
        <v>2</v>
      </c>
      <c r="E9498">
        <v>101</v>
      </c>
      <c r="F9498">
        <v>142</v>
      </c>
      <c r="G9498">
        <v>-5</v>
      </c>
      <c r="H9498" t="s">
        <v>3</v>
      </c>
      <c r="I9498">
        <v>200</v>
      </c>
      <c r="J9498">
        <v>6</v>
      </c>
      <c r="K9498">
        <v>-10</v>
      </c>
      <c r="L9498" t="s">
        <v>4</v>
      </c>
      <c r="M9498">
        <v>-0.27010000000000001</v>
      </c>
      <c r="N9498">
        <v>-0.1351</v>
      </c>
      <c r="O9498">
        <v>0.96309999999999996</v>
      </c>
      <c r="P9498" t="s">
        <v>5</v>
      </c>
      <c r="Q9498">
        <v>-0.63549999999999995</v>
      </c>
      <c r="R9498">
        <v>6.7816000000000001</v>
      </c>
      <c r="S9498">
        <v>-0.33650000000000002</v>
      </c>
      <c r="T9498" t="s">
        <v>6</v>
      </c>
      <c r="U9498">
        <v>260519</v>
      </c>
      <c r="V9498">
        <v>90318</v>
      </c>
      <c r="W9498">
        <v>51.441455840000003</v>
      </c>
      <c r="X9498" t="s">
        <v>17</v>
      </c>
      <c r="Y9498">
        <v>0.26731500000000002</v>
      </c>
      <c r="Z9498" t="s">
        <v>18</v>
      </c>
      <c r="AA9498">
        <v>-1.4</v>
      </c>
      <c r="AB9498">
        <v>1</v>
      </c>
      <c r="AC9498">
        <v>8</v>
      </c>
      <c r="AD9498">
        <v>1.42</v>
      </c>
      <c r="AE9498">
        <v>161.30000000000001</v>
      </c>
      <c r="AF9498" t="s">
        <v>19</v>
      </c>
      <c r="AG9498" t="s">
        <v>8</v>
      </c>
      <c r="AH9498">
        <v>240</v>
      </c>
      <c r="AI9498" t="s">
        <v>9</v>
      </c>
      <c r="AJ9498">
        <v>0</v>
      </c>
      <c r="AK9498">
        <v>0</v>
      </c>
      <c r="AL9498" t="s">
        <v>10</v>
      </c>
      <c r="AM9498">
        <v>0</v>
      </c>
      <c r="AN9498">
        <v>0</v>
      </c>
      <c r="AO9498">
        <v>0</v>
      </c>
      <c r="AP9498" t="s">
        <v>11</v>
      </c>
      <c r="AQ9498">
        <v>0</v>
      </c>
      <c r="AR9498">
        <v>0</v>
      </c>
      <c r="AS9498" t="s">
        <v>12</v>
      </c>
      <c r="AT9498">
        <v>0</v>
      </c>
      <c r="AU9498">
        <v>0</v>
      </c>
      <c r="AV9498" t="s">
        <v>13</v>
      </c>
      <c r="AW9498">
        <v>0</v>
      </c>
      <c r="AX9498">
        <v>0</v>
      </c>
      <c r="AY9498" t="s">
        <v>14</v>
      </c>
      <c r="AZ9498">
        <v>0</v>
      </c>
      <c r="BA9498">
        <v>0</v>
      </c>
      <c r="BB9498" t="s">
        <v>15</v>
      </c>
      <c r="BC9498">
        <v>0</v>
      </c>
      <c r="BD9498" t="s">
        <v>16</v>
      </c>
      <c r="BE9498">
        <v>101</v>
      </c>
      <c r="BF9498">
        <v>10</v>
      </c>
      <c r="BG9498">
        <v>2</v>
      </c>
    </row>
    <row r="9499" spans="1:59" x14ac:dyDescent="0.25">
      <c r="A9499" t="s">
        <v>0</v>
      </c>
      <c r="B9499" t="s">
        <v>1</v>
      </c>
      <c r="C9499">
        <v>1448132</v>
      </c>
      <c r="D9499" t="s">
        <v>2</v>
      </c>
      <c r="E9499">
        <v>101</v>
      </c>
      <c r="F9499">
        <v>142</v>
      </c>
      <c r="G9499">
        <v>-5</v>
      </c>
      <c r="H9499" t="s">
        <v>3</v>
      </c>
      <c r="I9499">
        <v>201</v>
      </c>
      <c r="J9499">
        <v>6</v>
      </c>
      <c r="K9499">
        <v>-12</v>
      </c>
      <c r="L9499" t="s">
        <v>4</v>
      </c>
      <c r="M9499">
        <v>-0.30580000000000002</v>
      </c>
      <c r="N9499">
        <v>-0.14000000000000001</v>
      </c>
      <c r="O9499">
        <v>0.93300000000000005</v>
      </c>
      <c r="P9499" t="s">
        <v>5</v>
      </c>
      <c r="Q9499">
        <v>-1.5327999999999999</v>
      </c>
      <c r="R9499">
        <v>5.6525999999999996</v>
      </c>
      <c r="S9499">
        <v>-1.3309</v>
      </c>
      <c r="T9499" t="s">
        <v>6</v>
      </c>
      <c r="U9499">
        <v>260519</v>
      </c>
      <c r="V9499">
        <v>90318</v>
      </c>
      <c r="W9499">
        <v>51.441455840000003</v>
      </c>
      <c r="X9499" t="s">
        <v>17</v>
      </c>
      <c r="Y9499">
        <v>0.26731500000000002</v>
      </c>
      <c r="Z9499" t="s">
        <v>18</v>
      </c>
      <c r="AA9499">
        <v>-1.4</v>
      </c>
      <c r="AB9499">
        <v>1</v>
      </c>
      <c r="AC9499">
        <v>8</v>
      </c>
      <c r="AD9499">
        <v>1.42</v>
      </c>
      <c r="AE9499">
        <v>161.30000000000001</v>
      </c>
      <c r="AF9499" t="s">
        <v>19</v>
      </c>
      <c r="AG9499" t="s">
        <v>8</v>
      </c>
      <c r="AH9499">
        <v>240</v>
      </c>
      <c r="AI9499" t="s">
        <v>9</v>
      </c>
      <c r="AJ9499">
        <v>0</v>
      </c>
      <c r="AK9499">
        <v>0</v>
      </c>
      <c r="AL9499" t="s">
        <v>10</v>
      </c>
      <c r="AM9499">
        <v>0</v>
      </c>
      <c r="AN9499">
        <v>0</v>
      </c>
      <c r="AO9499">
        <v>0</v>
      </c>
      <c r="AP9499" t="s">
        <v>11</v>
      </c>
      <c r="AQ9499">
        <v>0</v>
      </c>
      <c r="AR9499">
        <v>0</v>
      </c>
      <c r="AS9499" t="s">
        <v>12</v>
      </c>
      <c r="AT9499">
        <v>0</v>
      </c>
      <c r="AU9499">
        <v>0</v>
      </c>
      <c r="AV9499" t="s">
        <v>13</v>
      </c>
      <c r="AW9499">
        <v>0</v>
      </c>
      <c r="AX9499">
        <v>0</v>
      </c>
      <c r="AY9499" t="s">
        <v>14</v>
      </c>
      <c r="AZ9499">
        <v>0</v>
      </c>
      <c r="BA9499">
        <v>0</v>
      </c>
      <c r="BB9499" t="s">
        <v>15</v>
      </c>
      <c r="BC9499">
        <v>0</v>
      </c>
      <c r="BD9499" t="s">
        <v>16</v>
      </c>
      <c r="BE9499">
        <v>101</v>
      </c>
      <c r="BF9499">
        <v>10</v>
      </c>
      <c r="BG9499">
        <v>2</v>
      </c>
    </row>
    <row r="9500" spans="1:59" x14ac:dyDescent="0.25">
      <c r="A9500" t="s">
        <v>0</v>
      </c>
      <c r="B9500" t="s">
        <v>1</v>
      </c>
      <c r="C9500">
        <v>1448268</v>
      </c>
      <c r="D9500" t="s">
        <v>2</v>
      </c>
      <c r="E9500">
        <v>101</v>
      </c>
      <c r="F9500">
        <v>142</v>
      </c>
      <c r="G9500">
        <v>-5</v>
      </c>
      <c r="H9500" t="s">
        <v>3</v>
      </c>
      <c r="I9500">
        <v>201</v>
      </c>
      <c r="J9500">
        <v>7</v>
      </c>
      <c r="K9500">
        <v>-15</v>
      </c>
      <c r="L9500" t="s">
        <v>4</v>
      </c>
      <c r="M9500">
        <v>-0.31900000000000001</v>
      </c>
      <c r="N9500">
        <v>-0.14080000000000001</v>
      </c>
      <c r="O9500">
        <v>0.93079999999999996</v>
      </c>
      <c r="P9500" t="s">
        <v>5</v>
      </c>
      <c r="Q9500">
        <v>-0.2243</v>
      </c>
      <c r="R9500">
        <v>2.4523999999999999</v>
      </c>
      <c r="S9500">
        <v>-1.4879</v>
      </c>
      <c r="T9500" t="s">
        <v>6</v>
      </c>
      <c r="U9500">
        <v>260519</v>
      </c>
      <c r="V9500">
        <v>90318</v>
      </c>
      <c r="W9500">
        <v>51.441455840000003</v>
      </c>
      <c r="X9500" t="s">
        <v>17</v>
      </c>
      <c r="Y9500">
        <v>0.26731500000000002</v>
      </c>
      <c r="Z9500" t="s">
        <v>18</v>
      </c>
      <c r="AA9500">
        <v>-1.4</v>
      </c>
      <c r="AB9500">
        <v>1</v>
      </c>
      <c r="AC9500">
        <v>8</v>
      </c>
      <c r="AD9500">
        <v>1.42</v>
      </c>
      <c r="AE9500">
        <v>161.30000000000001</v>
      </c>
      <c r="AF9500" t="s">
        <v>19</v>
      </c>
      <c r="AG9500" t="s">
        <v>8</v>
      </c>
      <c r="AH9500">
        <v>240</v>
      </c>
      <c r="AI9500" t="s">
        <v>9</v>
      </c>
      <c r="AJ9500">
        <v>0</v>
      </c>
      <c r="AK9500">
        <v>0</v>
      </c>
      <c r="AL9500" t="s">
        <v>10</v>
      </c>
      <c r="AM9500">
        <v>0</v>
      </c>
      <c r="AN9500">
        <v>0</v>
      </c>
      <c r="AO9500">
        <v>0</v>
      </c>
      <c r="AP9500" t="s">
        <v>11</v>
      </c>
      <c r="AQ9500">
        <v>0</v>
      </c>
      <c r="AR9500">
        <v>0</v>
      </c>
      <c r="AS9500" t="s">
        <v>12</v>
      </c>
      <c r="AT9500">
        <v>0</v>
      </c>
      <c r="AU9500">
        <v>0</v>
      </c>
      <c r="AV9500" t="s">
        <v>13</v>
      </c>
      <c r="AW9500">
        <v>0</v>
      </c>
      <c r="AX9500">
        <v>0</v>
      </c>
      <c r="AY9500" t="s">
        <v>14</v>
      </c>
      <c r="AZ9500">
        <v>0</v>
      </c>
      <c r="BA9500">
        <v>0</v>
      </c>
      <c r="BB9500" t="s">
        <v>15</v>
      </c>
      <c r="BC9500">
        <v>0</v>
      </c>
      <c r="BD9500" t="s">
        <v>16</v>
      </c>
      <c r="BE9500">
        <v>101</v>
      </c>
      <c r="BF9500">
        <v>10</v>
      </c>
      <c r="BG9500">
        <v>2</v>
      </c>
    </row>
    <row r="9501" spans="1:59" x14ac:dyDescent="0.25">
      <c r="A9501" t="s">
        <v>0</v>
      </c>
      <c r="B9501" t="s">
        <v>1</v>
      </c>
      <c r="C9501">
        <v>1448402</v>
      </c>
      <c r="D9501" t="s">
        <v>2</v>
      </c>
      <c r="E9501">
        <v>100</v>
      </c>
      <c r="F9501">
        <v>142</v>
      </c>
      <c r="G9501">
        <v>-5</v>
      </c>
      <c r="H9501" t="s">
        <v>3</v>
      </c>
      <c r="I9501">
        <v>202</v>
      </c>
      <c r="J9501">
        <v>7</v>
      </c>
      <c r="K9501">
        <v>-16</v>
      </c>
      <c r="L9501" t="s">
        <v>4</v>
      </c>
      <c r="M9501">
        <v>-0.35830000000000001</v>
      </c>
      <c r="N9501">
        <v>-0.1416</v>
      </c>
      <c r="O9501">
        <v>0.92969999999999997</v>
      </c>
      <c r="P9501" t="s">
        <v>5</v>
      </c>
      <c r="Q9501">
        <v>0.38879999999999998</v>
      </c>
      <c r="R9501">
        <v>-0.46360000000000001</v>
      </c>
      <c r="S9501">
        <v>-2.8113000000000001</v>
      </c>
      <c r="T9501" t="s">
        <v>6</v>
      </c>
      <c r="U9501">
        <v>260519</v>
      </c>
      <c r="V9501">
        <v>90318</v>
      </c>
      <c r="W9501">
        <v>51.441455840000003</v>
      </c>
      <c r="X9501" t="s">
        <v>17</v>
      </c>
      <c r="Y9501">
        <v>0.26731500000000002</v>
      </c>
      <c r="Z9501" t="s">
        <v>18</v>
      </c>
      <c r="AA9501">
        <v>-1.4</v>
      </c>
      <c r="AB9501">
        <v>1</v>
      </c>
      <c r="AC9501">
        <v>8</v>
      </c>
      <c r="AD9501">
        <v>1.42</v>
      </c>
      <c r="AE9501">
        <v>161.30000000000001</v>
      </c>
      <c r="AF9501" t="s">
        <v>19</v>
      </c>
      <c r="AG9501" t="s">
        <v>8</v>
      </c>
      <c r="AH9501">
        <v>240</v>
      </c>
      <c r="AI9501" t="s">
        <v>9</v>
      </c>
      <c r="AJ9501">
        <v>0</v>
      </c>
      <c r="AK9501">
        <v>0</v>
      </c>
      <c r="AL9501" t="s">
        <v>10</v>
      </c>
      <c r="AM9501">
        <v>0</v>
      </c>
      <c r="AN9501">
        <v>0</v>
      </c>
      <c r="AO9501">
        <v>0</v>
      </c>
      <c r="AP9501" t="s">
        <v>11</v>
      </c>
      <c r="AQ9501">
        <v>0</v>
      </c>
      <c r="AR9501">
        <v>0</v>
      </c>
      <c r="AS9501" t="s">
        <v>12</v>
      </c>
      <c r="AT9501">
        <v>0</v>
      </c>
      <c r="AU9501">
        <v>0</v>
      </c>
      <c r="AV9501" t="s">
        <v>13</v>
      </c>
      <c r="AW9501">
        <v>0</v>
      </c>
      <c r="AX9501">
        <v>0</v>
      </c>
      <c r="AY9501" t="s">
        <v>14</v>
      </c>
      <c r="AZ9501">
        <v>0</v>
      </c>
      <c r="BA9501">
        <v>0</v>
      </c>
      <c r="BB9501" t="s">
        <v>15</v>
      </c>
      <c r="BC9501">
        <v>0</v>
      </c>
      <c r="BD9501" t="s">
        <v>16</v>
      </c>
      <c r="BE9501">
        <v>100</v>
      </c>
      <c r="BF9501">
        <v>10</v>
      </c>
      <c r="BG9501">
        <v>2</v>
      </c>
    </row>
    <row r="9502" spans="1:59" x14ac:dyDescent="0.25">
      <c r="A9502" t="s">
        <v>0</v>
      </c>
      <c r="B9502" t="s">
        <v>1</v>
      </c>
      <c r="C9502">
        <v>1448540</v>
      </c>
      <c r="D9502" t="s">
        <v>2</v>
      </c>
      <c r="E9502">
        <v>101</v>
      </c>
      <c r="F9502">
        <v>142</v>
      </c>
      <c r="G9502">
        <v>-5</v>
      </c>
      <c r="H9502" t="s">
        <v>3</v>
      </c>
      <c r="I9502">
        <v>202</v>
      </c>
      <c r="J9502">
        <v>6</v>
      </c>
      <c r="K9502">
        <v>-15</v>
      </c>
      <c r="L9502" t="s">
        <v>4</v>
      </c>
      <c r="M9502">
        <v>-0.31530000000000002</v>
      </c>
      <c r="N9502">
        <v>-0.13919999999999999</v>
      </c>
      <c r="O9502">
        <v>0.92700000000000005</v>
      </c>
      <c r="P9502" t="s">
        <v>5</v>
      </c>
      <c r="Q9502">
        <v>1.3683000000000001</v>
      </c>
      <c r="R9502">
        <v>-5.5179999999999998</v>
      </c>
      <c r="S9502">
        <v>-3.387</v>
      </c>
      <c r="T9502" t="s">
        <v>6</v>
      </c>
      <c r="U9502">
        <v>260519</v>
      </c>
      <c r="V9502">
        <v>90319</v>
      </c>
      <c r="W9502">
        <v>51.441455840000003</v>
      </c>
      <c r="X9502" t="s">
        <v>17</v>
      </c>
      <c r="Y9502">
        <v>0.26731500000000002</v>
      </c>
      <c r="Z9502" t="s">
        <v>18</v>
      </c>
      <c r="AA9502">
        <v>-1.5</v>
      </c>
      <c r="AB9502">
        <v>1</v>
      </c>
      <c r="AC9502">
        <v>8</v>
      </c>
      <c r="AD9502">
        <v>1.42</v>
      </c>
      <c r="AE9502">
        <v>161.30000000000001</v>
      </c>
      <c r="AF9502" t="s">
        <v>19</v>
      </c>
      <c r="AG9502" t="s">
        <v>8</v>
      </c>
      <c r="AH9502">
        <v>240</v>
      </c>
      <c r="AI9502" t="s">
        <v>9</v>
      </c>
      <c r="AJ9502">
        <v>0</v>
      </c>
      <c r="AK9502">
        <v>0</v>
      </c>
      <c r="AL9502" t="s">
        <v>10</v>
      </c>
      <c r="AM9502">
        <v>0</v>
      </c>
      <c r="AN9502">
        <v>0</v>
      </c>
      <c r="AO9502">
        <v>0</v>
      </c>
      <c r="AP9502" t="s">
        <v>11</v>
      </c>
      <c r="AQ9502">
        <v>0</v>
      </c>
      <c r="AR9502">
        <v>0</v>
      </c>
      <c r="AS9502" t="s">
        <v>12</v>
      </c>
      <c r="AT9502">
        <v>0</v>
      </c>
      <c r="AU9502">
        <v>0</v>
      </c>
      <c r="AV9502" t="s">
        <v>13</v>
      </c>
      <c r="AW9502">
        <v>0</v>
      </c>
      <c r="AX9502">
        <v>0</v>
      </c>
      <c r="AY9502" t="s">
        <v>14</v>
      </c>
      <c r="AZ9502">
        <v>0</v>
      </c>
      <c r="BA9502">
        <v>0</v>
      </c>
      <c r="BB9502" t="s">
        <v>15</v>
      </c>
      <c r="BC9502">
        <v>0</v>
      </c>
      <c r="BD9502" t="s">
        <v>16</v>
      </c>
      <c r="BE9502">
        <v>101</v>
      </c>
      <c r="BF9502">
        <v>10</v>
      </c>
      <c r="BG9502">
        <v>2</v>
      </c>
    </row>
    <row r="9503" spans="1:59" x14ac:dyDescent="0.25">
      <c r="A9503" t="s">
        <v>0</v>
      </c>
      <c r="B9503" t="s">
        <v>1</v>
      </c>
      <c r="C9503">
        <v>1448676</v>
      </c>
      <c r="D9503" t="s">
        <v>2</v>
      </c>
      <c r="E9503">
        <v>101</v>
      </c>
      <c r="F9503">
        <v>142</v>
      </c>
      <c r="G9503">
        <v>-5</v>
      </c>
      <c r="H9503" t="s">
        <v>3</v>
      </c>
      <c r="I9503">
        <v>202</v>
      </c>
      <c r="J9503">
        <v>6</v>
      </c>
      <c r="K9503">
        <v>-13</v>
      </c>
      <c r="L9503" t="s">
        <v>4</v>
      </c>
      <c r="M9503">
        <v>-0.30570000000000003</v>
      </c>
      <c r="N9503">
        <v>-0.14180000000000001</v>
      </c>
      <c r="O9503">
        <v>0.96450000000000002</v>
      </c>
      <c r="P9503" t="s">
        <v>5</v>
      </c>
      <c r="Q9503">
        <v>0.74770000000000003</v>
      </c>
      <c r="R9503">
        <v>-6.3703000000000003</v>
      </c>
      <c r="S9503">
        <v>-2.5495999999999999</v>
      </c>
      <c r="T9503" t="s">
        <v>6</v>
      </c>
      <c r="U9503">
        <v>260519</v>
      </c>
      <c r="V9503">
        <v>90319</v>
      </c>
      <c r="W9503">
        <v>51.441455840000003</v>
      </c>
      <c r="X9503" t="s">
        <v>17</v>
      </c>
      <c r="Y9503">
        <v>0.26731500000000002</v>
      </c>
      <c r="Z9503" t="s">
        <v>18</v>
      </c>
      <c r="AA9503">
        <v>-1.5</v>
      </c>
      <c r="AB9503">
        <v>1</v>
      </c>
      <c r="AC9503">
        <v>8</v>
      </c>
      <c r="AD9503">
        <v>1.3</v>
      </c>
      <c r="AE9503">
        <v>170.31</v>
      </c>
      <c r="AF9503" t="s">
        <v>19</v>
      </c>
      <c r="AG9503" t="s">
        <v>8</v>
      </c>
      <c r="AH9503">
        <v>240</v>
      </c>
      <c r="AI9503" t="s">
        <v>9</v>
      </c>
      <c r="AJ9503">
        <v>0</v>
      </c>
      <c r="AK9503">
        <v>0</v>
      </c>
      <c r="AL9503" t="s">
        <v>10</v>
      </c>
      <c r="AM9503">
        <v>0</v>
      </c>
      <c r="AN9503">
        <v>0</v>
      </c>
      <c r="AO9503">
        <v>0</v>
      </c>
      <c r="AP9503" t="s">
        <v>11</v>
      </c>
      <c r="AQ9503">
        <v>0</v>
      </c>
      <c r="AR9503">
        <v>0</v>
      </c>
      <c r="AS9503" t="s">
        <v>12</v>
      </c>
      <c r="AT9503">
        <v>0</v>
      </c>
      <c r="AU9503">
        <v>0</v>
      </c>
      <c r="AV9503" t="s">
        <v>13</v>
      </c>
      <c r="AW9503">
        <v>0</v>
      </c>
      <c r="AX9503">
        <v>0</v>
      </c>
      <c r="AY9503" t="s">
        <v>14</v>
      </c>
      <c r="AZ9503">
        <v>0</v>
      </c>
      <c r="BA9503">
        <v>0</v>
      </c>
      <c r="BB9503" t="s">
        <v>15</v>
      </c>
      <c r="BC9503">
        <v>0</v>
      </c>
      <c r="BD9503" t="s">
        <v>16</v>
      </c>
      <c r="BE9503">
        <v>101</v>
      </c>
      <c r="BF9503">
        <v>10</v>
      </c>
      <c r="BG9503">
        <v>2</v>
      </c>
    </row>
    <row r="9504" spans="1:59" x14ac:dyDescent="0.25">
      <c r="A9504" t="s">
        <v>0</v>
      </c>
      <c r="B9504" t="s">
        <v>1</v>
      </c>
      <c r="C9504">
        <v>1448812</v>
      </c>
      <c r="D9504" t="s">
        <v>2</v>
      </c>
      <c r="E9504">
        <v>101</v>
      </c>
      <c r="F9504">
        <v>142</v>
      </c>
      <c r="G9504">
        <v>-5</v>
      </c>
      <c r="H9504" t="s">
        <v>3</v>
      </c>
      <c r="I9504">
        <v>201</v>
      </c>
      <c r="J9504">
        <v>6</v>
      </c>
      <c r="K9504">
        <v>-11</v>
      </c>
      <c r="L9504" t="s">
        <v>4</v>
      </c>
      <c r="M9504">
        <v>-0.23669999999999999</v>
      </c>
      <c r="N9504">
        <v>-0.13370000000000001</v>
      </c>
      <c r="O9504">
        <v>0.93320000000000003</v>
      </c>
      <c r="P9504" t="s">
        <v>5</v>
      </c>
      <c r="Q9504">
        <v>0.2467</v>
      </c>
      <c r="R9504">
        <v>-4.9348000000000001</v>
      </c>
      <c r="S9504">
        <v>-1.2935000000000001</v>
      </c>
      <c r="T9504" t="s">
        <v>6</v>
      </c>
      <c r="U9504">
        <v>260519</v>
      </c>
      <c r="V9504">
        <v>90319</v>
      </c>
      <c r="W9504">
        <v>51.441455840000003</v>
      </c>
      <c r="X9504" t="s">
        <v>17</v>
      </c>
      <c r="Y9504">
        <v>0.26731500000000002</v>
      </c>
      <c r="Z9504" t="s">
        <v>18</v>
      </c>
      <c r="AA9504">
        <v>-1.5</v>
      </c>
      <c r="AB9504">
        <v>1</v>
      </c>
      <c r="AC9504">
        <v>8</v>
      </c>
      <c r="AD9504">
        <v>1.3</v>
      </c>
      <c r="AE9504">
        <v>170.31</v>
      </c>
      <c r="AF9504" t="s">
        <v>19</v>
      </c>
      <c r="AG9504" t="s">
        <v>8</v>
      </c>
      <c r="AH9504">
        <v>240</v>
      </c>
      <c r="AI9504" t="s">
        <v>9</v>
      </c>
      <c r="AJ9504">
        <v>0</v>
      </c>
      <c r="AK9504">
        <v>0</v>
      </c>
      <c r="AL9504" t="s">
        <v>10</v>
      </c>
      <c r="AM9504">
        <v>0</v>
      </c>
      <c r="AN9504">
        <v>0</v>
      </c>
      <c r="AO9504">
        <v>0</v>
      </c>
      <c r="AP9504" t="s">
        <v>11</v>
      </c>
      <c r="AQ9504">
        <v>0</v>
      </c>
      <c r="AR9504">
        <v>0</v>
      </c>
      <c r="AS9504" t="s">
        <v>12</v>
      </c>
      <c r="AT9504">
        <v>0</v>
      </c>
      <c r="AU9504">
        <v>0</v>
      </c>
      <c r="AV9504" t="s">
        <v>13</v>
      </c>
      <c r="AW9504">
        <v>0</v>
      </c>
      <c r="AX9504">
        <v>0</v>
      </c>
      <c r="AY9504" t="s">
        <v>14</v>
      </c>
      <c r="AZ9504">
        <v>0</v>
      </c>
      <c r="BA9504">
        <v>0</v>
      </c>
      <c r="BB9504" t="s">
        <v>15</v>
      </c>
      <c r="BC9504">
        <v>0</v>
      </c>
      <c r="BD9504" t="s">
        <v>16</v>
      </c>
      <c r="BE9504">
        <v>101</v>
      </c>
      <c r="BF9504">
        <v>10</v>
      </c>
      <c r="BG9504">
        <v>2</v>
      </c>
    </row>
    <row r="9505" spans="1:59" x14ac:dyDescent="0.25">
      <c r="A9505" t="s">
        <v>0</v>
      </c>
      <c r="B9505" t="s">
        <v>1</v>
      </c>
      <c r="C9505">
        <v>1448946</v>
      </c>
      <c r="D9505" t="s">
        <v>2</v>
      </c>
      <c r="E9505">
        <v>100</v>
      </c>
      <c r="F9505">
        <v>142</v>
      </c>
      <c r="G9505">
        <v>-5</v>
      </c>
      <c r="H9505" t="s">
        <v>3</v>
      </c>
      <c r="I9505">
        <v>202</v>
      </c>
      <c r="J9505">
        <v>6</v>
      </c>
      <c r="K9505">
        <v>-10</v>
      </c>
      <c r="L9505" t="s">
        <v>4</v>
      </c>
      <c r="M9505">
        <v>-0.24790000000000001</v>
      </c>
      <c r="N9505">
        <v>-0.12470000000000001</v>
      </c>
      <c r="O9505">
        <v>0.98760000000000003</v>
      </c>
      <c r="P9505" t="s">
        <v>5</v>
      </c>
      <c r="Q9505">
        <v>-0.2467</v>
      </c>
      <c r="R9505">
        <v>0.5383</v>
      </c>
      <c r="S9505">
        <v>0.1047</v>
      </c>
      <c r="T9505" t="s">
        <v>6</v>
      </c>
      <c r="U9505">
        <v>260519</v>
      </c>
      <c r="V9505">
        <v>90319</v>
      </c>
      <c r="W9505">
        <v>51.441455840000003</v>
      </c>
      <c r="X9505" t="s">
        <v>17</v>
      </c>
      <c r="Y9505">
        <v>0.26731500000000002</v>
      </c>
      <c r="Z9505" t="s">
        <v>18</v>
      </c>
      <c r="AA9505">
        <v>-1.5</v>
      </c>
      <c r="AB9505">
        <v>1</v>
      </c>
      <c r="AC9505">
        <v>8</v>
      </c>
      <c r="AD9505">
        <v>1.3</v>
      </c>
      <c r="AE9505">
        <v>170.31</v>
      </c>
      <c r="AF9505" t="s">
        <v>19</v>
      </c>
      <c r="AG9505" t="s">
        <v>8</v>
      </c>
      <c r="AH9505">
        <v>240</v>
      </c>
      <c r="AI9505" t="s">
        <v>9</v>
      </c>
      <c r="AJ9505">
        <v>0</v>
      </c>
      <c r="AK9505">
        <v>0</v>
      </c>
      <c r="AL9505" t="s">
        <v>10</v>
      </c>
      <c r="AM9505">
        <v>0</v>
      </c>
      <c r="AN9505">
        <v>0</v>
      </c>
      <c r="AO9505">
        <v>0</v>
      </c>
      <c r="AP9505" t="s">
        <v>11</v>
      </c>
      <c r="AQ9505">
        <v>0</v>
      </c>
      <c r="AR9505">
        <v>0</v>
      </c>
      <c r="AS9505" t="s">
        <v>12</v>
      </c>
      <c r="AT9505">
        <v>0</v>
      </c>
      <c r="AU9505">
        <v>0</v>
      </c>
      <c r="AV9505" t="s">
        <v>13</v>
      </c>
      <c r="AW9505">
        <v>0</v>
      </c>
      <c r="AX9505">
        <v>0</v>
      </c>
      <c r="AY9505" t="s">
        <v>14</v>
      </c>
      <c r="AZ9505">
        <v>0</v>
      </c>
      <c r="BA9505">
        <v>0</v>
      </c>
      <c r="BB9505" t="s">
        <v>15</v>
      </c>
      <c r="BC9505">
        <v>0</v>
      </c>
      <c r="BD9505" t="s">
        <v>16</v>
      </c>
      <c r="BE9505">
        <v>100</v>
      </c>
      <c r="BF9505">
        <v>10</v>
      </c>
      <c r="BG9505">
        <v>2</v>
      </c>
    </row>
    <row r="9506" spans="1:59" x14ac:dyDescent="0.25">
      <c r="A9506" t="s">
        <v>0</v>
      </c>
      <c r="B9506" t="s">
        <v>1</v>
      </c>
      <c r="C9506">
        <v>1449084</v>
      </c>
      <c r="D9506" t="s">
        <v>2</v>
      </c>
      <c r="E9506">
        <v>101</v>
      </c>
      <c r="F9506">
        <v>142</v>
      </c>
      <c r="G9506">
        <v>-5</v>
      </c>
      <c r="H9506" t="s">
        <v>3</v>
      </c>
      <c r="I9506">
        <v>202</v>
      </c>
      <c r="J9506">
        <v>6</v>
      </c>
      <c r="K9506">
        <v>-11</v>
      </c>
      <c r="L9506" t="s">
        <v>4</v>
      </c>
      <c r="M9506">
        <v>-0.27250000000000002</v>
      </c>
      <c r="N9506">
        <v>-0.13619999999999999</v>
      </c>
      <c r="O9506">
        <v>0.98570000000000002</v>
      </c>
      <c r="P9506" t="s">
        <v>5</v>
      </c>
      <c r="Q9506">
        <v>-0.64300000000000002</v>
      </c>
      <c r="R9506">
        <v>4.7477999999999998</v>
      </c>
      <c r="S9506">
        <v>1.5103</v>
      </c>
      <c r="T9506" t="s">
        <v>6</v>
      </c>
      <c r="U9506">
        <v>260519</v>
      </c>
      <c r="V9506">
        <v>90319</v>
      </c>
      <c r="W9506">
        <v>51.441455840000003</v>
      </c>
      <c r="X9506" t="s">
        <v>17</v>
      </c>
      <c r="Y9506">
        <v>0.26731500000000002</v>
      </c>
      <c r="Z9506" t="s">
        <v>18</v>
      </c>
      <c r="AA9506">
        <v>-1.5</v>
      </c>
      <c r="AB9506">
        <v>1</v>
      </c>
      <c r="AC9506">
        <v>8</v>
      </c>
      <c r="AD9506">
        <v>1.3</v>
      </c>
      <c r="AE9506">
        <v>170.31</v>
      </c>
      <c r="AF9506" t="s">
        <v>19</v>
      </c>
      <c r="AG9506" t="s">
        <v>8</v>
      </c>
      <c r="AH9506">
        <v>240</v>
      </c>
      <c r="AI9506" t="s">
        <v>9</v>
      </c>
      <c r="AJ9506">
        <v>0</v>
      </c>
      <c r="AK9506">
        <v>0</v>
      </c>
      <c r="AL9506" t="s">
        <v>10</v>
      </c>
      <c r="AM9506">
        <v>0</v>
      </c>
      <c r="AN9506">
        <v>0</v>
      </c>
      <c r="AO9506">
        <v>0</v>
      </c>
      <c r="AP9506" t="s">
        <v>11</v>
      </c>
      <c r="AQ9506">
        <v>0</v>
      </c>
      <c r="AR9506">
        <v>0</v>
      </c>
      <c r="AS9506" t="s">
        <v>12</v>
      </c>
      <c r="AT9506">
        <v>0</v>
      </c>
      <c r="AU9506">
        <v>0</v>
      </c>
      <c r="AV9506" t="s">
        <v>13</v>
      </c>
      <c r="AW9506">
        <v>0</v>
      </c>
      <c r="AX9506">
        <v>0</v>
      </c>
      <c r="AY9506" t="s">
        <v>14</v>
      </c>
      <c r="AZ9506">
        <v>0</v>
      </c>
      <c r="BA9506">
        <v>0</v>
      </c>
      <c r="BB9506" t="s">
        <v>15</v>
      </c>
      <c r="BC9506">
        <v>0</v>
      </c>
      <c r="BD9506" t="s">
        <v>16</v>
      </c>
      <c r="BE9506">
        <v>101</v>
      </c>
      <c r="BF9506">
        <v>10</v>
      </c>
      <c r="BG9506">
        <v>2</v>
      </c>
    </row>
    <row r="9507" spans="1:59" x14ac:dyDescent="0.25">
      <c r="A9507" t="s">
        <v>0</v>
      </c>
      <c r="B9507" t="s">
        <v>1</v>
      </c>
      <c r="C9507">
        <v>1449220</v>
      </c>
      <c r="D9507" t="s">
        <v>2</v>
      </c>
      <c r="E9507">
        <v>101</v>
      </c>
      <c r="F9507">
        <v>142</v>
      </c>
      <c r="G9507">
        <v>-5</v>
      </c>
      <c r="H9507" t="s">
        <v>3</v>
      </c>
      <c r="I9507">
        <v>202</v>
      </c>
      <c r="J9507">
        <v>6</v>
      </c>
      <c r="K9507">
        <v>-13</v>
      </c>
      <c r="L9507" t="s">
        <v>4</v>
      </c>
      <c r="M9507">
        <v>-0.37990000000000002</v>
      </c>
      <c r="N9507">
        <v>-0.13639999999999999</v>
      </c>
      <c r="O9507">
        <v>0.9496</v>
      </c>
      <c r="P9507" t="s">
        <v>5</v>
      </c>
      <c r="Q9507">
        <v>-0.55330000000000001</v>
      </c>
      <c r="R9507">
        <v>7.9329999999999998</v>
      </c>
      <c r="S9507">
        <v>1.9663999999999999</v>
      </c>
      <c r="T9507" t="s">
        <v>6</v>
      </c>
      <c r="U9507">
        <v>260519</v>
      </c>
      <c r="V9507">
        <v>90319</v>
      </c>
      <c r="W9507">
        <v>51.441455840000003</v>
      </c>
      <c r="X9507" t="s">
        <v>17</v>
      </c>
      <c r="Y9507">
        <v>0.26731500000000002</v>
      </c>
      <c r="Z9507" t="s">
        <v>18</v>
      </c>
      <c r="AA9507">
        <v>-1.5</v>
      </c>
      <c r="AB9507">
        <v>1</v>
      </c>
      <c r="AC9507">
        <v>8</v>
      </c>
      <c r="AD9507">
        <v>1.3</v>
      </c>
      <c r="AE9507">
        <v>170.31</v>
      </c>
      <c r="AF9507" t="s">
        <v>19</v>
      </c>
      <c r="AG9507" t="s">
        <v>8</v>
      </c>
      <c r="AH9507">
        <v>240</v>
      </c>
      <c r="AI9507" t="s">
        <v>9</v>
      </c>
      <c r="AJ9507">
        <v>0</v>
      </c>
      <c r="AK9507">
        <v>0</v>
      </c>
      <c r="AL9507" t="s">
        <v>10</v>
      </c>
      <c r="AM9507">
        <v>0</v>
      </c>
      <c r="AN9507">
        <v>0</v>
      </c>
      <c r="AO9507">
        <v>0</v>
      </c>
      <c r="AP9507" t="s">
        <v>11</v>
      </c>
      <c r="AQ9507">
        <v>0</v>
      </c>
      <c r="AR9507">
        <v>0</v>
      </c>
      <c r="AS9507" t="s">
        <v>12</v>
      </c>
      <c r="AT9507">
        <v>0</v>
      </c>
      <c r="AU9507">
        <v>0</v>
      </c>
      <c r="AV9507" t="s">
        <v>13</v>
      </c>
      <c r="AW9507">
        <v>0</v>
      </c>
      <c r="AX9507">
        <v>0</v>
      </c>
      <c r="AY9507" t="s">
        <v>14</v>
      </c>
      <c r="AZ9507">
        <v>0</v>
      </c>
      <c r="BA9507">
        <v>0</v>
      </c>
      <c r="BB9507" t="s">
        <v>15</v>
      </c>
      <c r="BC9507">
        <v>0</v>
      </c>
      <c r="BD9507" t="s">
        <v>16</v>
      </c>
      <c r="BE9507">
        <v>101</v>
      </c>
      <c r="BF9507">
        <v>10</v>
      </c>
      <c r="BG9507">
        <v>2</v>
      </c>
    </row>
    <row r="9508" spans="1:59" x14ac:dyDescent="0.25">
      <c r="A9508" t="s">
        <v>0</v>
      </c>
      <c r="B9508" t="s">
        <v>1</v>
      </c>
      <c r="C9508">
        <v>1449354</v>
      </c>
      <c r="D9508" t="s">
        <v>2</v>
      </c>
      <c r="E9508">
        <v>101</v>
      </c>
      <c r="F9508">
        <v>142</v>
      </c>
      <c r="G9508">
        <v>-5</v>
      </c>
      <c r="H9508" t="s">
        <v>3</v>
      </c>
      <c r="I9508">
        <v>203</v>
      </c>
      <c r="J9508">
        <v>7</v>
      </c>
      <c r="K9508">
        <v>-16</v>
      </c>
      <c r="L9508" t="s">
        <v>4</v>
      </c>
      <c r="M9508">
        <v>-0.32640000000000002</v>
      </c>
      <c r="N9508">
        <v>-0.13200000000000001</v>
      </c>
      <c r="O9508">
        <v>0.92600000000000005</v>
      </c>
      <c r="P9508" t="s">
        <v>5</v>
      </c>
      <c r="Q9508">
        <v>-1.0392999999999999</v>
      </c>
      <c r="R9508">
        <v>7.5666000000000002</v>
      </c>
      <c r="S9508">
        <v>1.3532999999999999</v>
      </c>
      <c r="T9508" t="s">
        <v>6</v>
      </c>
      <c r="U9508">
        <v>260519</v>
      </c>
      <c r="V9508">
        <v>90319</v>
      </c>
      <c r="W9508">
        <v>51.441455840000003</v>
      </c>
      <c r="X9508" t="s">
        <v>17</v>
      </c>
      <c r="Y9508">
        <v>0.26731500000000002</v>
      </c>
      <c r="Z9508" t="s">
        <v>18</v>
      </c>
      <c r="AA9508">
        <v>-1.5</v>
      </c>
      <c r="AB9508">
        <v>1</v>
      </c>
      <c r="AC9508">
        <v>8</v>
      </c>
      <c r="AD9508">
        <v>1.3</v>
      </c>
      <c r="AE9508">
        <v>170.31</v>
      </c>
      <c r="AF9508" t="s">
        <v>19</v>
      </c>
      <c r="AG9508" t="s">
        <v>8</v>
      </c>
      <c r="AH9508">
        <v>240</v>
      </c>
      <c r="AI9508" t="s">
        <v>9</v>
      </c>
      <c r="AJ9508">
        <v>0</v>
      </c>
      <c r="AK9508">
        <v>0</v>
      </c>
      <c r="AL9508" t="s">
        <v>10</v>
      </c>
      <c r="AM9508">
        <v>0</v>
      </c>
      <c r="AN9508">
        <v>0</v>
      </c>
      <c r="AO9508">
        <v>0</v>
      </c>
      <c r="AP9508" t="s">
        <v>11</v>
      </c>
      <c r="AQ9508">
        <v>0</v>
      </c>
      <c r="AR9508">
        <v>0</v>
      </c>
      <c r="AS9508" t="s">
        <v>12</v>
      </c>
      <c r="AT9508">
        <v>0</v>
      </c>
      <c r="AU9508">
        <v>0</v>
      </c>
      <c r="AV9508" t="s">
        <v>13</v>
      </c>
      <c r="AW9508">
        <v>0</v>
      </c>
      <c r="AX9508">
        <v>0</v>
      </c>
      <c r="AY9508" t="s">
        <v>14</v>
      </c>
      <c r="AZ9508">
        <v>0</v>
      </c>
      <c r="BA9508">
        <v>0</v>
      </c>
      <c r="BB9508" t="s">
        <v>15</v>
      </c>
      <c r="BC9508">
        <v>0</v>
      </c>
      <c r="BD9508" t="s">
        <v>16</v>
      </c>
      <c r="BE9508">
        <v>101</v>
      </c>
      <c r="BF9508">
        <v>10</v>
      </c>
      <c r="BG9508">
        <v>2</v>
      </c>
    </row>
    <row r="9509" spans="1:59" x14ac:dyDescent="0.25">
      <c r="A9509" t="s">
        <v>0</v>
      </c>
      <c r="B9509" t="s">
        <v>1</v>
      </c>
      <c r="C9509">
        <v>1449492</v>
      </c>
      <c r="D9509" t="s">
        <v>2</v>
      </c>
      <c r="E9509">
        <v>101</v>
      </c>
      <c r="F9509">
        <v>142</v>
      </c>
      <c r="G9509">
        <v>-5</v>
      </c>
      <c r="H9509" t="s">
        <v>3</v>
      </c>
      <c r="I9509">
        <v>202</v>
      </c>
      <c r="J9509">
        <v>7</v>
      </c>
      <c r="K9509">
        <v>-19</v>
      </c>
      <c r="L9509" t="s">
        <v>4</v>
      </c>
      <c r="M9509">
        <v>-0.376</v>
      </c>
      <c r="N9509">
        <v>-0.15479999999999999</v>
      </c>
      <c r="O9509">
        <v>0.89049999999999996</v>
      </c>
      <c r="P9509" t="s">
        <v>5</v>
      </c>
      <c r="Q9509">
        <v>-0.157</v>
      </c>
      <c r="R9509">
        <v>2.3477999999999999</v>
      </c>
      <c r="S9509">
        <v>2.24E-2</v>
      </c>
      <c r="T9509" t="s">
        <v>6</v>
      </c>
      <c r="U9509">
        <v>260519</v>
      </c>
      <c r="V9509">
        <v>90319</v>
      </c>
      <c r="W9509">
        <v>51.441455840000003</v>
      </c>
      <c r="X9509" t="s">
        <v>17</v>
      </c>
      <c r="Y9509">
        <v>0.26731500000000002</v>
      </c>
      <c r="Z9509" t="s">
        <v>18</v>
      </c>
      <c r="AA9509">
        <v>-1.5</v>
      </c>
      <c r="AB9509">
        <v>1</v>
      </c>
      <c r="AC9509">
        <v>8</v>
      </c>
      <c r="AD9509">
        <v>1.3</v>
      </c>
      <c r="AE9509">
        <v>170.31</v>
      </c>
      <c r="AF9509" t="s">
        <v>19</v>
      </c>
      <c r="AG9509" t="s">
        <v>8</v>
      </c>
      <c r="AH9509">
        <v>240</v>
      </c>
      <c r="AI9509" t="s">
        <v>9</v>
      </c>
      <c r="AJ9509">
        <v>0</v>
      </c>
      <c r="AK9509">
        <v>0</v>
      </c>
      <c r="AL9509" t="s">
        <v>10</v>
      </c>
      <c r="AM9509">
        <v>0</v>
      </c>
      <c r="AN9509">
        <v>0</v>
      </c>
      <c r="AO9509">
        <v>0</v>
      </c>
      <c r="AP9509" t="s">
        <v>11</v>
      </c>
      <c r="AQ9509">
        <v>0</v>
      </c>
      <c r="AR9509">
        <v>0</v>
      </c>
      <c r="AS9509" t="s">
        <v>12</v>
      </c>
      <c r="AT9509">
        <v>0</v>
      </c>
      <c r="AU9509">
        <v>0</v>
      </c>
      <c r="AV9509" t="s">
        <v>13</v>
      </c>
      <c r="AW9509">
        <v>0</v>
      </c>
      <c r="AX9509">
        <v>0</v>
      </c>
      <c r="AY9509" t="s">
        <v>14</v>
      </c>
      <c r="AZ9509">
        <v>0</v>
      </c>
      <c r="BA9509">
        <v>0</v>
      </c>
      <c r="BB9509" t="s">
        <v>15</v>
      </c>
      <c r="BC9509">
        <v>0</v>
      </c>
      <c r="BD9509" t="s">
        <v>16</v>
      </c>
      <c r="BE9509">
        <v>101</v>
      </c>
      <c r="BF9509">
        <v>10</v>
      </c>
      <c r="BG9509">
        <v>2</v>
      </c>
    </row>
    <row r="9510" spans="1:59" x14ac:dyDescent="0.25">
      <c r="A9510" t="s">
        <v>0</v>
      </c>
      <c r="B9510" t="s">
        <v>1</v>
      </c>
      <c r="C9510">
        <v>1449628</v>
      </c>
      <c r="D9510" t="s">
        <v>2</v>
      </c>
      <c r="E9510">
        <v>101</v>
      </c>
      <c r="F9510">
        <v>142</v>
      </c>
      <c r="G9510">
        <v>-5</v>
      </c>
      <c r="H9510" t="s">
        <v>3</v>
      </c>
      <c r="I9510">
        <v>202</v>
      </c>
      <c r="J9510">
        <v>7</v>
      </c>
      <c r="K9510">
        <v>-19</v>
      </c>
      <c r="L9510" t="s">
        <v>4</v>
      </c>
      <c r="M9510">
        <v>-0.39789999999999998</v>
      </c>
      <c r="N9510">
        <v>-0.15040000000000001</v>
      </c>
      <c r="O9510">
        <v>0.91869999999999996</v>
      </c>
      <c r="P9510" t="s">
        <v>5</v>
      </c>
      <c r="Q9510">
        <v>-0.68789999999999996</v>
      </c>
      <c r="R9510">
        <v>-2.8412000000000002</v>
      </c>
      <c r="S9510">
        <v>-2.0636000000000001</v>
      </c>
      <c r="T9510" t="s">
        <v>6</v>
      </c>
      <c r="U9510">
        <v>260519</v>
      </c>
      <c r="V9510">
        <v>90320</v>
      </c>
      <c r="W9510">
        <v>51.441448209999997</v>
      </c>
      <c r="X9510" t="s">
        <v>17</v>
      </c>
      <c r="Y9510">
        <v>0.26731500000000002</v>
      </c>
      <c r="Z9510" t="s">
        <v>18</v>
      </c>
      <c r="AA9510">
        <v>-1.6</v>
      </c>
      <c r="AB9510">
        <v>1</v>
      </c>
      <c r="AC9510">
        <v>8</v>
      </c>
      <c r="AD9510">
        <v>1.3</v>
      </c>
      <c r="AE9510">
        <v>170.31</v>
      </c>
      <c r="AF9510" t="s">
        <v>19</v>
      </c>
      <c r="AG9510" t="s">
        <v>8</v>
      </c>
      <c r="AH9510">
        <v>240</v>
      </c>
      <c r="AI9510" t="s">
        <v>9</v>
      </c>
      <c r="AJ9510">
        <v>0</v>
      </c>
      <c r="AK9510">
        <v>0</v>
      </c>
      <c r="AL9510" t="s">
        <v>10</v>
      </c>
      <c r="AM9510">
        <v>0</v>
      </c>
      <c r="AN9510">
        <v>0</v>
      </c>
      <c r="AO9510">
        <v>0</v>
      </c>
      <c r="AP9510" t="s">
        <v>11</v>
      </c>
      <c r="AQ9510">
        <v>0</v>
      </c>
      <c r="AR9510">
        <v>0</v>
      </c>
      <c r="AS9510" t="s">
        <v>12</v>
      </c>
      <c r="AT9510">
        <v>0</v>
      </c>
      <c r="AU9510">
        <v>0</v>
      </c>
      <c r="AV9510" t="s">
        <v>13</v>
      </c>
      <c r="AW9510">
        <v>0</v>
      </c>
      <c r="AX9510">
        <v>0</v>
      </c>
      <c r="AY9510" t="s">
        <v>14</v>
      </c>
      <c r="AZ9510">
        <v>0</v>
      </c>
      <c r="BA9510">
        <v>0</v>
      </c>
      <c r="BB9510" t="s">
        <v>15</v>
      </c>
      <c r="BC9510">
        <v>0</v>
      </c>
      <c r="BD9510" t="s">
        <v>16</v>
      </c>
      <c r="BE9510">
        <v>101</v>
      </c>
      <c r="BF9510">
        <v>10</v>
      </c>
      <c r="BG9510">
        <v>2</v>
      </c>
    </row>
    <row r="9511" spans="1:59" x14ac:dyDescent="0.25">
      <c r="A9511" t="s">
        <v>0</v>
      </c>
      <c r="B9511" t="s">
        <v>1</v>
      </c>
      <c r="C9511">
        <v>1449764</v>
      </c>
      <c r="D9511" t="s">
        <v>2</v>
      </c>
      <c r="E9511">
        <v>101</v>
      </c>
      <c r="F9511">
        <v>142</v>
      </c>
      <c r="G9511">
        <v>-5</v>
      </c>
      <c r="H9511" t="s">
        <v>3</v>
      </c>
      <c r="I9511">
        <v>201</v>
      </c>
      <c r="J9511">
        <v>6</v>
      </c>
      <c r="K9511">
        <v>-18</v>
      </c>
      <c r="L9511" t="s">
        <v>4</v>
      </c>
      <c r="M9511">
        <v>-0.35499999999999998</v>
      </c>
      <c r="N9511">
        <v>-0.1358</v>
      </c>
      <c r="O9511">
        <v>0.92079999999999995</v>
      </c>
      <c r="P9511" t="s">
        <v>5</v>
      </c>
      <c r="Q9511">
        <v>-0.23930000000000001</v>
      </c>
      <c r="R9511">
        <v>-6.8712999999999997</v>
      </c>
      <c r="S9511">
        <v>-1.458</v>
      </c>
      <c r="T9511" t="s">
        <v>6</v>
      </c>
      <c r="U9511">
        <v>260519</v>
      </c>
      <c r="V9511">
        <v>90320</v>
      </c>
      <c r="W9511">
        <v>51.441448209999997</v>
      </c>
      <c r="X9511" t="s">
        <v>17</v>
      </c>
      <c r="Y9511">
        <v>0.26731500000000002</v>
      </c>
      <c r="Z9511" t="s">
        <v>18</v>
      </c>
      <c r="AA9511">
        <v>-1.6</v>
      </c>
      <c r="AB9511">
        <v>1</v>
      </c>
      <c r="AC9511">
        <v>8</v>
      </c>
      <c r="AD9511">
        <v>1.3</v>
      </c>
      <c r="AE9511">
        <v>173.97</v>
      </c>
      <c r="AF9511" t="s">
        <v>19</v>
      </c>
      <c r="AG9511" t="s">
        <v>8</v>
      </c>
      <c r="AH9511">
        <v>240</v>
      </c>
      <c r="AI9511" t="s">
        <v>9</v>
      </c>
      <c r="AJ9511">
        <v>0</v>
      </c>
      <c r="AK9511">
        <v>0</v>
      </c>
      <c r="AL9511" t="s">
        <v>10</v>
      </c>
      <c r="AM9511">
        <v>0</v>
      </c>
      <c r="AN9511">
        <v>0</v>
      </c>
      <c r="AO9511">
        <v>0</v>
      </c>
      <c r="AP9511" t="s">
        <v>11</v>
      </c>
      <c r="AQ9511">
        <v>0</v>
      </c>
      <c r="AR9511">
        <v>0</v>
      </c>
      <c r="AS9511" t="s">
        <v>12</v>
      </c>
      <c r="AT9511">
        <v>0</v>
      </c>
      <c r="AU9511">
        <v>0</v>
      </c>
      <c r="AV9511" t="s">
        <v>13</v>
      </c>
      <c r="AW9511">
        <v>0</v>
      </c>
      <c r="AX9511">
        <v>0</v>
      </c>
      <c r="AY9511" t="s">
        <v>14</v>
      </c>
      <c r="AZ9511">
        <v>0</v>
      </c>
      <c r="BA9511">
        <v>0</v>
      </c>
      <c r="BB9511" t="s">
        <v>15</v>
      </c>
      <c r="BC9511">
        <v>0</v>
      </c>
      <c r="BD9511" t="s">
        <v>16</v>
      </c>
      <c r="BE9511">
        <v>101</v>
      </c>
      <c r="BF9511">
        <v>10</v>
      </c>
      <c r="BG9511">
        <v>2</v>
      </c>
    </row>
    <row r="9512" spans="1:59" x14ac:dyDescent="0.25">
      <c r="A9512" t="s">
        <v>0</v>
      </c>
      <c r="B9512" t="s">
        <v>1</v>
      </c>
      <c r="C9512">
        <v>1449898</v>
      </c>
      <c r="D9512" t="s">
        <v>2</v>
      </c>
      <c r="E9512">
        <v>101</v>
      </c>
      <c r="F9512">
        <v>142</v>
      </c>
      <c r="G9512">
        <v>-5</v>
      </c>
      <c r="H9512" t="s">
        <v>3</v>
      </c>
      <c r="I9512">
        <v>199</v>
      </c>
      <c r="J9512">
        <v>6</v>
      </c>
      <c r="K9512">
        <v>-16</v>
      </c>
      <c r="L9512" t="s">
        <v>4</v>
      </c>
      <c r="M9512">
        <v>-0.33110000000000001</v>
      </c>
      <c r="N9512">
        <v>-0.1366</v>
      </c>
      <c r="O9512">
        <v>0.94089999999999996</v>
      </c>
      <c r="P9512" t="s">
        <v>5</v>
      </c>
      <c r="Q9512">
        <v>0.32150000000000001</v>
      </c>
      <c r="R9512">
        <v>-6.9086999999999996</v>
      </c>
      <c r="S9512">
        <v>0.65049999999999997</v>
      </c>
      <c r="T9512" t="s">
        <v>6</v>
      </c>
      <c r="U9512">
        <v>260519</v>
      </c>
      <c r="V9512">
        <v>90320</v>
      </c>
      <c r="W9512">
        <v>51.441448209999997</v>
      </c>
      <c r="X9512" t="s">
        <v>17</v>
      </c>
      <c r="Y9512">
        <v>0.26731500000000002</v>
      </c>
      <c r="Z9512" t="s">
        <v>18</v>
      </c>
      <c r="AA9512">
        <v>-1.6</v>
      </c>
      <c r="AB9512">
        <v>1</v>
      </c>
      <c r="AC9512">
        <v>8</v>
      </c>
      <c r="AD9512">
        <v>1.3</v>
      </c>
      <c r="AE9512">
        <v>173.97</v>
      </c>
      <c r="AF9512" t="s">
        <v>19</v>
      </c>
      <c r="AG9512" t="s">
        <v>8</v>
      </c>
      <c r="AH9512">
        <v>240</v>
      </c>
      <c r="AI9512" t="s">
        <v>9</v>
      </c>
      <c r="AJ9512">
        <v>0</v>
      </c>
      <c r="AK9512">
        <v>0</v>
      </c>
      <c r="AL9512" t="s">
        <v>10</v>
      </c>
      <c r="AM9512">
        <v>0</v>
      </c>
      <c r="AN9512">
        <v>0</v>
      </c>
      <c r="AO9512">
        <v>0</v>
      </c>
      <c r="AP9512" t="s">
        <v>11</v>
      </c>
      <c r="AQ9512">
        <v>0</v>
      </c>
      <c r="AR9512">
        <v>0</v>
      </c>
      <c r="AS9512" t="s">
        <v>12</v>
      </c>
      <c r="AT9512">
        <v>0</v>
      </c>
      <c r="AU9512">
        <v>0</v>
      </c>
      <c r="AV9512" t="s">
        <v>13</v>
      </c>
      <c r="AW9512">
        <v>0</v>
      </c>
      <c r="AX9512">
        <v>0</v>
      </c>
      <c r="AY9512" t="s">
        <v>14</v>
      </c>
      <c r="AZ9512">
        <v>0</v>
      </c>
      <c r="BA9512">
        <v>0</v>
      </c>
      <c r="BB9512" t="s">
        <v>15</v>
      </c>
      <c r="BC9512">
        <v>0</v>
      </c>
      <c r="BD9512" t="s">
        <v>16</v>
      </c>
      <c r="BE9512">
        <v>101</v>
      </c>
      <c r="BF9512">
        <v>10</v>
      </c>
      <c r="BG9512">
        <v>2</v>
      </c>
    </row>
    <row r="9513" spans="1:59" x14ac:dyDescent="0.25">
      <c r="A9513" t="s">
        <v>0</v>
      </c>
      <c r="B9513" t="s">
        <v>1</v>
      </c>
      <c r="C9513">
        <v>1450036</v>
      </c>
      <c r="D9513" t="s">
        <v>2</v>
      </c>
      <c r="E9513">
        <v>101</v>
      </c>
      <c r="F9513">
        <v>142</v>
      </c>
      <c r="G9513">
        <v>-5</v>
      </c>
      <c r="H9513" t="s">
        <v>3</v>
      </c>
      <c r="I9513">
        <v>199</v>
      </c>
      <c r="J9513">
        <v>6</v>
      </c>
      <c r="K9513">
        <v>-14</v>
      </c>
      <c r="L9513" t="s">
        <v>4</v>
      </c>
      <c r="M9513">
        <v>-0.29060000000000002</v>
      </c>
      <c r="N9513">
        <v>-0.1462</v>
      </c>
      <c r="O9513">
        <v>0.93669999999999998</v>
      </c>
      <c r="P9513" t="s">
        <v>5</v>
      </c>
      <c r="Q9513">
        <v>-0.81499999999999995</v>
      </c>
      <c r="R9513">
        <v>-6.7816000000000001</v>
      </c>
      <c r="S9513">
        <v>0.58320000000000005</v>
      </c>
      <c r="T9513" t="s">
        <v>6</v>
      </c>
      <c r="U9513">
        <v>260519</v>
      </c>
      <c r="V9513">
        <v>90320</v>
      </c>
      <c r="W9513">
        <v>51.441448209999997</v>
      </c>
      <c r="X9513" t="s">
        <v>17</v>
      </c>
      <c r="Y9513">
        <v>0.26731500000000002</v>
      </c>
      <c r="Z9513" t="s">
        <v>18</v>
      </c>
      <c r="AA9513">
        <v>-1.6</v>
      </c>
      <c r="AB9513">
        <v>1</v>
      </c>
      <c r="AC9513">
        <v>8</v>
      </c>
      <c r="AD9513">
        <v>1.3</v>
      </c>
      <c r="AE9513">
        <v>173.97</v>
      </c>
      <c r="AF9513" t="s">
        <v>19</v>
      </c>
      <c r="AG9513" t="s">
        <v>8</v>
      </c>
      <c r="AH9513">
        <v>240</v>
      </c>
      <c r="AI9513" t="s">
        <v>9</v>
      </c>
      <c r="AJ9513">
        <v>0</v>
      </c>
      <c r="AK9513">
        <v>0</v>
      </c>
      <c r="AL9513" t="s">
        <v>10</v>
      </c>
      <c r="AM9513">
        <v>0</v>
      </c>
      <c r="AN9513">
        <v>0</v>
      </c>
      <c r="AO9513">
        <v>0</v>
      </c>
      <c r="AP9513" t="s">
        <v>11</v>
      </c>
      <c r="AQ9513">
        <v>0</v>
      </c>
      <c r="AR9513">
        <v>0</v>
      </c>
      <c r="AS9513" t="s">
        <v>12</v>
      </c>
      <c r="AT9513">
        <v>0</v>
      </c>
      <c r="AU9513">
        <v>0</v>
      </c>
      <c r="AV9513" t="s">
        <v>13</v>
      </c>
      <c r="AW9513">
        <v>0</v>
      </c>
      <c r="AX9513">
        <v>0</v>
      </c>
      <c r="AY9513" t="s">
        <v>14</v>
      </c>
      <c r="AZ9513">
        <v>0</v>
      </c>
      <c r="BA9513">
        <v>0</v>
      </c>
      <c r="BB9513" t="s">
        <v>15</v>
      </c>
      <c r="BC9513">
        <v>0</v>
      </c>
      <c r="BD9513" t="s">
        <v>16</v>
      </c>
      <c r="BE9513">
        <v>101</v>
      </c>
      <c r="BF9513">
        <v>10</v>
      </c>
      <c r="BG9513">
        <v>2</v>
      </c>
    </row>
    <row r="9514" spans="1:59" x14ac:dyDescent="0.25">
      <c r="A9514" t="s">
        <v>0</v>
      </c>
      <c r="B9514" t="s">
        <v>1</v>
      </c>
      <c r="C9514">
        <v>1450172</v>
      </c>
      <c r="D9514" t="s">
        <v>2</v>
      </c>
      <c r="E9514">
        <v>100</v>
      </c>
      <c r="F9514">
        <v>142</v>
      </c>
      <c r="G9514">
        <v>-5</v>
      </c>
      <c r="H9514" t="s">
        <v>3</v>
      </c>
      <c r="I9514">
        <v>198</v>
      </c>
      <c r="J9514">
        <v>6</v>
      </c>
      <c r="K9514">
        <v>-12</v>
      </c>
      <c r="L9514" t="s">
        <v>4</v>
      </c>
      <c r="M9514">
        <v>-0.28100000000000003</v>
      </c>
      <c r="N9514">
        <v>-0.14419999999999999</v>
      </c>
      <c r="O9514">
        <v>0.94159999999999999</v>
      </c>
      <c r="P9514" t="s">
        <v>5</v>
      </c>
      <c r="Q9514">
        <v>-0.70279999999999998</v>
      </c>
      <c r="R9514">
        <v>-3.7010999999999998</v>
      </c>
      <c r="S9514">
        <v>1.9963</v>
      </c>
      <c r="T9514" t="s">
        <v>6</v>
      </c>
      <c r="U9514">
        <v>260519</v>
      </c>
      <c r="V9514">
        <v>90320</v>
      </c>
      <c r="W9514">
        <v>51.441448209999997</v>
      </c>
      <c r="X9514" t="s">
        <v>17</v>
      </c>
      <c r="Y9514">
        <v>0.26731500000000002</v>
      </c>
      <c r="Z9514" t="s">
        <v>18</v>
      </c>
      <c r="AA9514">
        <v>-1.6</v>
      </c>
      <c r="AB9514">
        <v>1</v>
      </c>
      <c r="AC9514">
        <v>8</v>
      </c>
      <c r="AD9514">
        <v>1.3</v>
      </c>
      <c r="AE9514">
        <v>173.97</v>
      </c>
      <c r="AF9514" t="s">
        <v>19</v>
      </c>
      <c r="AG9514" t="s">
        <v>8</v>
      </c>
      <c r="AH9514">
        <v>240</v>
      </c>
      <c r="AI9514" t="s">
        <v>9</v>
      </c>
      <c r="AJ9514">
        <v>0</v>
      </c>
      <c r="AK9514">
        <v>0</v>
      </c>
      <c r="AL9514" t="s">
        <v>10</v>
      </c>
      <c r="AM9514">
        <v>0</v>
      </c>
      <c r="AN9514">
        <v>0</v>
      </c>
      <c r="AO9514">
        <v>0</v>
      </c>
      <c r="AP9514" t="s">
        <v>11</v>
      </c>
      <c r="AQ9514">
        <v>0</v>
      </c>
      <c r="AR9514">
        <v>0</v>
      </c>
      <c r="AS9514" t="s">
        <v>12</v>
      </c>
      <c r="AT9514">
        <v>0</v>
      </c>
      <c r="AU9514">
        <v>0</v>
      </c>
      <c r="AV9514" t="s">
        <v>13</v>
      </c>
      <c r="AW9514">
        <v>0</v>
      </c>
      <c r="AX9514">
        <v>0</v>
      </c>
      <c r="AY9514" t="s">
        <v>14</v>
      </c>
      <c r="AZ9514">
        <v>0</v>
      </c>
      <c r="BA9514">
        <v>0</v>
      </c>
      <c r="BB9514" t="s">
        <v>15</v>
      </c>
      <c r="BC9514">
        <v>0</v>
      </c>
      <c r="BD9514" t="s">
        <v>16</v>
      </c>
      <c r="BE9514">
        <v>100</v>
      </c>
      <c r="BF9514">
        <v>10</v>
      </c>
      <c r="BG9514">
        <v>2</v>
      </c>
    </row>
    <row r="9515" spans="1:59" x14ac:dyDescent="0.25">
      <c r="A9515" t="s">
        <v>0</v>
      </c>
      <c r="B9515" t="s">
        <v>1</v>
      </c>
      <c r="C9515">
        <v>1450306</v>
      </c>
      <c r="D9515" t="s">
        <v>2</v>
      </c>
      <c r="E9515">
        <v>101</v>
      </c>
      <c r="F9515">
        <v>142</v>
      </c>
      <c r="G9515">
        <v>-5</v>
      </c>
      <c r="H9515" t="s">
        <v>3</v>
      </c>
      <c r="I9515">
        <v>199</v>
      </c>
      <c r="J9515">
        <v>6</v>
      </c>
      <c r="K9515">
        <v>-12</v>
      </c>
      <c r="L9515" t="s">
        <v>4</v>
      </c>
      <c r="M9515">
        <v>-0.27689999999999998</v>
      </c>
      <c r="N9515">
        <v>-0.13389999999999999</v>
      </c>
      <c r="O9515">
        <v>0.9647</v>
      </c>
      <c r="P9515" t="s">
        <v>5</v>
      </c>
      <c r="Q9515">
        <v>-0.38879999999999998</v>
      </c>
      <c r="R9515">
        <v>-0.72529999999999994</v>
      </c>
      <c r="S9515">
        <v>1.63</v>
      </c>
      <c r="T9515" t="s">
        <v>6</v>
      </c>
      <c r="U9515">
        <v>260519</v>
      </c>
      <c r="V9515">
        <v>90320</v>
      </c>
      <c r="W9515">
        <v>51.441448209999997</v>
      </c>
      <c r="X9515" t="s">
        <v>17</v>
      </c>
      <c r="Y9515">
        <v>0.26731500000000002</v>
      </c>
      <c r="Z9515" t="s">
        <v>18</v>
      </c>
      <c r="AA9515">
        <v>-1.6</v>
      </c>
      <c r="AB9515">
        <v>1</v>
      </c>
      <c r="AC9515">
        <v>8</v>
      </c>
      <c r="AD9515">
        <v>1.3</v>
      </c>
      <c r="AE9515">
        <v>173.97</v>
      </c>
      <c r="AF9515" t="s">
        <v>19</v>
      </c>
      <c r="AG9515" t="s">
        <v>8</v>
      </c>
      <c r="AH9515">
        <v>240</v>
      </c>
      <c r="AI9515" t="s">
        <v>9</v>
      </c>
      <c r="AJ9515">
        <v>0</v>
      </c>
      <c r="AK9515">
        <v>0</v>
      </c>
      <c r="AL9515" t="s">
        <v>10</v>
      </c>
      <c r="AM9515">
        <v>0</v>
      </c>
      <c r="AN9515">
        <v>0</v>
      </c>
      <c r="AO9515">
        <v>0</v>
      </c>
      <c r="AP9515" t="s">
        <v>11</v>
      </c>
      <c r="AQ9515">
        <v>0</v>
      </c>
      <c r="AR9515">
        <v>0</v>
      </c>
      <c r="AS9515" t="s">
        <v>12</v>
      </c>
      <c r="AT9515">
        <v>0</v>
      </c>
      <c r="AU9515">
        <v>0</v>
      </c>
      <c r="AV9515" t="s">
        <v>13</v>
      </c>
      <c r="AW9515">
        <v>0</v>
      </c>
      <c r="AX9515">
        <v>0</v>
      </c>
      <c r="AY9515" t="s">
        <v>14</v>
      </c>
      <c r="AZ9515">
        <v>0</v>
      </c>
      <c r="BA9515">
        <v>0</v>
      </c>
      <c r="BB9515" t="s">
        <v>15</v>
      </c>
      <c r="BC9515">
        <v>0</v>
      </c>
      <c r="BD9515" t="s">
        <v>16</v>
      </c>
      <c r="BE9515">
        <v>101</v>
      </c>
      <c r="BF9515">
        <v>10</v>
      </c>
      <c r="BG9515">
        <v>2</v>
      </c>
    </row>
    <row r="9516" spans="1:59" x14ac:dyDescent="0.25">
      <c r="A9516" t="s">
        <v>0</v>
      </c>
      <c r="B9516" t="s">
        <v>1</v>
      </c>
      <c r="C9516">
        <v>1450444</v>
      </c>
      <c r="D9516" t="s">
        <v>2</v>
      </c>
      <c r="E9516">
        <v>101</v>
      </c>
      <c r="F9516">
        <v>142</v>
      </c>
      <c r="G9516">
        <v>-5</v>
      </c>
      <c r="H9516" t="s">
        <v>3</v>
      </c>
      <c r="I9516">
        <v>199</v>
      </c>
      <c r="J9516">
        <v>6</v>
      </c>
      <c r="K9516">
        <v>-12</v>
      </c>
      <c r="L9516" t="s">
        <v>4</v>
      </c>
      <c r="M9516">
        <v>-0.26750000000000002</v>
      </c>
      <c r="N9516">
        <v>-0.1389</v>
      </c>
      <c r="O9516">
        <v>0.94069999999999998</v>
      </c>
      <c r="P9516" t="s">
        <v>5</v>
      </c>
      <c r="Q9516">
        <v>0.88980000000000004</v>
      </c>
      <c r="R9516">
        <v>-1.0915999999999999</v>
      </c>
      <c r="S9516">
        <v>0.29160000000000003</v>
      </c>
      <c r="T9516" t="s">
        <v>6</v>
      </c>
      <c r="U9516">
        <v>260519</v>
      </c>
      <c r="V9516">
        <v>90320</v>
      </c>
      <c r="W9516">
        <v>51.441448209999997</v>
      </c>
      <c r="X9516" t="s">
        <v>17</v>
      </c>
      <c r="Y9516">
        <v>0.26731500000000002</v>
      </c>
      <c r="Z9516" t="s">
        <v>18</v>
      </c>
      <c r="AA9516">
        <v>-1.6</v>
      </c>
      <c r="AB9516">
        <v>1</v>
      </c>
      <c r="AC9516">
        <v>8</v>
      </c>
      <c r="AD9516">
        <v>1.3</v>
      </c>
      <c r="AE9516">
        <v>173.97</v>
      </c>
      <c r="AF9516" t="s">
        <v>19</v>
      </c>
      <c r="AG9516" t="s">
        <v>8</v>
      </c>
      <c r="AH9516">
        <v>240</v>
      </c>
      <c r="AI9516" t="s">
        <v>9</v>
      </c>
      <c r="AJ9516">
        <v>0</v>
      </c>
      <c r="AK9516">
        <v>0</v>
      </c>
      <c r="AL9516" t="s">
        <v>10</v>
      </c>
      <c r="AM9516">
        <v>0</v>
      </c>
      <c r="AN9516">
        <v>0</v>
      </c>
      <c r="AO9516">
        <v>0</v>
      </c>
      <c r="AP9516" t="s">
        <v>11</v>
      </c>
      <c r="AQ9516">
        <v>0</v>
      </c>
      <c r="AR9516">
        <v>0</v>
      </c>
      <c r="AS9516" t="s">
        <v>12</v>
      </c>
      <c r="AT9516">
        <v>0</v>
      </c>
      <c r="AU9516">
        <v>0</v>
      </c>
      <c r="AV9516" t="s">
        <v>13</v>
      </c>
      <c r="AW9516">
        <v>0</v>
      </c>
      <c r="AX9516">
        <v>0</v>
      </c>
      <c r="AY9516" t="s">
        <v>14</v>
      </c>
      <c r="AZ9516">
        <v>0</v>
      </c>
      <c r="BA9516">
        <v>0</v>
      </c>
      <c r="BB9516" t="s">
        <v>15</v>
      </c>
      <c r="BC9516">
        <v>0</v>
      </c>
      <c r="BD9516" t="s">
        <v>16</v>
      </c>
      <c r="BE9516">
        <v>101</v>
      </c>
      <c r="BF9516">
        <v>10</v>
      </c>
      <c r="BG9516">
        <v>2</v>
      </c>
    </row>
    <row r="9517" spans="1:59" x14ac:dyDescent="0.25">
      <c r="A9517" t="s">
        <v>0</v>
      </c>
      <c r="B9517" t="s">
        <v>1</v>
      </c>
      <c r="C9517">
        <v>1450668</v>
      </c>
      <c r="D9517" t="s">
        <v>2</v>
      </c>
      <c r="E9517">
        <v>101</v>
      </c>
      <c r="F9517">
        <v>142</v>
      </c>
      <c r="G9517">
        <v>-5</v>
      </c>
      <c r="H9517" t="s">
        <v>3</v>
      </c>
      <c r="I9517">
        <v>202</v>
      </c>
      <c r="J9517">
        <v>6</v>
      </c>
      <c r="K9517">
        <v>-14</v>
      </c>
      <c r="L9517" t="s">
        <v>4</v>
      </c>
      <c r="M9517">
        <v>-0.30759999999999998</v>
      </c>
      <c r="N9517">
        <v>-0.12909999999999999</v>
      </c>
      <c r="O9517">
        <v>0.95730000000000004</v>
      </c>
      <c r="P9517" t="s">
        <v>5</v>
      </c>
      <c r="Q9517">
        <v>0.6804</v>
      </c>
      <c r="R9517">
        <v>-1.3532999999999999</v>
      </c>
      <c r="S9517">
        <v>-2.9832999999999998</v>
      </c>
      <c r="T9517" t="s">
        <v>6</v>
      </c>
      <c r="U9517">
        <v>260519</v>
      </c>
      <c r="V9517">
        <v>90321</v>
      </c>
      <c r="W9517">
        <v>51.441440579999998</v>
      </c>
      <c r="X9517" t="s">
        <v>17</v>
      </c>
      <c r="Y9517">
        <v>0.26731666999999998</v>
      </c>
      <c r="Z9517" t="s">
        <v>18</v>
      </c>
      <c r="AA9517">
        <v>-1.6</v>
      </c>
      <c r="AB9517">
        <v>1</v>
      </c>
      <c r="AC9517">
        <v>8</v>
      </c>
      <c r="AD9517">
        <v>1.3</v>
      </c>
      <c r="AE9517">
        <v>173.97</v>
      </c>
      <c r="AF9517" t="s">
        <v>19</v>
      </c>
      <c r="AG9517" t="s">
        <v>8</v>
      </c>
      <c r="AH9517">
        <v>240</v>
      </c>
      <c r="AI9517" t="s">
        <v>9</v>
      </c>
      <c r="AJ9517">
        <v>0</v>
      </c>
      <c r="AK9517">
        <v>0</v>
      </c>
      <c r="AL9517" t="s">
        <v>10</v>
      </c>
      <c r="AM9517">
        <v>0</v>
      </c>
      <c r="AN9517">
        <v>0</v>
      </c>
      <c r="AO9517">
        <v>0</v>
      </c>
      <c r="AP9517" t="s">
        <v>11</v>
      </c>
      <c r="AQ9517">
        <v>0</v>
      </c>
      <c r="AR9517">
        <v>0</v>
      </c>
      <c r="AS9517" t="s">
        <v>12</v>
      </c>
      <c r="AT9517">
        <v>0</v>
      </c>
      <c r="AU9517">
        <v>0</v>
      </c>
      <c r="AV9517" t="s">
        <v>13</v>
      </c>
      <c r="AW9517">
        <v>0</v>
      </c>
      <c r="AX9517">
        <v>0</v>
      </c>
      <c r="AY9517" t="s">
        <v>14</v>
      </c>
      <c r="AZ9517">
        <v>0</v>
      </c>
      <c r="BA9517">
        <v>0</v>
      </c>
      <c r="BB9517" t="s">
        <v>15</v>
      </c>
      <c r="BC9517">
        <v>0</v>
      </c>
      <c r="BD9517" t="s">
        <v>16</v>
      </c>
      <c r="BE9517">
        <v>101</v>
      </c>
      <c r="BF9517">
        <v>10</v>
      </c>
      <c r="BG9517">
        <v>2</v>
      </c>
    </row>
    <row r="9518" spans="1:59" x14ac:dyDescent="0.25">
      <c r="A9518" t="s">
        <v>0</v>
      </c>
      <c r="B9518" t="s">
        <v>1</v>
      </c>
      <c r="C9518">
        <v>1450811</v>
      </c>
      <c r="D9518" t="s">
        <v>2</v>
      </c>
      <c r="E9518">
        <v>101</v>
      </c>
      <c r="F9518">
        <v>142</v>
      </c>
      <c r="G9518">
        <v>-5</v>
      </c>
      <c r="H9518" t="s">
        <v>3</v>
      </c>
      <c r="I9518">
        <v>201</v>
      </c>
      <c r="J9518">
        <v>6</v>
      </c>
      <c r="K9518">
        <v>-12</v>
      </c>
      <c r="L9518" t="s">
        <v>4</v>
      </c>
      <c r="M9518">
        <v>-0.22819999999999999</v>
      </c>
      <c r="N9518">
        <v>-0.12</v>
      </c>
      <c r="O9518">
        <v>0.97850000000000004</v>
      </c>
      <c r="P9518" t="s">
        <v>5</v>
      </c>
      <c r="Q9518">
        <v>-0.88980000000000004</v>
      </c>
      <c r="R9518">
        <v>0.1047</v>
      </c>
      <c r="S9518">
        <v>-1.1439999999999999</v>
      </c>
      <c r="T9518" t="s">
        <v>6</v>
      </c>
      <c r="U9518">
        <v>260519</v>
      </c>
      <c r="V9518">
        <v>90321</v>
      </c>
      <c r="W9518">
        <v>51.441440579999998</v>
      </c>
      <c r="X9518" t="s">
        <v>17</v>
      </c>
      <c r="Y9518">
        <v>0.26731666999999998</v>
      </c>
      <c r="Z9518" t="s">
        <v>18</v>
      </c>
      <c r="AA9518">
        <v>-1.6</v>
      </c>
      <c r="AB9518">
        <v>1</v>
      </c>
      <c r="AC9518">
        <v>8</v>
      </c>
      <c r="AD9518">
        <v>1.3</v>
      </c>
      <c r="AE9518">
        <v>173.97</v>
      </c>
      <c r="AF9518" t="s">
        <v>19</v>
      </c>
      <c r="AG9518" t="s">
        <v>8</v>
      </c>
      <c r="AH9518">
        <v>240</v>
      </c>
      <c r="AI9518" t="s">
        <v>9</v>
      </c>
      <c r="AJ9518">
        <v>0</v>
      </c>
      <c r="AK9518">
        <v>0</v>
      </c>
      <c r="AL9518" t="s">
        <v>10</v>
      </c>
      <c r="AM9518">
        <v>0</v>
      </c>
      <c r="AN9518">
        <v>0</v>
      </c>
      <c r="AO9518">
        <v>0</v>
      </c>
      <c r="AP9518" t="s">
        <v>11</v>
      </c>
      <c r="AQ9518">
        <v>0</v>
      </c>
      <c r="AR9518">
        <v>0</v>
      </c>
      <c r="AS9518" t="s">
        <v>12</v>
      </c>
      <c r="AT9518">
        <v>0</v>
      </c>
      <c r="AU9518">
        <v>0</v>
      </c>
      <c r="AV9518" t="s">
        <v>13</v>
      </c>
      <c r="AW9518">
        <v>0</v>
      </c>
      <c r="AX9518">
        <v>0</v>
      </c>
      <c r="AY9518" t="s">
        <v>14</v>
      </c>
      <c r="AZ9518">
        <v>0</v>
      </c>
      <c r="BA9518">
        <v>0</v>
      </c>
      <c r="BB9518" t="s">
        <v>15</v>
      </c>
      <c r="BC9518">
        <v>0</v>
      </c>
      <c r="BD9518" t="s">
        <v>16</v>
      </c>
      <c r="BE9518">
        <v>101</v>
      </c>
      <c r="BF9518">
        <v>10</v>
      </c>
      <c r="BG9518">
        <v>2</v>
      </c>
    </row>
    <row r="9519" spans="1:59" x14ac:dyDescent="0.25">
      <c r="A9519" t="s">
        <v>0</v>
      </c>
      <c r="B9519" t="s">
        <v>1</v>
      </c>
      <c r="C9519">
        <v>1450959</v>
      </c>
      <c r="D9519" t="s">
        <v>2</v>
      </c>
      <c r="E9519">
        <v>101</v>
      </c>
      <c r="F9519">
        <v>142</v>
      </c>
      <c r="G9519">
        <v>-5</v>
      </c>
      <c r="H9519" t="s">
        <v>3</v>
      </c>
      <c r="I9519">
        <v>201</v>
      </c>
      <c r="J9519">
        <v>6</v>
      </c>
      <c r="K9519">
        <v>-13</v>
      </c>
      <c r="L9519" t="s">
        <v>4</v>
      </c>
      <c r="M9519">
        <v>-0.30730000000000002</v>
      </c>
      <c r="N9519">
        <v>-0.13669999999999999</v>
      </c>
      <c r="O9519">
        <v>0.93700000000000006</v>
      </c>
      <c r="P9519" t="s">
        <v>5</v>
      </c>
      <c r="Q9519">
        <v>0.35139999999999999</v>
      </c>
      <c r="R9519">
        <v>0.29909999999999998</v>
      </c>
      <c r="S9519">
        <v>-0.1196</v>
      </c>
      <c r="T9519" t="s">
        <v>6</v>
      </c>
      <c r="U9519">
        <v>260519</v>
      </c>
      <c r="V9519">
        <v>90321</v>
      </c>
      <c r="W9519">
        <v>51.441440579999998</v>
      </c>
      <c r="X9519" t="s">
        <v>17</v>
      </c>
      <c r="Y9519">
        <v>0.26731666999999998</v>
      </c>
      <c r="Z9519" t="s">
        <v>18</v>
      </c>
      <c r="AA9519">
        <v>-1.6</v>
      </c>
      <c r="AB9519">
        <v>1</v>
      </c>
      <c r="AC9519">
        <v>8</v>
      </c>
      <c r="AD9519">
        <v>1.3</v>
      </c>
      <c r="AE9519">
        <v>173.97</v>
      </c>
      <c r="AF9519" t="s">
        <v>19</v>
      </c>
      <c r="AG9519" t="s">
        <v>8</v>
      </c>
      <c r="AH9519">
        <v>240</v>
      </c>
      <c r="AI9519" t="s">
        <v>9</v>
      </c>
      <c r="AJ9519">
        <v>0</v>
      </c>
      <c r="AK9519">
        <v>0</v>
      </c>
      <c r="AL9519" t="s">
        <v>10</v>
      </c>
      <c r="AM9519">
        <v>0</v>
      </c>
      <c r="AN9519">
        <v>0</v>
      </c>
      <c r="AO9519">
        <v>0</v>
      </c>
      <c r="AP9519" t="s">
        <v>11</v>
      </c>
      <c r="AQ9519">
        <v>0</v>
      </c>
      <c r="AR9519">
        <v>0</v>
      </c>
      <c r="AS9519" t="s">
        <v>12</v>
      </c>
      <c r="AT9519">
        <v>0</v>
      </c>
      <c r="AU9519">
        <v>0</v>
      </c>
      <c r="AV9519" t="s">
        <v>13</v>
      </c>
      <c r="AW9519">
        <v>0</v>
      </c>
      <c r="AX9519">
        <v>0</v>
      </c>
      <c r="AY9519" t="s">
        <v>14</v>
      </c>
      <c r="AZ9519">
        <v>0</v>
      </c>
      <c r="BA9519">
        <v>0</v>
      </c>
      <c r="BB9519" t="s">
        <v>15</v>
      </c>
      <c r="BC9519">
        <v>0</v>
      </c>
      <c r="BD9519" t="s">
        <v>16</v>
      </c>
      <c r="BE9519">
        <v>101</v>
      </c>
      <c r="BF9519">
        <v>10</v>
      </c>
      <c r="BG9519">
        <v>2</v>
      </c>
    </row>
    <row r="9520" spans="1:59" x14ac:dyDescent="0.25">
      <c r="A9520" t="s">
        <v>0</v>
      </c>
      <c r="B9520" t="s">
        <v>1</v>
      </c>
      <c r="C9520">
        <v>1451097</v>
      </c>
      <c r="D9520" t="s">
        <v>2</v>
      </c>
      <c r="E9520">
        <v>101</v>
      </c>
      <c r="F9520">
        <v>142</v>
      </c>
      <c r="G9520">
        <v>-5</v>
      </c>
      <c r="H9520" t="s">
        <v>3</v>
      </c>
      <c r="I9520">
        <v>201</v>
      </c>
      <c r="J9520">
        <v>6</v>
      </c>
      <c r="K9520">
        <v>-13</v>
      </c>
      <c r="L9520" t="s">
        <v>4</v>
      </c>
      <c r="M9520">
        <v>-0.28199999999999997</v>
      </c>
      <c r="N9520">
        <v>-0.15060000000000001</v>
      </c>
      <c r="O9520">
        <v>0.91990000000000005</v>
      </c>
      <c r="P9520" t="s">
        <v>5</v>
      </c>
      <c r="Q9520">
        <v>0.21679999999999999</v>
      </c>
      <c r="R9520">
        <v>-1.5627</v>
      </c>
      <c r="S9520">
        <v>-0.56079999999999997</v>
      </c>
      <c r="T9520" t="s">
        <v>6</v>
      </c>
      <c r="U9520">
        <v>260519</v>
      </c>
      <c r="V9520">
        <v>90321</v>
      </c>
      <c r="W9520">
        <v>51.441440579999998</v>
      </c>
      <c r="X9520" t="s">
        <v>17</v>
      </c>
      <c r="Y9520">
        <v>0.26731666999999998</v>
      </c>
      <c r="Z9520" t="s">
        <v>18</v>
      </c>
      <c r="AA9520">
        <v>-1.6</v>
      </c>
      <c r="AB9520">
        <v>1</v>
      </c>
      <c r="AC9520">
        <v>8</v>
      </c>
      <c r="AD9520">
        <v>1.3</v>
      </c>
      <c r="AE9520">
        <v>173.97</v>
      </c>
      <c r="AF9520" t="s">
        <v>19</v>
      </c>
      <c r="AG9520" t="s">
        <v>8</v>
      </c>
      <c r="AH9520">
        <v>240</v>
      </c>
      <c r="AI9520" t="s">
        <v>9</v>
      </c>
      <c r="AJ9520">
        <v>0</v>
      </c>
      <c r="AK9520">
        <v>0</v>
      </c>
      <c r="AL9520" t="s">
        <v>10</v>
      </c>
      <c r="AM9520">
        <v>0</v>
      </c>
      <c r="AN9520">
        <v>0</v>
      </c>
      <c r="AO9520">
        <v>0</v>
      </c>
      <c r="AP9520" t="s">
        <v>11</v>
      </c>
      <c r="AQ9520">
        <v>0</v>
      </c>
      <c r="AR9520">
        <v>0</v>
      </c>
      <c r="AS9520" t="s">
        <v>12</v>
      </c>
      <c r="AT9520">
        <v>0</v>
      </c>
      <c r="AU9520">
        <v>0</v>
      </c>
      <c r="AV9520" t="s">
        <v>13</v>
      </c>
      <c r="AW9520">
        <v>0</v>
      </c>
      <c r="AX9520">
        <v>0</v>
      </c>
      <c r="AY9520" t="s">
        <v>14</v>
      </c>
      <c r="AZ9520">
        <v>0</v>
      </c>
      <c r="BA9520">
        <v>0</v>
      </c>
      <c r="BB9520" t="s">
        <v>15</v>
      </c>
      <c r="BC9520">
        <v>0</v>
      </c>
      <c r="BD9520" t="s">
        <v>16</v>
      </c>
      <c r="BE9520">
        <v>101</v>
      </c>
      <c r="BF9520">
        <v>10</v>
      </c>
      <c r="BG9520">
        <v>2</v>
      </c>
    </row>
    <row r="9521" spans="1:59" x14ac:dyDescent="0.25">
      <c r="A9521" t="s">
        <v>0</v>
      </c>
      <c r="B9521" t="s">
        <v>1</v>
      </c>
      <c r="C9521">
        <v>1451236</v>
      </c>
      <c r="D9521" t="s">
        <v>2</v>
      </c>
      <c r="E9521">
        <v>101</v>
      </c>
      <c r="F9521">
        <v>142</v>
      </c>
      <c r="G9521">
        <v>-5</v>
      </c>
      <c r="H9521" t="s">
        <v>3</v>
      </c>
      <c r="I9521">
        <v>201</v>
      </c>
      <c r="J9521">
        <v>6</v>
      </c>
      <c r="K9521">
        <v>-12</v>
      </c>
      <c r="L9521" t="s">
        <v>4</v>
      </c>
      <c r="M9521">
        <v>-0.3085</v>
      </c>
      <c r="N9521">
        <v>-0.1391</v>
      </c>
      <c r="O9521">
        <v>0.96289999999999998</v>
      </c>
      <c r="P9521" t="s">
        <v>5</v>
      </c>
      <c r="Q9521">
        <v>-0.29909999999999998</v>
      </c>
      <c r="R9521">
        <v>-1.3309</v>
      </c>
      <c r="S9521">
        <v>-0.1196</v>
      </c>
      <c r="T9521" t="s">
        <v>6</v>
      </c>
      <c r="U9521">
        <v>260519</v>
      </c>
      <c r="V9521">
        <v>90321</v>
      </c>
      <c r="W9521">
        <v>51.441440579999998</v>
      </c>
      <c r="X9521" t="s">
        <v>17</v>
      </c>
      <c r="Y9521">
        <v>0.26731666999999998</v>
      </c>
      <c r="Z9521" t="s">
        <v>18</v>
      </c>
      <c r="AA9521">
        <v>-1.6</v>
      </c>
      <c r="AB9521">
        <v>1</v>
      </c>
      <c r="AC9521">
        <v>8</v>
      </c>
      <c r="AD9521">
        <v>1.3</v>
      </c>
      <c r="AE9521">
        <v>173.97</v>
      </c>
      <c r="AF9521" t="s">
        <v>19</v>
      </c>
      <c r="AG9521" t="s">
        <v>8</v>
      </c>
      <c r="AH9521">
        <v>240</v>
      </c>
      <c r="AI9521" t="s">
        <v>9</v>
      </c>
      <c r="AJ9521">
        <v>0</v>
      </c>
      <c r="AK9521">
        <v>0</v>
      </c>
      <c r="AL9521" t="s">
        <v>10</v>
      </c>
      <c r="AM9521">
        <v>0</v>
      </c>
      <c r="AN9521">
        <v>0</v>
      </c>
      <c r="AO9521">
        <v>0</v>
      </c>
      <c r="AP9521" t="s">
        <v>11</v>
      </c>
      <c r="AQ9521">
        <v>0</v>
      </c>
      <c r="AR9521">
        <v>0</v>
      </c>
      <c r="AS9521" t="s">
        <v>12</v>
      </c>
      <c r="AT9521">
        <v>0</v>
      </c>
      <c r="AU9521">
        <v>0</v>
      </c>
      <c r="AV9521" t="s">
        <v>13</v>
      </c>
      <c r="AW9521">
        <v>0</v>
      </c>
      <c r="AX9521">
        <v>0</v>
      </c>
      <c r="AY9521" t="s">
        <v>14</v>
      </c>
      <c r="AZ9521">
        <v>0</v>
      </c>
      <c r="BA9521">
        <v>0</v>
      </c>
      <c r="BB9521" t="s">
        <v>15</v>
      </c>
      <c r="BC9521">
        <v>0</v>
      </c>
      <c r="BD9521" t="s">
        <v>16</v>
      </c>
      <c r="BE9521">
        <v>101</v>
      </c>
      <c r="BF9521">
        <v>10</v>
      </c>
      <c r="BG9521">
        <v>2</v>
      </c>
    </row>
    <row r="9522" spans="1:59" x14ac:dyDescent="0.25">
      <c r="A9522" t="s">
        <v>0</v>
      </c>
      <c r="B9522" t="s">
        <v>1</v>
      </c>
      <c r="C9522">
        <v>1451388</v>
      </c>
      <c r="D9522" t="s">
        <v>2</v>
      </c>
      <c r="E9522">
        <v>100</v>
      </c>
      <c r="F9522">
        <v>142</v>
      </c>
      <c r="G9522">
        <v>-6</v>
      </c>
      <c r="H9522" t="s">
        <v>3</v>
      </c>
      <c r="I9522">
        <v>200</v>
      </c>
      <c r="J9522">
        <v>6</v>
      </c>
      <c r="K9522">
        <v>-12</v>
      </c>
      <c r="L9522" t="s">
        <v>4</v>
      </c>
      <c r="M9522">
        <v>-0.28939999999999999</v>
      </c>
      <c r="N9522">
        <v>-0.13519999999999999</v>
      </c>
      <c r="O9522">
        <v>0.97170000000000001</v>
      </c>
      <c r="P9522" t="s">
        <v>5</v>
      </c>
      <c r="Q9522">
        <v>0.2094</v>
      </c>
      <c r="R9522">
        <v>1.5627</v>
      </c>
      <c r="S9522">
        <v>1.6225000000000001</v>
      </c>
      <c r="T9522" t="s">
        <v>6</v>
      </c>
      <c r="U9522">
        <v>260519</v>
      </c>
      <c r="V9522">
        <v>90321</v>
      </c>
      <c r="W9522">
        <v>51.441440579999998</v>
      </c>
      <c r="X9522" t="s">
        <v>17</v>
      </c>
      <c r="Y9522">
        <v>0.26731666999999998</v>
      </c>
      <c r="Z9522" t="s">
        <v>18</v>
      </c>
      <c r="AA9522">
        <v>-1.6</v>
      </c>
      <c r="AB9522">
        <v>1</v>
      </c>
      <c r="AC9522">
        <v>8</v>
      </c>
      <c r="AD9522">
        <v>1.3</v>
      </c>
      <c r="AE9522">
        <v>173.97</v>
      </c>
      <c r="AF9522" t="s">
        <v>19</v>
      </c>
      <c r="AG9522" t="s">
        <v>8</v>
      </c>
      <c r="AH9522">
        <v>240</v>
      </c>
      <c r="AI9522" t="s">
        <v>9</v>
      </c>
      <c r="AJ9522">
        <v>0</v>
      </c>
      <c r="AK9522">
        <v>0</v>
      </c>
      <c r="AL9522" t="s">
        <v>10</v>
      </c>
      <c r="AM9522">
        <v>0</v>
      </c>
      <c r="AN9522">
        <v>0</v>
      </c>
      <c r="AO9522">
        <v>0</v>
      </c>
      <c r="AP9522" t="s">
        <v>11</v>
      </c>
      <c r="AQ9522">
        <v>0</v>
      </c>
      <c r="AR9522">
        <v>0</v>
      </c>
      <c r="AS9522" t="s">
        <v>12</v>
      </c>
      <c r="AT9522">
        <v>0</v>
      </c>
      <c r="AU9522">
        <v>0</v>
      </c>
      <c r="AV9522" t="s">
        <v>13</v>
      </c>
      <c r="AW9522">
        <v>0</v>
      </c>
      <c r="AX9522">
        <v>0</v>
      </c>
      <c r="AY9522" t="s">
        <v>14</v>
      </c>
      <c r="AZ9522">
        <v>0</v>
      </c>
      <c r="BA9522">
        <v>0</v>
      </c>
      <c r="BB9522" t="s">
        <v>15</v>
      </c>
      <c r="BC9522">
        <v>0</v>
      </c>
      <c r="BD9522" t="s">
        <v>16</v>
      </c>
      <c r="BE9522">
        <v>100</v>
      </c>
      <c r="BF9522">
        <v>10</v>
      </c>
      <c r="BG9522">
        <v>2</v>
      </c>
    </row>
    <row r="9523" spans="1:59" x14ac:dyDescent="0.25">
      <c r="A9523" t="s">
        <v>0</v>
      </c>
      <c r="B9523" t="s">
        <v>1</v>
      </c>
      <c r="C9523">
        <v>1451530</v>
      </c>
      <c r="D9523" t="s">
        <v>2</v>
      </c>
      <c r="E9523">
        <v>101</v>
      </c>
      <c r="F9523">
        <v>142</v>
      </c>
      <c r="G9523">
        <v>-5</v>
      </c>
      <c r="H9523" t="s">
        <v>3</v>
      </c>
      <c r="I9523">
        <v>200</v>
      </c>
      <c r="J9523">
        <v>6</v>
      </c>
      <c r="K9523">
        <v>-13</v>
      </c>
      <c r="L9523" t="s">
        <v>4</v>
      </c>
      <c r="M9523">
        <v>-0.28910000000000002</v>
      </c>
      <c r="N9523">
        <v>-0.15049999999999999</v>
      </c>
      <c r="O9523">
        <v>0.95069999999999999</v>
      </c>
      <c r="P9523" t="s">
        <v>5</v>
      </c>
      <c r="Q9523">
        <v>-1.6674</v>
      </c>
      <c r="R9523">
        <v>0.82250000000000001</v>
      </c>
      <c r="S9523">
        <v>1.2337</v>
      </c>
      <c r="T9523" t="s">
        <v>6</v>
      </c>
      <c r="U9523">
        <v>260519</v>
      </c>
      <c r="V9523">
        <v>90322</v>
      </c>
      <c r="W9523">
        <v>51.441440579999998</v>
      </c>
      <c r="X9523" t="s">
        <v>17</v>
      </c>
      <c r="Y9523">
        <v>0.26731333000000002</v>
      </c>
      <c r="Z9523" t="s">
        <v>18</v>
      </c>
      <c r="AA9523">
        <v>-1.7</v>
      </c>
      <c r="AB9523">
        <v>1</v>
      </c>
      <c r="AC9523">
        <v>8</v>
      </c>
      <c r="AD9523">
        <v>1.3</v>
      </c>
      <c r="AE9523">
        <v>173.97</v>
      </c>
      <c r="AF9523" t="s">
        <v>19</v>
      </c>
      <c r="AG9523" t="s">
        <v>8</v>
      </c>
      <c r="AH9523">
        <v>240</v>
      </c>
      <c r="AI9523" t="s">
        <v>9</v>
      </c>
      <c r="AJ9523">
        <v>0</v>
      </c>
      <c r="AK9523">
        <v>0</v>
      </c>
      <c r="AL9523" t="s">
        <v>10</v>
      </c>
      <c r="AM9523">
        <v>0</v>
      </c>
      <c r="AN9523">
        <v>0</v>
      </c>
      <c r="AO9523">
        <v>0</v>
      </c>
      <c r="AP9523" t="s">
        <v>11</v>
      </c>
      <c r="AQ9523">
        <v>0</v>
      </c>
      <c r="AR9523">
        <v>0</v>
      </c>
      <c r="AS9523" t="s">
        <v>12</v>
      </c>
      <c r="AT9523">
        <v>0</v>
      </c>
      <c r="AU9523">
        <v>0</v>
      </c>
      <c r="AV9523" t="s">
        <v>13</v>
      </c>
      <c r="AW9523">
        <v>0</v>
      </c>
      <c r="AX9523">
        <v>0</v>
      </c>
      <c r="AY9523" t="s">
        <v>14</v>
      </c>
      <c r="AZ9523">
        <v>0</v>
      </c>
      <c r="BA9523">
        <v>0</v>
      </c>
      <c r="BB9523" t="s">
        <v>15</v>
      </c>
      <c r="BC9523">
        <v>0</v>
      </c>
      <c r="BD9523" t="s">
        <v>16</v>
      </c>
      <c r="BE9523">
        <v>101</v>
      </c>
      <c r="BF9523">
        <v>10</v>
      </c>
      <c r="BG9523">
        <v>2</v>
      </c>
    </row>
    <row r="9524" spans="1:59" x14ac:dyDescent="0.25">
      <c r="A9524" t="s">
        <v>0</v>
      </c>
      <c r="B9524" t="s">
        <v>1</v>
      </c>
      <c r="C9524">
        <v>1451668</v>
      </c>
      <c r="D9524" t="s">
        <v>2</v>
      </c>
      <c r="E9524">
        <v>101</v>
      </c>
      <c r="F9524">
        <v>142</v>
      </c>
      <c r="G9524">
        <v>-5</v>
      </c>
      <c r="H9524" t="s">
        <v>3</v>
      </c>
      <c r="I9524">
        <v>199</v>
      </c>
      <c r="J9524">
        <v>6</v>
      </c>
      <c r="K9524">
        <v>-14</v>
      </c>
      <c r="L9524" t="s">
        <v>4</v>
      </c>
      <c r="M9524">
        <v>-0.309</v>
      </c>
      <c r="N9524">
        <v>-0.1409</v>
      </c>
      <c r="O9524">
        <v>0.92230000000000001</v>
      </c>
      <c r="P9524" t="s">
        <v>5</v>
      </c>
      <c r="Q9524">
        <v>-0.88980000000000004</v>
      </c>
      <c r="R9524">
        <v>-0.37380000000000002</v>
      </c>
      <c r="S9524">
        <v>0.85240000000000005</v>
      </c>
      <c r="T9524" t="s">
        <v>6</v>
      </c>
      <c r="U9524">
        <v>260519</v>
      </c>
      <c r="V9524">
        <v>90322</v>
      </c>
      <c r="W9524">
        <v>51.441440579999998</v>
      </c>
      <c r="X9524" t="s">
        <v>17</v>
      </c>
      <c r="Y9524">
        <v>0.26731333000000002</v>
      </c>
      <c r="Z9524" t="s">
        <v>18</v>
      </c>
      <c r="AA9524">
        <v>-1.7</v>
      </c>
      <c r="AB9524">
        <v>1</v>
      </c>
      <c r="AC9524">
        <v>8</v>
      </c>
      <c r="AD9524">
        <v>1.3</v>
      </c>
      <c r="AE9524">
        <v>173.97</v>
      </c>
      <c r="AF9524" t="s">
        <v>19</v>
      </c>
      <c r="AG9524" t="s">
        <v>8</v>
      </c>
      <c r="AH9524">
        <v>240</v>
      </c>
      <c r="AI9524" t="s">
        <v>9</v>
      </c>
      <c r="AJ9524">
        <v>0</v>
      </c>
      <c r="AK9524">
        <v>0</v>
      </c>
      <c r="AL9524" t="s">
        <v>10</v>
      </c>
      <c r="AM9524">
        <v>0</v>
      </c>
      <c r="AN9524">
        <v>0</v>
      </c>
      <c r="AO9524">
        <v>0</v>
      </c>
      <c r="AP9524" t="s">
        <v>11</v>
      </c>
      <c r="AQ9524">
        <v>0</v>
      </c>
      <c r="AR9524">
        <v>0</v>
      </c>
      <c r="AS9524" t="s">
        <v>12</v>
      </c>
      <c r="AT9524">
        <v>0</v>
      </c>
      <c r="AU9524">
        <v>0</v>
      </c>
      <c r="AV9524" t="s">
        <v>13</v>
      </c>
      <c r="AW9524">
        <v>0</v>
      </c>
      <c r="AX9524">
        <v>0</v>
      </c>
      <c r="AY9524" t="s">
        <v>14</v>
      </c>
      <c r="AZ9524">
        <v>0</v>
      </c>
      <c r="BA9524">
        <v>0</v>
      </c>
      <c r="BB9524" t="s">
        <v>15</v>
      </c>
      <c r="BC9524">
        <v>0</v>
      </c>
      <c r="BD9524" t="s">
        <v>16</v>
      </c>
      <c r="BE9524">
        <v>101</v>
      </c>
      <c r="BF9524">
        <v>10</v>
      </c>
      <c r="BG9524">
        <v>2</v>
      </c>
    </row>
    <row r="9525" spans="1:59" x14ac:dyDescent="0.25">
      <c r="A9525" t="s">
        <v>0</v>
      </c>
      <c r="B9525" t="s">
        <v>1</v>
      </c>
      <c r="C9525">
        <v>1451817</v>
      </c>
      <c r="D9525" t="s">
        <v>2</v>
      </c>
      <c r="E9525">
        <v>101</v>
      </c>
      <c r="F9525">
        <v>142</v>
      </c>
      <c r="G9525">
        <v>-5</v>
      </c>
      <c r="H9525" t="s">
        <v>3</v>
      </c>
      <c r="I9525">
        <v>200</v>
      </c>
      <c r="J9525">
        <v>7</v>
      </c>
      <c r="K9525">
        <v>-14</v>
      </c>
      <c r="L9525" t="s">
        <v>4</v>
      </c>
      <c r="M9525">
        <v>-0.3422</v>
      </c>
      <c r="N9525">
        <v>-0.1426</v>
      </c>
      <c r="O9525">
        <v>0.92459999999999998</v>
      </c>
      <c r="P9525" t="s">
        <v>5</v>
      </c>
      <c r="Q9525">
        <v>0.29160000000000003</v>
      </c>
      <c r="R9525">
        <v>-1.2186999999999999</v>
      </c>
      <c r="S9525">
        <v>0.38129999999999997</v>
      </c>
      <c r="T9525" t="s">
        <v>6</v>
      </c>
      <c r="U9525">
        <v>260519</v>
      </c>
      <c r="V9525">
        <v>90322</v>
      </c>
      <c r="W9525">
        <v>51.441440579999998</v>
      </c>
      <c r="X9525" t="s">
        <v>17</v>
      </c>
      <c r="Y9525">
        <v>0.26731333000000002</v>
      </c>
      <c r="Z9525" t="s">
        <v>18</v>
      </c>
      <c r="AA9525">
        <v>-1.7</v>
      </c>
      <c r="AB9525">
        <v>1</v>
      </c>
      <c r="AC9525">
        <v>8</v>
      </c>
      <c r="AD9525">
        <v>1.19</v>
      </c>
      <c r="AE9525">
        <v>187.51</v>
      </c>
      <c r="AF9525" t="s">
        <v>19</v>
      </c>
      <c r="AG9525" t="s">
        <v>8</v>
      </c>
      <c r="AH9525">
        <v>240</v>
      </c>
      <c r="AI9525" t="s">
        <v>9</v>
      </c>
      <c r="AJ9525">
        <v>0</v>
      </c>
      <c r="AK9525">
        <v>0</v>
      </c>
      <c r="AL9525" t="s">
        <v>10</v>
      </c>
      <c r="AM9525">
        <v>0</v>
      </c>
      <c r="AN9525">
        <v>0</v>
      </c>
      <c r="AO9525">
        <v>0</v>
      </c>
      <c r="AP9525" t="s">
        <v>11</v>
      </c>
      <c r="AQ9525">
        <v>0</v>
      </c>
      <c r="AR9525">
        <v>0</v>
      </c>
      <c r="AS9525" t="s">
        <v>12</v>
      </c>
      <c r="AT9525">
        <v>0</v>
      </c>
      <c r="AU9525">
        <v>0</v>
      </c>
      <c r="AV9525" t="s">
        <v>13</v>
      </c>
      <c r="AW9525">
        <v>0</v>
      </c>
      <c r="AX9525">
        <v>0</v>
      </c>
      <c r="AY9525" t="s">
        <v>14</v>
      </c>
      <c r="AZ9525">
        <v>0</v>
      </c>
      <c r="BA9525">
        <v>0</v>
      </c>
      <c r="BB9525" t="s">
        <v>15</v>
      </c>
      <c r="BC9525">
        <v>0</v>
      </c>
      <c r="BD9525" t="s">
        <v>16</v>
      </c>
      <c r="BE9525">
        <v>101</v>
      </c>
      <c r="BF9525">
        <v>10</v>
      </c>
      <c r="BG9525">
        <v>2</v>
      </c>
    </row>
    <row r="9526" spans="1:59" x14ac:dyDescent="0.25">
      <c r="A9526" t="s">
        <v>0</v>
      </c>
      <c r="B9526" t="s">
        <v>1</v>
      </c>
      <c r="C9526">
        <v>1451951</v>
      </c>
      <c r="D9526" t="s">
        <v>2</v>
      </c>
      <c r="E9526">
        <v>101</v>
      </c>
      <c r="F9526">
        <v>142</v>
      </c>
      <c r="G9526">
        <v>-5</v>
      </c>
      <c r="H9526" t="s">
        <v>3</v>
      </c>
      <c r="I9526">
        <v>199</v>
      </c>
      <c r="J9526">
        <v>6</v>
      </c>
      <c r="K9526">
        <v>-14</v>
      </c>
      <c r="L9526" t="s">
        <v>4</v>
      </c>
      <c r="M9526">
        <v>-0.3659</v>
      </c>
      <c r="N9526">
        <v>-0.1459</v>
      </c>
      <c r="O9526">
        <v>0.9506</v>
      </c>
      <c r="P9526" t="s">
        <v>5</v>
      </c>
      <c r="Q9526">
        <v>-0.11219999999999999</v>
      </c>
      <c r="R9526">
        <v>-2.0261999999999998</v>
      </c>
      <c r="S9526">
        <v>0.501</v>
      </c>
      <c r="T9526" t="s">
        <v>6</v>
      </c>
      <c r="U9526">
        <v>260519</v>
      </c>
      <c r="V9526">
        <v>90322</v>
      </c>
      <c r="W9526">
        <v>51.441440579999998</v>
      </c>
      <c r="X9526" t="s">
        <v>17</v>
      </c>
      <c r="Y9526">
        <v>0.26731333000000002</v>
      </c>
      <c r="Z9526" t="s">
        <v>18</v>
      </c>
      <c r="AA9526">
        <v>-1.7</v>
      </c>
      <c r="AB9526">
        <v>1</v>
      </c>
      <c r="AC9526">
        <v>8</v>
      </c>
      <c r="AD9526">
        <v>1.19</v>
      </c>
      <c r="AE9526">
        <v>187.51</v>
      </c>
      <c r="AF9526" t="s">
        <v>19</v>
      </c>
      <c r="AG9526" t="s">
        <v>8</v>
      </c>
      <c r="AH9526">
        <v>240</v>
      </c>
      <c r="AI9526" t="s">
        <v>9</v>
      </c>
      <c r="AJ9526">
        <v>0</v>
      </c>
      <c r="AK9526">
        <v>0</v>
      </c>
      <c r="AL9526" t="s">
        <v>10</v>
      </c>
      <c r="AM9526">
        <v>0</v>
      </c>
      <c r="AN9526">
        <v>0</v>
      </c>
      <c r="AO9526">
        <v>0</v>
      </c>
      <c r="AP9526" t="s">
        <v>11</v>
      </c>
      <c r="AQ9526">
        <v>0</v>
      </c>
      <c r="AR9526">
        <v>0</v>
      </c>
      <c r="AS9526" t="s">
        <v>12</v>
      </c>
      <c r="AT9526">
        <v>0</v>
      </c>
      <c r="AU9526">
        <v>0</v>
      </c>
      <c r="AV9526" t="s">
        <v>13</v>
      </c>
      <c r="AW9526">
        <v>0</v>
      </c>
      <c r="AX9526">
        <v>0</v>
      </c>
      <c r="AY9526" t="s">
        <v>14</v>
      </c>
      <c r="AZ9526">
        <v>0</v>
      </c>
      <c r="BA9526">
        <v>0</v>
      </c>
      <c r="BB9526" t="s">
        <v>15</v>
      </c>
      <c r="BC9526">
        <v>0</v>
      </c>
      <c r="BD9526" t="s">
        <v>16</v>
      </c>
      <c r="BE9526">
        <v>101</v>
      </c>
      <c r="BF9526">
        <v>10</v>
      </c>
      <c r="BG9526">
        <v>2</v>
      </c>
    </row>
    <row r="9527" spans="1:59" x14ac:dyDescent="0.25">
      <c r="A9527" t="s">
        <v>0</v>
      </c>
      <c r="B9527" t="s">
        <v>1</v>
      </c>
      <c r="C9527">
        <v>1452089</v>
      </c>
      <c r="D9527" t="s">
        <v>2</v>
      </c>
      <c r="E9527">
        <v>101</v>
      </c>
      <c r="F9527">
        <v>142</v>
      </c>
      <c r="G9527">
        <v>-5</v>
      </c>
      <c r="H9527" t="s">
        <v>3</v>
      </c>
      <c r="I9527">
        <v>199</v>
      </c>
      <c r="J9527">
        <v>6</v>
      </c>
      <c r="K9527">
        <v>-14</v>
      </c>
      <c r="L9527" t="s">
        <v>4</v>
      </c>
      <c r="M9527">
        <v>-0.31509999999999999</v>
      </c>
      <c r="N9527">
        <v>-0.14799999999999999</v>
      </c>
      <c r="O9527">
        <v>0.93620000000000003</v>
      </c>
      <c r="P9527" t="s">
        <v>5</v>
      </c>
      <c r="Q9527">
        <v>-0.54579999999999995</v>
      </c>
      <c r="R9527">
        <v>-3.4468999999999999</v>
      </c>
      <c r="S9527">
        <v>0.23180000000000001</v>
      </c>
      <c r="T9527" t="s">
        <v>6</v>
      </c>
      <c r="U9527">
        <v>260519</v>
      </c>
      <c r="V9527">
        <v>90322</v>
      </c>
      <c r="W9527">
        <v>51.441440579999998</v>
      </c>
      <c r="X9527" t="s">
        <v>17</v>
      </c>
      <c r="Y9527">
        <v>0.26731333000000002</v>
      </c>
      <c r="Z9527" t="s">
        <v>18</v>
      </c>
      <c r="AA9527">
        <v>-1.7</v>
      </c>
      <c r="AB9527">
        <v>1</v>
      </c>
      <c r="AC9527">
        <v>8</v>
      </c>
      <c r="AD9527">
        <v>1.19</v>
      </c>
      <c r="AE9527">
        <v>187.51</v>
      </c>
      <c r="AF9527" t="s">
        <v>19</v>
      </c>
      <c r="AG9527" t="s">
        <v>8</v>
      </c>
      <c r="AH9527">
        <v>240</v>
      </c>
      <c r="AI9527" t="s">
        <v>9</v>
      </c>
      <c r="AJ9527">
        <v>0</v>
      </c>
      <c r="AK9527">
        <v>0</v>
      </c>
      <c r="AL9527" t="s">
        <v>10</v>
      </c>
      <c r="AM9527">
        <v>0</v>
      </c>
      <c r="AN9527">
        <v>0</v>
      </c>
      <c r="AO9527">
        <v>0</v>
      </c>
      <c r="AP9527" t="s">
        <v>11</v>
      </c>
      <c r="AQ9527">
        <v>0</v>
      </c>
      <c r="AR9527">
        <v>0</v>
      </c>
      <c r="AS9527" t="s">
        <v>12</v>
      </c>
      <c r="AT9527">
        <v>0</v>
      </c>
      <c r="AU9527">
        <v>0</v>
      </c>
      <c r="AV9527" t="s">
        <v>13</v>
      </c>
      <c r="AW9527">
        <v>0</v>
      </c>
      <c r="AX9527">
        <v>0</v>
      </c>
      <c r="AY9527" t="s">
        <v>14</v>
      </c>
      <c r="AZ9527">
        <v>0</v>
      </c>
      <c r="BA9527">
        <v>0</v>
      </c>
      <c r="BB9527" t="s">
        <v>15</v>
      </c>
      <c r="BC9527">
        <v>0</v>
      </c>
      <c r="BD9527" t="s">
        <v>16</v>
      </c>
      <c r="BE9527">
        <v>101</v>
      </c>
      <c r="BF9527">
        <v>10</v>
      </c>
      <c r="BG9527">
        <v>2</v>
      </c>
    </row>
    <row r="9528" spans="1:59" x14ac:dyDescent="0.25">
      <c r="A9528" t="s">
        <v>0</v>
      </c>
      <c r="B9528" t="s">
        <v>1</v>
      </c>
      <c r="C9528">
        <v>1452225</v>
      </c>
      <c r="D9528" t="s">
        <v>2</v>
      </c>
      <c r="E9528">
        <v>101</v>
      </c>
      <c r="F9528">
        <v>142</v>
      </c>
      <c r="G9528">
        <v>-5</v>
      </c>
      <c r="H9528" t="s">
        <v>3</v>
      </c>
      <c r="I9528">
        <v>198</v>
      </c>
      <c r="J9528">
        <v>6</v>
      </c>
      <c r="K9528">
        <v>-13</v>
      </c>
      <c r="L9528" t="s">
        <v>4</v>
      </c>
      <c r="M9528">
        <v>-0.2712</v>
      </c>
      <c r="N9528">
        <v>-0.13830000000000001</v>
      </c>
      <c r="O9528">
        <v>0.95409999999999995</v>
      </c>
      <c r="P9528" t="s">
        <v>5</v>
      </c>
      <c r="Q9528">
        <v>-0.75519999999999998</v>
      </c>
      <c r="R9528">
        <v>-4.0151000000000003</v>
      </c>
      <c r="S9528">
        <v>-0.70279999999999998</v>
      </c>
      <c r="T9528" t="s">
        <v>6</v>
      </c>
      <c r="U9528">
        <v>260519</v>
      </c>
      <c r="V9528">
        <v>90322</v>
      </c>
      <c r="W9528">
        <v>51.441440579999998</v>
      </c>
      <c r="X9528" t="s">
        <v>17</v>
      </c>
      <c r="Y9528">
        <v>0.26731333000000002</v>
      </c>
      <c r="Z9528" t="s">
        <v>18</v>
      </c>
      <c r="AA9528">
        <v>-1.7</v>
      </c>
      <c r="AB9528">
        <v>1</v>
      </c>
      <c r="AC9528">
        <v>8</v>
      </c>
      <c r="AD9528">
        <v>1.19</v>
      </c>
      <c r="AE9528">
        <v>187.51</v>
      </c>
      <c r="AF9528" t="s">
        <v>19</v>
      </c>
      <c r="AG9528" t="s">
        <v>8</v>
      </c>
      <c r="AH9528">
        <v>240</v>
      </c>
      <c r="AI9528" t="s">
        <v>9</v>
      </c>
      <c r="AJ9528">
        <v>0</v>
      </c>
      <c r="AK9528">
        <v>0</v>
      </c>
      <c r="AL9528" t="s">
        <v>10</v>
      </c>
      <c r="AM9528">
        <v>0</v>
      </c>
      <c r="AN9528">
        <v>0</v>
      </c>
      <c r="AO9528">
        <v>0</v>
      </c>
      <c r="AP9528" t="s">
        <v>11</v>
      </c>
      <c r="AQ9528">
        <v>0</v>
      </c>
      <c r="AR9528">
        <v>0</v>
      </c>
      <c r="AS9528" t="s">
        <v>12</v>
      </c>
      <c r="AT9528">
        <v>0</v>
      </c>
      <c r="AU9528">
        <v>0</v>
      </c>
      <c r="AV9528" t="s">
        <v>13</v>
      </c>
      <c r="AW9528">
        <v>0</v>
      </c>
      <c r="AX9528">
        <v>0</v>
      </c>
      <c r="AY9528" t="s">
        <v>14</v>
      </c>
      <c r="AZ9528">
        <v>0</v>
      </c>
      <c r="BA9528">
        <v>0</v>
      </c>
      <c r="BB9528" t="s">
        <v>15</v>
      </c>
      <c r="BC9528">
        <v>0</v>
      </c>
      <c r="BD9528" t="s">
        <v>16</v>
      </c>
      <c r="BE9528">
        <v>101</v>
      </c>
      <c r="BF9528">
        <v>10</v>
      </c>
      <c r="BG9528">
        <v>2</v>
      </c>
    </row>
    <row r="9529" spans="1:59" x14ac:dyDescent="0.25">
      <c r="A9529" t="s">
        <v>0</v>
      </c>
      <c r="B9529" t="s">
        <v>1</v>
      </c>
      <c r="C9529">
        <v>1452361</v>
      </c>
      <c r="D9529" t="s">
        <v>2</v>
      </c>
      <c r="E9529">
        <v>101</v>
      </c>
      <c r="F9529">
        <v>142</v>
      </c>
      <c r="G9529">
        <v>-5</v>
      </c>
      <c r="H9529" t="s">
        <v>3</v>
      </c>
      <c r="I9529">
        <v>198</v>
      </c>
      <c r="J9529">
        <v>6</v>
      </c>
      <c r="K9529">
        <v>-12</v>
      </c>
      <c r="L9529" t="s">
        <v>4</v>
      </c>
      <c r="M9529">
        <v>-0.2555</v>
      </c>
      <c r="N9529">
        <v>-0.1487</v>
      </c>
      <c r="O9529">
        <v>0.96120000000000005</v>
      </c>
      <c r="P9529" t="s">
        <v>5</v>
      </c>
      <c r="Q9529">
        <v>0.157</v>
      </c>
      <c r="R9529">
        <v>-0.14949999999999999</v>
      </c>
      <c r="S9529">
        <v>1.8392999999999999</v>
      </c>
      <c r="T9529" t="s">
        <v>6</v>
      </c>
      <c r="U9529">
        <v>260519</v>
      </c>
      <c r="V9529">
        <v>90322</v>
      </c>
      <c r="W9529">
        <v>51.441440579999998</v>
      </c>
      <c r="X9529" t="s">
        <v>17</v>
      </c>
      <c r="Y9529">
        <v>0.26731333000000002</v>
      </c>
      <c r="Z9529" t="s">
        <v>18</v>
      </c>
      <c r="AA9529">
        <v>-1.7</v>
      </c>
      <c r="AB9529">
        <v>1</v>
      </c>
      <c r="AC9529">
        <v>8</v>
      </c>
      <c r="AD9529">
        <v>1.19</v>
      </c>
      <c r="AE9529">
        <v>187.51</v>
      </c>
      <c r="AF9529" t="s">
        <v>19</v>
      </c>
      <c r="AG9529" t="s">
        <v>8</v>
      </c>
      <c r="AH9529">
        <v>240</v>
      </c>
      <c r="AI9529" t="s">
        <v>9</v>
      </c>
      <c r="AJ9529">
        <v>0</v>
      </c>
      <c r="AK9529">
        <v>0</v>
      </c>
      <c r="AL9529" t="s">
        <v>10</v>
      </c>
      <c r="AM9529">
        <v>0</v>
      </c>
      <c r="AN9529">
        <v>0</v>
      </c>
      <c r="AO9529">
        <v>0</v>
      </c>
      <c r="AP9529" t="s">
        <v>11</v>
      </c>
      <c r="AQ9529">
        <v>0</v>
      </c>
      <c r="AR9529">
        <v>0</v>
      </c>
      <c r="AS9529" t="s">
        <v>12</v>
      </c>
      <c r="AT9529">
        <v>0</v>
      </c>
      <c r="AU9529">
        <v>0</v>
      </c>
      <c r="AV9529" t="s">
        <v>13</v>
      </c>
      <c r="AW9529">
        <v>0</v>
      </c>
      <c r="AX9529">
        <v>0</v>
      </c>
      <c r="AY9529" t="s">
        <v>14</v>
      </c>
      <c r="AZ9529">
        <v>0</v>
      </c>
      <c r="BA9529">
        <v>0</v>
      </c>
      <c r="BB9529" t="s">
        <v>15</v>
      </c>
      <c r="BC9529">
        <v>0</v>
      </c>
      <c r="BD9529" t="s">
        <v>16</v>
      </c>
      <c r="BE9529">
        <v>101</v>
      </c>
      <c r="BF9529">
        <v>10</v>
      </c>
      <c r="BG9529">
        <v>2</v>
      </c>
    </row>
    <row r="9530" spans="1:59" x14ac:dyDescent="0.25">
      <c r="A9530" t="s">
        <v>0</v>
      </c>
      <c r="B9530" t="s">
        <v>1</v>
      </c>
      <c r="C9530">
        <v>1452495</v>
      </c>
      <c r="D9530" t="s">
        <v>2</v>
      </c>
      <c r="E9530">
        <v>101</v>
      </c>
      <c r="F9530">
        <v>142</v>
      </c>
      <c r="G9530">
        <v>-5</v>
      </c>
      <c r="H9530" t="s">
        <v>3</v>
      </c>
      <c r="I9530">
        <v>197</v>
      </c>
      <c r="J9530">
        <v>6</v>
      </c>
      <c r="K9530">
        <v>-12</v>
      </c>
      <c r="L9530" t="s">
        <v>4</v>
      </c>
      <c r="M9530">
        <v>-0.2949</v>
      </c>
      <c r="N9530">
        <v>-0.14280000000000001</v>
      </c>
      <c r="O9530">
        <v>0.95330000000000004</v>
      </c>
      <c r="P9530" t="s">
        <v>5</v>
      </c>
      <c r="Q9530">
        <v>-0.82250000000000001</v>
      </c>
      <c r="R9530">
        <v>4.5309999999999997</v>
      </c>
      <c r="S9530">
        <v>2.7738999999999998</v>
      </c>
      <c r="T9530" t="s">
        <v>6</v>
      </c>
      <c r="U9530">
        <v>260519</v>
      </c>
      <c r="V9530">
        <v>90323</v>
      </c>
      <c r="W9530">
        <v>51.441429139999997</v>
      </c>
      <c r="X9530" t="s">
        <v>17</v>
      </c>
      <c r="Y9530">
        <v>0.26731166000000001</v>
      </c>
      <c r="Z9530" t="s">
        <v>18</v>
      </c>
      <c r="AA9530">
        <v>-1.7</v>
      </c>
      <c r="AB9530">
        <v>1</v>
      </c>
      <c r="AC9530">
        <v>8</v>
      </c>
      <c r="AD9530">
        <v>1.19</v>
      </c>
      <c r="AE9530">
        <v>187.51</v>
      </c>
      <c r="AF9530" t="s">
        <v>19</v>
      </c>
      <c r="AG9530" t="s">
        <v>8</v>
      </c>
      <c r="AH9530">
        <v>240</v>
      </c>
      <c r="AI9530" t="s">
        <v>9</v>
      </c>
      <c r="AJ9530">
        <v>0</v>
      </c>
      <c r="AK9530">
        <v>0</v>
      </c>
      <c r="AL9530" t="s">
        <v>10</v>
      </c>
      <c r="AM9530">
        <v>0</v>
      </c>
      <c r="AN9530">
        <v>0</v>
      </c>
      <c r="AO9530">
        <v>0</v>
      </c>
      <c r="AP9530" t="s">
        <v>11</v>
      </c>
      <c r="AQ9530">
        <v>0</v>
      </c>
      <c r="AR9530">
        <v>0</v>
      </c>
      <c r="AS9530" t="s">
        <v>12</v>
      </c>
      <c r="AT9530">
        <v>0</v>
      </c>
      <c r="AU9530">
        <v>0</v>
      </c>
      <c r="AV9530" t="s">
        <v>13</v>
      </c>
      <c r="AW9530">
        <v>0</v>
      </c>
      <c r="AX9530">
        <v>0</v>
      </c>
      <c r="AY9530" t="s">
        <v>14</v>
      </c>
      <c r="AZ9530">
        <v>0</v>
      </c>
      <c r="BA9530">
        <v>0</v>
      </c>
      <c r="BB9530" t="s">
        <v>15</v>
      </c>
      <c r="BC9530">
        <v>0</v>
      </c>
      <c r="BD9530" t="s">
        <v>16</v>
      </c>
      <c r="BE9530">
        <v>101</v>
      </c>
      <c r="BF9530">
        <v>10</v>
      </c>
      <c r="BG9530">
        <v>2</v>
      </c>
    </row>
    <row r="9531" spans="1:59" x14ac:dyDescent="0.25">
      <c r="A9531" t="s">
        <v>0</v>
      </c>
      <c r="B9531" t="s">
        <v>1</v>
      </c>
      <c r="C9531">
        <v>1452633</v>
      </c>
      <c r="D9531" t="s">
        <v>2</v>
      </c>
      <c r="E9531">
        <v>101</v>
      </c>
      <c r="F9531">
        <v>142</v>
      </c>
      <c r="G9531">
        <v>-5</v>
      </c>
      <c r="H9531" t="s">
        <v>3</v>
      </c>
      <c r="I9531">
        <v>198</v>
      </c>
      <c r="J9531">
        <v>7</v>
      </c>
      <c r="K9531">
        <v>-14</v>
      </c>
      <c r="L9531" t="s">
        <v>4</v>
      </c>
      <c r="M9531">
        <v>-0.3276</v>
      </c>
      <c r="N9531">
        <v>-0.14580000000000001</v>
      </c>
      <c r="O9531">
        <v>0.91439999999999999</v>
      </c>
      <c r="P9531" t="s">
        <v>5</v>
      </c>
      <c r="Q9531">
        <v>-1.6674</v>
      </c>
      <c r="R9531">
        <v>4.4337999999999997</v>
      </c>
      <c r="S9531">
        <v>1.0392999999999999</v>
      </c>
      <c r="T9531" t="s">
        <v>6</v>
      </c>
      <c r="U9531">
        <v>260519</v>
      </c>
      <c r="V9531">
        <v>90323</v>
      </c>
      <c r="W9531">
        <v>51.441429139999997</v>
      </c>
      <c r="X9531" t="s">
        <v>17</v>
      </c>
      <c r="Y9531">
        <v>0.26731166000000001</v>
      </c>
      <c r="Z9531" t="s">
        <v>18</v>
      </c>
      <c r="AA9531">
        <v>-1.7</v>
      </c>
      <c r="AB9531">
        <v>1</v>
      </c>
      <c r="AC9531">
        <v>8</v>
      </c>
      <c r="AD9531">
        <v>1.1000000000000001</v>
      </c>
      <c r="AE9531">
        <v>189.08</v>
      </c>
      <c r="AF9531" t="s">
        <v>19</v>
      </c>
      <c r="AG9531" t="s">
        <v>8</v>
      </c>
      <c r="AH9531">
        <v>240</v>
      </c>
      <c r="AI9531" t="s">
        <v>9</v>
      </c>
      <c r="AJ9531">
        <v>0</v>
      </c>
      <c r="AK9531">
        <v>0</v>
      </c>
      <c r="AL9531" t="s">
        <v>10</v>
      </c>
      <c r="AM9531">
        <v>0</v>
      </c>
      <c r="AN9531">
        <v>0</v>
      </c>
      <c r="AO9531">
        <v>0</v>
      </c>
      <c r="AP9531" t="s">
        <v>11</v>
      </c>
      <c r="AQ9531">
        <v>0</v>
      </c>
      <c r="AR9531">
        <v>0</v>
      </c>
      <c r="AS9531" t="s">
        <v>12</v>
      </c>
      <c r="AT9531">
        <v>0</v>
      </c>
      <c r="AU9531">
        <v>0</v>
      </c>
      <c r="AV9531" t="s">
        <v>13</v>
      </c>
      <c r="AW9531">
        <v>0</v>
      </c>
      <c r="AX9531">
        <v>0</v>
      </c>
      <c r="AY9531" t="s">
        <v>14</v>
      </c>
      <c r="AZ9531">
        <v>0</v>
      </c>
      <c r="BA9531">
        <v>0</v>
      </c>
      <c r="BB9531" t="s">
        <v>15</v>
      </c>
      <c r="BC9531">
        <v>0</v>
      </c>
      <c r="BD9531" t="s">
        <v>16</v>
      </c>
      <c r="BE9531">
        <v>101</v>
      </c>
      <c r="BF9531">
        <v>10</v>
      </c>
      <c r="BG9531">
        <v>2</v>
      </c>
    </row>
    <row r="9532" spans="1:59" x14ac:dyDescent="0.25">
      <c r="A9532" t="s">
        <v>0</v>
      </c>
      <c r="B9532" t="s">
        <v>1</v>
      </c>
      <c r="C9532">
        <v>1452769</v>
      </c>
      <c r="D9532" t="s">
        <v>2</v>
      </c>
      <c r="E9532">
        <v>100</v>
      </c>
      <c r="F9532">
        <v>142</v>
      </c>
      <c r="G9532">
        <v>-5</v>
      </c>
      <c r="H9532" t="s">
        <v>3</v>
      </c>
      <c r="I9532">
        <v>198</v>
      </c>
      <c r="J9532">
        <v>7</v>
      </c>
      <c r="K9532">
        <v>-16</v>
      </c>
      <c r="L9532" t="s">
        <v>4</v>
      </c>
      <c r="M9532">
        <v>-0.38229999999999997</v>
      </c>
      <c r="N9532">
        <v>-0.14360000000000001</v>
      </c>
      <c r="O9532">
        <v>0.92589999999999995</v>
      </c>
      <c r="P9532" t="s">
        <v>5</v>
      </c>
      <c r="Q9532">
        <v>-1.0617000000000001</v>
      </c>
      <c r="R9532">
        <v>2.2805</v>
      </c>
      <c r="S9532">
        <v>0.74770000000000003</v>
      </c>
      <c r="T9532" t="s">
        <v>6</v>
      </c>
      <c r="U9532">
        <v>260519</v>
      </c>
      <c r="V9532">
        <v>90323</v>
      </c>
      <c r="W9532">
        <v>51.441429139999997</v>
      </c>
      <c r="X9532" t="s">
        <v>17</v>
      </c>
      <c r="Y9532">
        <v>0.26731166000000001</v>
      </c>
      <c r="Z9532" t="s">
        <v>18</v>
      </c>
      <c r="AA9532">
        <v>-1.7</v>
      </c>
      <c r="AB9532">
        <v>1</v>
      </c>
      <c r="AC9532">
        <v>8</v>
      </c>
      <c r="AD9532">
        <v>1.1000000000000001</v>
      </c>
      <c r="AE9532">
        <v>189.08</v>
      </c>
      <c r="AF9532" t="s">
        <v>19</v>
      </c>
      <c r="AG9532" t="s">
        <v>8</v>
      </c>
      <c r="AH9532">
        <v>240</v>
      </c>
      <c r="AI9532" t="s">
        <v>9</v>
      </c>
      <c r="AJ9532">
        <v>0</v>
      </c>
      <c r="AK9532">
        <v>0</v>
      </c>
      <c r="AL9532" t="s">
        <v>10</v>
      </c>
      <c r="AM9532">
        <v>0</v>
      </c>
      <c r="AN9532">
        <v>0</v>
      </c>
      <c r="AO9532">
        <v>0</v>
      </c>
      <c r="AP9532" t="s">
        <v>11</v>
      </c>
      <c r="AQ9532">
        <v>0</v>
      </c>
      <c r="AR9532">
        <v>0</v>
      </c>
      <c r="AS9532" t="s">
        <v>12</v>
      </c>
      <c r="AT9532">
        <v>0</v>
      </c>
      <c r="AU9532">
        <v>0</v>
      </c>
      <c r="AV9532" t="s">
        <v>13</v>
      </c>
      <c r="AW9532">
        <v>0</v>
      </c>
      <c r="AX9532">
        <v>0</v>
      </c>
      <c r="AY9532" t="s">
        <v>14</v>
      </c>
      <c r="AZ9532">
        <v>0</v>
      </c>
      <c r="BA9532">
        <v>0</v>
      </c>
      <c r="BB9532" t="s">
        <v>15</v>
      </c>
      <c r="BC9532">
        <v>0</v>
      </c>
      <c r="BD9532" t="s">
        <v>16</v>
      </c>
      <c r="BE9532">
        <v>100</v>
      </c>
      <c r="BF9532">
        <v>10</v>
      </c>
      <c r="BG9532">
        <v>2</v>
      </c>
    </row>
    <row r="9533" spans="1:59" x14ac:dyDescent="0.25">
      <c r="A9533" t="s">
        <v>0</v>
      </c>
      <c r="B9533" t="s">
        <v>1</v>
      </c>
      <c r="C9533">
        <v>1452903</v>
      </c>
      <c r="D9533" t="s">
        <v>2</v>
      </c>
      <c r="E9533">
        <v>101</v>
      </c>
      <c r="F9533">
        <v>142</v>
      </c>
      <c r="G9533">
        <v>-5</v>
      </c>
      <c r="H9533" t="s">
        <v>3</v>
      </c>
      <c r="I9533">
        <v>198</v>
      </c>
      <c r="J9533">
        <v>7</v>
      </c>
      <c r="K9533">
        <v>-18</v>
      </c>
      <c r="L9533" t="s">
        <v>4</v>
      </c>
      <c r="M9533">
        <v>-0.45100000000000001</v>
      </c>
      <c r="N9533">
        <v>-0.14860000000000001</v>
      </c>
      <c r="O9533">
        <v>0.94479999999999997</v>
      </c>
      <c r="P9533" t="s">
        <v>5</v>
      </c>
      <c r="Q9533">
        <v>0.26919999999999999</v>
      </c>
      <c r="R9533">
        <v>0.5907</v>
      </c>
      <c r="S9533">
        <v>0.1047</v>
      </c>
      <c r="T9533" t="s">
        <v>6</v>
      </c>
      <c r="U9533">
        <v>260519</v>
      </c>
      <c r="V9533">
        <v>90323</v>
      </c>
      <c r="W9533">
        <v>51.441429139999997</v>
      </c>
      <c r="X9533" t="s">
        <v>17</v>
      </c>
      <c r="Y9533">
        <v>0.26731166000000001</v>
      </c>
      <c r="Z9533" t="s">
        <v>18</v>
      </c>
      <c r="AA9533">
        <v>-1.7</v>
      </c>
      <c r="AB9533">
        <v>1</v>
      </c>
      <c r="AC9533">
        <v>8</v>
      </c>
      <c r="AD9533">
        <v>1.1000000000000001</v>
      </c>
      <c r="AE9533">
        <v>189.08</v>
      </c>
      <c r="AF9533" t="s">
        <v>19</v>
      </c>
      <c r="AG9533" t="s">
        <v>8</v>
      </c>
      <c r="AH9533">
        <v>240</v>
      </c>
      <c r="AI9533" t="s">
        <v>9</v>
      </c>
      <c r="AJ9533">
        <v>0</v>
      </c>
      <c r="AK9533">
        <v>0</v>
      </c>
      <c r="AL9533" t="s">
        <v>10</v>
      </c>
      <c r="AM9533">
        <v>0</v>
      </c>
      <c r="AN9533">
        <v>0</v>
      </c>
      <c r="AO9533">
        <v>0</v>
      </c>
      <c r="AP9533" t="s">
        <v>11</v>
      </c>
      <c r="AQ9533">
        <v>0</v>
      </c>
      <c r="AR9533">
        <v>0</v>
      </c>
      <c r="AS9533" t="s">
        <v>12</v>
      </c>
      <c r="AT9533">
        <v>0</v>
      </c>
      <c r="AU9533">
        <v>0</v>
      </c>
      <c r="AV9533" t="s">
        <v>13</v>
      </c>
      <c r="AW9533">
        <v>0</v>
      </c>
      <c r="AX9533">
        <v>0</v>
      </c>
      <c r="AY9533" t="s">
        <v>14</v>
      </c>
      <c r="AZ9533">
        <v>0</v>
      </c>
      <c r="BA9533">
        <v>0</v>
      </c>
      <c r="BB9533" t="s">
        <v>15</v>
      </c>
      <c r="BC9533">
        <v>0</v>
      </c>
      <c r="BD9533" t="s">
        <v>16</v>
      </c>
      <c r="BE9533">
        <v>101</v>
      </c>
      <c r="BF9533">
        <v>10</v>
      </c>
      <c r="BG9533">
        <v>2</v>
      </c>
    </row>
    <row r="9534" spans="1:59" x14ac:dyDescent="0.25">
      <c r="A9534" t="s">
        <v>0</v>
      </c>
      <c r="B9534" t="s">
        <v>1</v>
      </c>
      <c r="C9534">
        <v>1453041</v>
      </c>
      <c r="D9534" t="s">
        <v>2</v>
      </c>
      <c r="E9534">
        <v>101</v>
      </c>
      <c r="F9534">
        <v>142</v>
      </c>
      <c r="G9534">
        <v>-5</v>
      </c>
      <c r="H9534" t="s">
        <v>3</v>
      </c>
      <c r="I9534">
        <v>198</v>
      </c>
      <c r="J9534">
        <v>6</v>
      </c>
      <c r="K9534">
        <v>-18</v>
      </c>
      <c r="L9534" t="s">
        <v>4</v>
      </c>
      <c r="M9534">
        <v>-0.36940000000000001</v>
      </c>
      <c r="N9534">
        <v>-0.1331</v>
      </c>
      <c r="O9534">
        <v>0.94320000000000004</v>
      </c>
      <c r="P9534" t="s">
        <v>5</v>
      </c>
      <c r="Q9534">
        <v>1.0691999999999999</v>
      </c>
      <c r="R9534">
        <v>-3.9178999999999999</v>
      </c>
      <c r="S9534">
        <v>-2.4449999999999998</v>
      </c>
      <c r="T9534" t="s">
        <v>6</v>
      </c>
      <c r="U9534">
        <v>260519</v>
      </c>
      <c r="V9534">
        <v>90323</v>
      </c>
      <c r="W9534">
        <v>51.441429139999997</v>
      </c>
      <c r="X9534" t="s">
        <v>17</v>
      </c>
      <c r="Y9534">
        <v>0.26731166000000001</v>
      </c>
      <c r="Z9534" t="s">
        <v>18</v>
      </c>
      <c r="AA9534">
        <v>-1.7</v>
      </c>
      <c r="AB9534">
        <v>1</v>
      </c>
      <c r="AC9534">
        <v>8</v>
      </c>
      <c r="AD9534">
        <v>1.1000000000000001</v>
      </c>
      <c r="AE9534">
        <v>189.08</v>
      </c>
      <c r="AF9534" t="s">
        <v>19</v>
      </c>
      <c r="AG9534" t="s">
        <v>8</v>
      </c>
      <c r="AH9534">
        <v>240</v>
      </c>
      <c r="AI9534" t="s">
        <v>9</v>
      </c>
      <c r="AJ9534">
        <v>0</v>
      </c>
      <c r="AK9534">
        <v>0</v>
      </c>
      <c r="AL9534" t="s">
        <v>10</v>
      </c>
      <c r="AM9534">
        <v>0</v>
      </c>
      <c r="AN9534">
        <v>0</v>
      </c>
      <c r="AO9534">
        <v>0</v>
      </c>
      <c r="AP9534" t="s">
        <v>11</v>
      </c>
      <c r="AQ9534">
        <v>0</v>
      </c>
      <c r="AR9534">
        <v>0</v>
      </c>
      <c r="AS9534" t="s">
        <v>12</v>
      </c>
      <c r="AT9534">
        <v>0</v>
      </c>
      <c r="AU9534">
        <v>0</v>
      </c>
      <c r="AV9534" t="s">
        <v>13</v>
      </c>
      <c r="AW9534">
        <v>0</v>
      </c>
      <c r="AX9534">
        <v>0</v>
      </c>
      <c r="AY9534" t="s">
        <v>14</v>
      </c>
      <c r="AZ9534">
        <v>0</v>
      </c>
      <c r="BA9534">
        <v>0</v>
      </c>
      <c r="BB9534" t="s">
        <v>15</v>
      </c>
      <c r="BC9534">
        <v>0</v>
      </c>
      <c r="BD9534" t="s">
        <v>16</v>
      </c>
      <c r="BE9534">
        <v>101</v>
      </c>
      <c r="BF9534">
        <v>10</v>
      </c>
      <c r="BG9534">
        <v>2</v>
      </c>
    </row>
    <row r="9535" spans="1:59" x14ac:dyDescent="0.25">
      <c r="A9535" t="s">
        <v>0</v>
      </c>
      <c r="B9535" t="s">
        <v>1</v>
      </c>
      <c r="C9535">
        <v>1453177</v>
      </c>
      <c r="D9535" t="s">
        <v>2</v>
      </c>
      <c r="E9535">
        <v>101</v>
      </c>
      <c r="F9535">
        <v>142</v>
      </c>
      <c r="G9535">
        <v>-5</v>
      </c>
      <c r="H9535" t="s">
        <v>3</v>
      </c>
      <c r="I9535">
        <v>198</v>
      </c>
      <c r="J9535">
        <v>6</v>
      </c>
      <c r="K9535">
        <v>-16</v>
      </c>
      <c r="L9535" t="s">
        <v>4</v>
      </c>
      <c r="M9535">
        <v>-0.33889999999999998</v>
      </c>
      <c r="N9535">
        <v>-0.14860000000000001</v>
      </c>
      <c r="O9535">
        <v>0.91910000000000003</v>
      </c>
      <c r="P9535" t="s">
        <v>5</v>
      </c>
      <c r="Q9535">
        <v>-0.54579999999999995</v>
      </c>
      <c r="R9535">
        <v>-8.4339999999999993</v>
      </c>
      <c r="S9535">
        <v>-3.3197999999999999</v>
      </c>
      <c r="T9535" t="s">
        <v>6</v>
      </c>
      <c r="U9535">
        <v>260519</v>
      </c>
      <c r="V9535">
        <v>90323</v>
      </c>
      <c r="W9535">
        <v>51.441429139999997</v>
      </c>
      <c r="X9535" t="s">
        <v>17</v>
      </c>
      <c r="Y9535">
        <v>0.26731166000000001</v>
      </c>
      <c r="Z9535" t="s">
        <v>18</v>
      </c>
      <c r="AA9535">
        <v>-1.7</v>
      </c>
      <c r="AB9535">
        <v>1</v>
      </c>
      <c r="AC9535">
        <v>8</v>
      </c>
      <c r="AD9535">
        <v>1.1000000000000001</v>
      </c>
      <c r="AE9535">
        <v>189.08</v>
      </c>
      <c r="AF9535" t="s">
        <v>19</v>
      </c>
      <c r="AG9535" t="s">
        <v>8</v>
      </c>
      <c r="AH9535">
        <v>240</v>
      </c>
      <c r="AI9535" t="s">
        <v>9</v>
      </c>
      <c r="AJ9535">
        <v>0</v>
      </c>
      <c r="AK9535">
        <v>0</v>
      </c>
      <c r="AL9535" t="s">
        <v>10</v>
      </c>
      <c r="AM9535">
        <v>0</v>
      </c>
      <c r="AN9535">
        <v>0</v>
      </c>
      <c r="AO9535">
        <v>0</v>
      </c>
      <c r="AP9535" t="s">
        <v>11</v>
      </c>
      <c r="AQ9535">
        <v>0</v>
      </c>
      <c r="AR9535">
        <v>0</v>
      </c>
      <c r="AS9535" t="s">
        <v>12</v>
      </c>
      <c r="AT9535">
        <v>0</v>
      </c>
      <c r="AU9535">
        <v>0</v>
      </c>
      <c r="AV9535" t="s">
        <v>13</v>
      </c>
      <c r="AW9535">
        <v>0</v>
      </c>
      <c r="AX9535">
        <v>0</v>
      </c>
      <c r="AY9535" t="s">
        <v>14</v>
      </c>
      <c r="AZ9535">
        <v>0</v>
      </c>
      <c r="BA9535">
        <v>0</v>
      </c>
      <c r="BB9535" t="s">
        <v>15</v>
      </c>
      <c r="BC9535">
        <v>0</v>
      </c>
      <c r="BD9535" t="s">
        <v>16</v>
      </c>
      <c r="BE9535">
        <v>101</v>
      </c>
      <c r="BF9535">
        <v>10</v>
      </c>
      <c r="BG9535">
        <v>2</v>
      </c>
    </row>
    <row r="9536" spans="1:59" x14ac:dyDescent="0.25">
      <c r="A9536" t="s">
        <v>0</v>
      </c>
      <c r="B9536" t="s">
        <v>1</v>
      </c>
      <c r="C9536">
        <v>1453313</v>
      </c>
      <c r="D9536" t="s">
        <v>2</v>
      </c>
      <c r="E9536">
        <v>101</v>
      </c>
      <c r="F9536">
        <v>142</v>
      </c>
      <c r="G9536">
        <v>-5</v>
      </c>
      <c r="H9536" t="s">
        <v>3</v>
      </c>
      <c r="I9536">
        <v>197</v>
      </c>
      <c r="J9536">
        <v>6</v>
      </c>
      <c r="K9536">
        <v>-13</v>
      </c>
      <c r="L9536" t="s">
        <v>4</v>
      </c>
      <c r="M9536">
        <v>-0.29270000000000002</v>
      </c>
      <c r="N9536">
        <v>-0.14199999999999999</v>
      </c>
      <c r="O9536">
        <v>0.93059999999999998</v>
      </c>
      <c r="P9536" t="s">
        <v>5</v>
      </c>
      <c r="Q9536">
        <v>1.3832</v>
      </c>
      <c r="R9536">
        <v>-9.5181000000000004</v>
      </c>
      <c r="S9536">
        <v>-1.8019000000000001</v>
      </c>
      <c r="T9536" t="s">
        <v>6</v>
      </c>
      <c r="U9536">
        <v>260519</v>
      </c>
      <c r="V9536">
        <v>90323</v>
      </c>
      <c r="W9536">
        <v>51.441429139999997</v>
      </c>
      <c r="X9536" t="s">
        <v>17</v>
      </c>
      <c r="Y9536">
        <v>0.26731166000000001</v>
      </c>
      <c r="Z9536" t="s">
        <v>18</v>
      </c>
      <c r="AA9536">
        <v>-1.7</v>
      </c>
      <c r="AB9536">
        <v>1</v>
      </c>
      <c r="AC9536">
        <v>8</v>
      </c>
      <c r="AD9536">
        <v>1.1000000000000001</v>
      </c>
      <c r="AE9536">
        <v>189.08</v>
      </c>
      <c r="AF9536" t="s">
        <v>19</v>
      </c>
      <c r="AG9536" t="s">
        <v>8</v>
      </c>
      <c r="AH9536">
        <v>240</v>
      </c>
      <c r="AI9536" t="s">
        <v>9</v>
      </c>
      <c r="AJ9536">
        <v>0</v>
      </c>
      <c r="AK9536">
        <v>0</v>
      </c>
      <c r="AL9536" t="s">
        <v>10</v>
      </c>
      <c r="AM9536">
        <v>0</v>
      </c>
      <c r="AN9536">
        <v>0</v>
      </c>
      <c r="AO9536">
        <v>0</v>
      </c>
      <c r="AP9536" t="s">
        <v>11</v>
      </c>
      <c r="AQ9536">
        <v>0</v>
      </c>
      <c r="AR9536">
        <v>0</v>
      </c>
      <c r="AS9536" t="s">
        <v>12</v>
      </c>
      <c r="AT9536">
        <v>0</v>
      </c>
      <c r="AU9536">
        <v>0</v>
      </c>
      <c r="AV9536" t="s">
        <v>13</v>
      </c>
      <c r="AW9536">
        <v>0</v>
      </c>
      <c r="AX9536">
        <v>0</v>
      </c>
      <c r="AY9536" t="s">
        <v>14</v>
      </c>
      <c r="AZ9536">
        <v>0</v>
      </c>
      <c r="BA9536">
        <v>0</v>
      </c>
      <c r="BB9536" t="s">
        <v>15</v>
      </c>
      <c r="BC9536">
        <v>0</v>
      </c>
      <c r="BD9536" t="s">
        <v>16</v>
      </c>
      <c r="BE9536">
        <v>101</v>
      </c>
      <c r="BF9536">
        <v>10</v>
      </c>
      <c r="BG9536">
        <v>2</v>
      </c>
    </row>
    <row r="9537" spans="1:59" x14ac:dyDescent="0.25">
      <c r="A9537" t="s">
        <v>0</v>
      </c>
      <c r="B9537" t="s">
        <v>1</v>
      </c>
      <c r="C9537">
        <v>1453447</v>
      </c>
      <c r="D9537" t="s">
        <v>2</v>
      </c>
      <c r="E9537">
        <v>101</v>
      </c>
      <c r="F9537">
        <v>142</v>
      </c>
      <c r="G9537">
        <v>-5</v>
      </c>
      <c r="H9537" t="s">
        <v>3</v>
      </c>
      <c r="I9537">
        <v>197</v>
      </c>
      <c r="J9537">
        <v>6</v>
      </c>
      <c r="K9537">
        <v>-11</v>
      </c>
      <c r="L9537" t="s">
        <v>4</v>
      </c>
      <c r="M9537">
        <v>-0.25729999999999997</v>
      </c>
      <c r="N9537">
        <v>-0.13639999999999999</v>
      </c>
      <c r="O9537">
        <v>0.97440000000000004</v>
      </c>
      <c r="P9537" t="s">
        <v>5</v>
      </c>
      <c r="Q9537">
        <v>1.7496</v>
      </c>
      <c r="R9537">
        <v>-7.5591999999999997</v>
      </c>
      <c r="S9537">
        <v>-1.6598999999999999</v>
      </c>
      <c r="T9537" t="s">
        <v>6</v>
      </c>
      <c r="U9537">
        <v>260519</v>
      </c>
      <c r="V9537">
        <v>90323</v>
      </c>
      <c r="W9537">
        <v>51.441429139999997</v>
      </c>
      <c r="X9537" t="s">
        <v>17</v>
      </c>
      <c r="Y9537">
        <v>0.26731166000000001</v>
      </c>
      <c r="Z9537" t="s">
        <v>18</v>
      </c>
      <c r="AA9537">
        <v>-1.7</v>
      </c>
      <c r="AB9537">
        <v>1</v>
      </c>
      <c r="AC9537">
        <v>8</v>
      </c>
      <c r="AD9537">
        <v>1.1000000000000001</v>
      </c>
      <c r="AE9537">
        <v>189.08</v>
      </c>
      <c r="AF9537" t="s">
        <v>19</v>
      </c>
      <c r="AG9537" t="s">
        <v>8</v>
      </c>
      <c r="AH9537">
        <v>240</v>
      </c>
      <c r="AI9537" t="s">
        <v>9</v>
      </c>
      <c r="AJ9537">
        <v>0</v>
      </c>
      <c r="AK9537">
        <v>0</v>
      </c>
      <c r="AL9537" t="s">
        <v>10</v>
      </c>
      <c r="AM9537">
        <v>0</v>
      </c>
      <c r="AN9537">
        <v>0</v>
      </c>
      <c r="AO9537">
        <v>0</v>
      </c>
      <c r="AP9537" t="s">
        <v>11</v>
      </c>
      <c r="AQ9537">
        <v>0</v>
      </c>
      <c r="AR9537">
        <v>0</v>
      </c>
      <c r="AS9537" t="s">
        <v>12</v>
      </c>
      <c r="AT9537">
        <v>0</v>
      </c>
      <c r="AU9537">
        <v>0</v>
      </c>
      <c r="AV9537" t="s">
        <v>13</v>
      </c>
      <c r="AW9537">
        <v>0</v>
      </c>
      <c r="AX9537">
        <v>0</v>
      </c>
      <c r="AY9537" t="s">
        <v>14</v>
      </c>
      <c r="AZ9537">
        <v>0</v>
      </c>
      <c r="BA9537">
        <v>0</v>
      </c>
      <c r="BB9537" t="s">
        <v>15</v>
      </c>
      <c r="BC9537">
        <v>0</v>
      </c>
      <c r="BD9537" t="s">
        <v>16</v>
      </c>
      <c r="BE9537">
        <v>101</v>
      </c>
      <c r="BF9537">
        <v>10</v>
      </c>
      <c r="BG9537">
        <v>2</v>
      </c>
    </row>
    <row r="9538" spans="1:59" x14ac:dyDescent="0.25">
      <c r="A9538" t="s">
        <v>0</v>
      </c>
      <c r="B9538" t="s">
        <v>1</v>
      </c>
      <c r="C9538">
        <v>1453585</v>
      </c>
      <c r="D9538" t="s">
        <v>2</v>
      </c>
      <c r="E9538">
        <v>101</v>
      </c>
      <c r="F9538">
        <v>142</v>
      </c>
      <c r="G9538">
        <v>-5</v>
      </c>
      <c r="H9538" t="s">
        <v>3</v>
      </c>
      <c r="I9538">
        <v>198</v>
      </c>
      <c r="J9538">
        <v>5</v>
      </c>
      <c r="K9538">
        <v>-9</v>
      </c>
      <c r="L9538" t="s">
        <v>4</v>
      </c>
      <c r="M9538">
        <v>-0.21260000000000001</v>
      </c>
      <c r="N9538">
        <v>-0.13100000000000001</v>
      </c>
      <c r="O9538">
        <v>0.95679999999999998</v>
      </c>
      <c r="P9538" t="s">
        <v>5</v>
      </c>
      <c r="Q9538">
        <v>0.33650000000000002</v>
      </c>
      <c r="R9538">
        <v>-5.7572000000000001</v>
      </c>
      <c r="S9538">
        <v>-2.6543000000000001</v>
      </c>
      <c r="T9538" t="s">
        <v>6</v>
      </c>
      <c r="U9538">
        <v>260519</v>
      </c>
      <c r="V9538">
        <v>90324</v>
      </c>
      <c r="W9538">
        <v>51.441429139999997</v>
      </c>
      <c r="X9538" t="s">
        <v>17</v>
      </c>
      <c r="Y9538">
        <v>0.26731333000000002</v>
      </c>
      <c r="Z9538" t="s">
        <v>18</v>
      </c>
      <c r="AA9538">
        <v>-1.8</v>
      </c>
      <c r="AB9538">
        <v>1</v>
      </c>
      <c r="AC9538">
        <v>8</v>
      </c>
      <c r="AD9538">
        <v>1.1000000000000001</v>
      </c>
      <c r="AE9538">
        <v>189.08</v>
      </c>
      <c r="AF9538" t="s">
        <v>19</v>
      </c>
      <c r="AG9538" t="s">
        <v>8</v>
      </c>
      <c r="AH9538">
        <v>240</v>
      </c>
      <c r="AI9538" t="s">
        <v>9</v>
      </c>
      <c r="AJ9538">
        <v>0</v>
      </c>
      <c r="AK9538">
        <v>0</v>
      </c>
      <c r="AL9538" t="s">
        <v>10</v>
      </c>
      <c r="AM9538">
        <v>0</v>
      </c>
      <c r="AN9538">
        <v>0</v>
      </c>
      <c r="AO9538">
        <v>0</v>
      </c>
      <c r="AP9538" t="s">
        <v>11</v>
      </c>
      <c r="AQ9538">
        <v>0</v>
      </c>
      <c r="AR9538">
        <v>0</v>
      </c>
      <c r="AS9538" t="s">
        <v>12</v>
      </c>
      <c r="AT9538">
        <v>0</v>
      </c>
      <c r="AU9538">
        <v>0</v>
      </c>
      <c r="AV9538" t="s">
        <v>13</v>
      </c>
      <c r="AW9538">
        <v>0</v>
      </c>
      <c r="AX9538">
        <v>0</v>
      </c>
      <c r="AY9538" t="s">
        <v>14</v>
      </c>
      <c r="AZ9538">
        <v>0</v>
      </c>
      <c r="BA9538">
        <v>0</v>
      </c>
      <c r="BB9538" t="s">
        <v>15</v>
      </c>
      <c r="BC9538">
        <v>0</v>
      </c>
      <c r="BD9538" t="s">
        <v>16</v>
      </c>
      <c r="BE9538">
        <v>101</v>
      </c>
      <c r="BF9538">
        <v>10</v>
      </c>
      <c r="BG9538">
        <v>2</v>
      </c>
    </row>
    <row r="9539" spans="1:59" x14ac:dyDescent="0.25">
      <c r="A9539" t="s">
        <v>0</v>
      </c>
      <c r="B9539" t="s">
        <v>1</v>
      </c>
      <c r="C9539">
        <v>1453721</v>
      </c>
      <c r="D9539" t="s">
        <v>2</v>
      </c>
      <c r="E9539">
        <v>101</v>
      </c>
      <c r="F9539">
        <v>142</v>
      </c>
      <c r="G9539">
        <v>-5</v>
      </c>
      <c r="H9539" t="s">
        <v>3</v>
      </c>
      <c r="I9539">
        <v>200</v>
      </c>
      <c r="J9539">
        <v>6</v>
      </c>
      <c r="K9539">
        <v>-7</v>
      </c>
      <c r="L9539" t="s">
        <v>4</v>
      </c>
      <c r="M9539">
        <v>-0.2092</v>
      </c>
      <c r="N9539">
        <v>-0.1376</v>
      </c>
      <c r="O9539">
        <v>0.95120000000000005</v>
      </c>
      <c r="P9539" t="s">
        <v>5</v>
      </c>
      <c r="Q9539">
        <v>-0.43369999999999997</v>
      </c>
      <c r="R9539">
        <v>-5.1067</v>
      </c>
      <c r="S9539">
        <v>-2.6917</v>
      </c>
      <c r="T9539" t="s">
        <v>6</v>
      </c>
      <c r="U9539">
        <v>260519</v>
      </c>
      <c r="V9539">
        <v>90324</v>
      </c>
      <c r="W9539">
        <v>51.441429139999997</v>
      </c>
      <c r="X9539" t="s">
        <v>17</v>
      </c>
      <c r="Y9539">
        <v>0.26731333000000002</v>
      </c>
      <c r="Z9539" t="s">
        <v>18</v>
      </c>
      <c r="AA9539">
        <v>-1.8</v>
      </c>
      <c r="AB9539">
        <v>1</v>
      </c>
      <c r="AC9539">
        <v>8</v>
      </c>
      <c r="AD9539">
        <v>1.18</v>
      </c>
      <c r="AE9539">
        <v>179.46</v>
      </c>
      <c r="AF9539" t="s">
        <v>19</v>
      </c>
      <c r="AG9539" t="s">
        <v>8</v>
      </c>
      <c r="AH9539">
        <v>240</v>
      </c>
      <c r="AI9539" t="s">
        <v>9</v>
      </c>
      <c r="AJ9539">
        <v>0</v>
      </c>
      <c r="AK9539">
        <v>0</v>
      </c>
      <c r="AL9539" t="s">
        <v>10</v>
      </c>
      <c r="AM9539">
        <v>0</v>
      </c>
      <c r="AN9539">
        <v>0</v>
      </c>
      <c r="AO9539">
        <v>0</v>
      </c>
      <c r="AP9539" t="s">
        <v>11</v>
      </c>
      <c r="AQ9539">
        <v>0</v>
      </c>
      <c r="AR9539">
        <v>0</v>
      </c>
      <c r="AS9539" t="s">
        <v>12</v>
      </c>
      <c r="AT9539">
        <v>0</v>
      </c>
      <c r="AU9539">
        <v>0</v>
      </c>
      <c r="AV9539" t="s">
        <v>13</v>
      </c>
      <c r="AW9539">
        <v>0</v>
      </c>
      <c r="AX9539">
        <v>0</v>
      </c>
      <c r="AY9539" t="s">
        <v>14</v>
      </c>
      <c r="AZ9539">
        <v>0</v>
      </c>
      <c r="BA9539">
        <v>0</v>
      </c>
      <c r="BB9539" t="s">
        <v>15</v>
      </c>
      <c r="BC9539">
        <v>0</v>
      </c>
      <c r="BD9539" t="s">
        <v>16</v>
      </c>
      <c r="BE9539">
        <v>101</v>
      </c>
      <c r="BF9539">
        <v>10</v>
      </c>
      <c r="BG9539">
        <v>2</v>
      </c>
    </row>
    <row r="9540" spans="1:59" x14ac:dyDescent="0.25">
      <c r="A9540" t="s">
        <v>0</v>
      </c>
      <c r="B9540" t="s">
        <v>1</v>
      </c>
      <c r="C9540">
        <v>1453857</v>
      </c>
      <c r="D9540" t="s">
        <v>2</v>
      </c>
      <c r="E9540">
        <v>101</v>
      </c>
      <c r="F9540">
        <v>142</v>
      </c>
      <c r="G9540">
        <v>-5</v>
      </c>
      <c r="H9540" t="s">
        <v>3</v>
      </c>
      <c r="I9540">
        <v>200</v>
      </c>
      <c r="J9540">
        <v>5</v>
      </c>
      <c r="K9540">
        <v>-6</v>
      </c>
      <c r="L9540" t="s">
        <v>4</v>
      </c>
      <c r="M9540">
        <v>-0.15989999999999999</v>
      </c>
      <c r="N9540">
        <v>-0.13250000000000001</v>
      </c>
      <c r="O9540">
        <v>0.97729999999999995</v>
      </c>
      <c r="P9540" t="s">
        <v>5</v>
      </c>
      <c r="Q9540">
        <v>0.43369999999999997</v>
      </c>
      <c r="R9540">
        <v>-4.5834000000000001</v>
      </c>
      <c r="S9540">
        <v>-2.5870000000000002</v>
      </c>
      <c r="T9540" t="s">
        <v>6</v>
      </c>
      <c r="U9540">
        <v>260519</v>
      </c>
      <c r="V9540">
        <v>90324</v>
      </c>
      <c r="W9540">
        <v>51.441429139999997</v>
      </c>
      <c r="X9540" t="s">
        <v>17</v>
      </c>
      <c r="Y9540">
        <v>0.26731333000000002</v>
      </c>
      <c r="Z9540" t="s">
        <v>18</v>
      </c>
      <c r="AA9540">
        <v>-1.8</v>
      </c>
      <c r="AB9540">
        <v>1</v>
      </c>
      <c r="AC9540">
        <v>8</v>
      </c>
      <c r="AD9540">
        <v>1.18</v>
      </c>
      <c r="AE9540">
        <v>179.46</v>
      </c>
      <c r="AF9540" t="s">
        <v>19</v>
      </c>
      <c r="AG9540" t="s">
        <v>8</v>
      </c>
      <c r="AH9540">
        <v>240</v>
      </c>
      <c r="AI9540" t="s">
        <v>9</v>
      </c>
      <c r="AJ9540">
        <v>0</v>
      </c>
      <c r="AK9540">
        <v>0</v>
      </c>
      <c r="AL9540" t="s">
        <v>10</v>
      </c>
      <c r="AM9540">
        <v>0</v>
      </c>
      <c r="AN9540">
        <v>0</v>
      </c>
      <c r="AO9540">
        <v>0</v>
      </c>
      <c r="AP9540" t="s">
        <v>11</v>
      </c>
      <c r="AQ9540">
        <v>0</v>
      </c>
      <c r="AR9540">
        <v>0</v>
      </c>
      <c r="AS9540" t="s">
        <v>12</v>
      </c>
      <c r="AT9540">
        <v>0</v>
      </c>
      <c r="AU9540">
        <v>0</v>
      </c>
      <c r="AV9540" t="s">
        <v>13</v>
      </c>
      <c r="AW9540">
        <v>0</v>
      </c>
      <c r="AX9540">
        <v>0</v>
      </c>
      <c r="AY9540" t="s">
        <v>14</v>
      </c>
      <c r="AZ9540">
        <v>0</v>
      </c>
      <c r="BA9540">
        <v>0</v>
      </c>
      <c r="BB9540" t="s">
        <v>15</v>
      </c>
      <c r="BC9540">
        <v>0</v>
      </c>
      <c r="BD9540" t="s">
        <v>16</v>
      </c>
      <c r="BE9540">
        <v>101</v>
      </c>
      <c r="BF9540">
        <v>10</v>
      </c>
      <c r="BG9540">
        <v>2</v>
      </c>
    </row>
    <row r="9541" spans="1:59" x14ac:dyDescent="0.25">
      <c r="A9541" t="s">
        <v>0</v>
      </c>
      <c r="B9541" t="s">
        <v>1</v>
      </c>
      <c r="C9541">
        <v>1453991</v>
      </c>
      <c r="D9541" t="s">
        <v>2</v>
      </c>
      <c r="E9541">
        <v>101</v>
      </c>
      <c r="F9541">
        <v>142</v>
      </c>
      <c r="G9541">
        <v>-5</v>
      </c>
      <c r="H9541" t="s">
        <v>3</v>
      </c>
      <c r="I9541">
        <v>201</v>
      </c>
      <c r="J9541">
        <v>5</v>
      </c>
      <c r="K9541">
        <v>-4</v>
      </c>
      <c r="L9541" t="s">
        <v>4</v>
      </c>
      <c r="M9541">
        <v>-0.14180000000000001</v>
      </c>
      <c r="N9541">
        <v>-0.1179</v>
      </c>
      <c r="O9541">
        <v>0.98019999999999996</v>
      </c>
      <c r="P9541" t="s">
        <v>5</v>
      </c>
      <c r="Q9541">
        <v>0.34389999999999998</v>
      </c>
      <c r="R9541">
        <v>-3.8506</v>
      </c>
      <c r="S9541">
        <v>-1.5103</v>
      </c>
      <c r="T9541" t="s">
        <v>6</v>
      </c>
      <c r="U9541">
        <v>260519</v>
      </c>
      <c r="V9541">
        <v>90324</v>
      </c>
      <c r="W9541">
        <v>51.441429139999997</v>
      </c>
      <c r="X9541" t="s">
        <v>17</v>
      </c>
      <c r="Y9541">
        <v>0.26731333000000002</v>
      </c>
      <c r="Z9541" t="s">
        <v>18</v>
      </c>
      <c r="AA9541">
        <v>-1.8</v>
      </c>
      <c r="AB9541">
        <v>1</v>
      </c>
      <c r="AC9541">
        <v>8</v>
      </c>
      <c r="AD9541">
        <v>1.18</v>
      </c>
      <c r="AE9541">
        <v>179.46</v>
      </c>
      <c r="AF9541" t="s">
        <v>19</v>
      </c>
      <c r="AG9541" t="s">
        <v>8</v>
      </c>
      <c r="AH9541">
        <v>240</v>
      </c>
      <c r="AI9541" t="s">
        <v>9</v>
      </c>
      <c r="AJ9541">
        <v>0</v>
      </c>
      <c r="AK9541">
        <v>0</v>
      </c>
      <c r="AL9541" t="s">
        <v>10</v>
      </c>
      <c r="AM9541">
        <v>0</v>
      </c>
      <c r="AN9541">
        <v>0</v>
      </c>
      <c r="AO9541">
        <v>0</v>
      </c>
      <c r="AP9541" t="s">
        <v>11</v>
      </c>
      <c r="AQ9541">
        <v>0</v>
      </c>
      <c r="AR9541">
        <v>0</v>
      </c>
      <c r="AS9541" t="s">
        <v>12</v>
      </c>
      <c r="AT9541">
        <v>0</v>
      </c>
      <c r="AU9541">
        <v>0</v>
      </c>
      <c r="AV9541" t="s">
        <v>13</v>
      </c>
      <c r="AW9541">
        <v>0</v>
      </c>
      <c r="AX9541">
        <v>0</v>
      </c>
      <c r="AY9541" t="s">
        <v>14</v>
      </c>
      <c r="AZ9541">
        <v>0</v>
      </c>
      <c r="BA9541">
        <v>0</v>
      </c>
      <c r="BB9541" t="s">
        <v>15</v>
      </c>
      <c r="BC9541">
        <v>0</v>
      </c>
      <c r="BD9541" t="s">
        <v>16</v>
      </c>
      <c r="BE9541">
        <v>101</v>
      </c>
      <c r="BF9541">
        <v>10</v>
      </c>
      <c r="BG9541">
        <v>2</v>
      </c>
    </row>
    <row r="9542" spans="1:59" x14ac:dyDescent="0.25">
      <c r="A9542" t="s">
        <v>0</v>
      </c>
      <c r="B9542" t="s">
        <v>1</v>
      </c>
      <c r="C9542">
        <v>1454129</v>
      </c>
      <c r="D9542" t="s">
        <v>2</v>
      </c>
      <c r="E9542">
        <v>101</v>
      </c>
      <c r="F9542">
        <v>142</v>
      </c>
      <c r="G9542">
        <v>-5</v>
      </c>
      <c r="H9542" t="s">
        <v>3</v>
      </c>
      <c r="I9542">
        <v>201</v>
      </c>
      <c r="J9542">
        <v>5</v>
      </c>
      <c r="K9542">
        <v>-3</v>
      </c>
      <c r="L9542" t="s">
        <v>4</v>
      </c>
      <c r="M9542">
        <v>-0.13500000000000001</v>
      </c>
      <c r="N9542">
        <v>-0.1227</v>
      </c>
      <c r="O9542">
        <v>0.96630000000000005</v>
      </c>
      <c r="P9542" t="s">
        <v>5</v>
      </c>
      <c r="Q9542">
        <v>-0.74019999999999997</v>
      </c>
      <c r="R9542">
        <v>-2.3552</v>
      </c>
      <c r="S9542">
        <v>-1.4954000000000001</v>
      </c>
      <c r="T9542" t="s">
        <v>6</v>
      </c>
      <c r="U9542">
        <v>260519</v>
      </c>
      <c r="V9542">
        <v>90324</v>
      </c>
      <c r="W9542">
        <v>51.441429139999997</v>
      </c>
      <c r="X9542" t="s">
        <v>17</v>
      </c>
      <c r="Y9542">
        <v>0.26731333000000002</v>
      </c>
      <c r="Z9542" t="s">
        <v>18</v>
      </c>
      <c r="AA9542">
        <v>-1.8</v>
      </c>
      <c r="AB9542">
        <v>1</v>
      </c>
      <c r="AC9542">
        <v>8</v>
      </c>
      <c r="AD9542">
        <v>1.18</v>
      </c>
      <c r="AE9542">
        <v>179.46</v>
      </c>
      <c r="AF9542" t="s">
        <v>19</v>
      </c>
      <c r="AG9542" t="s">
        <v>8</v>
      </c>
      <c r="AH9542">
        <v>240</v>
      </c>
      <c r="AI9542" t="s">
        <v>9</v>
      </c>
      <c r="AJ9542">
        <v>0</v>
      </c>
      <c r="AK9542">
        <v>0</v>
      </c>
      <c r="AL9542" t="s">
        <v>10</v>
      </c>
      <c r="AM9542">
        <v>0</v>
      </c>
      <c r="AN9542">
        <v>0</v>
      </c>
      <c r="AO9542">
        <v>0</v>
      </c>
      <c r="AP9542" t="s">
        <v>11</v>
      </c>
      <c r="AQ9542">
        <v>0</v>
      </c>
      <c r="AR9542">
        <v>0</v>
      </c>
      <c r="AS9542" t="s">
        <v>12</v>
      </c>
      <c r="AT9542">
        <v>0</v>
      </c>
      <c r="AU9542">
        <v>0</v>
      </c>
      <c r="AV9542" t="s">
        <v>13</v>
      </c>
      <c r="AW9542">
        <v>0</v>
      </c>
      <c r="AX9542">
        <v>0</v>
      </c>
      <c r="AY9542" t="s">
        <v>14</v>
      </c>
      <c r="AZ9542">
        <v>0</v>
      </c>
      <c r="BA9542">
        <v>0</v>
      </c>
      <c r="BB9542" t="s">
        <v>15</v>
      </c>
      <c r="BC9542">
        <v>0</v>
      </c>
      <c r="BD9542" t="s">
        <v>16</v>
      </c>
      <c r="BE9542">
        <v>101</v>
      </c>
      <c r="BF9542">
        <v>10</v>
      </c>
      <c r="BG9542">
        <v>2</v>
      </c>
    </row>
    <row r="9543" spans="1:59" x14ac:dyDescent="0.25">
      <c r="A9543" t="s">
        <v>0</v>
      </c>
      <c r="B9543" t="s">
        <v>1</v>
      </c>
      <c r="C9543">
        <v>1454265</v>
      </c>
      <c r="D9543" t="s">
        <v>2</v>
      </c>
      <c r="E9543">
        <v>101</v>
      </c>
      <c r="F9543">
        <v>142</v>
      </c>
      <c r="G9543">
        <v>-5</v>
      </c>
      <c r="H9543" t="s">
        <v>3</v>
      </c>
      <c r="I9543">
        <v>202</v>
      </c>
      <c r="J9543">
        <v>5</v>
      </c>
      <c r="K9543">
        <v>-2</v>
      </c>
      <c r="L9543" t="s">
        <v>4</v>
      </c>
      <c r="M9543">
        <v>-0.11409999999999999</v>
      </c>
      <c r="N9543">
        <v>-0.1202</v>
      </c>
      <c r="O9543">
        <v>0.96560000000000001</v>
      </c>
      <c r="P9543" t="s">
        <v>5</v>
      </c>
      <c r="Q9543">
        <v>-5.2299999999999999E-2</v>
      </c>
      <c r="R9543">
        <v>-2.4449999999999998</v>
      </c>
      <c r="S9543">
        <v>-0.97950000000000004</v>
      </c>
      <c r="T9543" t="s">
        <v>6</v>
      </c>
      <c r="U9543">
        <v>260519</v>
      </c>
      <c r="V9543">
        <v>90324</v>
      </c>
      <c r="W9543">
        <v>51.441429139999997</v>
      </c>
      <c r="X9543" t="s">
        <v>17</v>
      </c>
      <c r="Y9543">
        <v>0.26731333000000002</v>
      </c>
      <c r="Z9543" t="s">
        <v>18</v>
      </c>
      <c r="AA9543">
        <v>-1.8</v>
      </c>
      <c r="AB9543">
        <v>1</v>
      </c>
      <c r="AC9543">
        <v>8</v>
      </c>
      <c r="AD9543">
        <v>1.18</v>
      </c>
      <c r="AE9543">
        <v>179.46</v>
      </c>
      <c r="AF9543" t="s">
        <v>19</v>
      </c>
      <c r="AG9543" t="s">
        <v>8</v>
      </c>
      <c r="AH9543">
        <v>240</v>
      </c>
      <c r="AI9543" t="s">
        <v>9</v>
      </c>
      <c r="AJ9543">
        <v>0</v>
      </c>
      <c r="AK9543">
        <v>0</v>
      </c>
      <c r="AL9543" t="s">
        <v>10</v>
      </c>
      <c r="AM9543">
        <v>0</v>
      </c>
      <c r="AN9543">
        <v>0</v>
      </c>
      <c r="AO9543">
        <v>0</v>
      </c>
      <c r="AP9543" t="s">
        <v>11</v>
      </c>
      <c r="AQ9543">
        <v>0</v>
      </c>
      <c r="AR9543">
        <v>0</v>
      </c>
      <c r="AS9543" t="s">
        <v>12</v>
      </c>
      <c r="AT9543">
        <v>0</v>
      </c>
      <c r="AU9543">
        <v>0</v>
      </c>
      <c r="AV9543" t="s">
        <v>13</v>
      </c>
      <c r="AW9543">
        <v>0</v>
      </c>
      <c r="AX9543">
        <v>0</v>
      </c>
      <c r="AY9543" t="s">
        <v>14</v>
      </c>
      <c r="AZ9543">
        <v>0</v>
      </c>
      <c r="BA9543">
        <v>0</v>
      </c>
      <c r="BB9543" t="s">
        <v>15</v>
      </c>
      <c r="BC9543">
        <v>0</v>
      </c>
      <c r="BD9543" t="s">
        <v>16</v>
      </c>
      <c r="BE9543">
        <v>101</v>
      </c>
      <c r="BF9543">
        <v>10</v>
      </c>
      <c r="BG9543">
        <v>2</v>
      </c>
    </row>
    <row r="9544" spans="1:59" x14ac:dyDescent="0.25">
      <c r="A9544" t="s">
        <v>0</v>
      </c>
      <c r="B9544" t="s">
        <v>1</v>
      </c>
      <c r="C9544">
        <v>1454399</v>
      </c>
      <c r="D9544" t="s">
        <v>2</v>
      </c>
      <c r="E9544">
        <v>101</v>
      </c>
      <c r="F9544">
        <v>142</v>
      </c>
      <c r="G9544">
        <v>-5</v>
      </c>
      <c r="H9544" t="s">
        <v>3</v>
      </c>
      <c r="I9544">
        <v>202</v>
      </c>
      <c r="J9544">
        <v>5</v>
      </c>
      <c r="K9544">
        <v>-2</v>
      </c>
      <c r="L9544" t="s">
        <v>4</v>
      </c>
      <c r="M9544">
        <v>-0.1061</v>
      </c>
      <c r="N9544">
        <v>-0.1207</v>
      </c>
      <c r="O9544">
        <v>0.9708</v>
      </c>
      <c r="P9544" t="s">
        <v>5</v>
      </c>
      <c r="Q9544">
        <v>8.2199999999999995E-2</v>
      </c>
      <c r="R9544">
        <v>0.55330000000000001</v>
      </c>
      <c r="S9544">
        <v>-0.66539999999999999</v>
      </c>
      <c r="T9544" t="s">
        <v>6</v>
      </c>
      <c r="U9544">
        <v>260519</v>
      </c>
      <c r="V9544">
        <v>90324</v>
      </c>
      <c r="W9544">
        <v>51.441429139999997</v>
      </c>
      <c r="X9544" t="s">
        <v>17</v>
      </c>
      <c r="Y9544">
        <v>0.26731333000000002</v>
      </c>
      <c r="Z9544" t="s">
        <v>18</v>
      </c>
      <c r="AA9544">
        <v>-1.8</v>
      </c>
      <c r="AB9544">
        <v>1</v>
      </c>
      <c r="AC9544">
        <v>8</v>
      </c>
      <c r="AD9544">
        <v>1.18</v>
      </c>
      <c r="AE9544">
        <v>179.46</v>
      </c>
      <c r="AF9544" t="s">
        <v>19</v>
      </c>
      <c r="AG9544" t="s">
        <v>8</v>
      </c>
      <c r="AH9544">
        <v>240</v>
      </c>
      <c r="AI9544" t="s">
        <v>9</v>
      </c>
      <c r="AJ9544">
        <v>0</v>
      </c>
      <c r="AK9544">
        <v>0</v>
      </c>
      <c r="AL9544" t="s">
        <v>10</v>
      </c>
      <c r="AM9544">
        <v>0</v>
      </c>
      <c r="AN9544">
        <v>0</v>
      </c>
      <c r="AO9544">
        <v>0</v>
      </c>
      <c r="AP9544" t="s">
        <v>11</v>
      </c>
      <c r="AQ9544">
        <v>0</v>
      </c>
      <c r="AR9544">
        <v>0</v>
      </c>
      <c r="AS9544" t="s">
        <v>12</v>
      </c>
      <c r="AT9544">
        <v>0</v>
      </c>
      <c r="AU9544">
        <v>0</v>
      </c>
      <c r="AV9544" t="s">
        <v>13</v>
      </c>
      <c r="AW9544">
        <v>0</v>
      </c>
      <c r="AX9544">
        <v>0</v>
      </c>
      <c r="AY9544" t="s">
        <v>14</v>
      </c>
      <c r="AZ9544">
        <v>0</v>
      </c>
      <c r="BA9544">
        <v>0</v>
      </c>
      <c r="BB9544" t="s">
        <v>15</v>
      </c>
      <c r="BC9544">
        <v>0</v>
      </c>
      <c r="BD9544" t="s">
        <v>16</v>
      </c>
      <c r="BE9544">
        <v>101</v>
      </c>
      <c r="BF9544">
        <v>10</v>
      </c>
      <c r="BG9544">
        <v>2</v>
      </c>
    </row>
    <row r="9545" spans="1:59" x14ac:dyDescent="0.25">
      <c r="A9545" t="s">
        <v>0</v>
      </c>
      <c r="B9545" t="s">
        <v>1</v>
      </c>
      <c r="C9545">
        <v>1454537</v>
      </c>
      <c r="D9545" t="s">
        <v>2</v>
      </c>
      <c r="E9545">
        <v>101</v>
      </c>
      <c r="F9545">
        <v>142</v>
      </c>
      <c r="G9545">
        <v>-5</v>
      </c>
      <c r="H9545" t="s">
        <v>3</v>
      </c>
      <c r="I9545">
        <v>202</v>
      </c>
      <c r="J9545">
        <v>5</v>
      </c>
      <c r="K9545">
        <v>-3</v>
      </c>
      <c r="L9545" t="s">
        <v>4</v>
      </c>
      <c r="M9545">
        <v>-0.13850000000000001</v>
      </c>
      <c r="N9545">
        <v>-0.1268</v>
      </c>
      <c r="O9545">
        <v>0.97330000000000005</v>
      </c>
      <c r="P9545" t="s">
        <v>5</v>
      </c>
      <c r="Q9545">
        <v>-0.54579999999999995</v>
      </c>
      <c r="R9545">
        <v>1.6748000000000001</v>
      </c>
      <c r="S9545">
        <v>-0.44109999999999999</v>
      </c>
      <c r="T9545" t="s">
        <v>6</v>
      </c>
      <c r="U9545">
        <v>260519</v>
      </c>
      <c r="V9545">
        <v>90325</v>
      </c>
      <c r="W9545">
        <v>51.441421509999998</v>
      </c>
      <c r="X9545" t="s">
        <v>17</v>
      </c>
      <c r="Y9545">
        <v>0.26731166000000001</v>
      </c>
      <c r="Z9545" t="s">
        <v>18</v>
      </c>
      <c r="AA9545">
        <v>-1.9</v>
      </c>
      <c r="AB9545">
        <v>1</v>
      </c>
      <c r="AC9545">
        <v>8</v>
      </c>
      <c r="AD9545">
        <v>1.18</v>
      </c>
      <c r="AE9545">
        <v>179.46</v>
      </c>
      <c r="AF9545" t="s">
        <v>19</v>
      </c>
      <c r="AG9545" t="s">
        <v>8</v>
      </c>
      <c r="AH9545">
        <v>240</v>
      </c>
      <c r="AI9545" t="s">
        <v>9</v>
      </c>
      <c r="AJ9545">
        <v>0</v>
      </c>
      <c r="AK9545">
        <v>0</v>
      </c>
      <c r="AL9545" t="s">
        <v>10</v>
      </c>
      <c r="AM9545">
        <v>0</v>
      </c>
      <c r="AN9545">
        <v>0</v>
      </c>
      <c r="AO9545">
        <v>0</v>
      </c>
      <c r="AP9545" t="s">
        <v>11</v>
      </c>
      <c r="AQ9545">
        <v>0</v>
      </c>
      <c r="AR9545">
        <v>0</v>
      </c>
      <c r="AS9545" t="s">
        <v>12</v>
      </c>
      <c r="AT9545">
        <v>0</v>
      </c>
      <c r="AU9545">
        <v>0</v>
      </c>
      <c r="AV9545" t="s">
        <v>13</v>
      </c>
      <c r="AW9545">
        <v>0</v>
      </c>
      <c r="AX9545">
        <v>0</v>
      </c>
      <c r="AY9545" t="s">
        <v>14</v>
      </c>
      <c r="AZ9545">
        <v>0</v>
      </c>
      <c r="BA9545">
        <v>0</v>
      </c>
      <c r="BB9545" t="s">
        <v>15</v>
      </c>
      <c r="BC9545">
        <v>0</v>
      </c>
      <c r="BD9545" t="s">
        <v>16</v>
      </c>
      <c r="BE9545">
        <v>101</v>
      </c>
      <c r="BF9545">
        <v>10</v>
      </c>
      <c r="BG9545">
        <v>2</v>
      </c>
    </row>
    <row r="9546" spans="1:59" x14ac:dyDescent="0.25">
      <c r="A9546" t="s">
        <v>0</v>
      </c>
      <c r="B9546" t="s">
        <v>1</v>
      </c>
      <c r="C9546">
        <v>1454673</v>
      </c>
      <c r="D9546" t="s">
        <v>2</v>
      </c>
      <c r="E9546">
        <v>101</v>
      </c>
      <c r="F9546">
        <v>142</v>
      </c>
      <c r="G9546">
        <v>-5</v>
      </c>
      <c r="H9546" t="s">
        <v>3</v>
      </c>
      <c r="I9546">
        <v>203</v>
      </c>
      <c r="J9546">
        <v>5</v>
      </c>
      <c r="K9546">
        <v>-4</v>
      </c>
      <c r="L9546" t="s">
        <v>4</v>
      </c>
      <c r="M9546">
        <v>-0.1469</v>
      </c>
      <c r="N9546">
        <v>-0.1313</v>
      </c>
      <c r="O9546">
        <v>0.95979999999999999</v>
      </c>
      <c r="P9546" t="s">
        <v>5</v>
      </c>
      <c r="Q9546">
        <v>-0.5907</v>
      </c>
      <c r="R9546">
        <v>1.1066</v>
      </c>
      <c r="S9546">
        <v>-0.8075</v>
      </c>
      <c r="T9546" t="s">
        <v>6</v>
      </c>
      <c r="U9546">
        <v>260519</v>
      </c>
      <c r="V9546">
        <v>90325</v>
      </c>
      <c r="W9546">
        <v>51.441421509999998</v>
      </c>
      <c r="X9546" t="s">
        <v>17</v>
      </c>
      <c r="Y9546">
        <v>0.26731166000000001</v>
      </c>
      <c r="Z9546" t="s">
        <v>18</v>
      </c>
      <c r="AA9546">
        <v>-1.9</v>
      </c>
      <c r="AB9546">
        <v>1</v>
      </c>
      <c r="AC9546">
        <v>8</v>
      </c>
      <c r="AD9546">
        <v>1.23</v>
      </c>
      <c r="AE9546">
        <v>184.02</v>
      </c>
      <c r="AF9546" t="s">
        <v>19</v>
      </c>
      <c r="AG9546" t="s">
        <v>8</v>
      </c>
      <c r="AH9546">
        <v>240</v>
      </c>
      <c r="AI9546" t="s">
        <v>9</v>
      </c>
      <c r="AJ9546">
        <v>0</v>
      </c>
      <c r="AK9546">
        <v>0</v>
      </c>
      <c r="AL9546" t="s">
        <v>10</v>
      </c>
      <c r="AM9546">
        <v>0</v>
      </c>
      <c r="AN9546">
        <v>0</v>
      </c>
      <c r="AO9546">
        <v>0</v>
      </c>
      <c r="AP9546" t="s">
        <v>11</v>
      </c>
      <c r="AQ9546">
        <v>0</v>
      </c>
      <c r="AR9546">
        <v>0</v>
      </c>
      <c r="AS9546" t="s">
        <v>12</v>
      </c>
      <c r="AT9546">
        <v>0</v>
      </c>
      <c r="AU9546">
        <v>0</v>
      </c>
      <c r="AV9546" t="s">
        <v>13</v>
      </c>
      <c r="AW9546">
        <v>0</v>
      </c>
      <c r="AX9546">
        <v>0</v>
      </c>
      <c r="AY9546" t="s">
        <v>14</v>
      </c>
      <c r="AZ9546">
        <v>0</v>
      </c>
      <c r="BA9546">
        <v>0</v>
      </c>
      <c r="BB9546" t="s">
        <v>15</v>
      </c>
      <c r="BC9546">
        <v>0</v>
      </c>
      <c r="BD9546" t="s">
        <v>16</v>
      </c>
      <c r="BE9546">
        <v>101</v>
      </c>
      <c r="BF9546">
        <v>10</v>
      </c>
      <c r="BG9546">
        <v>2</v>
      </c>
    </row>
    <row r="9547" spans="1:59" x14ac:dyDescent="0.25">
      <c r="A9547" t="s">
        <v>0</v>
      </c>
      <c r="B9547" t="s">
        <v>1</v>
      </c>
      <c r="C9547">
        <v>1454809</v>
      </c>
      <c r="D9547" t="s">
        <v>2</v>
      </c>
      <c r="E9547">
        <v>101</v>
      </c>
      <c r="F9547">
        <v>142</v>
      </c>
      <c r="G9547">
        <v>-5</v>
      </c>
      <c r="H9547" t="s">
        <v>3</v>
      </c>
      <c r="I9547">
        <v>203</v>
      </c>
      <c r="J9547">
        <v>5</v>
      </c>
      <c r="K9547">
        <v>-4</v>
      </c>
      <c r="L9547" t="s">
        <v>4</v>
      </c>
      <c r="M9547">
        <v>-0.15409999999999999</v>
      </c>
      <c r="N9547">
        <v>-0.126</v>
      </c>
      <c r="O9547">
        <v>0.97570000000000001</v>
      </c>
      <c r="P9547" t="s">
        <v>5</v>
      </c>
      <c r="Q9547">
        <v>5.2299999999999999E-2</v>
      </c>
      <c r="R9547">
        <v>-0.12709999999999999</v>
      </c>
      <c r="S9547">
        <v>-0.8972</v>
      </c>
      <c r="T9547" t="s">
        <v>6</v>
      </c>
      <c r="U9547">
        <v>260519</v>
      </c>
      <c r="V9547">
        <v>90325</v>
      </c>
      <c r="W9547">
        <v>51.441421509999998</v>
      </c>
      <c r="X9547" t="s">
        <v>17</v>
      </c>
      <c r="Y9547">
        <v>0.26731166000000001</v>
      </c>
      <c r="Z9547" t="s">
        <v>18</v>
      </c>
      <c r="AA9547">
        <v>-1.9</v>
      </c>
      <c r="AB9547">
        <v>1</v>
      </c>
      <c r="AC9547">
        <v>8</v>
      </c>
      <c r="AD9547">
        <v>1.23</v>
      </c>
      <c r="AE9547">
        <v>184.02</v>
      </c>
      <c r="AF9547" t="s">
        <v>19</v>
      </c>
      <c r="AG9547" t="s">
        <v>8</v>
      </c>
      <c r="AH9547">
        <v>240</v>
      </c>
      <c r="AI9547" t="s">
        <v>9</v>
      </c>
      <c r="AJ9547">
        <v>0</v>
      </c>
      <c r="AK9547">
        <v>0</v>
      </c>
      <c r="AL9547" t="s">
        <v>10</v>
      </c>
      <c r="AM9547">
        <v>0</v>
      </c>
      <c r="AN9547">
        <v>0</v>
      </c>
      <c r="AO9547">
        <v>0</v>
      </c>
      <c r="AP9547" t="s">
        <v>11</v>
      </c>
      <c r="AQ9547">
        <v>0</v>
      </c>
      <c r="AR9547">
        <v>0</v>
      </c>
      <c r="AS9547" t="s">
        <v>12</v>
      </c>
      <c r="AT9547">
        <v>0</v>
      </c>
      <c r="AU9547">
        <v>0</v>
      </c>
      <c r="AV9547" t="s">
        <v>13</v>
      </c>
      <c r="AW9547">
        <v>0</v>
      </c>
      <c r="AX9547">
        <v>0</v>
      </c>
      <c r="AY9547" t="s">
        <v>14</v>
      </c>
      <c r="AZ9547">
        <v>0</v>
      </c>
      <c r="BA9547">
        <v>0</v>
      </c>
      <c r="BB9547" t="s">
        <v>15</v>
      </c>
      <c r="BC9547">
        <v>0</v>
      </c>
      <c r="BD9547" t="s">
        <v>16</v>
      </c>
      <c r="BE9547">
        <v>101</v>
      </c>
      <c r="BF9547">
        <v>10</v>
      </c>
      <c r="BG9547">
        <v>2</v>
      </c>
    </row>
    <row r="9548" spans="1:59" x14ac:dyDescent="0.25">
      <c r="A9548" t="s">
        <v>0</v>
      </c>
      <c r="B9548" t="s">
        <v>1</v>
      </c>
      <c r="C9548">
        <v>1454944</v>
      </c>
      <c r="D9548" t="s">
        <v>2</v>
      </c>
      <c r="E9548">
        <v>101</v>
      </c>
      <c r="F9548">
        <v>142</v>
      </c>
      <c r="G9548">
        <v>-5</v>
      </c>
      <c r="H9548" t="s">
        <v>3</v>
      </c>
      <c r="I9548">
        <v>203</v>
      </c>
      <c r="J9548">
        <v>5</v>
      </c>
      <c r="K9548">
        <v>-4</v>
      </c>
      <c r="L9548" t="s">
        <v>4</v>
      </c>
      <c r="M9548">
        <v>-0.15670000000000001</v>
      </c>
      <c r="N9548">
        <v>-0.12709999999999999</v>
      </c>
      <c r="O9548">
        <v>0.97360000000000002</v>
      </c>
      <c r="P9548" t="s">
        <v>5</v>
      </c>
      <c r="Q9548">
        <v>-0.14949999999999999</v>
      </c>
      <c r="R9548">
        <v>-1.4730000000000001</v>
      </c>
      <c r="S9548">
        <v>-0.91220000000000001</v>
      </c>
      <c r="T9548" t="s">
        <v>6</v>
      </c>
      <c r="U9548">
        <v>260519</v>
      </c>
      <c r="V9548">
        <v>90325</v>
      </c>
      <c r="W9548">
        <v>51.441421509999998</v>
      </c>
      <c r="X9548" t="s">
        <v>17</v>
      </c>
      <c r="Y9548">
        <v>0.26731166000000001</v>
      </c>
      <c r="Z9548" t="s">
        <v>18</v>
      </c>
      <c r="AA9548">
        <v>-1.9</v>
      </c>
      <c r="AB9548">
        <v>1</v>
      </c>
      <c r="AC9548">
        <v>8</v>
      </c>
      <c r="AD9548">
        <v>1.23</v>
      </c>
      <c r="AE9548">
        <v>184.02</v>
      </c>
      <c r="AF9548" t="s">
        <v>19</v>
      </c>
      <c r="AG9548" t="s">
        <v>8</v>
      </c>
      <c r="AH9548">
        <v>240</v>
      </c>
      <c r="AI9548" t="s">
        <v>9</v>
      </c>
      <c r="AJ9548">
        <v>0</v>
      </c>
      <c r="AK9548">
        <v>0</v>
      </c>
      <c r="AL9548" t="s">
        <v>10</v>
      </c>
      <c r="AM9548">
        <v>0</v>
      </c>
      <c r="AN9548">
        <v>0</v>
      </c>
      <c r="AO9548">
        <v>0</v>
      </c>
      <c r="AP9548" t="s">
        <v>11</v>
      </c>
      <c r="AQ9548">
        <v>0</v>
      </c>
      <c r="AR9548">
        <v>0</v>
      </c>
      <c r="AS9548" t="s">
        <v>12</v>
      </c>
      <c r="AT9548">
        <v>0</v>
      </c>
      <c r="AU9548">
        <v>0</v>
      </c>
      <c r="AV9548" t="s">
        <v>13</v>
      </c>
      <c r="AW9548">
        <v>0</v>
      </c>
      <c r="AX9548">
        <v>0</v>
      </c>
      <c r="AY9548" t="s">
        <v>14</v>
      </c>
      <c r="AZ9548">
        <v>0</v>
      </c>
      <c r="BA9548">
        <v>0</v>
      </c>
      <c r="BB9548" t="s">
        <v>15</v>
      </c>
      <c r="BC9548">
        <v>0</v>
      </c>
      <c r="BD9548" t="s">
        <v>16</v>
      </c>
      <c r="BE9548">
        <v>101</v>
      </c>
      <c r="BF9548">
        <v>10</v>
      </c>
      <c r="BG9548">
        <v>2</v>
      </c>
    </row>
    <row r="9549" spans="1:59" x14ac:dyDescent="0.25">
      <c r="A9549" t="s">
        <v>0</v>
      </c>
      <c r="B9549" t="s">
        <v>1</v>
      </c>
      <c r="C9549">
        <v>1455081</v>
      </c>
      <c r="D9549" t="s">
        <v>2</v>
      </c>
      <c r="E9549">
        <v>101</v>
      </c>
      <c r="F9549">
        <v>142</v>
      </c>
      <c r="G9549">
        <v>-5</v>
      </c>
      <c r="H9549" t="s">
        <v>3</v>
      </c>
      <c r="I9549">
        <v>204</v>
      </c>
      <c r="J9549">
        <v>6</v>
      </c>
      <c r="K9549">
        <v>-4</v>
      </c>
      <c r="L9549" t="s">
        <v>4</v>
      </c>
      <c r="M9549">
        <v>-0.16719999999999999</v>
      </c>
      <c r="N9549">
        <v>-0.13370000000000001</v>
      </c>
      <c r="O9549">
        <v>0.96819999999999995</v>
      </c>
      <c r="P9549" t="s">
        <v>5</v>
      </c>
      <c r="Q9549">
        <v>-0.77759999999999996</v>
      </c>
      <c r="R9549">
        <v>-3.0954000000000002</v>
      </c>
      <c r="S9549">
        <v>-1.8842000000000001</v>
      </c>
      <c r="T9549" t="s">
        <v>6</v>
      </c>
      <c r="U9549">
        <v>260519</v>
      </c>
      <c r="V9549">
        <v>90325</v>
      </c>
      <c r="W9549">
        <v>51.441421509999998</v>
      </c>
      <c r="X9549" t="s">
        <v>17</v>
      </c>
      <c r="Y9549">
        <v>0.26731166000000001</v>
      </c>
      <c r="Z9549" t="s">
        <v>18</v>
      </c>
      <c r="AA9549">
        <v>-1.9</v>
      </c>
      <c r="AB9549">
        <v>1</v>
      </c>
      <c r="AC9549">
        <v>8</v>
      </c>
      <c r="AD9549">
        <v>1.23</v>
      </c>
      <c r="AE9549">
        <v>184.02</v>
      </c>
      <c r="AF9549" t="s">
        <v>19</v>
      </c>
      <c r="AG9549" t="s">
        <v>8</v>
      </c>
      <c r="AH9549">
        <v>240</v>
      </c>
      <c r="AI9549" t="s">
        <v>9</v>
      </c>
      <c r="AJ9549">
        <v>0</v>
      </c>
      <c r="AK9549">
        <v>0</v>
      </c>
      <c r="AL9549" t="s">
        <v>10</v>
      </c>
      <c r="AM9549">
        <v>0</v>
      </c>
      <c r="AN9549">
        <v>0</v>
      </c>
      <c r="AO9549">
        <v>0</v>
      </c>
      <c r="AP9549" t="s">
        <v>11</v>
      </c>
      <c r="AQ9549">
        <v>0</v>
      </c>
      <c r="AR9549">
        <v>0</v>
      </c>
      <c r="AS9549" t="s">
        <v>12</v>
      </c>
      <c r="AT9549">
        <v>0</v>
      </c>
      <c r="AU9549">
        <v>0</v>
      </c>
      <c r="AV9549" t="s">
        <v>13</v>
      </c>
      <c r="AW9549">
        <v>0</v>
      </c>
      <c r="AX9549">
        <v>0</v>
      </c>
      <c r="AY9549" t="s">
        <v>14</v>
      </c>
      <c r="AZ9549">
        <v>0</v>
      </c>
      <c r="BA9549">
        <v>0</v>
      </c>
      <c r="BB9549" t="s">
        <v>15</v>
      </c>
      <c r="BC9549">
        <v>0</v>
      </c>
      <c r="BD9549" t="s">
        <v>16</v>
      </c>
      <c r="BE9549">
        <v>101</v>
      </c>
      <c r="BF9549">
        <v>10</v>
      </c>
      <c r="BG9549">
        <v>2</v>
      </c>
    </row>
    <row r="9550" spans="1:59" x14ac:dyDescent="0.25">
      <c r="A9550" t="s">
        <v>0</v>
      </c>
      <c r="B9550" t="s">
        <v>1</v>
      </c>
      <c r="C9550">
        <v>1455231</v>
      </c>
      <c r="D9550" t="s">
        <v>2</v>
      </c>
      <c r="E9550">
        <v>100</v>
      </c>
      <c r="F9550">
        <v>142</v>
      </c>
      <c r="G9550">
        <v>-5</v>
      </c>
      <c r="H9550" t="s">
        <v>3</v>
      </c>
      <c r="I9550">
        <v>204</v>
      </c>
      <c r="J9550">
        <v>6</v>
      </c>
      <c r="K9550">
        <v>-3</v>
      </c>
      <c r="L9550" t="s">
        <v>4</v>
      </c>
      <c r="M9550">
        <v>-0.13439999999999999</v>
      </c>
      <c r="N9550">
        <v>-0.12720000000000001</v>
      </c>
      <c r="O9550">
        <v>0.95779999999999998</v>
      </c>
      <c r="P9550" t="s">
        <v>5</v>
      </c>
      <c r="Q9550">
        <v>4.4900000000000002E-2</v>
      </c>
      <c r="R9550">
        <v>-4.2169999999999996</v>
      </c>
      <c r="S9550">
        <v>-1.4954000000000001</v>
      </c>
      <c r="T9550" t="s">
        <v>6</v>
      </c>
      <c r="U9550">
        <v>260519</v>
      </c>
      <c r="V9550">
        <v>90325</v>
      </c>
      <c r="W9550">
        <v>51.441421509999998</v>
      </c>
      <c r="X9550" t="s">
        <v>17</v>
      </c>
      <c r="Y9550">
        <v>0.26731166000000001</v>
      </c>
      <c r="Z9550" t="s">
        <v>18</v>
      </c>
      <c r="AA9550">
        <v>-1.9</v>
      </c>
      <c r="AB9550">
        <v>1</v>
      </c>
      <c r="AC9550">
        <v>8</v>
      </c>
      <c r="AD9550">
        <v>1.23</v>
      </c>
      <c r="AE9550">
        <v>184.02</v>
      </c>
      <c r="AF9550" t="s">
        <v>19</v>
      </c>
      <c r="AG9550" t="s">
        <v>8</v>
      </c>
      <c r="AH9550">
        <v>240</v>
      </c>
      <c r="AI9550" t="s">
        <v>9</v>
      </c>
      <c r="AJ9550">
        <v>0</v>
      </c>
      <c r="AK9550">
        <v>0</v>
      </c>
      <c r="AL9550" t="s">
        <v>10</v>
      </c>
      <c r="AM9550">
        <v>0</v>
      </c>
      <c r="AN9550">
        <v>0</v>
      </c>
      <c r="AO9550">
        <v>0</v>
      </c>
      <c r="AP9550" t="s">
        <v>11</v>
      </c>
      <c r="AQ9550">
        <v>0</v>
      </c>
      <c r="AR9550">
        <v>0</v>
      </c>
      <c r="AS9550" t="s">
        <v>12</v>
      </c>
      <c r="AT9550">
        <v>0</v>
      </c>
      <c r="AU9550">
        <v>0</v>
      </c>
      <c r="AV9550" t="s">
        <v>13</v>
      </c>
      <c r="AW9550">
        <v>0</v>
      </c>
      <c r="AX9550">
        <v>0</v>
      </c>
      <c r="AY9550" t="s">
        <v>14</v>
      </c>
      <c r="AZ9550">
        <v>0</v>
      </c>
      <c r="BA9550">
        <v>0</v>
      </c>
      <c r="BB9550" t="s">
        <v>15</v>
      </c>
      <c r="BC9550">
        <v>0</v>
      </c>
      <c r="BD9550" t="s">
        <v>16</v>
      </c>
      <c r="BE9550">
        <v>100</v>
      </c>
      <c r="BF9550">
        <v>10</v>
      </c>
      <c r="BG9550">
        <v>2</v>
      </c>
    </row>
    <row r="9551" spans="1:59" x14ac:dyDescent="0.25">
      <c r="A9551" t="s">
        <v>0</v>
      </c>
      <c r="B9551" t="s">
        <v>1</v>
      </c>
      <c r="C9551">
        <v>1455365</v>
      </c>
      <c r="D9551" t="s">
        <v>2</v>
      </c>
      <c r="E9551">
        <v>100</v>
      </c>
      <c r="F9551">
        <v>142</v>
      </c>
      <c r="G9551">
        <v>-6</v>
      </c>
      <c r="H9551" t="s">
        <v>3</v>
      </c>
      <c r="I9551">
        <v>204</v>
      </c>
      <c r="J9551">
        <v>5</v>
      </c>
      <c r="K9551">
        <v>-2</v>
      </c>
      <c r="L9551" t="s">
        <v>4</v>
      </c>
      <c r="M9551">
        <v>-0.1075</v>
      </c>
      <c r="N9551">
        <v>-0.1193</v>
      </c>
      <c r="O9551">
        <v>0.96989999999999998</v>
      </c>
      <c r="P9551" t="s">
        <v>5</v>
      </c>
      <c r="Q9551">
        <v>0.76259999999999994</v>
      </c>
      <c r="R9551">
        <v>-5.3982999999999999</v>
      </c>
      <c r="S9551">
        <v>-1.8169</v>
      </c>
      <c r="T9551" t="s">
        <v>6</v>
      </c>
      <c r="U9551">
        <v>260519</v>
      </c>
      <c r="V9551">
        <v>90325</v>
      </c>
      <c r="W9551">
        <v>51.441421509999998</v>
      </c>
      <c r="X9551" t="s">
        <v>17</v>
      </c>
      <c r="Y9551">
        <v>0.26731166000000001</v>
      </c>
      <c r="Z9551" t="s">
        <v>18</v>
      </c>
      <c r="AA9551">
        <v>-1.9</v>
      </c>
      <c r="AB9551">
        <v>1</v>
      </c>
      <c r="AC9551">
        <v>8</v>
      </c>
      <c r="AD9551">
        <v>1.23</v>
      </c>
      <c r="AE9551">
        <v>184.02</v>
      </c>
      <c r="AF9551" t="s">
        <v>19</v>
      </c>
      <c r="AG9551" t="s">
        <v>8</v>
      </c>
      <c r="AH9551">
        <v>240</v>
      </c>
      <c r="AI9551" t="s">
        <v>9</v>
      </c>
      <c r="AJ9551">
        <v>0</v>
      </c>
      <c r="AK9551">
        <v>0</v>
      </c>
      <c r="AL9551" t="s">
        <v>10</v>
      </c>
      <c r="AM9551">
        <v>0</v>
      </c>
      <c r="AN9551">
        <v>0</v>
      </c>
      <c r="AO9551">
        <v>0</v>
      </c>
      <c r="AP9551" t="s">
        <v>11</v>
      </c>
      <c r="AQ9551">
        <v>0</v>
      </c>
      <c r="AR9551">
        <v>0</v>
      </c>
      <c r="AS9551" t="s">
        <v>12</v>
      </c>
      <c r="AT9551">
        <v>0</v>
      </c>
      <c r="AU9551">
        <v>0</v>
      </c>
      <c r="AV9551" t="s">
        <v>13</v>
      </c>
      <c r="AW9551">
        <v>0</v>
      </c>
      <c r="AX9551">
        <v>0</v>
      </c>
      <c r="AY9551" t="s">
        <v>14</v>
      </c>
      <c r="AZ9551">
        <v>0</v>
      </c>
      <c r="BA9551">
        <v>0</v>
      </c>
      <c r="BB9551" t="s">
        <v>15</v>
      </c>
      <c r="BC9551">
        <v>0</v>
      </c>
      <c r="BD9551" t="s">
        <v>16</v>
      </c>
      <c r="BE9551">
        <v>100</v>
      </c>
      <c r="BF9551">
        <v>10</v>
      </c>
      <c r="BG9551">
        <v>2</v>
      </c>
    </row>
    <row r="9552" spans="1:59" x14ac:dyDescent="0.25">
      <c r="A9552" t="s">
        <v>0</v>
      </c>
      <c r="B9552" t="s">
        <v>1</v>
      </c>
      <c r="C9552">
        <v>1455503</v>
      </c>
      <c r="D9552" t="s">
        <v>2</v>
      </c>
      <c r="E9552">
        <v>101</v>
      </c>
      <c r="F9552">
        <v>142</v>
      </c>
      <c r="G9552">
        <v>-5</v>
      </c>
      <c r="H9552" t="s">
        <v>3</v>
      </c>
      <c r="I9552">
        <v>204</v>
      </c>
      <c r="J9552">
        <v>5</v>
      </c>
      <c r="K9552">
        <v>0</v>
      </c>
      <c r="L9552" t="s">
        <v>4</v>
      </c>
      <c r="M9552">
        <v>-8.3400000000000002E-2</v>
      </c>
      <c r="N9552">
        <v>-0.1172</v>
      </c>
      <c r="O9552">
        <v>0.9909</v>
      </c>
      <c r="P9552" t="s">
        <v>5</v>
      </c>
      <c r="Q9552">
        <v>-0.1794</v>
      </c>
      <c r="R9552">
        <v>-5.3310000000000004</v>
      </c>
      <c r="S9552">
        <v>-2.4224999999999999</v>
      </c>
      <c r="T9552" t="s">
        <v>6</v>
      </c>
      <c r="U9552">
        <v>260519</v>
      </c>
      <c r="V9552">
        <v>90326</v>
      </c>
      <c r="W9552">
        <v>51.441413879999999</v>
      </c>
      <c r="X9552" t="s">
        <v>17</v>
      </c>
      <c r="Y9552">
        <v>0.26731001999999998</v>
      </c>
      <c r="Z9552" t="s">
        <v>18</v>
      </c>
      <c r="AA9552">
        <v>-1.9</v>
      </c>
      <c r="AB9552">
        <v>1</v>
      </c>
      <c r="AC9552">
        <v>8</v>
      </c>
      <c r="AD9552">
        <v>1.23</v>
      </c>
      <c r="AE9552">
        <v>184.02</v>
      </c>
      <c r="AF9552" t="s">
        <v>19</v>
      </c>
      <c r="AG9552" t="s">
        <v>8</v>
      </c>
      <c r="AH9552">
        <v>240</v>
      </c>
      <c r="AI9552" t="s">
        <v>9</v>
      </c>
      <c r="AJ9552">
        <v>0</v>
      </c>
      <c r="AK9552">
        <v>0</v>
      </c>
      <c r="AL9552" t="s">
        <v>10</v>
      </c>
      <c r="AM9552">
        <v>0</v>
      </c>
      <c r="AN9552">
        <v>0</v>
      </c>
      <c r="AO9552">
        <v>0</v>
      </c>
      <c r="AP9552" t="s">
        <v>11</v>
      </c>
      <c r="AQ9552">
        <v>0</v>
      </c>
      <c r="AR9552">
        <v>0</v>
      </c>
      <c r="AS9552" t="s">
        <v>12</v>
      </c>
      <c r="AT9552">
        <v>0</v>
      </c>
      <c r="AU9552">
        <v>0</v>
      </c>
      <c r="AV9552" t="s">
        <v>13</v>
      </c>
      <c r="AW9552">
        <v>0</v>
      </c>
      <c r="AX9552">
        <v>0</v>
      </c>
      <c r="AY9552" t="s">
        <v>14</v>
      </c>
      <c r="AZ9552">
        <v>0</v>
      </c>
      <c r="BA9552">
        <v>0</v>
      </c>
      <c r="BB9552" t="s">
        <v>15</v>
      </c>
      <c r="BC9552">
        <v>0</v>
      </c>
      <c r="BD9552" t="s">
        <v>16</v>
      </c>
      <c r="BE9552">
        <v>101</v>
      </c>
      <c r="BF9552">
        <v>10</v>
      </c>
      <c r="BG9552">
        <v>2</v>
      </c>
    </row>
    <row r="9553" spans="1:59" x14ac:dyDescent="0.25">
      <c r="A9553" t="s">
        <v>0</v>
      </c>
      <c r="B9553" t="s">
        <v>1</v>
      </c>
      <c r="C9553">
        <v>1455652</v>
      </c>
      <c r="D9553" t="s">
        <v>2</v>
      </c>
      <c r="E9553">
        <v>100</v>
      </c>
      <c r="F9553">
        <v>142</v>
      </c>
      <c r="G9553">
        <v>-5</v>
      </c>
      <c r="H9553" t="s">
        <v>3</v>
      </c>
      <c r="I9553">
        <v>205</v>
      </c>
      <c r="J9553">
        <v>5</v>
      </c>
      <c r="K9553">
        <v>0</v>
      </c>
      <c r="L9553" t="s">
        <v>4</v>
      </c>
      <c r="M9553">
        <v>-7.4300000000000005E-2</v>
      </c>
      <c r="N9553">
        <v>-0.1154</v>
      </c>
      <c r="O9553">
        <v>0.97099999999999997</v>
      </c>
      <c r="P9553" t="s">
        <v>5</v>
      </c>
      <c r="Q9553">
        <v>-0.1346</v>
      </c>
      <c r="R9553">
        <v>-4.875</v>
      </c>
      <c r="S9553">
        <v>-2.8262999999999998</v>
      </c>
      <c r="T9553" t="s">
        <v>6</v>
      </c>
      <c r="U9553">
        <v>260519</v>
      </c>
      <c r="V9553">
        <v>90326</v>
      </c>
      <c r="W9553">
        <v>51.441413879999999</v>
      </c>
      <c r="X9553" t="s">
        <v>17</v>
      </c>
      <c r="Y9553">
        <v>0.26731001999999998</v>
      </c>
      <c r="Z9553" t="s">
        <v>18</v>
      </c>
      <c r="AA9553">
        <v>-1.9</v>
      </c>
      <c r="AB9553">
        <v>1</v>
      </c>
      <c r="AC9553">
        <v>8</v>
      </c>
      <c r="AD9553">
        <v>1.27</v>
      </c>
      <c r="AE9553">
        <v>188.31</v>
      </c>
      <c r="AF9553" t="s">
        <v>19</v>
      </c>
      <c r="AG9553" t="s">
        <v>8</v>
      </c>
      <c r="AH9553">
        <v>240</v>
      </c>
      <c r="AI9553" t="s">
        <v>9</v>
      </c>
      <c r="AJ9553">
        <v>0</v>
      </c>
      <c r="AK9553">
        <v>0</v>
      </c>
      <c r="AL9553" t="s">
        <v>10</v>
      </c>
      <c r="AM9553">
        <v>0</v>
      </c>
      <c r="AN9553">
        <v>0</v>
      </c>
      <c r="AO9553">
        <v>0</v>
      </c>
      <c r="AP9553" t="s">
        <v>11</v>
      </c>
      <c r="AQ9553">
        <v>0</v>
      </c>
      <c r="AR9553">
        <v>0</v>
      </c>
      <c r="AS9553" t="s">
        <v>12</v>
      </c>
      <c r="AT9553">
        <v>0</v>
      </c>
      <c r="AU9553">
        <v>0</v>
      </c>
      <c r="AV9553" t="s">
        <v>13</v>
      </c>
      <c r="AW9553">
        <v>0</v>
      </c>
      <c r="AX9553">
        <v>0</v>
      </c>
      <c r="AY9553" t="s">
        <v>14</v>
      </c>
      <c r="AZ9553">
        <v>0</v>
      </c>
      <c r="BA9553">
        <v>0</v>
      </c>
      <c r="BB9553" t="s">
        <v>15</v>
      </c>
      <c r="BC9553">
        <v>0</v>
      </c>
      <c r="BD9553" t="s">
        <v>16</v>
      </c>
      <c r="BE9553">
        <v>100</v>
      </c>
      <c r="BF9553">
        <v>10</v>
      </c>
      <c r="BG9553">
        <v>2</v>
      </c>
    </row>
    <row r="9554" spans="1:59" x14ac:dyDescent="0.25">
      <c r="A9554" t="s">
        <v>0</v>
      </c>
      <c r="B9554" t="s">
        <v>1</v>
      </c>
      <c r="C9554">
        <v>1455788</v>
      </c>
      <c r="D9554" t="s">
        <v>2</v>
      </c>
      <c r="E9554">
        <v>100</v>
      </c>
      <c r="F9554">
        <v>142</v>
      </c>
      <c r="G9554">
        <v>-6</v>
      </c>
      <c r="H9554" t="s">
        <v>3</v>
      </c>
      <c r="I9554">
        <v>207</v>
      </c>
      <c r="J9554">
        <v>5</v>
      </c>
      <c r="K9554">
        <v>1</v>
      </c>
      <c r="L9554" t="s">
        <v>4</v>
      </c>
      <c r="M9554">
        <v>-3.2199999999999999E-2</v>
      </c>
      <c r="N9554">
        <v>-0.1166</v>
      </c>
      <c r="O9554">
        <v>0.9698</v>
      </c>
      <c r="P9554" t="s">
        <v>5</v>
      </c>
      <c r="Q9554">
        <v>-2.24E-2</v>
      </c>
      <c r="R9554">
        <v>-4.2169999999999996</v>
      </c>
      <c r="S9554">
        <v>-3.6337999999999999</v>
      </c>
      <c r="T9554" t="s">
        <v>6</v>
      </c>
      <c r="U9554">
        <v>260519</v>
      </c>
      <c r="V9554">
        <v>90326</v>
      </c>
      <c r="W9554">
        <v>51.441413879999999</v>
      </c>
      <c r="X9554" t="s">
        <v>17</v>
      </c>
      <c r="Y9554">
        <v>0.26731001999999998</v>
      </c>
      <c r="Z9554" t="s">
        <v>18</v>
      </c>
      <c r="AA9554">
        <v>-1.9</v>
      </c>
      <c r="AB9554">
        <v>1</v>
      </c>
      <c r="AC9554">
        <v>8</v>
      </c>
      <c r="AD9554">
        <v>1.27</v>
      </c>
      <c r="AE9554">
        <v>188.31</v>
      </c>
      <c r="AF9554" t="s">
        <v>19</v>
      </c>
      <c r="AG9554" t="s">
        <v>8</v>
      </c>
      <c r="AH9554">
        <v>240</v>
      </c>
      <c r="AI9554" t="s">
        <v>9</v>
      </c>
      <c r="AJ9554">
        <v>0</v>
      </c>
      <c r="AK9554">
        <v>0</v>
      </c>
      <c r="AL9554" t="s">
        <v>10</v>
      </c>
      <c r="AM9554">
        <v>0</v>
      </c>
      <c r="AN9554">
        <v>0</v>
      </c>
      <c r="AO9554">
        <v>0</v>
      </c>
      <c r="AP9554" t="s">
        <v>11</v>
      </c>
      <c r="AQ9554">
        <v>0</v>
      </c>
      <c r="AR9554">
        <v>0</v>
      </c>
      <c r="AS9554" t="s">
        <v>12</v>
      </c>
      <c r="AT9554">
        <v>0</v>
      </c>
      <c r="AU9554">
        <v>0</v>
      </c>
      <c r="AV9554" t="s">
        <v>13</v>
      </c>
      <c r="AW9554">
        <v>0</v>
      </c>
      <c r="AX9554">
        <v>0</v>
      </c>
      <c r="AY9554" t="s">
        <v>14</v>
      </c>
      <c r="AZ9554">
        <v>0</v>
      </c>
      <c r="BA9554">
        <v>0</v>
      </c>
      <c r="BB9554" t="s">
        <v>15</v>
      </c>
      <c r="BC9554">
        <v>0</v>
      </c>
      <c r="BD9554" t="s">
        <v>16</v>
      </c>
      <c r="BE9554">
        <v>100</v>
      </c>
      <c r="BF9554">
        <v>10</v>
      </c>
      <c r="BG9554">
        <v>2</v>
      </c>
    </row>
    <row r="9555" spans="1:59" x14ac:dyDescent="0.25">
      <c r="A9555" t="s">
        <v>0</v>
      </c>
      <c r="B9555" t="s">
        <v>1</v>
      </c>
      <c r="C9555">
        <v>1455923</v>
      </c>
      <c r="D9555" t="s">
        <v>2</v>
      </c>
      <c r="E9555">
        <v>100</v>
      </c>
      <c r="F9555">
        <v>142</v>
      </c>
      <c r="G9555">
        <v>-5</v>
      </c>
      <c r="H9555" t="s">
        <v>3</v>
      </c>
      <c r="I9555">
        <v>208</v>
      </c>
      <c r="J9555">
        <v>5</v>
      </c>
      <c r="K9555">
        <v>3</v>
      </c>
      <c r="L9555" t="s">
        <v>4</v>
      </c>
      <c r="M9555">
        <v>1.1999999999999999E-3</v>
      </c>
      <c r="N9555">
        <v>-0.11269999999999999</v>
      </c>
      <c r="O9555">
        <v>0.96960000000000002</v>
      </c>
      <c r="P9555" t="s">
        <v>5</v>
      </c>
      <c r="Q9555">
        <v>0.2467</v>
      </c>
      <c r="R9555">
        <v>-2.6991999999999998</v>
      </c>
      <c r="S9555">
        <v>-2.5495999999999999</v>
      </c>
      <c r="T9555" t="s">
        <v>6</v>
      </c>
      <c r="U9555">
        <v>260519</v>
      </c>
      <c r="V9555">
        <v>90326</v>
      </c>
      <c r="W9555">
        <v>51.441413879999999</v>
      </c>
      <c r="X9555" t="s">
        <v>17</v>
      </c>
      <c r="Y9555">
        <v>0.26731001999999998</v>
      </c>
      <c r="Z9555" t="s">
        <v>18</v>
      </c>
      <c r="AA9555">
        <v>-1.9</v>
      </c>
      <c r="AB9555">
        <v>1</v>
      </c>
      <c r="AC9555">
        <v>8</v>
      </c>
      <c r="AD9555">
        <v>1.27</v>
      </c>
      <c r="AE9555">
        <v>188.31</v>
      </c>
      <c r="AF9555" t="s">
        <v>19</v>
      </c>
      <c r="AG9555" t="s">
        <v>8</v>
      </c>
      <c r="AH9555">
        <v>240</v>
      </c>
      <c r="AI9555" t="s">
        <v>9</v>
      </c>
      <c r="AJ9555">
        <v>0</v>
      </c>
      <c r="AK9555">
        <v>0</v>
      </c>
      <c r="AL9555" t="s">
        <v>10</v>
      </c>
      <c r="AM9555">
        <v>0</v>
      </c>
      <c r="AN9555">
        <v>0</v>
      </c>
      <c r="AO9555">
        <v>0</v>
      </c>
      <c r="AP9555" t="s">
        <v>11</v>
      </c>
      <c r="AQ9555">
        <v>0</v>
      </c>
      <c r="AR9555">
        <v>0</v>
      </c>
      <c r="AS9555" t="s">
        <v>12</v>
      </c>
      <c r="AT9555">
        <v>0</v>
      </c>
      <c r="AU9555">
        <v>0</v>
      </c>
      <c r="AV9555" t="s">
        <v>13</v>
      </c>
      <c r="AW9555">
        <v>0</v>
      </c>
      <c r="AX9555">
        <v>0</v>
      </c>
      <c r="AY9555" t="s">
        <v>14</v>
      </c>
      <c r="AZ9555">
        <v>0</v>
      </c>
      <c r="BA9555">
        <v>0</v>
      </c>
      <c r="BB9555" t="s">
        <v>15</v>
      </c>
      <c r="BC9555">
        <v>0</v>
      </c>
      <c r="BD9555" t="s">
        <v>16</v>
      </c>
      <c r="BE9555">
        <v>100</v>
      </c>
      <c r="BF9555">
        <v>10</v>
      </c>
      <c r="BG9555">
        <v>2</v>
      </c>
    </row>
    <row r="9556" spans="1:59" x14ac:dyDescent="0.25">
      <c r="A9556" t="s">
        <v>0</v>
      </c>
      <c r="B9556" t="s">
        <v>1</v>
      </c>
      <c r="C9556">
        <v>1456061</v>
      </c>
      <c r="D9556" t="s">
        <v>2</v>
      </c>
      <c r="E9556">
        <v>100</v>
      </c>
      <c r="F9556">
        <v>142</v>
      </c>
      <c r="G9556">
        <v>-5</v>
      </c>
      <c r="H9556" t="s">
        <v>3</v>
      </c>
      <c r="I9556">
        <v>208</v>
      </c>
      <c r="J9556">
        <v>4</v>
      </c>
      <c r="K9556">
        <v>3</v>
      </c>
      <c r="L9556" t="s">
        <v>4</v>
      </c>
      <c r="M9556">
        <v>1.6000000000000001E-3</v>
      </c>
      <c r="N9556">
        <v>-0.1085</v>
      </c>
      <c r="O9556">
        <v>0.9849</v>
      </c>
      <c r="P9556" t="s">
        <v>5</v>
      </c>
      <c r="Q9556">
        <v>-0.1421</v>
      </c>
      <c r="R9556">
        <v>-0.87480000000000002</v>
      </c>
      <c r="S9556">
        <v>-1.3683000000000001</v>
      </c>
      <c r="T9556" t="s">
        <v>6</v>
      </c>
      <c r="U9556">
        <v>260519</v>
      </c>
      <c r="V9556">
        <v>90326</v>
      </c>
      <c r="W9556">
        <v>51.441413879999999</v>
      </c>
      <c r="X9556" t="s">
        <v>17</v>
      </c>
      <c r="Y9556">
        <v>0.26731001999999998</v>
      </c>
      <c r="Z9556" t="s">
        <v>18</v>
      </c>
      <c r="AA9556">
        <v>-1.9</v>
      </c>
      <c r="AB9556">
        <v>1</v>
      </c>
      <c r="AC9556">
        <v>8</v>
      </c>
      <c r="AD9556">
        <v>1.27</v>
      </c>
      <c r="AE9556">
        <v>188.31</v>
      </c>
      <c r="AF9556" t="s">
        <v>19</v>
      </c>
      <c r="AG9556" t="s">
        <v>8</v>
      </c>
      <c r="AH9556">
        <v>240</v>
      </c>
      <c r="AI9556" t="s">
        <v>9</v>
      </c>
      <c r="AJ9556">
        <v>0</v>
      </c>
      <c r="AK9556">
        <v>0</v>
      </c>
      <c r="AL9556" t="s">
        <v>10</v>
      </c>
      <c r="AM9556">
        <v>0</v>
      </c>
      <c r="AN9556">
        <v>0</v>
      </c>
      <c r="AO9556">
        <v>0</v>
      </c>
      <c r="AP9556" t="s">
        <v>11</v>
      </c>
      <c r="AQ9556">
        <v>0</v>
      </c>
      <c r="AR9556">
        <v>0</v>
      </c>
      <c r="AS9556" t="s">
        <v>12</v>
      </c>
      <c r="AT9556">
        <v>0</v>
      </c>
      <c r="AU9556">
        <v>0</v>
      </c>
      <c r="AV9556" t="s">
        <v>13</v>
      </c>
      <c r="AW9556">
        <v>0</v>
      </c>
      <c r="AX9556">
        <v>0</v>
      </c>
      <c r="AY9556" t="s">
        <v>14</v>
      </c>
      <c r="AZ9556">
        <v>0</v>
      </c>
      <c r="BA9556">
        <v>0</v>
      </c>
      <c r="BB9556" t="s">
        <v>15</v>
      </c>
      <c r="BC9556">
        <v>0</v>
      </c>
      <c r="BD9556" t="s">
        <v>16</v>
      </c>
      <c r="BE9556">
        <v>100</v>
      </c>
      <c r="BF9556">
        <v>10</v>
      </c>
      <c r="BG9556">
        <v>2</v>
      </c>
    </row>
    <row r="9557" spans="1:59" x14ac:dyDescent="0.25">
      <c r="A9557" t="s">
        <v>0</v>
      </c>
      <c r="B9557" t="s">
        <v>1</v>
      </c>
      <c r="C9557">
        <v>1456210</v>
      </c>
      <c r="D9557" t="s">
        <v>2</v>
      </c>
      <c r="E9557">
        <v>101</v>
      </c>
      <c r="F9557">
        <v>142</v>
      </c>
      <c r="G9557">
        <v>-5</v>
      </c>
      <c r="H9557" t="s">
        <v>3</v>
      </c>
      <c r="I9557">
        <v>209</v>
      </c>
      <c r="J9557">
        <v>4</v>
      </c>
      <c r="K9557">
        <v>4</v>
      </c>
      <c r="L9557" t="s">
        <v>4</v>
      </c>
      <c r="M9557">
        <v>4.1000000000000003E-3</v>
      </c>
      <c r="N9557">
        <v>-0.1162</v>
      </c>
      <c r="O9557">
        <v>0.95009999999999994</v>
      </c>
      <c r="P9557" t="s">
        <v>5</v>
      </c>
      <c r="Q9557">
        <v>-1.4954000000000001</v>
      </c>
      <c r="R9557">
        <v>1.4206000000000001</v>
      </c>
      <c r="S9557">
        <v>-0.6804</v>
      </c>
      <c r="T9557" t="s">
        <v>6</v>
      </c>
      <c r="U9557">
        <v>260519</v>
      </c>
      <c r="V9557">
        <v>90326</v>
      </c>
      <c r="W9557">
        <v>51.441413879999999</v>
      </c>
      <c r="X9557" t="s">
        <v>17</v>
      </c>
      <c r="Y9557">
        <v>0.26731001999999998</v>
      </c>
      <c r="Z9557" t="s">
        <v>18</v>
      </c>
      <c r="AA9557">
        <v>-1.9</v>
      </c>
      <c r="AB9557">
        <v>1</v>
      </c>
      <c r="AC9557">
        <v>8</v>
      </c>
      <c r="AD9557">
        <v>1.27</v>
      </c>
      <c r="AE9557">
        <v>188.31</v>
      </c>
      <c r="AF9557" t="s">
        <v>19</v>
      </c>
      <c r="AG9557" t="s">
        <v>8</v>
      </c>
      <c r="AH9557">
        <v>240</v>
      </c>
      <c r="AI9557" t="s">
        <v>9</v>
      </c>
      <c r="AJ9557">
        <v>0</v>
      </c>
      <c r="AK9557">
        <v>0</v>
      </c>
      <c r="AL9557" t="s">
        <v>10</v>
      </c>
      <c r="AM9557">
        <v>0</v>
      </c>
      <c r="AN9557">
        <v>0</v>
      </c>
      <c r="AO9557">
        <v>0</v>
      </c>
      <c r="AP9557" t="s">
        <v>11</v>
      </c>
      <c r="AQ9557">
        <v>0</v>
      </c>
      <c r="AR9557">
        <v>0</v>
      </c>
      <c r="AS9557" t="s">
        <v>12</v>
      </c>
      <c r="AT9557">
        <v>0</v>
      </c>
      <c r="AU9557">
        <v>0</v>
      </c>
      <c r="AV9557" t="s">
        <v>13</v>
      </c>
      <c r="AW9557">
        <v>0</v>
      </c>
      <c r="AX9557">
        <v>0</v>
      </c>
      <c r="AY9557" t="s">
        <v>14</v>
      </c>
      <c r="AZ9557">
        <v>0</v>
      </c>
      <c r="BA9557">
        <v>0</v>
      </c>
      <c r="BB9557" t="s">
        <v>15</v>
      </c>
      <c r="BC9557">
        <v>0</v>
      </c>
      <c r="BD9557" t="s">
        <v>16</v>
      </c>
      <c r="BE9557">
        <v>101</v>
      </c>
      <c r="BF9557">
        <v>10</v>
      </c>
      <c r="BG9557">
        <v>2</v>
      </c>
    </row>
    <row r="9558" spans="1:59" x14ac:dyDescent="0.25">
      <c r="A9558" t="s">
        <v>0</v>
      </c>
      <c r="B9558" t="s">
        <v>1</v>
      </c>
      <c r="C9558">
        <v>1456344</v>
      </c>
      <c r="D9558" t="s">
        <v>2</v>
      </c>
      <c r="E9558">
        <v>101</v>
      </c>
      <c r="F9558">
        <v>142</v>
      </c>
      <c r="G9558">
        <v>-5</v>
      </c>
      <c r="H9558" t="s">
        <v>3</v>
      </c>
      <c r="I9558">
        <v>209</v>
      </c>
      <c r="J9558">
        <v>5</v>
      </c>
      <c r="K9558">
        <v>3</v>
      </c>
      <c r="L9558" t="s">
        <v>4</v>
      </c>
      <c r="M9558">
        <v>-3.6900000000000002E-2</v>
      </c>
      <c r="N9558">
        <v>-0.1208</v>
      </c>
      <c r="O9558">
        <v>0.97</v>
      </c>
      <c r="P9558" t="s">
        <v>5</v>
      </c>
      <c r="Q9558">
        <v>-0.9496</v>
      </c>
      <c r="R9558">
        <v>3.23</v>
      </c>
      <c r="S9558">
        <v>-0.11219999999999999</v>
      </c>
      <c r="T9558" t="s">
        <v>6</v>
      </c>
      <c r="U9558">
        <v>260519</v>
      </c>
      <c r="V9558">
        <v>90326</v>
      </c>
      <c r="W9558">
        <v>51.441413879999999</v>
      </c>
      <c r="X9558" t="s">
        <v>17</v>
      </c>
      <c r="Y9558">
        <v>0.26731001999999998</v>
      </c>
      <c r="Z9558" t="s">
        <v>18</v>
      </c>
      <c r="AA9558">
        <v>-1.9</v>
      </c>
      <c r="AB9558">
        <v>1</v>
      </c>
      <c r="AC9558">
        <v>8</v>
      </c>
      <c r="AD9558">
        <v>1.27</v>
      </c>
      <c r="AE9558">
        <v>188.31</v>
      </c>
      <c r="AF9558" t="s">
        <v>19</v>
      </c>
      <c r="AG9558" t="s">
        <v>8</v>
      </c>
      <c r="AH9558">
        <v>240</v>
      </c>
      <c r="AI9558" t="s">
        <v>9</v>
      </c>
      <c r="AJ9558">
        <v>0</v>
      </c>
      <c r="AK9558">
        <v>0</v>
      </c>
      <c r="AL9558" t="s">
        <v>10</v>
      </c>
      <c r="AM9558">
        <v>0</v>
      </c>
      <c r="AN9558">
        <v>0</v>
      </c>
      <c r="AO9558">
        <v>0</v>
      </c>
      <c r="AP9558" t="s">
        <v>11</v>
      </c>
      <c r="AQ9558">
        <v>0</v>
      </c>
      <c r="AR9558">
        <v>0</v>
      </c>
      <c r="AS9558" t="s">
        <v>12</v>
      </c>
      <c r="AT9558">
        <v>0</v>
      </c>
      <c r="AU9558">
        <v>0</v>
      </c>
      <c r="AV9558" t="s">
        <v>13</v>
      </c>
      <c r="AW9558">
        <v>0</v>
      </c>
      <c r="AX9558">
        <v>0</v>
      </c>
      <c r="AY9558" t="s">
        <v>14</v>
      </c>
      <c r="AZ9558">
        <v>0</v>
      </c>
      <c r="BA9558">
        <v>0</v>
      </c>
      <c r="BB9558" t="s">
        <v>15</v>
      </c>
      <c r="BC9558">
        <v>0</v>
      </c>
      <c r="BD9558" t="s">
        <v>16</v>
      </c>
      <c r="BE9558">
        <v>101</v>
      </c>
      <c r="BF9558">
        <v>10</v>
      </c>
      <c r="BG9558">
        <v>2</v>
      </c>
    </row>
    <row r="9559" spans="1:59" x14ac:dyDescent="0.25">
      <c r="A9559" t="s">
        <v>0</v>
      </c>
      <c r="B9559" t="s">
        <v>1</v>
      </c>
      <c r="C9559">
        <v>1456482</v>
      </c>
      <c r="D9559" t="s">
        <v>2</v>
      </c>
      <c r="E9559">
        <v>101</v>
      </c>
      <c r="F9559">
        <v>142</v>
      </c>
      <c r="G9559">
        <v>-5</v>
      </c>
      <c r="H9559" t="s">
        <v>3</v>
      </c>
      <c r="I9559">
        <v>210</v>
      </c>
      <c r="J9559">
        <v>5</v>
      </c>
      <c r="K9559">
        <v>1</v>
      </c>
      <c r="L9559" t="s">
        <v>4</v>
      </c>
      <c r="M9559">
        <v>-9.1899999999999996E-2</v>
      </c>
      <c r="N9559">
        <v>-0.11</v>
      </c>
      <c r="O9559">
        <v>1.0113000000000001</v>
      </c>
      <c r="P9559" t="s">
        <v>5</v>
      </c>
      <c r="Q9559">
        <v>0.1047</v>
      </c>
      <c r="R9559">
        <v>1.0168999999999999</v>
      </c>
      <c r="S9559">
        <v>-1.6973</v>
      </c>
      <c r="T9559" t="s">
        <v>6</v>
      </c>
      <c r="U9559">
        <v>260519</v>
      </c>
      <c r="V9559">
        <v>90327</v>
      </c>
      <c r="W9559">
        <v>51.441413879999999</v>
      </c>
      <c r="X9559" t="s">
        <v>17</v>
      </c>
      <c r="Y9559">
        <v>0.26730831999999999</v>
      </c>
      <c r="Z9559" t="s">
        <v>18</v>
      </c>
      <c r="AA9559">
        <v>-2</v>
      </c>
      <c r="AB9559">
        <v>1</v>
      </c>
      <c r="AC9559">
        <v>8</v>
      </c>
      <c r="AD9559">
        <v>1.27</v>
      </c>
      <c r="AE9559">
        <v>188.31</v>
      </c>
      <c r="AF9559" t="s">
        <v>19</v>
      </c>
      <c r="AG9559" t="s">
        <v>8</v>
      </c>
      <c r="AH9559">
        <v>240</v>
      </c>
      <c r="AI9559" t="s">
        <v>9</v>
      </c>
      <c r="AJ9559">
        <v>0</v>
      </c>
      <c r="AK9559">
        <v>0</v>
      </c>
      <c r="AL9559" t="s">
        <v>10</v>
      </c>
      <c r="AM9559">
        <v>0</v>
      </c>
      <c r="AN9559">
        <v>0</v>
      </c>
      <c r="AO9559">
        <v>0</v>
      </c>
      <c r="AP9559" t="s">
        <v>11</v>
      </c>
      <c r="AQ9559">
        <v>0</v>
      </c>
      <c r="AR9559">
        <v>0</v>
      </c>
      <c r="AS9559" t="s">
        <v>12</v>
      </c>
      <c r="AT9559">
        <v>0</v>
      </c>
      <c r="AU9559">
        <v>0</v>
      </c>
      <c r="AV9559" t="s">
        <v>13</v>
      </c>
      <c r="AW9559">
        <v>0</v>
      </c>
      <c r="AX9559">
        <v>0</v>
      </c>
      <c r="AY9559" t="s">
        <v>14</v>
      </c>
      <c r="AZ9559">
        <v>0</v>
      </c>
      <c r="BA9559">
        <v>0</v>
      </c>
      <c r="BB9559" t="s">
        <v>15</v>
      </c>
      <c r="BC9559">
        <v>0</v>
      </c>
      <c r="BD9559" t="s">
        <v>16</v>
      </c>
      <c r="BE9559">
        <v>101</v>
      </c>
      <c r="BF9559">
        <v>10</v>
      </c>
      <c r="BG9559">
        <v>2</v>
      </c>
    </row>
    <row r="9560" spans="1:59" x14ac:dyDescent="0.25">
      <c r="A9560" t="s">
        <v>0</v>
      </c>
      <c r="B9560" t="s">
        <v>1</v>
      </c>
      <c r="C9560">
        <v>1456632</v>
      </c>
      <c r="D9560" t="s">
        <v>2</v>
      </c>
      <c r="E9560">
        <v>101</v>
      </c>
      <c r="F9560">
        <v>142</v>
      </c>
      <c r="G9560">
        <v>-5</v>
      </c>
      <c r="H9560" t="s">
        <v>3</v>
      </c>
      <c r="I9560">
        <v>211</v>
      </c>
      <c r="J9560">
        <v>5</v>
      </c>
      <c r="K9560">
        <v>0</v>
      </c>
      <c r="L9560" t="s">
        <v>4</v>
      </c>
      <c r="M9560">
        <v>-7.1800000000000003E-2</v>
      </c>
      <c r="N9560">
        <v>-0.1114</v>
      </c>
      <c r="O9560">
        <v>1.0001</v>
      </c>
      <c r="P9560" t="s">
        <v>5</v>
      </c>
      <c r="Q9560">
        <v>-8.2199999999999995E-2</v>
      </c>
      <c r="R9560">
        <v>-2.6318999999999999</v>
      </c>
      <c r="S9560">
        <v>-3.5590000000000002</v>
      </c>
      <c r="T9560" t="s">
        <v>6</v>
      </c>
      <c r="U9560">
        <v>260519</v>
      </c>
      <c r="V9560">
        <v>90327</v>
      </c>
      <c r="W9560">
        <v>51.441413879999999</v>
      </c>
      <c r="X9560" t="s">
        <v>17</v>
      </c>
      <c r="Y9560">
        <v>0.26730831999999999</v>
      </c>
      <c r="Z9560" t="s">
        <v>18</v>
      </c>
      <c r="AA9560">
        <v>-2</v>
      </c>
      <c r="AB9560">
        <v>1</v>
      </c>
      <c r="AC9560">
        <v>8</v>
      </c>
      <c r="AD9560">
        <v>1.27</v>
      </c>
      <c r="AE9560">
        <v>188.31</v>
      </c>
      <c r="AF9560" t="s">
        <v>19</v>
      </c>
      <c r="AG9560" t="s">
        <v>8</v>
      </c>
      <c r="AH9560">
        <v>240</v>
      </c>
      <c r="AI9560" t="s">
        <v>9</v>
      </c>
      <c r="AJ9560">
        <v>0</v>
      </c>
      <c r="AK9560">
        <v>0</v>
      </c>
      <c r="AL9560" t="s">
        <v>10</v>
      </c>
      <c r="AM9560">
        <v>0</v>
      </c>
      <c r="AN9560">
        <v>0</v>
      </c>
      <c r="AO9560">
        <v>0</v>
      </c>
      <c r="AP9560" t="s">
        <v>11</v>
      </c>
      <c r="AQ9560">
        <v>0</v>
      </c>
      <c r="AR9560">
        <v>0</v>
      </c>
      <c r="AS9560" t="s">
        <v>12</v>
      </c>
      <c r="AT9560">
        <v>0</v>
      </c>
      <c r="AU9560">
        <v>0</v>
      </c>
      <c r="AV9560" t="s">
        <v>13</v>
      </c>
      <c r="AW9560">
        <v>0</v>
      </c>
      <c r="AX9560">
        <v>0</v>
      </c>
      <c r="AY9560" t="s">
        <v>14</v>
      </c>
      <c r="AZ9560">
        <v>0</v>
      </c>
      <c r="BA9560">
        <v>0</v>
      </c>
      <c r="BB9560" t="s">
        <v>15</v>
      </c>
      <c r="BC9560">
        <v>0</v>
      </c>
      <c r="BD9560" t="s">
        <v>16</v>
      </c>
      <c r="BE9560">
        <v>101</v>
      </c>
      <c r="BF9560">
        <v>10</v>
      </c>
      <c r="BG9560">
        <v>2</v>
      </c>
    </row>
    <row r="9561" spans="1:59" x14ac:dyDescent="0.25">
      <c r="A9561" t="s">
        <v>0</v>
      </c>
      <c r="B9561" t="s">
        <v>1</v>
      </c>
      <c r="C9561">
        <v>1456768</v>
      </c>
      <c r="D9561" t="s">
        <v>2</v>
      </c>
      <c r="E9561">
        <v>101</v>
      </c>
      <c r="F9561">
        <v>142</v>
      </c>
      <c r="G9561">
        <v>-5</v>
      </c>
      <c r="H9561" t="s">
        <v>3</v>
      </c>
      <c r="I9561">
        <v>212</v>
      </c>
      <c r="J9561">
        <v>5</v>
      </c>
      <c r="K9561">
        <v>1</v>
      </c>
      <c r="L9561" t="s">
        <v>4</v>
      </c>
      <c r="M9561">
        <v>-4.3900000000000002E-2</v>
      </c>
      <c r="N9561">
        <v>-0.1157</v>
      </c>
      <c r="O9561">
        <v>0.96340000000000003</v>
      </c>
      <c r="P9561" t="s">
        <v>5</v>
      </c>
      <c r="Q9561">
        <v>0.11219999999999999</v>
      </c>
      <c r="R9561">
        <v>-5.3086000000000002</v>
      </c>
      <c r="S9561">
        <v>-3.5366</v>
      </c>
      <c r="T9561" t="s">
        <v>6</v>
      </c>
      <c r="U9561">
        <v>260519</v>
      </c>
      <c r="V9561">
        <v>90327</v>
      </c>
      <c r="W9561">
        <v>51.441413879999999</v>
      </c>
      <c r="X9561" t="s">
        <v>17</v>
      </c>
      <c r="Y9561">
        <v>0.26730831999999999</v>
      </c>
      <c r="Z9561" t="s">
        <v>18</v>
      </c>
      <c r="AA9561">
        <v>-2</v>
      </c>
      <c r="AB9561">
        <v>1</v>
      </c>
      <c r="AC9561">
        <v>8</v>
      </c>
      <c r="AD9561">
        <v>1.27</v>
      </c>
      <c r="AE9561">
        <v>188.31</v>
      </c>
      <c r="AF9561" t="s">
        <v>19</v>
      </c>
      <c r="AG9561" t="s">
        <v>8</v>
      </c>
      <c r="AH9561">
        <v>240</v>
      </c>
      <c r="AI9561" t="s">
        <v>9</v>
      </c>
      <c r="AJ9561">
        <v>0</v>
      </c>
      <c r="AK9561">
        <v>0</v>
      </c>
      <c r="AL9561" t="s">
        <v>10</v>
      </c>
      <c r="AM9561">
        <v>0</v>
      </c>
      <c r="AN9561">
        <v>0</v>
      </c>
      <c r="AO9561">
        <v>0</v>
      </c>
      <c r="AP9561" t="s">
        <v>11</v>
      </c>
      <c r="AQ9561">
        <v>0</v>
      </c>
      <c r="AR9561">
        <v>0</v>
      </c>
      <c r="AS9561" t="s">
        <v>12</v>
      </c>
      <c r="AT9561">
        <v>0</v>
      </c>
      <c r="AU9561">
        <v>0</v>
      </c>
      <c r="AV9561" t="s">
        <v>13</v>
      </c>
      <c r="AW9561">
        <v>0</v>
      </c>
      <c r="AX9561">
        <v>0</v>
      </c>
      <c r="AY9561" t="s">
        <v>14</v>
      </c>
      <c r="AZ9561">
        <v>0</v>
      </c>
      <c r="BA9561">
        <v>0</v>
      </c>
      <c r="BB9561" t="s">
        <v>15</v>
      </c>
      <c r="BC9561">
        <v>0</v>
      </c>
      <c r="BD9561" t="s">
        <v>16</v>
      </c>
      <c r="BE9561">
        <v>101</v>
      </c>
      <c r="BF9561">
        <v>10</v>
      </c>
      <c r="BG9561">
        <v>2</v>
      </c>
    </row>
    <row r="9562" spans="1:59" x14ac:dyDescent="0.25">
      <c r="A9562" t="s">
        <v>0</v>
      </c>
      <c r="B9562" t="s">
        <v>1</v>
      </c>
      <c r="C9562">
        <v>1456902</v>
      </c>
      <c r="D9562" t="s">
        <v>2</v>
      </c>
      <c r="E9562">
        <v>101</v>
      </c>
      <c r="F9562">
        <v>142</v>
      </c>
      <c r="G9562">
        <v>-5</v>
      </c>
      <c r="H9562" t="s">
        <v>3</v>
      </c>
      <c r="I9562">
        <v>212</v>
      </c>
      <c r="J9562">
        <v>5</v>
      </c>
      <c r="K9562">
        <v>3</v>
      </c>
      <c r="L9562" t="s">
        <v>4</v>
      </c>
      <c r="M9562">
        <v>-3.2000000000000002E-3</v>
      </c>
      <c r="N9562">
        <v>-0.1171</v>
      </c>
      <c r="O9562">
        <v>0.97250000000000003</v>
      </c>
      <c r="P9562" t="s">
        <v>5</v>
      </c>
      <c r="Q9562">
        <v>0.2094</v>
      </c>
      <c r="R9562">
        <v>-5.7572000000000001</v>
      </c>
      <c r="S9562">
        <v>-3.3422000000000001</v>
      </c>
      <c r="T9562" t="s">
        <v>6</v>
      </c>
      <c r="U9562">
        <v>260519</v>
      </c>
      <c r="V9562">
        <v>90327</v>
      </c>
      <c r="W9562">
        <v>51.441413879999999</v>
      </c>
      <c r="X9562" t="s">
        <v>17</v>
      </c>
      <c r="Y9562">
        <v>0.26730831999999999</v>
      </c>
      <c r="Z9562" t="s">
        <v>18</v>
      </c>
      <c r="AA9562">
        <v>-2</v>
      </c>
      <c r="AB9562">
        <v>1</v>
      </c>
      <c r="AC9562">
        <v>8</v>
      </c>
      <c r="AD9562">
        <v>1.05</v>
      </c>
      <c r="AE9562">
        <v>190.52</v>
      </c>
      <c r="AF9562" t="s">
        <v>19</v>
      </c>
      <c r="AG9562" t="s">
        <v>8</v>
      </c>
      <c r="AH9562">
        <v>240</v>
      </c>
      <c r="AI9562" t="s">
        <v>9</v>
      </c>
      <c r="AJ9562">
        <v>0</v>
      </c>
      <c r="AK9562">
        <v>0</v>
      </c>
      <c r="AL9562" t="s">
        <v>10</v>
      </c>
      <c r="AM9562">
        <v>0</v>
      </c>
      <c r="AN9562">
        <v>0</v>
      </c>
      <c r="AO9562">
        <v>0</v>
      </c>
      <c r="AP9562" t="s">
        <v>11</v>
      </c>
      <c r="AQ9562">
        <v>0</v>
      </c>
      <c r="AR9562">
        <v>0</v>
      </c>
      <c r="AS9562" t="s">
        <v>12</v>
      </c>
      <c r="AT9562">
        <v>0</v>
      </c>
      <c r="AU9562">
        <v>0</v>
      </c>
      <c r="AV9562" t="s">
        <v>13</v>
      </c>
      <c r="AW9562">
        <v>0</v>
      </c>
      <c r="AX9562">
        <v>0</v>
      </c>
      <c r="AY9562" t="s">
        <v>14</v>
      </c>
      <c r="AZ9562">
        <v>0</v>
      </c>
      <c r="BA9562">
        <v>0</v>
      </c>
      <c r="BB9562" t="s">
        <v>15</v>
      </c>
      <c r="BC9562">
        <v>0</v>
      </c>
      <c r="BD9562" t="s">
        <v>16</v>
      </c>
      <c r="BE9562">
        <v>101</v>
      </c>
      <c r="BF9562">
        <v>10</v>
      </c>
      <c r="BG9562">
        <v>2</v>
      </c>
    </row>
    <row r="9563" spans="1:59" x14ac:dyDescent="0.25">
      <c r="A9563" t="s">
        <v>0</v>
      </c>
      <c r="B9563" t="s">
        <v>1</v>
      </c>
      <c r="C9563">
        <v>1457040</v>
      </c>
      <c r="D9563" t="s">
        <v>2</v>
      </c>
      <c r="E9563">
        <v>100</v>
      </c>
      <c r="F9563">
        <v>142</v>
      </c>
      <c r="G9563">
        <v>-5</v>
      </c>
      <c r="H9563" t="s">
        <v>3</v>
      </c>
      <c r="I9563">
        <v>213</v>
      </c>
      <c r="J9563">
        <v>4</v>
      </c>
      <c r="K9563">
        <v>5</v>
      </c>
      <c r="L9563" t="s">
        <v>4</v>
      </c>
      <c r="M9563">
        <v>2.52E-2</v>
      </c>
      <c r="N9563">
        <v>-0.1036</v>
      </c>
      <c r="O9563">
        <v>0.96830000000000005</v>
      </c>
      <c r="P9563" t="s">
        <v>5</v>
      </c>
      <c r="Q9563">
        <v>0.2243</v>
      </c>
      <c r="R9563">
        <v>-3.6936</v>
      </c>
      <c r="S9563">
        <v>-2.5646</v>
      </c>
      <c r="T9563" t="s">
        <v>6</v>
      </c>
      <c r="U9563">
        <v>260519</v>
      </c>
      <c r="V9563">
        <v>90327</v>
      </c>
      <c r="W9563">
        <v>51.441413879999999</v>
      </c>
      <c r="X9563" t="s">
        <v>17</v>
      </c>
      <c r="Y9563">
        <v>0.26730831999999999</v>
      </c>
      <c r="Z9563" t="s">
        <v>18</v>
      </c>
      <c r="AA9563">
        <v>-2</v>
      </c>
      <c r="AB9563">
        <v>1</v>
      </c>
      <c r="AC9563">
        <v>8</v>
      </c>
      <c r="AD9563">
        <v>1.05</v>
      </c>
      <c r="AE9563">
        <v>190.52</v>
      </c>
      <c r="AF9563" t="s">
        <v>19</v>
      </c>
      <c r="AG9563" t="s">
        <v>8</v>
      </c>
      <c r="AH9563">
        <v>240</v>
      </c>
      <c r="AI9563" t="s">
        <v>9</v>
      </c>
      <c r="AJ9563">
        <v>0</v>
      </c>
      <c r="AK9563">
        <v>0</v>
      </c>
      <c r="AL9563" t="s">
        <v>10</v>
      </c>
      <c r="AM9563">
        <v>0</v>
      </c>
      <c r="AN9563">
        <v>0</v>
      </c>
      <c r="AO9563">
        <v>0</v>
      </c>
      <c r="AP9563" t="s">
        <v>11</v>
      </c>
      <c r="AQ9563">
        <v>0</v>
      </c>
      <c r="AR9563">
        <v>0</v>
      </c>
      <c r="AS9563" t="s">
        <v>12</v>
      </c>
      <c r="AT9563">
        <v>0</v>
      </c>
      <c r="AU9563">
        <v>0</v>
      </c>
      <c r="AV9563" t="s">
        <v>13</v>
      </c>
      <c r="AW9563">
        <v>0</v>
      </c>
      <c r="AX9563">
        <v>0</v>
      </c>
      <c r="AY9563" t="s">
        <v>14</v>
      </c>
      <c r="AZ9563">
        <v>0</v>
      </c>
      <c r="BA9563">
        <v>0</v>
      </c>
      <c r="BB9563" t="s">
        <v>15</v>
      </c>
      <c r="BC9563">
        <v>0</v>
      </c>
      <c r="BD9563" t="s">
        <v>16</v>
      </c>
      <c r="BE9563">
        <v>100</v>
      </c>
      <c r="BF9563">
        <v>10</v>
      </c>
      <c r="BG9563">
        <v>2</v>
      </c>
    </row>
    <row r="9564" spans="1:59" x14ac:dyDescent="0.25">
      <c r="A9564" t="s">
        <v>0</v>
      </c>
      <c r="B9564" t="s">
        <v>1</v>
      </c>
      <c r="C9564">
        <v>1457189</v>
      </c>
      <c r="D9564" t="s">
        <v>2</v>
      </c>
      <c r="E9564">
        <v>101</v>
      </c>
      <c r="F9564">
        <v>142</v>
      </c>
      <c r="G9564">
        <v>-5</v>
      </c>
      <c r="H9564" t="s">
        <v>3</v>
      </c>
      <c r="I9564">
        <v>213</v>
      </c>
      <c r="J9564">
        <v>4</v>
      </c>
      <c r="K9564">
        <v>6</v>
      </c>
      <c r="L9564" t="s">
        <v>4</v>
      </c>
      <c r="M9564">
        <v>3.2099999999999997E-2</v>
      </c>
      <c r="N9564">
        <v>-0.1086</v>
      </c>
      <c r="O9564">
        <v>0.96220000000000006</v>
      </c>
      <c r="P9564" t="s">
        <v>5</v>
      </c>
      <c r="Q9564">
        <v>-0.2019</v>
      </c>
      <c r="R9564">
        <v>-1.5477000000000001</v>
      </c>
      <c r="S9564">
        <v>-1.944</v>
      </c>
      <c r="T9564" t="s">
        <v>6</v>
      </c>
      <c r="U9564">
        <v>260519</v>
      </c>
      <c r="V9564">
        <v>90327</v>
      </c>
      <c r="W9564">
        <v>51.441413879999999</v>
      </c>
      <c r="X9564" t="s">
        <v>17</v>
      </c>
      <c r="Y9564">
        <v>0.26730831999999999</v>
      </c>
      <c r="Z9564" t="s">
        <v>18</v>
      </c>
      <c r="AA9564">
        <v>-2</v>
      </c>
      <c r="AB9564">
        <v>1</v>
      </c>
      <c r="AC9564">
        <v>8</v>
      </c>
      <c r="AD9564">
        <v>1.05</v>
      </c>
      <c r="AE9564">
        <v>190.52</v>
      </c>
      <c r="AF9564" t="s">
        <v>19</v>
      </c>
      <c r="AG9564" t="s">
        <v>8</v>
      </c>
      <c r="AH9564">
        <v>240</v>
      </c>
      <c r="AI9564" t="s">
        <v>9</v>
      </c>
      <c r="AJ9564">
        <v>0</v>
      </c>
      <c r="AK9564">
        <v>0</v>
      </c>
      <c r="AL9564" t="s">
        <v>10</v>
      </c>
      <c r="AM9564">
        <v>0</v>
      </c>
      <c r="AN9564">
        <v>0</v>
      </c>
      <c r="AO9564">
        <v>0</v>
      </c>
      <c r="AP9564" t="s">
        <v>11</v>
      </c>
      <c r="AQ9564">
        <v>0</v>
      </c>
      <c r="AR9564">
        <v>0</v>
      </c>
      <c r="AS9564" t="s">
        <v>12</v>
      </c>
      <c r="AT9564">
        <v>0</v>
      </c>
      <c r="AU9564">
        <v>0</v>
      </c>
      <c r="AV9564" t="s">
        <v>13</v>
      </c>
      <c r="AW9564">
        <v>0</v>
      </c>
      <c r="AX9564">
        <v>0</v>
      </c>
      <c r="AY9564" t="s">
        <v>14</v>
      </c>
      <c r="AZ9564">
        <v>0</v>
      </c>
      <c r="BA9564">
        <v>0</v>
      </c>
      <c r="BB9564" t="s">
        <v>15</v>
      </c>
      <c r="BC9564">
        <v>0</v>
      </c>
      <c r="BD9564" t="s">
        <v>16</v>
      </c>
      <c r="BE9564">
        <v>101</v>
      </c>
      <c r="BF9564">
        <v>10</v>
      </c>
      <c r="BG9564">
        <v>2</v>
      </c>
    </row>
    <row r="9565" spans="1:59" x14ac:dyDescent="0.25">
      <c r="A9565" t="s">
        <v>0</v>
      </c>
      <c r="B9565" t="s">
        <v>1</v>
      </c>
      <c r="C9565">
        <v>1457325</v>
      </c>
      <c r="D9565" t="s">
        <v>2</v>
      </c>
      <c r="E9565">
        <v>101</v>
      </c>
      <c r="F9565">
        <v>142</v>
      </c>
      <c r="G9565">
        <v>-5</v>
      </c>
      <c r="H9565" t="s">
        <v>3</v>
      </c>
      <c r="I9565">
        <v>215</v>
      </c>
      <c r="J9565">
        <v>4</v>
      </c>
      <c r="K9565">
        <v>6</v>
      </c>
      <c r="L9565" t="s">
        <v>4</v>
      </c>
      <c r="M9565">
        <v>2.8400000000000002E-2</v>
      </c>
      <c r="N9565">
        <v>-0.1016</v>
      </c>
      <c r="O9565">
        <v>0.96650000000000003</v>
      </c>
      <c r="P9565" t="s">
        <v>5</v>
      </c>
      <c r="Q9565">
        <v>-0.30659999999999998</v>
      </c>
      <c r="R9565">
        <v>-0.44109999999999999</v>
      </c>
      <c r="S9565">
        <v>-1.9814000000000001</v>
      </c>
      <c r="T9565" t="s">
        <v>6</v>
      </c>
      <c r="U9565">
        <v>260519</v>
      </c>
      <c r="V9565">
        <v>90327</v>
      </c>
      <c r="W9565">
        <v>51.441413879999999</v>
      </c>
      <c r="X9565" t="s">
        <v>17</v>
      </c>
      <c r="Y9565">
        <v>0.26730831999999999</v>
      </c>
      <c r="Z9565" t="s">
        <v>18</v>
      </c>
      <c r="AA9565">
        <v>-2</v>
      </c>
      <c r="AB9565">
        <v>1</v>
      </c>
      <c r="AC9565">
        <v>8</v>
      </c>
      <c r="AD9565">
        <v>1.05</v>
      </c>
      <c r="AE9565">
        <v>190.52</v>
      </c>
      <c r="AF9565" t="s">
        <v>19</v>
      </c>
      <c r="AG9565" t="s">
        <v>8</v>
      </c>
      <c r="AH9565">
        <v>240</v>
      </c>
      <c r="AI9565" t="s">
        <v>9</v>
      </c>
      <c r="AJ9565">
        <v>0</v>
      </c>
      <c r="AK9565">
        <v>0</v>
      </c>
      <c r="AL9565" t="s">
        <v>10</v>
      </c>
      <c r="AM9565">
        <v>0</v>
      </c>
      <c r="AN9565">
        <v>0</v>
      </c>
      <c r="AO9565">
        <v>0</v>
      </c>
      <c r="AP9565" t="s">
        <v>11</v>
      </c>
      <c r="AQ9565">
        <v>0</v>
      </c>
      <c r="AR9565">
        <v>0</v>
      </c>
      <c r="AS9565" t="s">
        <v>12</v>
      </c>
      <c r="AT9565">
        <v>0</v>
      </c>
      <c r="AU9565">
        <v>0</v>
      </c>
      <c r="AV9565" t="s">
        <v>13</v>
      </c>
      <c r="AW9565">
        <v>0</v>
      </c>
      <c r="AX9565">
        <v>0</v>
      </c>
      <c r="AY9565" t="s">
        <v>14</v>
      </c>
      <c r="AZ9565">
        <v>0</v>
      </c>
      <c r="BA9565">
        <v>0</v>
      </c>
      <c r="BB9565" t="s">
        <v>15</v>
      </c>
      <c r="BC9565">
        <v>0</v>
      </c>
      <c r="BD9565" t="s">
        <v>16</v>
      </c>
      <c r="BE9565">
        <v>101</v>
      </c>
      <c r="BF9565">
        <v>10</v>
      </c>
      <c r="BG9565">
        <v>2</v>
      </c>
    </row>
    <row r="9566" spans="1:59" x14ac:dyDescent="0.25">
      <c r="A9566" t="s">
        <v>0</v>
      </c>
      <c r="B9566" t="s">
        <v>1</v>
      </c>
      <c r="C9566">
        <v>1457459</v>
      </c>
      <c r="D9566" t="s">
        <v>2</v>
      </c>
      <c r="E9566">
        <v>101</v>
      </c>
      <c r="F9566">
        <v>142</v>
      </c>
      <c r="G9566">
        <v>-5</v>
      </c>
      <c r="H9566" t="s">
        <v>3</v>
      </c>
      <c r="I9566">
        <v>217</v>
      </c>
      <c r="J9566">
        <v>4</v>
      </c>
      <c r="K9566">
        <v>5</v>
      </c>
      <c r="L9566" t="s">
        <v>4</v>
      </c>
      <c r="M9566">
        <v>4.1300000000000003E-2</v>
      </c>
      <c r="N9566">
        <v>-0.10639999999999999</v>
      </c>
      <c r="O9566">
        <v>0.98719999999999997</v>
      </c>
      <c r="P9566" t="s">
        <v>5</v>
      </c>
      <c r="Q9566">
        <v>-0.61309999999999998</v>
      </c>
      <c r="R9566">
        <v>-0.69540000000000002</v>
      </c>
      <c r="S9566">
        <v>-2.9459</v>
      </c>
      <c r="T9566" t="s">
        <v>6</v>
      </c>
      <c r="U9566">
        <v>260519</v>
      </c>
      <c r="V9566">
        <v>90327</v>
      </c>
      <c r="W9566">
        <v>51.441413879999999</v>
      </c>
      <c r="X9566" t="s">
        <v>17</v>
      </c>
      <c r="Y9566">
        <v>0.26730831999999999</v>
      </c>
      <c r="Z9566" t="s">
        <v>18</v>
      </c>
      <c r="AA9566">
        <v>-2</v>
      </c>
      <c r="AB9566">
        <v>1</v>
      </c>
      <c r="AC9566">
        <v>8</v>
      </c>
      <c r="AD9566">
        <v>1.05</v>
      </c>
      <c r="AE9566">
        <v>190.52</v>
      </c>
      <c r="AF9566" t="s">
        <v>19</v>
      </c>
      <c r="AG9566" t="s">
        <v>8</v>
      </c>
      <c r="AH9566">
        <v>240</v>
      </c>
      <c r="AI9566" t="s">
        <v>9</v>
      </c>
      <c r="AJ9566">
        <v>0</v>
      </c>
      <c r="AK9566">
        <v>0</v>
      </c>
      <c r="AL9566" t="s">
        <v>10</v>
      </c>
      <c r="AM9566">
        <v>0</v>
      </c>
      <c r="AN9566">
        <v>0</v>
      </c>
      <c r="AO9566">
        <v>0</v>
      </c>
      <c r="AP9566" t="s">
        <v>11</v>
      </c>
      <c r="AQ9566">
        <v>0</v>
      </c>
      <c r="AR9566">
        <v>0</v>
      </c>
      <c r="AS9566" t="s">
        <v>12</v>
      </c>
      <c r="AT9566">
        <v>0</v>
      </c>
      <c r="AU9566">
        <v>0</v>
      </c>
      <c r="AV9566" t="s">
        <v>13</v>
      </c>
      <c r="AW9566">
        <v>0</v>
      </c>
      <c r="AX9566">
        <v>0</v>
      </c>
      <c r="AY9566" t="s">
        <v>14</v>
      </c>
      <c r="AZ9566">
        <v>0</v>
      </c>
      <c r="BA9566">
        <v>0</v>
      </c>
      <c r="BB9566" t="s">
        <v>15</v>
      </c>
      <c r="BC9566">
        <v>0</v>
      </c>
      <c r="BD9566" t="s">
        <v>16</v>
      </c>
      <c r="BE9566">
        <v>101</v>
      </c>
      <c r="BF9566">
        <v>10</v>
      </c>
      <c r="BG9566">
        <v>2</v>
      </c>
    </row>
    <row r="9567" spans="1:59" x14ac:dyDescent="0.25">
      <c r="A9567" t="s">
        <v>0</v>
      </c>
      <c r="B9567" t="s">
        <v>1</v>
      </c>
      <c r="C9567">
        <v>1457598</v>
      </c>
      <c r="D9567" t="s">
        <v>2</v>
      </c>
      <c r="E9567">
        <v>100</v>
      </c>
      <c r="F9567">
        <v>142</v>
      </c>
      <c r="G9567">
        <v>-6</v>
      </c>
      <c r="H9567" t="s">
        <v>3</v>
      </c>
      <c r="I9567">
        <v>218</v>
      </c>
      <c r="J9567">
        <v>5</v>
      </c>
      <c r="K9567">
        <v>6</v>
      </c>
      <c r="L9567" t="s">
        <v>4</v>
      </c>
      <c r="M9567">
        <v>2.6200000000000001E-2</v>
      </c>
      <c r="N9567">
        <v>-0.11409999999999999</v>
      </c>
      <c r="O9567">
        <v>0.95730000000000004</v>
      </c>
      <c r="P9567" t="s">
        <v>5</v>
      </c>
      <c r="Q9567">
        <v>-0.56079999999999997</v>
      </c>
      <c r="R9567">
        <v>-0.65049999999999997</v>
      </c>
      <c r="S9567">
        <v>-2.9758</v>
      </c>
      <c r="T9567" t="s">
        <v>6</v>
      </c>
      <c r="U9567">
        <v>260519</v>
      </c>
      <c r="V9567">
        <v>90328</v>
      </c>
      <c r="W9567">
        <v>51.44140625</v>
      </c>
      <c r="X9567" t="s">
        <v>17</v>
      </c>
      <c r="Y9567">
        <v>0.26730831999999999</v>
      </c>
      <c r="Z9567" t="s">
        <v>18</v>
      </c>
      <c r="AA9567">
        <v>-2.1</v>
      </c>
      <c r="AB9567">
        <v>1</v>
      </c>
      <c r="AC9567">
        <v>8</v>
      </c>
      <c r="AD9567">
        <v>1.05</v>
      </c>
      <c r="AE9567">
        <v>190.52</v>
      </c>
      <c r="AF9567" t="s">
        <v>19</v>
      </c>
      <c r="AG9567" t="s">
        <v>8</v>
      </c>
      <c r="AH9567">
        <v>240</v>
      </c>
      <c r="AI9567" t="s">
        <v>9</v>
      </c>
      <c r="AJ9567">
        <v>0</v>
      </c>
      <c r="AK9567">
        <v>0</v>
      </c>
      <c r="AL9567" t="s">
        <v>10</v>
      </c>
      <c r="AM9567">
        <v>0</v>
      </c>
      <c r="AN9567">
        <v>0</v>
      </c>
      <c r="AO9567">
        <v>0</v>
      </c>
      <c r="AP9567" t="s">
        <v>11</v>
      </c>
      <c r="AQ9567">
        <v>0</v>
      </c>
      <c r="AR9567">
        <v>0</v>
      </c>
      <c r="AS9567" t="s">
        <v>12</v>
      </c>
      <c r="AT9567">
        <v>0</v>
      </c>
      <c r="AU9567">
        <v>0</v>
      </c>
      <c r="AV9567" t="s">
        <v>13</v>
      </c>
      <c r="AW9567">
        <v>0</v>
      </c>
      <c r="AX9567">
        <v>0</v>
      </c>
      <c r="AY9567" t="s">
        <v>14</v>
      </c>
      <c r="AZ9567">
        <v>0</v>
      </c>
      <c r="BA9567">
        <v>0</v>
      </c>
      <c r="BB9567" t="s">
        <v>15</v>
      </c>
      <c r="BC9567">
        <v>0</v>
      </c>
      <c r="BD9567" t="s">
        <v>16</v>
      </c>
      <c r="BE9567">
        <v>100</v>
      </c>
      <c r="BF9567">
        <v>10</v>
      </c>
      <c r="BG9567">
        <v>2</v>
      </c>
    </row>
    <row r="9568" spans="1:59" x14ac:dyDescent="0.25">
      <c r="A9568" t="s">
        <v>0</v>
      </c>
      <c r="B9568" t="s">
        <v>1</v>
      </c>
      <c r="C9568">
        <v>1457748</v>
      </c>
      <c r="D9568" t="s">
        <v>2</v>
      </c>
      <c r="E9568">
        <v>100</v>
      </c>
      <c r="F9568">
        <v>142</v>
      </c>
      <c r="G9568">
        <v>-5</v>
      </c>
      <c r="H9568" t="s">
        <v>3</v>
      </c>
      <c r="I9568">
        <v>219</v>
      </c>
      <c r="J9568">
        <v>5</v>
      </c>
      <c r="K9568">
        <v>6</v>
      </c>
      <c r="L9568" t="s">
        <v>4</v>
      </c>
      <c r="M9568">
        <v>3.78E-2</v>
      </c>
      <c r="N9568">
        <v>-0.1118</v>
      </c>
      <c r="O9568">
        <v>0.96799999999999997</v>
      </c>
      <c r="P9568" t="s">
        <v>5</v>
      </c>
      <c r="Q9568">
        <v>0.51590000000000003</v>
      </c>
      <c r="R9568">
        <v>-0.2019</v>
      </c>
      <c r="S9568">
        <v>-2.5646</v>
      </c>
      <c r="T9568" t="s">
        <v>6</v>
      </c>
      <c r="U9568">
        <v>260519</v>
      </c>
      <c r="V9568">
        <v>90328</v>
      </c>
      <c r="W9568">
        <v>51.44140625</v>
      </c>
      <c r="X9568" t="s">
        <v>17</v>
      </c>
      <c r="Y9568">
        <v>0.26730831999999999</v>
      </c>
      <c r="Z9568" t="s">
        <v>18</v>
      </c>
      <c r="AA9568">
        <v>-2.1</v>
      </c>
      <c r="AB9568">
        <v>1</v>
      </c>
      <c r="AC9568">
        <v>8</v>
      </c>
      <c r="AD9568">
        <v>0.88</v>
      </c>
      <c r="AE9568">
        <v>187.3</v>
      </c>
      <c r="AF9568" t="s">
        <v>19</v>
      </c>
      <c r="AG9568" t="s">
        <v>8</v>
      </c>
      <c r="AH9568">
        <v>240</v>
      </c>
      <c r="AI9568" t="s">
        <v>9</v>
      </c>
      <c r="AJ9568">
        <v>0</v>
      </c>
      <c r="AK9568">
        <v>0</v>
      </c>
      <c r="AL9568" t="s">
        <v>10</v>
      </c>
      <c r="AM9568">
        <v>0</v>
      </c>
      <c r="AN9568">
        <v>0</v>
      </c>
      <c r="AO9568">
        <v>0</v>
      </c>
      <c r="AP9568" t="s">
        <v>11</v>
      </c>
      <c r="AQ9568">
        <v>0</v>
      </c>
      <c r="AR9568">
        <v>0</v>
      </c>
      <c r="AS9568" t="s">
        <v>12</v>
      </c>
      <c r="AT9568">
        <v>0</v>
      </c>
      <c r="AU9568">
        <v>0</v>
      </c>
      <c r="AV9568" t="s">
        <v>13</v>
      </c>
      <c r="AW9568">
        <v>0</v>
      </c>
      <c r="AX9568">
        <v>0</v>
      </c>
      <c r="AY9568" t="s">
        <v>14</v>
      </c>
      <c r="AZ9568">
        <v>0</v>
      </c>
      <c r="BA9568">
        <v>0</v>
      </c>
      <c r="BB9568" t="s">
        <v>15</v>
      </c>
      <c r="BC9568">
        <v>0</v>
      </c>
      <c r="BD9568" t="s">
        <v>16</v>
      </c>
      <c r="BE9568">
        <v>100</v>
      </c>
      <c r="BF9568">
        <v>10</v>
      </c>
      <c r="BG9568">
        <v>2</v>
      </c>
    </row>
    <row r="9569" spans="1:59" x14ac:dyDescent="0.25">
      <c r="A9569" t="s">
        <v>0</v>
      </c>
      <c r="B9569" t="s">
        <v>1</v>
      </c>
      <c r="C9569">
        <v>1457895</v>
      </c>
      <c r="D9569" t="s">
        <v>2</v>
      </c>
      <c r="E9569">
        <v>101</v>
      </c>
      <c r="F9569">
        <v>142</v>
      </c>
      <c r="G9569">
        <v>-6</v>
      </c>
      <c r="H9569" t="s">
        <v>3</v>
      </c>
      <c r="I9569">
        <v>220</v>
      </c>
      <c r="J9569">
        <v>4</v>
      </c>
      <c r="K9569">
        <v>5</v>
      </c>
      <c r="L9569" t="s">
        <v>4</v>
      </c>
      <c r="M9569">
        <v>2.6599999999999999E-2</v>
      </c>
      <c r="N9569">
        <v>-0.1125</v>
      </c>
      <c r="O9569">
        <v>0.98009999999999997</v>
      </c>
      <c r="P9569" t="s">
        <v>5</v>
      </c>
      <c r="Q9569">
        <v>-0.47099999999999997</v>
      </c>
      <c r="R9569">
        <v>0.1421</v>
      </c>
      <c r="S9569">
        <v>-2.1833</v>
      </c>
      <c r="T9569" t="s">
        <v>6</v>
      </c>
      <c r="U9569">
        <v>260519</v>
      </c>
      <c r="V9569">
        <v>90328</v>
      </c>
      <c r="W9569">
        <v>51.44140625</v>
      </c>
      <c r="X9569" t="s">
        <v>17</v>
      </c>
      <c r="Y9569">
        <v>0.26730831999999999</v>
      </c>
      <c r="Z9569" t="s">
        <v>18</v>
      </c>
      <c r="AA9569">
        <v>-2.1</v>
      </c>
      <c r="AB9569">
        <v>1</v>
      </c>
      <c r="AC9569">
        <v>8</v>
      </c>
      <c r="AD9569">
        <v>0.88</v>
      </c>
      <c r="AE9569">
        <v>187.3</v>
      </c>
      <c r="AF9569" t="s">
        <v>19</v>
      </c>
      <c r="AG9569" t="s">
        <v>8</v>
      </c>
      <c r="AH9569">
        <v>240</v>
      </c>
      <c r="AI9569" t="s">
        <v>9</v>
      </c>
      <c r="AJ9569">
        <v>0</v>
      </c>
      <c r="AK9569">
        <v>0</v>
      </c>
      <c r="AL9569" t="s">
        <v>10</v>
      </c>
      <c r="AM9569">
        <v>0</v>
      </c>
      <c r="AN9569">
        <v>0</v>
      </c>
      <c r="AO9569">
        <v>0</v>
      </c>
      <c r="AP9569" t="s">
        <v>11</v>
      </c>
      <c r="AQ9569">
        <v>0</v>
      </c>
      <c r="AR9569">
        <v>0</v>
      </c>
      <c r="AS9569" t="s">
        <v>12</v>
      </c>
      <c r="AT9569">
        <v>0</v>
      </c>
      <c r="AU9569">
        <v>0</v>
      </c>
      <c r="AV9569" t="s">
        <v>13</v>
      </c>
      <c r="AW9569">
        <v>0</v>
      </c>
      <c r="AX9569">
        <v>0</v>
      </c>
      <c r="AY9569" t="s">
        <v>14</v>
      </c>
      <c r="AZ9569">
        <v>0</v>
      </c>
      <c r="BA9569">
        <v>0</v>
      </c>
      <c r="BB9569" t="s">
        <v>15</v>
      </c>
      <c r="BC9569">
        <v>0</v>
      </c>
      <c r="BD9569" t="s">
        <v>16</v>
      </c>
      <c r="BE9569">
        <v>101</v>
      </c>
      <c r="BF9569">
        <v>10</v>
      </c>
      <c r="BG9569">
        <v>2</v>
      </c>
    </row>
    <row r="9570" spans="1:59" x14ac:dyDescent="0.25">
      <c r="A9570" t="s">
        <v>0</v>
      </c>
      <c r="B9570" t="s">
        <v>1</v>
      </c>
      <c r="C9570">
        <v>1458033</v>
      </c>
      <c r="D9570" t="s">
        <v>2</v>
      </c>
      <c r="E9570">
        <v>101</v>
      </c>
      <c r="F9570">
        <v>142</v>
      </c>
      <c r="G9570">
        <v>-6</v>
      </c>
      <c r="H9570" t="s">
        <v>3</v>
      </c>
      <c r="I9570">
        <v>221</v>
      </c>
      <c r="J9570">
        <v>5</v>
      </c>
      <c r="K9570">
        <v>5</v>
      </c>
      <c r="L9570" t="s">
        <v>4</v>
      </c>
      <c r="M9570">
        <v>2.5600000000000001E-2</v>
      </c>
      <c r="N9570">
        <v>-0.1171</v>
      </c>
      <c r="O9570">
        <v>0.97050000000000003</v>
      </c>
      <c r="P9570" t="s">
        <v>5</v>
      </c>
      <c r="Q9570">
        <v>-0.29160000000000003</v>
      </c>
      <c r="R9570">
        <v>0.28410000000000002</v>
      </c>
      <c r="S9570">
        <v>-2.4001000000000001</v>
      </c>
      <c r="T9570" t="s">
        <v>6</v>
      </c>
      <c r="U9570">
        <v>260519</v>
      </c>
      <c r="V9570">
        <v>90328</v>
      </c>
      <c r="W9570">
        <v>51.44140625</v>
      </c>
      <c r="X9570" t="s">
        <v>17</v>
      </c>
      <c r="Y9570">
        <v>0.26730831999999999</v>
      </c>
      <c r="Z9570" t="s">
        <v>18</v>
      </c>
      <c r="AA9570">
        <v>-2.1</v>
      </c>
      <c r="AB9570">
        <v>1</v>
      </c>
      <c r="AC9570">
        <v>8</v>
      </c>
      <c r="AD9570">
        <v>0.88</v>
      </c>
      <c r="AE9570">
        <v>187.3</v>
      </c>
      <c r="AF9570" t="s">
        <v>19</v>
      </c>
      <c r="AG9570" t="s">
        <v>8</v>
      </c>
      <c r="AH9570">
        <v>240</v>
      </c>
      <c r="AI9570" t="s">
        <v>9</v>
      </c>
      <c r="AJ9570">
        <v>0</v>
      </c>
      <c r="AK9570">
        <v>0</v>
      </c>
      <c r="AL9570" t="s">
        <v>10</v>
      </c>
      <c r="AM9570">
        <v>0</v>
      </c>
      <c r="AN9570">
        <v>0</v>
      </c>
      <c r="AO9570">
        <v>0</v>
      </c>
      <c r="AP9570" t="s">
        <v>11</v>
      </c>
      <c r="AQ9570">
        <v>0</v>
      </c>
      <c r="AR9570">
        <v>0</v>
      </c>
      <c r="AS9570" t="s">
        <v>12</v>
      </c>
      <c r="AT9570">
        <v>0</v>
      </c>
      <c r="AU9570">
        <v>0</v>
      </c>
      <c r="AV9570" t="s">
        <v>13</v>
      </c>
      <c r="AW9570">
        <v>0</v>
      </c>
      <c r="AX9570">
        <v>0</v>
      </c>
      <c r="AY9570" t="s">
        <v>14</v>
      </c>
      <c r="AZ9570">
        <v>0</v>
      </c>
      <c r="BA9570">
        <v>0</v>
      </c>
      <c r="BB9570" t="s">
        <v>15</v>
      </c>
      <c r="BC9570">
        <v>0</v>
      </c>
      <c r="BD9570" t="s">
        <v>16</v>
      </c>
      <c r="BE9570">
        <v>101</v>
      </c>
      <c r="BF9570">
        <v>10</v>
      </c>
      <c r="BG9570">
        <v>2</v>
      </c>
    </row>
    <row r="9571" spans="1:59" x14ac:dyDescent="0.25">
      <c r="A9571" t="s">
        <v>0</v>
      </c>
      <c r="B9571" t="s">
        <v>1</v>
      </c>
      <c r="C9571">
        <v>1458169</v>
      </c>
      <c r="D9571" t="s">
        <v>2</v>
      </c>
      <c r="E9571">
        <v>101</v>
      </c>
      <c r="F9571">
        <v>142</v>
      </c>
      <c r="G9571">
        <v>-5</v>
      </c>
      <c r="H9571" t="s">
        <v>3</v>
      </c>
      <c r="I9571">
        <v>222</v>
      </c>
      <c r="J9571">
        <v>5</v>
      </c>
      <c r="K9571">
        <v>5</v>
      </c>
      <c r="L9571" t="s">
        <v>4</v>
      </c>
      <c r="M9571">
        <v>1.9699999999999999E-2</v>
      </c>
      <c r="N9571">
        <v>-0.115</v>
      </c>
      <c r="O9571">
        <v>0.96509999999999996</v>
      </c>
      <c r="P9571" t="s">
        <v>5</v>
      </c>
      <c r="Q9571">
        <v>-0.64300000000000002</v>
      </c>
      <c r="R9571">
        <v>0.9496</v>
      </c>
      <c r="S9571">
        <v>-2.3029000000000002</v>
      </c>
      <c r="T9571" t="s">
        <v>6</v>
      </c>
      <c r="U9571">
        <v>260519</v>
      </c>
      <c r="V9571">
        <v>90328</v>
      </c>
      <c r="W9571">
        <v>51.44140625</v>
      </c>
      <c r="X9571" t="s">
        <v>17</v>
      </c>
      <c r="Y9571">
        <v>0.26730831999999999</v>
      </c>
      <c r="Z9571" t="s">
        <v>18</v>
      </c>
      <c r="AA9571">
        <v>-2.1</v>
      </c>
      <c r="AB9571">
        <v>1</v>
      </c>
      <c r="AC9571">
        <v>8</v>
      </c>
      <c r="AD9571">
        <v>0.88</v>
      </c>
      <c r="AE9571">
        <v>187.3</v>
      </c>
      <c r="AF9571" t="s">
        <v>19</v>
      </c>
      <c r="AG9571" t="s">
        <v>8</v>
      </c>
      <c r="AH9571">
        <v>240</v>
      </c>
      <c r="AI9571" t="s">
        <v>9</v>
      </c>
      <c r="AJ9571">
        <v>0</v>
      </c>
      <c r="AK9571">
        <v>0</v>
      </c>
      <c r="AL9571" t="s">
        <v>10</v>
      </c>
      <c r="AM9571">
        <v>0</v>
      </c>
      <c r="AN9571">
        <v>0</v>
      </c>
      <c r="AO9571">
        <v>0</v>
      </c>
      <c r="AP9571" t="s">
        <v>11</v>
      </c>
      <c r="AQ9571">
        <v>0</v>
      </c>
      <c r="AR9571">
        <v>0</v>
      </c>
      <c r="AS9571" t="s">
        <v>12</v>
      </c>
      <c r="AT9571">
        <v>0</v>
      </c>
      <c r="AU9571">
        <v>0</v>
      </c>
      <c r="AV9571" t="s">
        <v>13</v>
      </c>
      <c r="AW9571">
        <v>0</v>
      </c>
      <c r="AX9571">
        <v>0</v>
      </c>
      <c r="AY9571" t="s">
        <v>14</v>
      </c>
      <c r="AZ9571">
        <v>0</v>
      </c>
      <c r="BA9571">
        <v>0</v>
      </c>
      <c r="BB9571" t="s">
        <v>15</v>
      </c>
      <c r="BC9571">
        <v>0</v>
      </c>
      <c r="BD9571" t="s">
        <v>16</v>
      </c>
      <c r="BE9571">
        <v>101</v>
      </c>
      <c r="BF9571">
        <v>10</v>
      </c>
      <c r="BG9571">
        <v>2</v>
      </c>
    </row>
    <row r="9572" spans="1:59" x14ac:dyDescent="0.25">
      <c r="A9572" t="s">
        <v>0</v>
      </c>
      <c r="B9572" t="s">
        <v>1</v>
      </c>
      <c r="C9572">
        <v>1458305</v>
      </c>
      <c r="D9572" t="s">
        <v>2</v>
      </c>
      <c r="E9572">
        <v>101</v>
      </c>
      <c r="F9572">
        <v>142</v>
      </c>
      <c r="G9572">
        <v>-5</v>
      </c>
      <c r="H9572" t="s">
        <v>3</v>
      </c>
      <c r="I9572">
        <v>223</v>
      </c>
      <c r="J9572">
        <v>5</v>
      </c>
      <c r="K9572">
        <v>4</v>
      </c>
      <c r="L9572" t="s">
        <v>4</v>
      </c>
      <c r="M9572">
        <v>5.8999999999999999E-3</v>
      </c>
      <c r="N9572">
        <v>-0.1135</v>
      </c>
      <c r="O9572">
        <v>0.97099999999999997</v>
      </c>
      <c r="P9572" t="s">
        <v>5</v>
      </c>
      <c r="Q9572">
        <v>-0.27660000000000001</v>
      </c>
      <c r="R9572">
        <v>1.2412000000000001</v>
      </c>
      <c r="S9572">
        <v>-2.3328000000000002</v>
      </c>
      <c r="T9572" t="s">
        <v>6</v>
      </c>
      <c r="U9572">
        <v>260519</v>
      </c>
      <c r="V9572">
        <v>90328</v>
      </c>
      <c r="W9572">
        <v>51.44140625</v>
      </c>
      <c r="X9572" t="s">
        <v>17</v>
      </c>
      <c r="Y9572">
        <v>0.26730831999999999</v>
      </c>
      <c r="Z9572" t="s">
        <v>18</v>
      </c>
      <c r="AA9572">
        <v>-2.1</v>
      </c>
      <c r="AB9572">
        <v>1</v>
      </c>
      <c r="AC9572">
        <v>8</v>
      </c>
      <c r="AD9572">
        <v>0.88</v>
      </c>
      <c r="AE9572">
        <v>187.3</v>
      </c>
      <c r="AF9572" t="s">
        <v>19</v>
      </c>
      <c r="AG9572" t="s">
        <v>8</v>
      </c>
      <c r="AH9572">
        <v>240</v>
      </c>
      <c r="AI9572" t="s">
        <v>9</v>
      </c>
      <c r="AJ9572">
        <v>0</v>
      </c>
      <c r="AK9572">
        <v>0</v>
      </c>
      <c r="AL9572" t="s">
        <v>10</v>
      </c>
      <c r="AM9572">
        <v>0</v>
      </c>
      <c r="AN9572">
        <v>0</v>
      </c>
      <c r="AO9572">
        <v>0</v>
      </c>
      <c r="AP9572" t="s">
        <v>11</v>
      </c>
      <c r="AQ9572">
        <v>0</v>
      </c>
      <c r="AR9572">
        <v>0</v>
      </c>
      <c r="AS9572" t="s">
        <v>12</v>
      </c>
      <c r="AT9572">
        <v>0</v>
      </c>
      <c r="AU9572">
        <v>0</v>
      </c>
      <c r="AV9572" t="s">
        <v>13</v>
      </c>
      <c r="AW9572">
        <v>0</v>
      </c>
      <c r="AX9572">
        <v>0</v>
      </c>
      <c r="AY9572" t="s">
        <v>14</v>
      </c>
      <c r="AZ9572">
        <v>0</v>
      </c>
      <c r="BA9572">
        <v>0</v>
      </c>
      <c r="BB9572" t="s">
        <v>15</v>
      </c>
      <c r="BC9572">
        <v>0</v>
      </c>
      <c r="BD9572" t="s">
        <v>16</v>
      </c>
      <c r="BE9572">
        <v>101</v>
      </c>
      <c r="BF9572">
        <v>10</v>
      </c>
      <c r="BG9572">
        <v>2</v>
      </c>
    </row>
    <row r="9573" spans="1:59" x14ac:dyDescent="0.25">
      <c r="A9573" t="s">
        <v>0</v>
      </c>
      <c r="B9573" t="s">
        <v>1</v>
      </c>
      <c r="C9573">
        <v>1458439</v>
      </c>
      <c r="D9573" t="s">
        <v>2</v>
      </c>
      <c r="E9573">
        <v>101</v>
      </c>
      <c r="F9573">
        <v>142</v>
      </c>
      <c r="G9573">
        <v>-5</v>
      </c>
      <c r="H9573" t="s">
        <v>3</v>
      </c>
      <c r="I9573">
        <v>223</v>
      </c>
      <c r="J9573">
        <v>5</v>
      </c>
      <c r="K9573">
        <v>3</v>
      </c>
      <c r="L9573" t="s">
        <v>4</v>
      </c>
      <c r="M9573">
        <v>-2.6200000000000001E-2</v>
      </c>
      <c r="N9573">
        <v>-0.1167</v>
      </c>
      <c r="O9573">
        <v>0.96440000000000003</v>
      </c>
      <c r="P9573" t="s">
        <v>5</v>
      </c>
      <c r="Q9573">
        <v>-1.1589</v>
      </c>
      <c r="R9573">
        <v>0.59819999999999995</v>
      </c>
      <c r="S9573">
        <v>-2.9384000000000001</v>
      </c>
      <c r="T9573" t="s">
        <v>6</v>
      </c>
      <c r="U9573">
        <v>260519</v>
      </c>
      <c r="V9573">
        <v>90328</v>
      </c>
      <c r="W9573">
        <v>51.44140625</v>
      </c>
      <c r="X9573" t="s">
        <v>17</v>
      </c>
      <c r="Y9573">
        <v>0.26730831999999999</v>
      </c>
      <c r="Z9573" t="s">
        <v>18</v>
      </c>
      <c r="AA9573">
        <v>-2.1</v>
      </c>
      <c r="AB9573">
        <v>1</v>
      </c>
      <c r="AC9573">
        <v>8</v>
      </c>
      <c r="AD9573">
        <v>0.88</v>
      </c>
      <c r="AE9573">
        <v>187.3</v>
      </c>
      <c r="AF9573" t="s">
        <v>19</v>
      </c>
      <c r="AG9573" t="s">
        <v>8</v>
      </c>
      <c r="AH9573">
        <v>240</v>
      </c>
      <c r="AI9573" t="s">
        <v>9</v>
      </c>
      <c r="AJ9573">
        <v>0</v>
      </c>
      <c r="AK9573">
        <v>0</v>
      </c>
      <c r="AL9573" t="s">
        <v>10</v>
      </c>
      <c r="AM9573">
        <v>0</v>
      </c>
      <c r="AN9573">
        <v>0</v>
      </c>
      <c r="AO9573">
        <v>0</v>
      </c>
      <c r="AP9573" t="s">
        <v>11</v>
      </c>
      <c r="AQ9573">
        <v>0</v>
      </c>
      <c r="AR9573">
        <v>0</v>
      </c>
      <c r="AS9573" t="s">
        <v>12</v>
      </c>
      <c r="AT9573">
        <v>0</v>
      </c>
      <c r="AU9573">
        <v>0</v>
      </c>
      <c r="AV9573" t="s">
        <v>13</v>
      </c>
      <c r="AW9573">
        <v>0</v>
      </c>
      <c r="AX9573">
        <v>0</v>
      </c>
      <c r="AY9573" t="s">
        <v>14</v>
      </c>
      <c r="AZ9573">
        <v>0</v>
      </c>
      <c r="BA9573">
        <v>0</v>
      </c>
      <c r="BB9573" t="s">
        <v>15</v>
      </c>
      <c r="BC9573">
        <v>0</v>
      </c>
      <c r="BD9573" t="s">
        <v>16</v>
      </c>
      <c r="BE9573">
        <v>101</v>
      </c>
      <c r="BF9573">
        <v>10</v>
      </c>
      <c r="BG9573">
        <v>2</v>
      </c>
    </row>
    <row r="9574" spans="1:59" x14ac:dyDescent="0.25">
      <c r="A9574" t="s">
        <v>0</v>
      </c>
      <c r="B9574" t="s">
        <v>1</v>
      </c>
      <c r="C9574">
        <v>1458576</v>
      </c>
      <c r="D9574" t="s">
        <v>2</v>
      </c>
      <c r="E9574">
        <v>101</v>
      </c>
      <c r="F9574">
        <v>142</v>
      </c>
      <c r="G9574">
        <v>-5</v>
      </c>
      <c r="H9574" t="s">
        <v>3</v>
      </c>
      <c r="I9574">
        <v>225</v>
      </c>
      <c r="J9574">
        <v>5</v>
      </c>
      <c r="K9574">
        <v>3</v>
      </c>
      <c r="L9574" t="s">
        <v>4</v>
      </c>
      <c r="M9574">
        <v>-3.3099999999999997E-2</v>
      </c>
      <c r="N9574">
        <v>-0.11940000000000001</v>
      </c>
      <c r="O9574">
        <v>0.9657</v>
      </c>
      <c r="P9574" t="s">
        <v>5</v>
      </c>
      <c r="Q9574">
        <v>-0.1421</v>
      </c>
      <c r="R9574">
        <v>-1.4206000000000001</v>
      </c>
      <c r="S9574">
        <v>-4.0002000000000004</v>
      </c>
      <c r="T9574" t="s">
        <v>6</v>
      </c>
      <c r="U9574">
        <v>260519</v>
      </c>
      <c r="V9574">
        <v>90329</v>
      </c>
      <c r="W9574">
        <v>51.44140625</v>
      </c>
      <c r="X9574" t="s">
        <v>17</v>
      </c>
      <c r="Y9574">
        <v>0.26730499000000002</v>
      </c>
      <c r="Z9574" t="s">
        <v>18</v>
      </c>
      <c r="AA9574">
        <v>-2.1</v>
      </c>
      <c r="AB9574">
        <v>1</v>
      </c>
      <c r="AC9574">
        <v>8</v>
      </c>
      <c r="AD9574">
        <v>0.88</v>
      </c>
      <c r="AE9574">
        <v>187.3</v>
      </c>
      <c r="AF9574" t="s">
        <v>19</v>
      </c>
      <c r="AG9574" t="s">
        <v>8</v>
      </c>
      <c r="AH9574">
        <v>240</v>
      </c>
      <c r="AI9574" t="s">
        <v>9</v>
      </c>
      <c r="AJ9574">
        <v>0</v>
      </c>
      <c r="AK9574">
        <v>0</v>
      </c>
      <c r="AL9574" t="s">
        <v>10</v>
      </c>
      <c r="AM9574">
        <v>0</v>
      </c>
      <c r="AN9574">
        <v>0</v>
      </c>
      <c r="AO9574">
        <v>0</v>
      </c>
      <c r="AP9574" t="s">
        <v>11</v>
      </c>
      <c r="AQ9574">
        <v>0</v>
      </c>
      <c r="AR9574">
        <v>0</v>
      </c>
      <c r="AS9574" t="s">
        <v>12</v>
      </c>
      <c r="AT9574">
        <v>0</v>
      </c>
      <c r="AU9574">
        <v>0</v>
      </c>
      <c r="AV9574" t="s">
        <v>13</v>
      </c>
      <c r="AW9574">
        <v>0</v>
      </c>
      <c r="AX9574">
        <v>0</v>
      </c>
      <c r="AY9574" t="s">
        <v>14</v>
      </c>
      <c r="AZ9574">
        <v>0</v>
      </c>
      <c r="BA9574">
        <v>0</v>
      </c>
      <c r="BB9574" t="s">
        <v>15</v>
      </c>
      <c r="BC9574">
        <v>0</v>
      </c>
      <c r="BD9574" t="s">
        <v>16</v>
      </c>
      <c r="BE9574">
        <v>101</v>
      </c>
      <c r="BF9574">
        <v>10</v>
      </c>
      <c r="BG9574">
        <v>2</v>
      </c>
    </row>
    <row r="9575" spans="1:59" x14ac:dyDescent="0.25">
      <c r="A9575" t="s">
        <v>0</v>
      </c>
      <c r="B9575" t="s">
        <v>1</v>
      </c>
      <c r="C9575">
        <v>1458712</v>
      </c>
      <c r="D9575" t="s">
        <v>2</v>
      </c>
      <c r="E9575">
        <v>100</v>
      </c>
      <c r="F9575">
        <v>142</v>
      </c>
      <c r="G9575">
        <v>-5</v>
      </c>
      <c r="H9575" t="s">
        <v>3</v>
      </c>
      <c r="I9575">
        <v>226</v>
      </c>
      <c r="J9575">
        <v>5</v>
      </c>
      <c r="K9575">
        <v>3</v>
      </c>
      <c r="L9575" t="s">
        <v>4</v>
      </c>
      <c r="M9575">
        <v>-9.2999999999999992E-3</v>
      </c>
      <c r="N9575">
        <v>-0.1104</v>
      </c>
      <c r="O9575">
        <v>0.96819999999999995</v>
      </c>
      <c r="P9575" t="s">
        <v>5</v>
      </c>
      <c r="Q9575">
        <v>-7.4999999999999997E-3</v>
      </c>
      <c r="R9575">
        <v>-5.0768000000000004</v>
      </c>
      <c r="S9575">
        <v>-5.2488000000000001</v>
      </c>
      <c r="T9575" t="s">
        <v>6</v>
      </c>
      <c r="U9575">
        <v>260519</v>
      </c>
      <c r="V9575">
        <v>90329</v>
      </c>
      <c r="W9575">
        <v>51.44140625</v>
      </c>
      <c r="X9575" t="s">
        <v>17</v>
      </c>
      <c r="Y9575">
        <v>0.26730499000000002</v>
      </c>
      <c r="Z9575" t="s">
        <v>18</v>
      </c>
      <c r="AA9575">
        <v>-2.1</v>
      </c>
      <c r="AB9575">
        <v>1</v>
      </c>
      <c r="AC9575">
        <v>8</v>
      </c>
      <c r="AD9575">
        <v>0.79</v>
      </c>
      <c r="AE9575">
        <v>198.56</v>
      </c>
      <c r="AF9575" t="s">
        <v>19</v>
      </c>
      <c r="AG9575" t="s">
        <v>8</v>
      </c>
      <c r="AH9575">
        <v>240</v>
      </c>
      <c r="AI9575" t="s">
        <v>9</v>
      </c>
      <c r="AJ9575">
        <v>0</v>
      </c>
      <c r="AK9575">
        <v>0</v>
      </c>
      <c r="AL9575" t="s">
        <v>10</v>
      </c>
      <c r="AM9575">
        <v>0</v>
      </c>
      <c r="AN9575">
        <v>0</v>
      </c>
      <c r="AO9575">
        <v>0</v>
      </c>
      <c r="AP9575" t="s">
        <v>11</v>
      </c>
      <c r="AQ9575">
        <v>0</v>
      </c>
      <c r="AR9575">
        <v>0</v>
      </c>
      <c r="AS9575" t="s">
        <v>12</v>
      </c>
      <c r="AT9575">
        <v>0</v>
      </c>
      <c r="AU9575">
        <v>0</v>
      </c>
      <c r="AV9575" t="s">
        <v>13</v>
      </c>
      <c r="AW9575">
        <v>0</v>
      </c>
      <c r="AX9575">
        <v>0</v>
      </c>
      <c r="AY9575" t="s">
        <v>14</v>
      </c>
      <c r="AZ9575">
        <v>0</v>
      </c>
      <c r="BA9575">
        <v>0</v>
      </c>
      <c r="BB9575" t="s">
        <v>15</v>
      </c>
      <c r="BC9575">
        <v>0</v>
      </c>
      <c r="BD9575" t="s">
        <v>16</v>
      </c>
      <c r="BE9575">
        <v>100</v>
      </c>
      <c r="BF9575">
        <v>10</v>
      </c>
      <c r="BG9575">
        <v>2</v>
      </c>
    </row>
    <row r="9576" spans="1:59" x14ac:dyDescent="0.25">
      <c r="A9576" t="s">
        <v>0</v>
      </c>
      <c r="B9576" t="s">
        <v>1</v>
      </c>
      <c r="C9576">
        <v>1458847</v>
      </c>
      <c r="D9576" t="s">
        <v>2</v>
      </c>
      <c r="E9576">
        <v>101</v>
      </c>
      <c r="F9576">
        <v>142</v>
      </c>
      <c r="G9576">
        <v>-5</v>
      </c>
      <c r="H9576" t="s">
        <v>3</v>
      </c>
      <c r="I9576">
        <v>227</v>
      </c>
      <c r="J9576">
        <v>4</v>
      </c>
      <c r="K9576">
        <v>5</v>
      </c>
      <c r="L9576" t="s">
        <v>4</v>
      </c>
      <c r="M9576">
        <v>5.0000000000000001E-3</v>
      </c>
      <c r="N9576">
        <v>-0.1104</v>
      </c>
      <c r="O9576">
        <v>0.97850000000000004</v>
      </c>
      <c r="P9576" t="s">
        <v>5</v>
      </c>
      <c r="Q9576">
        <v>0.61309999999999998</v>
      </c>
      <c r="R9576">
        <v>-6.9833999999999996</v>
      </c>
      <c r="S9576">
        <v>-5.6898999999999997</v>
      </c>
      <c r="T9576" t="s">
        <v>6</v>
      </c>
      <c r="U9576">
        <v>260519</v>
      </c>
      <c r="V9576">
        <v>90329</v>
      </c>
      <c r="W9576">
        <v>51.44140625</v>
      </c>
      <c r="X9576" t="s">
        <v>17</v>
      </c>
      <c r="Y9576">
        <v>0.26730499000000002</v>
      </c>
      <c r="Z9576" t="s">
        <v>18</v>
      </c>
      <c r="AA9576">
        <v>-2.1</v>
      </c>
      <c r="AB9576">
        <v>1</v>
      </c>
      <c r="AC9576">
        <v>8</v>
      </c>
      <c r="AD9576">
        <v>0.79</v>
      </c>
      <c r="AE9576">
        <v>198.56</v>
      </c>
      <c r="AF9576" t="s">
        <v>19</v>
      </c>
      <c r="AG9576" t="s">
        <v>8</v>
      </c>
      <c r="AH9576">
        <v>240</v>
      </c>
      <c r="AI9576" t="s">
        <v>9</v>
      </c>
      <c r="AJ9576">
        <v>0</v>
      </c>
      <c r="AK9576">
        <v>0</v>
      </c>
      <c r="AL9576" t="s">
        <v>10</v>
      </c>
      <c r="AM9576">
        <v>0</v>
      </c>
      <c r="AN9576">
        <v>0</v>
      </c>
      <c r="AO9576">
        <v>0</v>
      </c>
      <c r="AP9576" t="s">
        <v>11</v>
      </c>
      <c r="AQ9576">
        <v>0</v>
      </c>
      <c r="AR9576">
        <v>0</v>
      </c>
      <c r="AS9576" t="s">
        <v>12</v>
      </c>
      <c r="AT9576">
        <v>0</v>
      </c>
      <c r="AU9576">
        <v>0</v>
      </c>
      <c r="AV9576" t="s">
        <v>13</v>
      </c>
      <c r="AW9576">
        <v>0</v>
      </c>
      <c r="AX9576">
        <v>0</v>
      </c>
      <c r="AY9576" t="s">
        <v>14</v>
      </c>
      <c r="AZ9576">
        <v>0</v>
      </c>
      <c r="BA9576">
        <v>0</v>
      </c>
      <c r="BB9576" t="s">
        <v>15</v>
      </c>
      <c r="BC9576">
        <v>0</v>
      </c>
      <c r="BD9576" t="s">
        <v>16</v>
      </c>
      <c r="BE9576">
        <v>101</v>
      </c>
      <c r="BF9576">
        <v>10</v>
      </c>
      <c r="BG9576">
        <v>2</v>
      </c>
    </row>
    <row r="9577" spans="1:59" x14ac:dyDescent="0.25">
      <c r="A9577" t="s">
        <v>0</v>
      </c>
      <c r="B9577" t="s">
        <v>1</v>
      </c>
      <c r="C9577">
        <v>1458984</v>
      </c>
      <c r="D9577" t="s">
        <v>2</v>
      </c>
      <c r="E9577">
        <v>101</v>
      </c>
      <c r="F9577">
        <v>142</v>
      </c>
      <c r="G9577">
        <v>-5</v>
      </c>
      <c r="H9577" t="s">
        <v>3</v>
      </c>
      <c r="I9577">
        <v>230</v>
      </c>
      <c r="J9577">
        <v>5</v>
      </c>
      <c r="K9577">
        <v>8</v>
      </c>
      <c r="L9577" t="s">
        <v>4</v>
      </c>
      <c r="M9577">
        <v>9.1999999999999998E-2</v>
      </c>
      <c r="N9577">
        <v>-0.1069</v>
      </c>
      <c r="O9577">
        <v>0.96930000000000005</v>
      </c>
      <c r="P9577" t="s">
        <v>5</v>
      </c>
      <c r="Q9577">
        <v>0.26169999999999999</v>
      </c>
      <c r="R9577">
        <v>-8.8452000000000002</v>
      </c>
      <c r="S9577">
        <v>-6.9833999999999996</v>
      </c>
      <c r="T9577" t="s">
        <v>6</v>
      </c>
      <c r="U9577">
        <v>260519</v>
      </c>
      <c r="V9577">
        <v>90329</v>
      </c>
      <c r="W9577">
        <v>51.44140625</v>
      </c>
      <c r="X9577" t="s">
        <v>17</v>
      </c>
      <c r="Y9577">
        <v>0.26730499000000002</v>
      </c>
      <c r="Z9577" t="s">
        <v>18</v>
      </c>
      <c r="AA9577">
        <v>-2.1</v>
      </c>
      <c r="AB9577">
        <v>1</v>
      </c>
      <c r="AC9577">
        <v>8</v>
      </c>
      <c r="AD9577">
        <v>0.79</v>
      </c>
      <c r="AE9577">
        <v>198.56</v>
      </c>
      <c r="AF9577" t="s">
        <v>19</v>
      </c>
      <c r="AG9577" t="s">
        <v>8</v>
      </c>
      <c r="AH9577">
        <v>190</v>
      </c>
      <c r="AI9577" t="s">
        <v>9</v>
      </c>
      <c r="AJ9577">
        <v>0</v>
      </c>
      <c r="AK9577">
        <v>0</v>
      </c>
      <c r="AL9577" t="s">
        <v>10</v>
      </c>
      <c r="AM9577">
        <v>0</v>
      </c>
      <c r="AN9577">
        <v>0</v>
      </c>
      <c r="AO9577">
        <v>0</v>
      </c>
      <c r="AP9577" t="s">
        <v>11</v>
      </c>
      <c r="AQ9577">
        <v>0</v>
      </c>
      <c r="AR9577">
        <v>0</v>
      </c>
      <c r="AS9577" t="s">
        <v>12</v>
      </c>
      <c r="AT9577">
        <v>0</v>
      </c>
      <c r="AU9577">
        <v>0</v>
      </c>
      <c r="AV9577" t="s">
        <v>13</v>
      </c>
      <c r="AW9577">
        <v>0</v>
      </c>
      <c r="AX9577">
        <v>0</v>
      </c>
      <c r="AY9577" t="s">
        <v>14</v>
      </c>
      <c r="AZ9577">
        <v>0</v>
      </c>
      <c r="BA9577">
        <v>0</v>
      </c>
      <c r="BB9577" t="s">
        <v>15</v>
      </c>
      <c r="BC9577">
        <v>0</v>
      </c>
      <c r="BD9577" t="s">
        <v>16</v>
      </c>
      <c r="BE9577">
        <v>101</v>
      </c>
      <c r="BF9577">
        <v>10</v>
      </c>
      <c r="BG9577">
        <v>2</v>
      </c>
    </row>
    <row r="9578" spans="1:59" x14ac:dyDescent="0.25">
      <c r="A9578" t="s">
        <v>0</v>
      </c>
      <c r="B9578" t="s">
        <v>1</v>
      </c>
      <c r="C9578">
        <v>1459120</v>
      </c>
      <c r="D9578" t="s">
        <v>2</v>
      </c>
      <c r="E9578">
        <v>101</v>
      </c>
      <c r="F9578">
        <v>142</v>
      </c>
      <c r="G9578">
        <v>-5</v>
      </c>
      <c r="H9578" t="s">
        <v>3</v>
      </c>
      <c r="I9578">
        <v>233</v>
      </c>
      <c r="J9578">
        <v>4</v>
      </c>
      <c r="K9578">
        <v>10</v>
      </c>
      <c r="L9578" t="s">
        <v>4</v>
      </c>
      <c r="M9578">
        <v>0.1074</v>
      </c>
      <c r="N9578">
        <v>-0.1071</v>
      </c>
      <c r="O9578">
        <v>0.94689999999999996</v>
      </c>
      <c r="P9578" t="s">
        <v>5</v>
      </c>
      <c r="Q9578">
        <v>-0.44109999999999999</v>
      </c>
      <c r="R9578">
        <v>-6.7740999999999998</v>
      </c>
      <c r="S9578">
        <v>-7.5591999999999997</v>
      </c>
      <c r="T9578" t="s">
        <v>6</v>
      </c>
      <c r="U9578">
        <v>260519</v>
      </c>
      <c r="V9578">
        <v>90329</v>
      </c>
      <c r="W9578">
        <v>51.44140625</v>
      </c>
      <c r="X9578" t="s">
        <v>17</v>
      </c>
      <c r="Y9578">
        <v>0.26730499000000002</v>
      </c>
      <c r="Z9578" t="s">
        <v>18</v>
      </c>
      <c r="AA9578">
        <v>-2.1</v>
      </c>
      <c r="AB9578">
        <v>1</v>
      </c>
      <c r="AC9578">
        <v>8</v>
      </c>
      <c r="AD9578">
        <v>0.79</v>
      </c>
      <c r="AE9578">
        <v>198.56</v>
      </c>
      <c r="AF9578" t="s">
        <v>19</v>
      </c>
      <c r="AG9578" t="s">
        <v>8</v>
      </c>
      <c r="AH9578">
        <v>190</v>
      </c>
      <c r="AI9578" t="s">
        <v>9</v>
      </c>
      <c r="AJ9578">
        <v>0</v>
      </c>
      <c r="AK9578">
        <v>0</v>
      </c>
      <c r="AL9578" t="s">
        <v>10</v>
      </c>
      <c r="AM9578">
        <v>0</v>
      </c>
      <c r="AN9578">
        <v>0</v>
      </c>
      <c r="AO9578">
        <v>0</v>
      </c>
      <c r="AP9578" t="s">
        <v>11</v>
      </c>
      <c r="AQ9578">
        <v>0</v>
      </c>
      <c r="AR9578">
        <v>0</v>
      </c>
      <c r="AS9578" t="s">
        <v>12</v>
      </c>
      <c r="AT9578">
        <v>0</v>
      </c>
      <c r="AU9578">
        <v>0</v>
      </c>
      <c r="AV9578" t="s">
        <v>13</v>
      </c>
      <c r="AW9578">
        <v>0</v>
      </c>
      <c r="AX9578">
        <v>0</v>
      </c>
      <c r="AY9578" t="s">
        <v>14</v>
      </c>
      <c r="AZ9578">
        <v>0</v>
      </c>
      <c r="BA9578">
        <v>0</v>
      </c>
      <c r="BB9578" t="s">
        <v>15</v>
      </c>
      <c r="BC9578">
        <v>0</v>
      </c>
      <c r="BD9578" t="s">
        <v>16</v>
      </c>
      <c r="BE9578">
        <v>101</v>
      </c>
      <c r="BF9578">
        <v>10</v>
      </c>
      <c r="BG9578">
        <v>2</v>
      </c>
    </row>
    <row r="9579" spans="1:59" x14ac:dyDescent="0.25">
      <c r="A9579" t="s">
        <v>0</v>
      </c>
      <c r="B9579" t="s">
        <v>1</v>
      </c>
      <c r="C9579">
        <v>1459257</v>
      </c>
      <c r="D9579" t="s">
        <v>2</v>
      </c>
      <c r="E9579">
        <v>85</v>
      </c>
      <c r="F9579">
        <v>142</v>
      </c>
      <c r="G9579">
        <v>-5</v>
      </c>
      <c r="H9579" t="s">
        <v>3</v>
      </c>
      <c r="I9579">
        <v>237</v>
      </c>
      <c r="J9579">
        <v>4</v>
      </c>
      <c r="K9579">
        <v>11</v>
      </c>
      <c r="L9579" t="s">
        <v>4</v>
      </c>
      <c r="M9579">
        <v>0.1343</v>
      </c>
      <c r="N9579">
        <v>-8.8900000000000007E-2</v>
      </c>
      <c r="O9579">
        <v>0.96379999999999999</v>
      </c>
      <c r="P9579" t="s">
        <v>5</v>
      </c>
      <c r="Q9579">
        <v>-0.25419999999999998</v>
      </c>
      <c r="R9579">
        <v>-3.4020000000000001</v>
      </c>
      <c r="S9579">
        <v>-9.0172000000000008</v>
      </c>
      <c r="T9579" t="s">
        <v>6</v>
      </c>
      <c r="U9579">
        <v>260519</v>
      </c>
      <c r="V9579">
        <v>90329</v>
      </c>
      <c r="W9579">
        <v>51.44140625</v>
      </c>
      <c r="X9579" t="s">
        <v>17</v>
      </c>
      <c r="Y9579">
        <v>0.26730499000000002</v>
      </c>
      <c r="Z9579" t="s">
        <v>18</v>
      </c>
      <c r="AA9579">
        <v>-2.1</v>
      </c>
      <c r="AB9579">
        <v>1</v>
      </c>
      <c r="AC9579">
        <v>8</v>
      </c>
      <c r="AD9579">
        <v>0.79</v>
      </c>
      <c r="AE9579">
        <v>198.56</v>
      </c>
      <c r="AF9579" t="s">
        <v>19</v>
      </c>
      <c r="AG9579" t="s">
        <v>8</v>
      </c>
      <c r="AH9579">
        <v>190</v>
      </c>
      <c r="AI9579" t="s">
        <v>9</v>
      </c>
      <c r="AJ9579">
        <v>0</v>
      </c>
      <c r="AK9579">
        <v>0</v>
      </c>
      <c r="AL9579" t="s">
        <v>10</v>
      </c>
      <c r="AM9579">
        <v>0</v>
      </c>
      <c r="AN9579">
        <v>0</v>
      </c>
      <c r="AO9579">
        <v>0</v>
      </c>
      <c r="AP9579" t="s">
        <v>11</v>
      </c>
      <c r="AQ9579">
        <v>0</v>
      </c>
      <c r="AR9579">
        <v>0</v>
      </c>
      <c r="AS9579" t="s">
        <v>12</v>
      </c>
      <c r="AT9579">
        <v>0</v>
      </c>
      <c r="AU9579">
        <v>0</v>
      </c>
      <c r="AV9579" t="s">
        <v>13</v>
      </c>
      <c r="AW9579">
        <v>0</v>
      </c>
      <c r="AX9579">
        <v>0</v>
      </c>
      <c r="AY9579" t="s">
        <v>14</v>
      </c>
      <c r="AZ9579">
        <v>0</v>
      </c>
      <c r="BA9579">
        <v>0</v>
      </c>
      <c r="BB9579" t="s">
        <v>15</v>
      </c>
      <c r="BC9579">
        <v>0</v>
      </c>
      <c r="BD9579" t="s">
        <v>16</v>
      </c>
      <c r="BE9579">
        <v>85</v>
      </c>
      <c r="BF9579">
        <v>10</v>
      </c>
      <c r="BG9579">
        <v>2</v>
      </c>
    </row>
    <row r="9580" spans="1:59" x14ac:dyDescent="0.25">
      <c r="A9580" t="s">
        <v>0</v>
      </c>
      <c r="B9580" t="s">
        <v>1</v>
      </c>
      <c r="C9580">
        <v>1459391</v>
      </c>
      <c r="D9580" t="s">
        <v>2</v>
      </c>
      <c r="E9580">
        <v>60</v>
      </c>
      <c r="F9580">
        <v>142</v>
      </c>
      <c r="G9580">
        <v>-5</v>
      </c>
      <c r="H9580" t="s">
        <v>3</v>
      </c>
      <c r="I9580">
        <v>241</v>
      </c>
      <c r="J9580">
        <v>4</v>
      </c>
      <c r="K9580">
        <v>12</v>
      </c>
      <c r="L9580" t="s">
        <v>4</v>
      </c>
      <c r="M9580">
        <v>0.19650000000000001</v>
      </c>
      <c r="N9580">
        <v>-8.0299999999999996E-2</v>
      </c>
      <c r="O9580">
        <v>0.95089999999999997</v>
      </c>
      <c r="P9580" t="s">
        <v>5</v>
      </c>
      <c r="Q9580">
        <v>-4.1123000000000003</v>
      </c>
      <c r="R9580">
        <v>0.29160000000000003</v>
      </c>
      <c r="S9580">
        <v>-9.2937999999999992</v>
      </c>
      <c r="T9580" t="s">
        <v>6</v>
      </c>
      <c r="U9580">
        <v>260519</v>
      </c>
      <c r="V9580">
        <v>90329</v>
      </c>
      <c r="W9580">
        <v>51.44140625</v>
      </c>
      <c r="X9580" t="s">
        <v>17</v>
      </c>
      <c r="Y9580">
        <v>0.26730499000000002</v>
      </c>
      <c r="Z9580" t="s">
        <v>18</v>
      </c>
      <c r="AA9580">
        <v>-2.1</v>
      </c>
      <c r="AB9580">
        <v>1</v>
      </c>
      <c r="AC9580">
        <v>8</v>
      </c>
      <c r="AD9580">
        <v>0.79</v>
      </c>
      <c r="AE9580">
        <v>198.56</v>
      </c>
      <c r="AF9580" t="s">
        <v>19</v>
      </c>
      <c r="AG9580" t="s">
        <v>8</v>
      </c>
      <c r="AH9580">
        <v>190</v>
      </c>
      <c r="AI9580" t="s">
        <v>9</v>
      </c>
      <c r="AJ9580">
        <v>0</v>
      </c>
      <c r="AK9580">
        <v>0</v>
      </c>
      <c r="AL9580" t="s">
        <v>10</v>
      </c>
      <c r="AM9580">
        <v>0</v>
      </c>
      <c r="AN9580">
        <v>0</v>
      </c>
      <c r="AO9580">
        <v>0</v>
      </c>
      <c r="AP9580" t="s">
        <v>11</v>
      </c>
      <c r="AQ9580">
        <v>0</v>
      </c>
      <c r="AR9580">
        <v>0</v>
      </c>
      <c r="AS9580" t="s">
        <v>12</v>
      </c>
      <c r="AT9580">
        <v>0</v>
      </c>
      <c r="AU9580">
        <v>0</v>
      </c>
      <c r="AV9580" t="s">
        <v>13</v>
      </c>
      <c r="AW9580">
        <v>0</v>
      </c>
      <c r="AX9580">
        <v>0</v>
      </c>
      <c r="AY9580" t="s">
        <v>14</v>
      </c>
      <c r="AZ9580">
        <v>0</v>
      </c>
      <c r="BA9580">
        <v>0</v>
      </c>
      <c r="BB9580" t="s">
        <v>15</v>
      </c>
      <c r="BC9580">
        <v>0</v>
      </c>
      <c r="BD9580" t="s">
        <v>16</v>
      </c>
      <c r="BE9580">
        <v>60</v>
      </c>
      <c r="BF9580">
        <v>10</v>
      </c>
      <c r="BG9580">
        <v>2</v>
      </c>
    </row>
    <row r="9581" spans="1:59" x14ac:dyDescent="0.25">
      <c r="A9581" t="s">
        <v>0</v>
      </c>
      <c r="B9581" t="s">
        <v>1</v>
      </c>
      <c r="C9581">
        <v>1459529</v>
      </c>
      <c r="D9581" t="s">
        <v>2</v>
      </c>
      <c r="E9581">
        <v>70</v>
      </c>
      <c r="F9581">
        <v>142</v>
      </c>
      <c r="G9581">
        <v>-5</v>
      </c>
      <c r="H9581" t="s">
        <v>3</v>
      </c>
      <c r="I9581">
        <v>246</v>
      </c>
      <c r="J9581">
        <v>4</v>
      </c>
      <c r="K9581">
        <v>11</v>
      </c>
      <c r="L9581" t="s">
        <v>4</v>
      </c>
      <c r="M9581">
        <v>0.1221</v>
      </c>
      <c r="N9581">
        <v>-8.7300000000000003E-2</v>
      </c>
      <c r="O9581">
        <v>0.96499999999999997</v>
      </c>
      <c r="P9581" t="s">
        <v>5</v>
      </c>
      <c r="Q9581">
        <v>-3.4169999999999998</v>
      </c>
      <c r="R9581">
        <v>1.4206000000000001</v>
      </c>
      <c r="S9581">
        <v>-12.307</v>
      </c>
      <c r="T9581" t="s">
        <v>6</v>
      </c>
      <c r="U9581">
        <v>260519</v>
      </c>
      <c r="V9581">
        <v>90330</v>
      </c>
      <c r="W9581">
        <v>51.44140625</v>
      </c>
      <c r="X9581" t="s">
        <v>17</v>
      </c>
      <c r="Y9581">
        <v>0.26730335</v>
      </c>
      <c r="Z9581" t="s">
        <v>18</v>
      </c>
      <c r="AA9581">
        <v>-2.1</v>
      </c>
      <c r="AB9581">
        <v>1</v>
      </c>
      <c r="AC9581">
        <v>8</v>
      </c>
      <c r="AD9581">
        <v>0.79</v>
      </c>
      <c r="AE9581">
        <v>198.56</v>
      </c>
      <c r="AF9581" t="s">
        <v>19</v>
      </c>
      <c r="AG9581" t="s">
        <v>8</v>
      </c>
      <c r="AH9581">
        <v>190</v>
      </c>
      <c r="AI9581" t="s">
        <v>9</v>
      </c>
      <c r="AJ9581">
        <v>0</v>
      </c>
      <c r="AK9581">
        <v>0</v>
      </c>
      <c r="AL9581" t="s">
        <v>10</v>
      </c>
      <c r="AM9581">
        <v>0</v>
      </c>
      <c r="AN9581">
        <v>0</v>
      </c>
      <c r="AO9581">
        <v>0</v>
      </c>
      <c r="AP9581" t="s">
        <v>11</v>
      </c>
      <c r="AQ9581">
        <v>0</v>
      </c>
      <c r="AR9581">
        <v>0</v>
      </c>
      <c r="AS9581" t="s">
        <v>12</v>
      </c>
      <c r="AT9581">
        <v>0</v>
      </c>
      <c r="AU9581">
        <v>0</v>
      </c>
      <c r="AV9581" t="s">
        <v>13</v>
      </c>
      <c r="AW9581">
        <v>0</v>
      </c>
      <c r="AX9581">
        <v>0</v>
      </c>
      <c r="AY9581" t="s">
        <v>14</v>
      </c>
      <c r="AZ9581">
        <v>0</v>
      </c>
      <c r="BA9581">
        <v>0</v>
      </c>
      <c r="BB9581" t="s">
        <v>15</v>
      </c>
      <c r="BC9581">
        <v>0</v>
      </c>
      <c r="BD9581" t="s">
        <v>16</v>
      </c>
      <c r="BE9581">
        <v>70</v>
      </c>
      <c r="BF9581">
        <v>10</v>
      </c>
      <c r="BG9581">
        <v>2</v>
      </c>
    </row>
    <row r="9582" spans="1:59" x14ac:dyDescent="0.25">
      <c r="A9582" t="s">
        <v>0</v>
      </c>
      <c r="B9582" t="s">
        <v>1</v>
      </c>
      <c r="C9582">
        <v>1459665</v>
      </c>
      <c r="D9582" t="s">
        <v>2</v>
      </c>
      <c r="E9582">
        <v>96</v>
      </c>
      <c r="F9582">
        <v>142</v>
      </c>
      <c r="G9582">
        <v>-5</v>
      </c>
      <c r="H9582" t="s">
        <v>3</v>
      </c>
      <c r="I9582">
        <v>250</v>
      </c>
      <c r="J9582">
        <v>5</v>
      </c>
      <c r="K9582">
        <v>11</v>
      </c>
      <c r="L9582" t="s">
        <v>4</v>
      </c>
      <c r="M9582">
        <v>0.15820000000000001</v>
      </c>
      <c r="N9582">
        <v>-9.5500000000000002E-2</v>
      </c>
      <c r="O9582">
        <v>0.94989999999999997</v>
      </c>
      <c r="P9582" t="s">
        <v>5</v>
      </c>
      <c r="Q9582">
        <v>-5.4132999999999996</v>
      </c>
      <c r="R9582">
        <v>3.2824</v>
      </c>
      <c r="S9582">
        <v>-12.486499999999999</v>
      </c>
      <c r="T9582" t="s">
        <v>6</v>
      </c>
      <c r="U9582">
        <v>260519</v>
      </c>
      <c r="V9582">
        <v>90330</v>
      </c>
      <c r="W9582">
        <v>51.44140625</v>
      </c>
      <c r="X9582" t="s">
        <v>17</v>
      </c>
      <c r="Y9582">
        <v>0.26730335</v>
      </c>
      <c r="Z9582" t="s">
        <v>18</v>
      </c>
      <c r="AA9582">
        <v>-2.1</v>
      </c>
      <c r="AB9582">
        <v>1</v>
      </c>
      <c r="AC9582">
        <v>8</v>
      </c>
      <c r="AD9582">
        <v>0.68</v>
      </c>
      <c r="AE9582">
        <v>197.2</v>
      </c>
      <c r="AF9582" t="s">
        <v>19</v>
      </c>
      <c r="AG9582" t="s">
        <v>8</v>
      </c>
      <c r="AH9582">
        <v>190</v>
      </c>
      <c r="AI9582" t="s">
        <v>9</v>
      </c>
      <c r="AJ9582">
        <v>0</v>
      </c>
      <c r="AK9582">
        <v>0</v>
      </c>
      <c r="AL9582" t="s">
        <v>10</v>
      </c>
      <c r="AM9582">
        <v>0</v>
      </c>
      <c r="AN9582">
        <v>0</v>
      </c>
      <c r="AO9582">
        <v>0</v>
      </c>
      <c r="AP9582" t="s">
        <v>11</v>
      </c>
      <c r="AQ9582">
        <v>0</v>
      </c>
      <c r="AR9582">
        <v>0</v>
      </c>
      <c r="AS9582" t="s">
        <v>12</v>
      </c>
      <c r="AT9582">
        <v>0</v>
      </c>
      <c r="AU9582">
        <v>0</v>
      </c>
      <c r="AV9582" t="s">
        <v>13</v>
      </c>
      <c r="AW9582">
        <v>0</v>
      </c>
      <c r="AX9582">
        <v>0</v>
      </c>
      <c r="AY9582" t="s">
        <v>14</v>
      </c>
      <c r="AZ9582">
        <v>0</v>
      </c>
      <c r="BA9582">
        <v>0</v>
      </c>
      <c r="BB9582" t="s">
        <v>15</v>
      </c>
      <c r="BC9582">
        <v>0</v>
      </c>
      <c r="BD9582" t="s">
        <v>16</v>
      </c>
      <c r="BE9582">
        <v>96</v>
      </c>
      <c r="BF9582">
        <v>10</v>
      </c>
      <c r="BG9582">
        <v>2</v>
      </c>
    </row>
    <row r="9583" spans="1:59" x14ac:dyDescent="0.25">
      <c r="A9583" t="s">
        <v>0</v>
      </c>
      <c r="B9583" t="s">
        <v>1</v>
      </c>
      <c r="C9583">
        <v>1459799</v>
      </c>
      <c r="D9583" t="s">
        <v>2</v>
      </c>
      <c r="E9583">
        <v>101</v>
      </c>
      <c r="F9583">
        <v>142</v>
      </c>
      <c r="G9583">
        <v>-5</v>
      </c>
      <c r="H9583" t="s">
        <v>3</v>
      </c>
      <c r="I9583">
        <v>254</v>
      </c>
      <c r="J9583">
        <v>5</v>
      </c>
      <c r="K9583">
        <v>11</v>
      </c>
      <c r="L9583" t="s">
        <v>4</v>
      </c>
      <c r="M9583">
        <v>0.1406</v>
      </c>
      <c r="N9583">
        <v>-0.11650000000000001</v>
      </c>
      <c r="O9583">
        <v>0.93259999999999998</v>
      </c>
      <c r="P9583" t="s">
        <v>5</v>
      </c>
      <c r="Q9583">
        <v>-3.7010999999999998</v>
      </c>
      <c r="R9583">
        <v>3.1701999999999999</v>
      </c>
      <c r="S9583">
        <v>-9.3985000000000003</v>
      </c>
      <c r="T9583" t="s">
        <v>6</v>
      </c>
      <c r="U9583">
        <v>260519</v>
      </c>
      <c r="V9583">
        <v>90330</v>
      </c>
      <c r="W9583">
        <v>51.44140625</v>
      </c>
      <c r="X9583" t="s">
        <v>17</v>
      </c>
      <c r="Y9583">
        <v>0.26730335</v>
      </c>
      <c r="Z9583" t="s">
        <v>18</v>
      </c>
      <c r="AA9583">
        <v>-2.1</v>
      </c>
      <c r="AB9583">
        <v>1</v>
      </c>
      <c r="AC9583">
        <v>8</v>
      </c>
      <c r="AD9583">
        <v>0.68</v>
      </c>
      <c r="AE9583">
        <v>197.2</v>
      </c>
      <c r="AF9583" t="s">
        <v>19</v>
      </c>
      <c r="AG9583" t="s">
        <v>8</v>
      </c>
      <c r="AH9583">
        <v>190</v>
      </c>
      <c r="AI9583" t="s">
        <v>9</v>
      </c>
      <c r="AJ9583">
        <v>0</v>
      </c>
      <c r="AK9583">
        <v>0</v>
      </c>
      <c r="AL9583" t="s">
        <v>10</v>
      </c>
      <c r="AM9583">
        <v>0</v>
      </c>
      <c r="AN9583">
        <v>0</v>
      </c>
      <c r="AO9583">
        <v>0</v>
      </c>
      <c r="AP9583" t="s">
        <v>11</v>
      </c>
      <c r="AQ9583">
        <v>0</v>
      </c>
      <c r="AR9583">
        <v>0</v>
      </c>
      <c r="AS9583" t="s">
        <v>12</v>
      </c>
      <c r="AT9583">
        <v>0</v>
      </c>
      <c r="AU9583">
        <v>0</v>
      </c>
      <c r="AV9583" t="s">
        <v>13</v>
      </c>
      <c r="AW9583">
        <v>0</v>
      </c>
      <c r="AX9583">
        <v>0</v>
      </c>
      <c r="AY9583" t="s">
        <v>14</v>
      </c>
      <c r="AZ9583">
        <v>0</v>
      </c>
      <c r="BA9583">
        <v>0</v>
      </c>
      <c r="BB9583" t="s">
        <v>15</v>
      </c>
      <c r="BC9583">
        <v>0</v>
      </c>
      <c r="BD9583" t="s">
        <v>16</v>
      </c>
      <c r="BE9583">
        <v>101</v>
      </c>
      <c r="BF9583">
        <v>10</v>
      </c>
      <c r="BG9583">
        <v>2</v>
      </c>
    </row>
    <row r="9584" spans="1:59" x14ac:dyDescent="0.25">
      <c r="A9584" t="s">
        <v>0</v>
      </c>
      <c r="B9584" t="s">
        <v>1</v>
      </c>
      <c r="C9584">
        <v>1459936</v>
      </c>
      <c r="D9584" t="s">
        <v>2</v>
      </c>
      <c r="E9584">
        <v>100</v>
      </c>
      <c r="F9584">
        <v>142</v>
      </c>
      <c r="G9584">
        <v>-5</v>
      </c>
      <c r="H9584" t="s">
        <v>3</v>
      </c>
      <c r="I9584">
        <v>256</v>
      </c>
      <c r="J9584">
        <v>5</v>
      </c>
      <c r="K9584">
        <v>10</v>
      </c>
      <c r="L9584" t="s">
        <v>4</v>
      </c>
      <c r="M9584">
        <v>0.1094</v>
      </c>
      <c r="N9584">
        <v>-0.1047</v>
      </c>
      <c r="O9584">
        <v>0.95040000000000002</v>
      </c>
      <c r="P9584" t="s">
        <v>5</v>
      </c>
      <c r="Q9584">
        <v>-1.6524000000000001</v>
      </c>
      <c r="R9584">
        <v>1.7197</v>
      </c>
      <c r="S9584">
        <v>-8.1198999999999995</v>
      </c>
      <c r="T9584" t="s">
        <v>6</v>
      </c>
      <c r="U9584">
        <v>260519</v>
      </c>
      <c r="V9584">
        <v>90330</v>
      </c>
      <c r="W9584">
        <v>51.44140625</v>
      </c>
      <c r="X9584" t="s">
        <v>17</v>
      </c>
      <c r="Y9584">
        <v>0.26730335</v>
      </c>
      <c r="Z9584" t="s">
        <v>18</v>
      </c>
      <c r="AA9584">
        <v>-2.1</v>
      </c>
      <c r="AB9584">
        <v>1</v>
      </c>
      <c r="AC9584">
        <v>8</v>
      </c>
      <c r="AD9584">
        <v>0.68</v>
      </c>
      <c r="AE9584">
        <v>197.2</v>
      </c>
      <c r="AF9584" t="s">
        <v>19</v>
      </c>
      <c r="AG9584" t="s">
        <v>8</v>
      </c>
      <c r="AH9584">
        <v>190</v>
      </c>
      <c r="AI9584" t="s">
        <v>9</v>
      </c>
      <c r="AJ9584">
        <v>0</v>
      </c>
      <c r="AK9584">
        <v>0</v>
      </c>
      <c r="AL9584" t="s">
        <v>10</v>
      </c>
      <c r="AM9584">
        <v>0</v>
      </c>
      <c r="AN9584">
        <v>0</v>
      </c>
      <c r="AO9584">
        <v>0</v>
      </c>
      <c r="AP9584" t="s">
        <v>11</v>
      </c>
      <c r="AQ9584">
        <v>0</v>
      </c>
      <c r="AR9584">
        <v>0</v>
      </c>
      <c r="AS9584" t="s">
        <v>12</v>
      </c>
      <c r="AT9584">
        <v>0</v>
      </c>
      <c r="AU9584">
        <v>0</v>
      </c>
      <c r="AV9584" t="s">
        <v>13</v>
      </c>
      <c r="AW9584">
        <v>0</v>
      </c>
      <c r="AX9584">
        <v>0</v>
      </c>
      <c r="AY9584" t="s">
        <v>14</v>
      </c>
      <c r="AZ9584">
        <v>0</v>
      </c>
      <c r="BA9584">
        <v>0</v>
      </c>
      <c r="BB9584" t="s">
        <v>15</v>
      </c>
      <c r="BC9584">
        <v>0</v>
      </c>
      <c r="BD9584" t="s">
        <v>16</v>
      </c>
      <c r="BE9584">
        <v>100</v>
      </c>
      <c r="BF9584">
        <v>10</v>
      </c>
      <c r="BG9584">
        <v>2</v>
      </c>
    </row>
    <row r="9585" spans="1:59" x14ac:dyDescent="0.25">
      <c r="A9585" t="s">
        <v>0</v>
      </c>
      <c r="B9585" t="s">
        <v>1</v>
      </c>
      <c r="C9585">
        <v>1460072</v>
      </c>
      <c r="D9585" t="s">
        <v>2</v>
      </c>
      <c r="E9585">
        <v>101</v>
      </c>
      <c r="F9585">
        <v>142</v>
      </c>
      <c r="G9585">
        <v>-5</v>
      </c>
      <c r="H9585" t="s">
        <v>3</v>
      </c>
      <c r="I9585">
        <v>257</v>
      </c>
      <c r="J9585">
        <v>5</v>
      </c>
      <c r="K9585">
        <v>9</v>
      </c>
      <c r="L9585" t="s">
        <v>4</v>
      </c>
      <c r="M9585">
        <v>8.8300000000000003E-2</v>
      </c>
      <c r="N9585">
        <v>-0.10639999999999999</v>
      </c>
      <c r="O9585">
        <v>0.9788</v>
      </c>
      <c r="P9585" t="s">
        <v>5</v>
      </c>
      <c r="Q9585">
        <v>-1.3458000000000001</v>
      </c>
      <c r="R9585">
        <v>0.39629999999999999</v>
      </c>
      <c r="S9585">
        <v>-7.1852999999999998</v>
      </c>
      <c r="T9585" t="s">
        <v>6</v>
      </c>
      <c r="U9585">
        <v>260519</v>
      </c>
      <c r="V9585">
        <v>90330</v>
      </c>
      <c r="W9585">
        <v>51.44140625</v>
      </c>
      <c r="X9585" t="s">
        <v>17</v>
      </c>
      <c r="Y9585">
        <v>0.26730335</v>
      </c>
      <c r="Z9585" t="s">
        <v>18</v>
      </c>
      <c r="AA9585">
        <v>-2.1</v>
      </c>
      <c r="AB9585">
        <v>1</v>
      </c>
      <c r="AC9585">
        <v>8</v>
      </c>
      <c r="AD9585">
        <v>0.68</v>
      </c>
      <c r="AE9585">
        <v>197.2</v>
      </c>
      <c r="AF9585" t="s">
        <v>19</v>
      </c>
      <c r="AG9585" t="s">
        <v>8</v>
      </c>
      <c r="AH9585">
        <v>190</v>
      </c>
      <c r="AI9585" t="s">
        <v>9</v>
      </c>
      <c r="AJ9585">
        <v>0</v>
      </c>
      <c r="AK9585">
        <v>0</v>
      </c>
      <c r="AL9585" t="s">
        <v>10</v>
      </c>
      <c r="AM9585">
        <v>0</v>
      </c>
      <c r="AN9585">
        <v>0</v>
      </c>
      <c r="AO9585">
        <v>0</v>
      </c>
      <c r="AP9585" t="s">
        <v>11</v>
      </c>
      <c r="AQ9585">
        <v>0</v>
      </c>
      <c r="AR9585">
        <v>0</v>
      </c>
      <c r="AS9585" t="s">
        <v>12</v>
      </c>
      <c r="AT9585">
        <v>0</v>
      </c>
      <c r="AU9585">
        <v>0</v>
      </c>
      <c r="AV9585" t="s">
        <v>13</v>
      </c>
      <c r="AW9585">
        <v>0</v>
      </c>
      <c r="AX9585">
        <v>0</v>
      </c>
      <c r="AY9585" t="s">
        <v>14</v>
      </c>
      <c r="AZ9585">
        <v>0</v>
      </c>
      <c r="BA9585">
        <v>0</v>
      </c>
      <c r="BB9585" t="s">
        <v>15</v>
      </c>
      <c r="BC9585">
        <v>0</v>
      </c>
      <c r="BD9585" t="s">
        <v>16</v>
      </c>
      <c r="BE9585">
        <v>101</v>
      </c>
      <c r="BF9585">
        <v>10</v>
      </c>
      <c r="BG9585">
        <v>2</v>
      </c>
    </row>
    <row r="9586" spans="1:59" x14ac:dyDescent="0.25">
      <c r="A9586" t="s">
        <v>0</v>
      </c>
      <c r="B9586" t="s">
        <v>1</v>
      </c>
      <c r="C9586">
        <v>1460208</v>
      </c>
      <c r="D9586" t="s">
        <v>2</v>
      </c>
      <c r="E9586">
        <v>101</v>
      </c>
      <c r="F9586">
        <v>142</v>
      </c>
      <c r="G9586">
        <v>-5</v>
      </c>
      <c r="H9586" t="s">
        <v>3</v>
      </c>
      <c r="I9586">
        <v>259</v>
      </c>
      <c r="J9586">
        <v>4</v>
      </c>
      <c r="K9586">
        <v>9</v>
      </c>
      <c r="L9586" t="s">
        <v>4</v>
      </c>
      <c r="M9586">
        <v>0.1002</v>
      </c>
      <c r="N9586">
        <v>-0.10349999999999999</v>
      </c>
      <c r="O9586">
        <v>0.95479999999999998</v>
      </c>
      <c r="P9586" t="s">
        <v>5</v>
      </c>
      <c r="Q9586">
        <v>-2.0861000000000001</v>
      </c>
      <c r="R9586">
        <v>0.29160000000000003</v>
      </c>
      <c r="S9586">
        <v>-5.4058000000000002</v>
      </c>
      <c r="T9586" t="s">
        <v>6</v>
      </c>
      <c r="U9586">
        <v>260519</v>
      </c>
      <c r="V9586">
        <v>90330</v>
      </c>
      <c r="W9586">
        <v>51.44140625</v>
      </c>
      <c r="X9586" t="s">
        <v>17</v>
      </c>
      <c r="Y9586">
        <v>0.26730335</v>
      </c>
      <c r="Z9586" t="s">
        <v>18</v>
      </c>
      <c r="AA9586">
        <v>-2.1</v>
      </c>
      <c r="AB9586">
        <v>1</v>
      </c>
      <c r="AC9586">
        <v>8</v>
      </c>
      <c r="AD9586">
        <v>0.68</v>
      </c>
      <c r="AE9586">
        <v>197.2</v>
      </c>
      <c r="AF9586" t="s">
        <v>19</v>
      </c>
      <c r="AG9586" t="s">
        <v>8</v>
      </c>
      <c r="AH9586">
        <v>190</v>
      </c>
      <c r="AI9586" t="s">
        <v>9</v>
      </c>
      <c r="AJ9586">
        <v>0</v>
      </c>
      <c r="AK9586">
        <v>0</v>
      </c>
      <c r="AL9586" t="s">
        <v>10</v>
      </c>
      <c r="AM9586">
        <v>0</v>
      </c>
      <c r="AN9586">
        <v>0</v>
      </c>
      <c r="AO9586">
        <v>0</v>
      </c>
      <c r="AP9586" t="s">
        <v>11</v>
      </c>
      <c r="AQ9586">
        <v>0</v>
      </c>
      <c r="AR9586">
        <v>0</v>
      </c>
      <c r="AS9586" t="s">
        <v>12</v>
      </c>
      <c r="AT9586">
        <v>0</v>
      </c>
      <c r="AU9586">
        <v>0</v>
      </c>
      <c r="AV9586" t="s">
        <v>13</v>
      </c>
      <c r="AW9586">
        <v>0</v>
      </c>
      <c r="AX9586">
        <v>0</v>
      </c>
      <c r="AY9586" t="s">
        <v>14</v>
      </c>
      <c r="AZ9586">
        <v>0</v>
      </c>
      <c r="BA9586">
        <v>0</v>
      </c>
      <c r="BB9586" t="s">
        <v>15</v>
      </c>
      <c r="BC9586">
        <v>0</v>
      </c>
      <c r="BD9586" t="s">
        <v>16</v>
      </c>
      <c r="BE9586">
        <v>101</v>
      </c>
      <c r="BF9586">
        <v>10</v>
      </c>
      <c r="BG9586">
        <v>2</v>
      </c>
    </row>
    <row r="9587" spans="1:59" x14ac:dyDescent="0.25">
      <c r="A9587" t="s">
        <v>0</v>
      </c>
      <c r="B9587" t="s">
        <v>1</v>
      </c>
      <c r="C9587">
        <v>1460343</v>
      </c>
      <c r="D9587" t="s">
        <v>2</v>
      </c>
      <c r="E9587">
        <v>101</v>
      </c>
      <c r="F9587">
        <v>142</v>
      </c>
      <c r="G9587">
        <v>-5</v>
      </c>
      <c r="H9587" t="s">
        <v>3</v>
      </c>
      <c r="I9587">
        <v>260</v>
      </c>
      <c r="J9587">
        <v>4</v>
      </c>
      <c r="K9587">
        <v>9</v>
      </c>
      <c r="L9587" t="s">
        <v>4</v>
      </c>
      <c r="M9587">
        <v>8.7999999999999995E-2</v>
      </c>
      <c r="N9587">
        <v>-0.1079</v>
      </c>
      <c r="O9587">
        <v>0.96220000000000006</v>
      </c>
      <c r="P9587" t="s">
        <v>5</v>
      </c>
      <c r="Q9587">
        <v>-1.0767</v>
      </c>
      <c r="R9587">
        <v>-0.83740000000000003</v>
      </c>
      <c r="S9587">
        <v>-4.4263000000000003</v>
      </c>
      <c r="T9587" t="s">
        <v>6</v>
      </c>
      <c r="U9587">
        <v>260519</v>
      </c>
      <c r="V9587">
        <v>90330</v>
      </c>
      <c r="W9587">
        <v>51.44140625</v>
      </c>
      <c r="X9587" t="s">
        <v>17</v>
      </c>
      <c r="Y9587">
        <v>0.26730335</v>
      </c>
      <c r="Z9587" t="s">
        <v>18</v>
      </c>
      <c r="AA9587">
        <v>-2.1</v>
      </c>
      <c r="AB9587">
        <v>1</v>
      </c>
      <c r="AC9587">
        <v>8</v>
      </c>
      <c r="AD9587">
        <v>0.68</v>
      </c>
      <c r="AE9587">
        <v>197.2</v>
      </c>
      <c r="AF9587" t="s">
        <v>19</v>
      </c>
      <c r="AG9587" t="s">
        <v>8</v>
      </c>
      <c r="AH9587">
        <v>190</v>
      </c>
      <c r="AI9587" t="s">
        <v>9</v>
      </c>
      <c r="AJ9587">
        <v>0</v>
      </c>
      <c r="AK9587">
        <v>0</v>
      </c>
      <c r="AL9587" t="s">
        <v>10</v>
      </c>
      <c r="AM9587">
        <v>0</v>
      </c>
      <c r="AN9587">
        <v>0</v>
      </c>
      <c r="AO9587">
        <v>0</v>
      </c>
      <c r="AP9587" t="s">
        <v>11</v>
      </c>
      <c r="AQ9587">
        <v>0</v>
      </c>
      <c r="AR9587">
        <v>0</v>
      </c>
      <c r="AS9587" t="s">
        <v>12</v>
      </c>
      <c r="AT9587">
        <v>0</v>
      </c>
      <c r="AU9587">
        <v>0</v>
      </c>
      <c r="AV9587" t="s">
        <v>13</v>
      </c>
      <c r="AW9587">
        <v>0</v>
      </c>
      <c r="AX9587">
        <v>0</v>
      </c>
      <c r="AY9587" t="s">
        <v>14</v>
      </c>
      <c r="AZ9587">
        <v>0</v>
      </c>
      <c r="BA9587">
        <v>0</v>
      </c>
      <c r="BB9587" t="s">
        <v>15</v>
      </c>
      <c r="BC9587">
        <v>0</v>
      </c>
      <c r="BD9587" t="s">
        <v>16</v>
      </c>
      <c r="BE9587">
        <v>101</v>
      </c>
      <c r="BF9587">
        <v>10</v>
      </c>
      <c r="BG9587">
        <v>2</v>
      </c>
    </row>
    <row r="9588" spans="1:59" x14ac:dyDescent="0.25">
      <c r="A9588" t="s">
        <v>0</v>
      </c>
      <c r="B9588" t="s">
        <v>1</v>
      </c>
      <c r="C9588">
        <v>1460480</v>
      </c>
      <c r="D9588" t="s">
        <v>2</v>
      </c>
      <c r="E9588">
        <v>101</v>
      </c>
      <c r="F9588">
        <v>142</v>
      </c>
      <c r="G9588">
        <v>-5</v>
      </c>
      <c r="H9588" t="s">
        <v>3</v>
      </c>
      <c r="I9588">
        <v>261</v>
      </c>
      <c r="J9588">
        <v>4</v>
      </c>
      <c r="K9588">
        <v>9</v>
      </c>
      <c r="L9588" t="s">
        <v>4</v>
      </c>
      <c r="M9588">
        <v>7.1599999999999997E-2</v>
      </c>
      <c r="N9588">
        <v>-0.114</v>
      </c>
      <c r="O9588">
        <v>0.94389999999999996</v>
      </c>
      <c r="P9588" t="s">
        <v>5</v>
      </c>
      <c r="Q9588">
        <v>-1.944</v>
      </c>
      <c r="R9588">
        <v>-0.82250000000000001</v>
      </c>
      <c r="S9588">
        <v>-2.9982000000000002</v>
      </c>
      <c r="T9588" t="s">
        <v>6</v>
      </c>
      <c r="U9588">
        <v>260519</v>
      </c>
      <c r="V9588">
        <v>90330</v>
      </c>
      <c r="W9588">
        <v>51.44140625</v>
      </c>
      <c r="X9588" t="s">
        <v>17</v>
      </c>
      <c r="Y9588">
        <v>0.26730335</v>
      </c>
      <c r="Z9588" t="s">
        <v>18</v>
      </c>
      <c r="AA9588">
        <v>-2.1</v>
      </c>
      <c r="AB9588">
        <v>1</v>
      </c>
      <c r="AC9588">
        <v>8</v>
      </c>
      <c r="AD9588">
        <v>0.68</v>
      </c>
      <c r="AE9588">
        <v>197.2</v>
      </c>
      <c r="AF9588" t="s">
        <v>19</v>
      </c>
      <c r="AG9588" t="s">
        <v>8</v>
      </c>
      <c r="AH9588">
        <v>190</v>
      </c>
      <c r="AI9588" t="s">
        <v>9</v>
      </c>
      <c r="AJ9588">
        <v>0</v>
      </c>
      <c r="AK9588">
        <v>0</v>
      </c>
      <c r="AL9588" t="s">
        <v>10</v>
      </c>
      <c r="AM9588">
        <v>0</v>
      </c>
      <c r="AN9588">
        <v>0</v>
      </c>
      <c r="AO9588">
        <v>0</v>
      </c>
      <c r="AP9588" t="s">
        <v>11</v>
      </c>
      <c r="AQ9588">
        <v>0</v>
      </c>
      <c r="AR9588">
        <v>0</v>
      </c>
      <c r="AS9588" t="s">
        <v>12</v>
      </c>
      <c r="AT9588">
        <v>0</v>
      </c>
      <c r="AU9588">
        <v>0</v>
      </c>
      <c r="AV9588" t="s">
        <v>13</v>
      </c>
      <c r="AW9588">
        <v>0</v>
      </c>
      <c r="AX9588">
        <v>0</v>
      </c>
      <c r="AY9588" t="s">
        <v>14</v>
      </c>
      <c r="AZ9588">
        <v>0</v>
      </c>
      <c r="BA9588">
        <v>0</v>
      </c>
      <c r="BB9588" t="s">
        <v>15</v>
      </c>
      <c r="BC9588">
        <v>0</v>
      </c>
      <c r="BD9588" t="s">
        <v>16</v>
      </c>
      <c r="BE9588">
        <v>101</v>
      </c>
      <c r="BF9588">
        <v>10</v>
      </c>
      <c r="BG9588">
        <v>2</v>
      </c>
    </row>
    <row r="9589" spans="1:59" x14ac:dyDescent="0.25">
      <c r="A9589" t="s">
        <v>0</v>
      </c>
      <c r="B9589" t="s">
        <v>1</v>
      </c>
      <c r="C9589">
        <v>1460616</v>
      </c>
      <c r="D9589" t="s">
        <v>2</v>
      </c>
      <c r="E9589">
        <v>101</v>
      </c>
      <c r="F9589">
        <v>142</v>
      </c>
      <c r="G9589">
        <v>-5</v>
      </c>
      <c r="H9589" t="s">
        <v>3</v>
      </c>
      <c r="I9589">
        <v>262</v>
      </c>
      <c r="J9589">
        <v>4</v>
      </c>
      <c r="K9589">
        <v>9</v>
      </c>
      <c r="L9589" t="s">
        <v>4</v>
      </c>
      <c r="M9589">
        <v>8.8900000000000007E-2</v>
      </c>
      <c r="N9589">
        <v>-0.1145</v>
      </c>
      <c r="O9589">
        <v>0.93400000000000005</v>
      </c>
      <c r="P9589" t="s">
        <v>5</v>
      </c>
      <c r="Q9589">
        <v>-0.93459999999999999</v>
      </c>
      <c r="R9589">
        <v>-2.0038</v>
      </c>
      <c r="S9589">
        <v>-4.2544000000000004</v>
      </c>
      <c r="T9589" t="s">
        <v>6</v>
      </c>
      <c r="U9589">
        <v>260519</v>
      </c>
      <c r="V9589">
        <v>90331</v>
      </c>
      <c r="W9589">
        <v>51.441398620000001</v>
      </c>
      <c r="X9589" t="s">
        <v>17</v>
      </c>
      <c r="Y9589">
        <v>0.26729667000000001</v>
      </c>
      <c r="Z9589" t="s">
        <v>18</v>
      </c>
      <c r="AA9589">
        <v>-2.2000000000000002</v>
      </c>
      <c r="AB9589">
        <v>1</v>
      </c>
      <c r="AC9589">
        <v>8</v>
      </c>
      <c r="AD9589">
        <v>0.68</v>
      </c>
      <c r="AE9589">
        <v>197.2</v>
      </c>
      <c r="AF9589" t="s">
        <v>19</v>
      </c>
      <c r="AG9589" t="s">
        <v>8</v>
      </c>
      <c r="AH9589">
        <v>190</v>
      </c>
      <c r="AI9589" t="s">
        <v>9</v>
      </c>
      <c r="AJ9589">
        <v>0</v>
      </c>
      <c r="AK9589">
        <v>0</v>
      </c>
      <c r="AL9589" t="s">
        <v>10</v>
      </c>
      <c r="AM9589">
        <v>0</v>
      </c>
      <c r="AN9589">
        <v>0</v>
      </c>
      <c r="AO9589">
        <v>0</v>
      </c>
      <c r="AP9589" t="s">
        <v>11</v>
      </c>
      <c r="AQ9589">
        <v>0</v>
      </c>
      <c r="AR9589">
        <v>0</v>
      </c>
      <c r="AS9589" t="s">
        <v>12</v>
      </c>
      <c r="AT9589">
        <v>0</v>
      </c>
      <c r="AU9589">
        <v>0</v>
      </c>
      <c r="AV9589" t="s">
        <v>13</v>
      </c>
      <c r="AW9589">
        <v>0</v>
      </c>
      <c r="AX9589">
        <v>0</v>
      </c>
      <c r="AY9589" t="s">
        <v>14</v>
      </c>
      <c r="AZ9589">
        <v>0</v>
      </c>
      <c r="BA9589">
        <v>0</v>
      </c>
      <c r="BB9589" t="s">
        <v>15</v>
      </c>
      <c r="BC9589">
        <v>0</v>
      </c>
      <c r="BD9589" t="s">
        <v>16</v>
      </c>
      <c r="BE9589">
        <v>101</v>
      </c>
      <c r="BF9589">
        <v>10</v>
      </c>
      <c r="BG9589">
        <v>2</v>
      </c>
    </row>
    <row r="9590" spans="1:59" x14ac:dyDescent="0.25">
      <c r="A9590" t="s">
        <v>0</v>
      </c>
      <c r="B9590" t="s">
        <v>1</v>
      </c>
      <c r="C9590">
        <v>1460751</v>
      </c>
      <c r="D9590" t="s">
        <v>2</v>
      </c>
      <c r="E9590">
        <v>100</v>
      </c>
      <c r="F9590">
        <v>142</v>
      </c>
      <c r="G9590">
        <v>-6</v>
      </c>
      <c r="H9590" t="s">
        <v>3</v>
      </c>
      <c r="I9590">
        <v>264</v>
      </c>
      <c r="J9590">
        <v>4</v>
      </c>
      <c r="K9590">
        <v>10</v>
      </c>
      <c r="L9590" t="s">
        <v>4</v>
      </c>
      <c r="M9590">
        <v>9.11E-2</v>
      </c>
      <c r="N9590">
        <v>-0.1094</v>
      </c>
      <c r="O9590">
        <v>0.95720000000000005</v>
      </c>
      <c r="P9590" t="s">
        <v>5</v>
      </c>
      <c r="Q9590">
        <v>-0.25419999999999998</v>
      </c>
      <c r="R9590">
        <v>-2.5870000000000002</v>
      </c>
      <c r="S9590">
        <v>-4.0374999999999996</v>
      </c>
      <c r="T9590" t="s">
        <v>6</v>
      </c>
      <c r="U9590">
        <v>260519</v>
      </c>
      <c r="V9590">
        <v>90331</v>
      </c>
      <c r="W9590">
        <v>51.441398620000001</v>
      </c>
      <c r="X9590" t="s">
        <v>17</v>
      </c>
      <c r="Y9590">
        <v>0.26729667000000001</v>
      </c>
      <c r="Z9590" t="s">
        <v>18</v>
      </c>
      <c r="AA9590">
        <v>-2.2000000000000002</v>
      </c>
      <c r="AB9590">
        <v>1</v>
      </c>
      <c r="AC9590">
        <v>8</v>
      </c>
      <c r="AD9590">
        <v>0.73</v>
      </c>
      <c r="AE9590">
        <v>207.97</v>
      </c>
      <c r="AF9590" t="s">
        <v>19</v>
      </c>
      <c r="AG9590" t="s">
        <v>8</v>
      </c>
      <c r="AH9590">
        <v>190</v>
      </c>
      <c r="AI9590" t="s">
        <v>9</v>
      </c>
      <c r="AJ9590">
        <v>0</v>
      </c>
      <c r="AK9590">
        <v>0</v>
      </c>
      <c r="AL9590" t="s">
        <v>10</v>
      </c>
      <c r="AM9590">
        <v>0</v>
      </c>
      <c r="AN9590">
        <v>0</v>
      </c>
      <c r="AO9590">
        <v>0</v>
      </c>
      <c r="AP9590" t="s">
        <v>11</v>
      </c>
      <c r="AQ9590">
        <v>0</v>
      </c>
      <c r="AR9590">
        <v>0</v>
      </c>
      <c r="AS9590" t="s">
        <v>12</v>
      </c>
      <c r="AT9590">
        <v>0</v>
      </c>
      <c r="AU9590">
        <v>0</v>
      </c>
      <c r="AV9590" t="s">
        <v>13</v>
      </c>
      <c r="AW9590">
        <v>0</v>
      </c>
      <c r="AX9590">
        <v>0</v>
      </c>
      <c r="AY9590" t="s">
        <v>14</v>
      </c>
      <c r="AZ9590">
        <v>0</v>
      </c>
      <c r="BA9590">
        <v>0</v>
      </c>
      <c r="BB9590" t="s">
        <v>15</v>
      </c>
      <c r="BC9590">
        <v>0</v>
      </c>
      <c r="BD9590" t="s">
        <v>16</v>
      </c>
      <c r="BE9590">
        <v>100</v>
      </c>
      <c r="BF9590">
        <v>10</v>
      </c>
      <c r="BG9590">
        <v>2</v>
      </c>
    </row>
    <row r="9591" spans="1:59" x14ac:dyDescent="0.25">
      <c r="A9591" t="s">
        <v>0</v>
      </c>
      <c r="B9591" t="s">
        <v>1</v>
      </c>
      <c r="C9591">
        <v>1460888</v>
      </c>
      <c r="D9591" t="s">
        <v>2</v>
      </c>
      <c r="E9591">
        <v>100</v>
      </c>
      <c r="F9591">
        <v>142</v>
      </c>
      <c r="G9591">
        <v>-5</v>
      </c>
      <c r="H9591" t="s">
        <v>3</v>
      </c>
      <c r="I9591">
        <v>264</v>
      </c>
      <c r="J9591">
        <v>4</v>
      </c>
      <c r="K9591">
        <v>10</v>
      </c>
      <c r="L9591" t="s">
        <v>4</v>
      </c>
      <c r="M9591">
        <v>9.6699999999999994E-2</v>
      </c>
      <c r="N9591">
        <v>-0.1113</v>
      </c>
      <c r="O9591">
        <v>0.96260000000000001</v>
      </c>
      <c r="P9591" t="s">
        <v>5</v>
      </c>
      <c r="Q9591">
        <v>0.41870000000000002</v>
      </c>
      <c r="R9591">
        <v>-3.0954000000000002</v>
      </c>
      <c r="S9591">
        <v>-4.1871</v>
      </c>
      <c r="T9591" t="s">
        <v>6</v>
      </c>
      <c r="U9591">
        <v>260519</v>
      </c>
      <c r="V9591">
        <v>90331</v>
      </c>
      <c r="W9591">
        <v>51.441398620000001</v>
      </c>
      <c r="X9591" t="s">
        <v>17</v>
      </c>
      <c r="Y9591">
        <v>0.26729667000000001</v>
      </c>
      <c r="Z9591" t="s">
        <v>18</v>
      </c>
      <c r="AA9591">
        <v>-2.2000000000000002</v>
      </c>
      <c r="AB9591">
        <v>1</v>
      </c>
      <c r="AC9591">
        <v>8</v>
      </c>
      <c r="AD9591">
        <v>0.73</v>
      </c>
      <c r="AE9591">
        <v>207.97</v>
      </c>
      <c r="AF9591" t="s">
        <v>19</v>
      </c>
      <c r="AG9591" t="s">
        <v>8</v>
      </c>
      <c r="AH9591">
        <v>190</v>
      </c>
      <c r="AI9591" t="s">
        <v>9</v>
      </c>
      <c r="AJ9591">
        <v>0</v>
      </c>
      <c r="AK9591">
        <v>0</v>
      </c>
      <c r="AL9591" t="s">
        <v>10</v>
      </c>
      <c r="AM9591">
        <v>0</v>
      </c>
      <c r="AN9591">
        <v>0</v>
      </c>
      <c r="AO9591">
        <v>0</v>
      </c>
      <c r="AP9591" t="s">
        <v>11</v>
      </c>
      <c r="AQ9591">
        <v>0</v>
      </c>
      <c r="AR9591">
        <v>0</v>
      </c>
      <c r="AS9591" t="s">
        <v>12</v>
      </c>
      <c r="AT9591">
        <v>0</v>
      </c>
      <c r="AU9591">
        <v>0</v>
      </c>
      <c r="AV9591" t="s">
        <v>13</v>
      </c>
      <c r="AW9591">
        <v>0</v>
      </c>
      <c r="AX9591">
        <v>0</v>
      </c>
      <c r="AY9591" t="s">
        <v>14</v>
      </c>
      <c r="AZ9591">
        <v>0</v>
      </c>
      <c r="BA9591">
        <v>0</v>
      </c>
      <c r="BB9591" t="s">
        <v>15</v>
      </c>
      <c r="BC9591">
        <v>0</v>
      </c>
      <c r="BD9591" t="s">
        <v>16</v>
      </c>
      <c r="BE9591">
        <v>100</v>
      </c>
      <c r="BF9591">
        <v>10</v>
      </c>
      <c r="BG9591">
        <v>2</v>
      </c>
    </row>
    <row r="9592" spans="1:59" x14ac:dyDescent="0.25">
      <c r="A9592" t="s">
        <v>0</v>
      </c>
      <c r="B9592" t="s">
        <v>1</v>
      </c>
      <c r="C9592">
        <v>1461024</v>
      </c>
      <c r="D9592" t="s">
        <v>2</v>
      </c>
      <c r="E9592">
        <v>101</v>
      </c>
      <c r="F9592">
        <v>142</v>
      </c>
      <c r="G9592">
        <v>-5</v>
      </c>
      <c r="H9592" t="s">
        <v>3</v>
      </c>
      <c r="I9592">
        <v>266</v>
      </c>
      <c r="J9592">
        <v>4</v>
      </c>
      <c r="K9592">
        <v>11</v>
      </c>
      <c r="L9592" t="s">
        <v>4</v>
      </c>
      <c r="M9592">
        <v>0.1226</v>
      </c>
      <c r="N9592">
        <v>-0.1077</v>
      </c>
      <c r="O9592">
        <v>0.95620000000000005</v>
      </c>
      <c r="P9592" t="s">
        <v>5</v>
      </c>
      <c r="Q9592">
        <v>-1.4999999999999999E-2</v>
      </c>
      <c r="R9592">
        <v>-4.9123000000000001</v>
      </c>
      <c r="S9592">
        <v>-3.8730000000000002</v>
      </c>
      <c r="T9592" t="s">
        <v>6</v>
      </c>
      <c r="U9592">
        <v>260519</v>
      </c>
      <c r="V9592">
        <v>90331</v>
      </c>
      <c r="W9592">
        <v>51.441398620000001</v>
      </c>
      <c r="X9592" t="s">
        <v>17</v>
      </c>
      <c r="Y9592">
        <v>0.26729667000000001</v>
      </c>
      <c r="Z9592" t="s">
        <v>18</v>
      </c>
      <c r="AA9592">
        <v>-2.2000000000000002</v>
      </c>
      <c r="AB9592">
        <v>1</v>
      </c>
      <c r="AC9592">
        <v>8</v>
      </c>
      <c r="AD9592">
        <v>0.73</v>
      </c>
      <c r="AE9592">
        <v>207.97</v>
      </c>
      <c r="AF9592" t="s">
        <v>19</v>
      </c>
      <c r="AG9592" t="s">
        <v>8</v>
      </c>
      <c r="AH9592">
        <v>190</v>
      </c>
      <c r="AI9592" t="s">
        <v>9</v>
      </c>
      <c r="AJ9592">
        <v>0</v>
      </c>
      <c r="AK9592">
        <v>0</v>
      </c>
      <c r="AL9592" t="s">
        <v>10</v>
      </c>
      <c r="AM9592">
        <v>0</v>
      </c>
      <c r="AN9592">
        <v>0</v>
      </c>
      <c r="AO9592">
        <v>0</v>
      </c>
      <c r="AP9592" t="s">
        <v>11</v>
      </c>
      <c r="AQ9592">
        <v>0</v>
      </c>
      <c r="AR9592">
        <v>0</v>
      </c>
      <c r="AS9592" t="s">
        <v>12</v>
      </c>
      <c r="AT9592">
        <v>0</v>
      </c>
      <c r="AU9592">
        <v>0</v>
      </c>
      <c r="AV9592" t="s">
        <v>13</v>
      </c>
      <c r="AW9592">
        <v>0</v>
      </c>
      <c r="AX9592">
        <v>0</v>
      </c>
      <c r="AY9592" t="s">
        <v>14</v>
      </c>
      <c r="AZ9592">
        <v>0</v>
      </c>
      <c r="BA9592">
        <v>0</v>
      </c>
      <c r="BB9592" t="s">
        <v>15</v>
      </c>
      <c r="BC9592">
        <v>0</v>
      </c>
      <c r="BD9592" t="s">
        <v>16</v>
      </c>
      <c r="BE9592">
        <v>101</v>
      </c>
      <c r="BF9592">
        <v>10</v>
      </c>
      <c r="BG9592">
        <v>2</v>
      </c>
    </row>
    <row r="9593" spans="1:59" x14ac:dyDescent="0.25">
      <c r="A9593" t="s">
        <v>0</v>
      </c>
      <c r="B9593" t="s">
        <v>1</v>
      </c>
      <c r="C9593">
        <v>1461161</v>
      </c>
      <c r="D9593" t="s">
        <v>2</v>
      </c>
      <c r="E9593">
        <v>101</v>
      </c>
      <c r="F9593">
        <v>142</v>
      </c>
      <c r="G9593">
        <v>-5</v>
      </c>
      <c r="H9593" t="s">
        <v>3</v>
      </c>
      <c r="I9593">
        <v>267</v>
      </c>
      <c r="J9593">
        <v>4</v>
      </c>
      <c r="K9593">
        <v>13</v>
      </c>
      <c r="L9593" t="s">
        <v>4</v>
      </c>
      <c r="M9593">
        <v>0.16500000000000001</v>
      </c>
      <c r="N9593">
        <v>-0.111</v>
      </c>
      <c r="O9593">
        <v>0.9657</v>
      </c>
      <c r="P9593" t="s">
        <v>5</v>
      </c>
      <c r="Q9593">
        <v>4.4900000000000002E-2</v>
      </c>
      <c r="R9593">
        <v>-6.7068000000000003</v>
      </c>
      <c r="S9593">
        <v>-2.5047999999999999</v>
      </c>
      <c r="T9593" t="s">
        <v>6</v>
      </c>
      <c r="U9593">
        <v>260519</v>
      </c>
      <c r="V9593">
        <v>90331</v>
      </c>
      <c r="W9593">
        <v>51.441398620000001</v>
      </c>
      <c r="X9593" t="s">
        <v>17</v>
      </c>
      <c r="Y9593">
        <v>0.26729667000000001</v>
      </c>
      <c r="Z9593" t="s">
        <v>18</v>
      </c>
      <c r="AA9593">
        <v>-2.2000000000000002</v>
      </c>
      <c r="AB9593">
        <v>1</v>
      </c>
      <c r="AC9593">
        <v>8</v>
      </c>
      <c r="AD9593">
        <v>0.73</v>
      </c>
      <c r="AE9593">
        <v>207.97</v>
      </c>
      <c r="AF9593" t="s">
        <v>19</v>
      </c>
      <c r="AG9593" t="s">
        <v>8</v>
      </c>
      <c r="AH9593">
        <v>190</v>
      </c>
      <c r="AI9593" t="s">
        <v>9</v>
      </c>
      <c r="AJ9593">
        <v>0</v>
      </c>
      <c r="AK9593">
        <v>0</v>
      </c>
      <c r="AL9593" t="s">
        <v>10</v>
      </c>
      <c r="AM9593">
        <v>0</v>
      </c>
      <c r="AN9593">
        <v>0</v>
      </c>
      <c r="AO9593">
        <v>0</v>
      </c>
      <c r="AP9593" t="s">
        <v>11</v>
      </c>
      <c r="AQ9593">
        <v>0</v>
      </c>
      <c r="AR9593">
        <v>0</v>
      </c>
      <c r="AS9593" t="s">
        <v>12</v>
      </c>
      <c r="AT9593">
        <v>0</v>
      </c>
      <c r="AU9593">
        <v>0</v>
      </c>
      <c r="AV9593" t="s">
        <v>13</v>
      </c>
      <c r="AW9593">
        <v>0</v>
      </c>
      <c r="AX9593">
        <v>0</v>
      </c>
      <c r="AY9593" t="s">
        <v>14</v>
      </c>
      <c r="AZ9593">
        <v>0</v>
      </c>
      <c r="BA9593">
        <v>0</v>
      </c>
      <c r="BB9593" t="s">
        <v>15</v>
      </c>
      <c r="BC9593">
        <v>0</v>
      </c>
      <c r="BD9593" t="s">
        <v>16</v>
      </c>
      <c r="BE9593">
        <v>101</v>
      </c>
      <c r="BF9593">
        <v>10</v>
      </c>
      <c r="BG9593">
        <v>2</v>
      </c>
    </row>
    <row r="9594" spans="1:59" x14ac:dyDescent="0.25">
      <c r="A9594" t="s">
        <v>0</v>
      </c>
      <c r="B9594" t="s">
        <v>1</v>
      </c>
      <c r="C9594">
        <v>1461295</v>
      </c>
      <c r="D9594" t="s">
        <v>2</v>
      </c>
      <c r="E9594">
        <v>101</v>
      </c>
      <c r="F9594">
        <v>142</v>
      </c>
      <c r="G9594">
        <v>-5</v>
      </c>
      <c r="H9594" t="s">
        <v>3</v>
      </c>
      <c r="I9594">
        <v>269</v>
      </c>
      <c r="J9594">
        <v>4</v>
      </c>
      <c r="K9594">
        <v>16</v>
      </c>
      <c r="L9594" t="s">
        <v>4</v>
      </c>
      <c r="M9594">
        <v>0.19900000000000001</v>
      </c>
      <c r="N9594">
        <v>-0.1048</v>
      </c>
      <c r="O9594">
        <v>0.9294</v>
      </c>
      <c r="P9594" t="s">
        <v>5</v>
      </c>
      <c r="Q9594">
        <v>0.23180000000000001</v>
      </c>
      <c r="R9594">
        <v>-8.2021999999999995</v>
      </c>
      <c r="S9594">
        <v>-0.88229999999999997</v>
      </c>
      <c r="T9594" t="s">
        <v>6</v>
      </c>
      <c r="U9594">
        <v>260519</v>
      </c>
      <c r="V9594">
        <v>90331</v>
      </c>
      <c r="W9594">
        <v>51.441398620000001</v>
      </c>
      <c r="X9594" t="s">
        <v>17</v>
      </c>
      <c r="Y9594">
        <v>0.26729667000000001</v>
      </c>
      <c r="Z9594" t="s">
        <v>18</v>
      </c>
      <c r="AA9594">
        <v>-2.2000000000000002</v>
      </c>
      <c r="AB9594">
        <v>1</v>
      </c>
      <c r="AC9594">
        <v>8</v>
      </c>
      <c r="AD9594">
        <v>0.73</v>
      </c>
      <c r="AE9594">
        <v>207.97</v>
      </c>
      <c r="AF9594" t="s">
        <v>19</v>
      </c>
      <c r="AG9594" t="s">
        <v>8</v>
      </c>
      <c r="AH9594">
        <v>190</v>
      </c>
      <c r="AI9594" t="s">
        <v>9</v>
      </c>
      <c r="AJ9594">
        <v>0</v>
      </c>
      <c r="AK9594">
        <v>0</v>
      </c>
      <c r="AL9594" t="s">
        <v>10</v>
      </c>
      <c r="AM9594">
        <v>0</v>
      </c>
      <c r="AN9594">
        <v>0</v>
      </c>
      <c r="AO9594">
        <v>0</v>
      </c>
      <c r="AP9594" t="s">
        <v>11</v>
      </c>
      <c r="AQ9594">
        <v>0</v>
      </c>
      <c r="AR9594">
        <v>0</v>
      </c>
      <c r="AS9594" t="s">
        <v>12</v>
      </c>
      <c r="AT9594">
        <v>0</v>
      </c>
      <c r="AU9594">
        <v>0</v>
      </c>
      <c r="AV9594" t="s">
        <v>13</v>
      </c>
      <c r="AW9594">
        <v>0</v>
      </c>
      <c r="AX9594">
        <v>0</v>
      </c>
      <c r="AY9594" t="s">
        <v>14</v>
      </c>
      <c r="AZ9594">
        <v>0</v>
      </c>
      <c r="BA9594">
        <v>0</v>
      </c>
      <c r="BB9594" t="s">
        <v>15</v>
      </c>
      <c r="BC9594">
        <v>0</v>
      </c>
      <c r="BD9594" t="s">
        <v>16</v>
      </c>
      <c r="BE9594">
        <v>101</v>
      </c>
      <c r="BF9594">
        <v>10</v>
      </c>
      <c r="BG9594">
        <v>2</v>
      </c>
    </row>
    <row r="9595" spans="1:59" x14ac:dyDescent="0.25">
      <c r="A9595" t="s">
        <v>0</v>
      </c>
      <c r="B9595" t="s">
        <v>1</v>
      </c>
      <c r="C9595">
        <v>1461433</v>
      </c>
      <c r="D9595" t="s">
        <v>2</v>
      </c>
      <c r="E9595">
        <v>100</v>
      </c>
      <c r="F9595">
        <v>142</v>
      </c>
      <c r="G9595">
        <v>-5</v>
      </c>
      <c r="H9595" t="s">
        <v>3</v>
      </c>
      <c r="I9595">
        <v>269</v>
      </c>
      <c r="J9595">
        <v>3</v>
      </c>
      <c r="K9595">
        <v>18</v>
      </c>
      <c r="L9595" t="s">
        <v>4</v>
      </c>
      <c r="M9595">
        <v>0.22850000000000001</v>
      </c>
      <c r="N9595">
        <v>-0.1023</v>
      </c>
      <c r="O9595">
        <v>0.90480000000000005</v>
      </c>
      <c r="P9595" t="s">
        <v>5</v>
      </c>
      <c r="Q9595">
        <v>1.1214999999999999</v>
      </c>
      <c r="R9595">
        <v>-6.5945999999999998</v>
      </c>
      <c r="S9595">
        <v>0.1421</v>
      </c>
      <c r="T9595" t="s">
        <v>6</v>
      </c>
      <c r="U9595">
        <v>260519</v>
      </c>
      <c r="V9595">
        <v>90331</v>
      </c>
      <c r="W9595">
        <v>51.441398620000001</v>
      </c>
      <c r="X9595" t="s">
        <v>17</v>
      </c>
      <c r="Y9595">
        <v>0.26729667000000001</v>
      </c>
      <c r="Z9595" t="s">
        <v>18</v>
      </c>
      <c r="AA9595">
        <v>-2.2000000000000002</v>
      </c>
      <c r="AB9595">
        <v>1</v>
      </c>
      <c r="AC9595">
        <v>8</v>
      </c>
      <c r="AD9595">
        <v>0.73</v>
      </c>
      <c r="AE9595">
        <v>207.97</v>
      </c>
      <c r="AF9595" t="s">
        <v>19</v>
      </c>
      <c r="AG9595" t="s">
        <v>8</v>
      </c>
      <c r="AH9595">
        <v>190</v>
      </c>
      <c r="AI9595" t="s">
        <v>9</v>
      </c>
      <c r="AJ9595">
        <v>0</v>
      </c>
      <c r="AK9595">
        <v>0</v>
      </c>
      <c r="AL9595" t="s">
        <v>10</v>
      </c>
      <c r="AM9595">
        <v>0</v>
      </c>
      <c r="AN9595">
        <v>0</v>
      </c>
      <c r="AO9595">
        <v>0</v>
      </c>
      <c r="AP9595" t="s">
        <v>11</v>
      </c>
      <c r="AQ9595">
        <v>0</v>
      </c>
      <c r="AR9595">
        <v>0</v>
      </c>
      <c r="AS9595" t="s">
        <v>12</v>
      </c>
      <c r="AT9595">
        <v>0</v>
      </c>
      <c r="AU9595">
        <v>0</v>
      </c>
      <c r="AV9595" t="s">
        <v>13</v>
      </c>
      <c r="AW9595">
        <v>0</v>
      </c>
      <c r="AX9595">
        <v>0</v>
      </c>
      <c r="AY9595" t="s">
        <v>14</v>
      </c>
      <c r="AZ9595">
        <v>0</v>
      </c>
      <c r="BA9595">
        <v>0</v>
      </c>
      <c r="BB9595" t="s">
        <v>15</v>
      </c>
      <c r="BC9595">
        <v>0</v>
      </c>
      <c r="BD9595" t="s">
        <v>16</v>
      </c>
      <c r="BE9595">
        <v>100</v>
      </c>
      <c r="BF9595">
        <v>10</v>
      </c>
      <c r="BG9595">
        <v>2</v>
      </c>
    </row>
    <row r="9596" spans="1:59" x14ac:dyDescent="0.25">
      <c r="A9596" t="s">
        <v>0</v>
      </c>
      <c r="B9596" t="s">
        <v>1</v>
      </c>
      <c r="C9596">
        <v>1461569</v>
      </c>
      <c r="D9596" t="s">
        <v>2</v>
      </c>
      <c r="E9596">
        <v>100</v>
      </c>
      <c r="F9596">
        <v>142</v>
      </c>
      <c r="G9596">
        <v>-5</v>
      </c>
      <c r="H9596" t="s">
        <v>3</v>
      </c>
      <c r="I9596">
        <v>269</v>
      </c>
      <c r="J9596">
        <v>3</v>
      </c>
      <c r="K9596">
        <v>20</v>
      </c>
      <c r="L9596" t="s">
        <v>4</v>
      </c>
      <c r="M9596">
        <v>0.2712</v>
      </c>
      <c r="N9596">
        <v>-9.2499999999999999E-2</v>
      </c>
      <c r="O9596">
        <v>0.91820000000000002</v>
      </c>
      <c r="P9596" t="s">
        <v>5</v>
      </c>
      <c r="Q9596">
        <v>1.3982000000000001</v>
      </c>
      <c r="R9596">
        <v>-4.8600000000000003</v>
      </c>
      <c r="S9596">
        <v>1.6598999999999999</v>
      </c>
      <c r="T9596" t="s">
        <v>6</v>
      </c>
      <c r="U9596">
        <v>260519</v>
      </c>
      <c r="V9596">
        <v>90332</v>
      </c>
      <c r="W9596">
        <v>51.441398620000001</v>
      </c>
      <c r="X9596" t="s">
        <v>17</v>
      </c>
      <c r="Y9596">
        <v>0.26729333</v>
      </c>
      <c r="Z9596" t="s">
        <v>18</v>
      </c>
      <c r="AA9596">
        <v>-2.2000000000000002</v>
      </c>
      <c r="AB9596">
        <v>1</v>
      </c>
      <c r="AC9596">
        <v>8</v>
      </c>
      <c r="AD9596">
        <v>0.73</v>
      </c>
      <c r="AE9596">
        <v>207.97</v>
      </c>
      <c r="AF9596" t="s">
        <v>19</v>
      </c>
      <c r="AG9596" t="s">
        <v>8</v>
      </c>
      <c r="AH9596">
        <v>190</v>
      </c>
      <c r="AI9596" t="s">
        <v>9</v>
      </c>
      <c r="AJ9596">
        <v>0</v>
      </c>
      <c r="AK9596">
        <v>0</v>
      </c>
      <c r="AL9596" t="s">
        <v>10</v>
      </c>
      <c r="AM9596">
        <v>0</v>
      </c>
      <c r="AN9596">
        <v>0</v>
      </c>
      <c r="AO9596">
        <v>0</v>
      </c>
      <c r="AP9596" t="s">
        <v>11</v>
      </c>
      <c r="AQ9596">
        <v>0</v>
      </c>
      <c r="AR9596">
        <v>0</v>
      </c>
      <c r="AS9596" t="s">
        <v>12</v>
      </c>
      <c r="AT9596">
        <v>0</v>
      </c>
      <c r="AU9596">
        <v>0</v>
      </c>
      <c r="AV9596" t="s">
        <v>13</v>
      </c>
      <c r="AW9596">
        <v>0</v>
      </c>
      <c r="AX9596">
        <v>0</v>
      </c>
      <c r="AY9596" t="s">
        <v>14</v>
      </c>
      <c r="AZ9596">
        <v>0</v>
      </c>
      <c r="BA9596">
        <v>0</v>
      </c>
      <c r="BB9596" t="s">
        <v>15</v>
      </c>
      <c r="BC9596">
        <v>0</v>
      </c>
      <c r="BD9596" t="s">
        <v>16</v>
      </c>
      <c r="BE9596">
        <v>100</v>
      </c>
      <c r="BF9596">
        <v>10</v>
      </c>
      <c r="BG9596">
        <v>2</v>
      </c>
    </row>
    <row r="9597" spans="1:59" x14ac:dyDescent="0.25">
      <c r="A9597" t="s">
        <v>0</v>
      </c>
      <c r="B9597" t="s">
        <v>1</v>
      </c>
      <c r="C9597">
        <v>1461703</v>
      </c>
      <c r="D9597" t="s">
        <v>2</v>
      </c>
      <c r="E9597">
        <v>101</v>
      </c>
      <c r="F9597">
        <v>142</v>
      </c>
      <c r="G9597">
        <v>-5</v>
      </c>
      <c r="H9597" t="s">
        <v>3</v>
      </c>
      <c r="I9597">
        <v>269</v>
      </c>
      <c r="J9597">
        <v>2</v>
      </c>
      <c r="K9597">
        <v>21</v>
      </c>
      <c r="L9597" t="s">
        <v>4</v>
      </c>
      <c r="M9597">
        <v>0.29139999999999999</v>
      </c>
      <c r="N9597">
        <v>-8.9200000000000002E-2</v>
      </c>
      <c r="O9597">
        <v>0.91679999999999995</v>
      </c>
      <c r="P9597" t="s">
        <v>5</v>
      </c>
      <c r="Q9597">
        <v>0.79259999999999997</v>
      </c>
      <c r="R9597">
        <v>-1.5028999999999999</v>
      </c>
      <c r="S9597">
        <v>2.7440000000000002</v>
      </c>
      <c r="T9597" t="s">
        <v>6</v>
      </c>
      <c r="U9597">
        <v>260519</v>
      </c>
      <c r="V9597">
        <v>90332</v>
      </c>
      <c r="W9597">
        <v>51.441398620000001</v>
      </c>
      <c r="X9597" t="s">
        <v>17</v>
      </c>
      <c r="Y9597">
        <v>0.26729333</v>
      </c>
      <c r="Z9597" t="s">
        <v>18</v>
      </c>
      <c r="AA9597">
        <v>-2.2000000000000002</v>
      </c>
      <c r="AB9597">
        <v>1</v>
      </c>
      <c r="AC9597">
        <v>8</v>
      </c>
      <c r="AD9597">
        <v>0.73</v>
      </c>
      <c r="AE9597">
        <v>207.97</v>
      </c>
      <c r="AF9597" t="s">
        <v>19</v>
      </c>
      <c r="AG9597" t="s">
        <v>8</v>
      </c>
      <c r="AH9597">
        <v>190</v>
      </c>
      <c r="AI9597" t="s">
        <v>9</v>
      </c>
      <c r="AJ9597">
        <v>0</v>
      </c>
      <c r="AK9597">
        <v>0</v>
      </c>
      <c r="AL9597" t="s">
        <v>10</v>
      </c>
      <c r="AM9597">
        <v>0</v>
      </c>
      <c r="AN9597">
        <v>0</v>
      </c>
      <c r="AO9597">
        <v>0</v>
      </c>
      <c r="AP9597" t="s">
        <v>11</v>
      </c>
      <c r="AQ9597">
        <v>0</v>
      </c>
      <c r="AR9597">
        <v>0</v>
      </c>
      <c r="AS9597" t="s">
        <v>12</v>
      </c>
      <c r="AT9597">
        <v>0</v>
      </c>
      <c r="AU9597">
        <v>0</v>
      </c>
      <c r="AV9597" t="s">
        <v>13</v>
      </c>
      <c r="AW9597">
        <v>0</v>
      </c>
      <c r="AX9597">
        <v>0</v>
      </c>
      <c r="AY9597" t="s">
        <v>14</v>
      </c>
      <c r="AZ9597">
        <v>0</v>
      </c>
      <c r="BA9597">
        <v>0</v>
      </c>
      <c r="BB9597" t="s">
        <v>15</v>
      </c>
      <c r="BC9597">
        <v>0</v>
      </c>
      <c r="BD9597" t="s">
        <v>16</v>
      </c>
      <c r="BE9597">
        <v>101</v>
      </c>
      <c r="BF9597">
        <v>10</v>
      </c>
      <c r="BG9597">
        <v>2</v>
      </c>
    </row>
    <row r="9598" spans="1:59" x14ac:dyDescent="0.25">
      <c r="A9598" t="s">
        <v>0</v>
      </c>
      <c r="B9598" t="s">
        <v>1</v>
      </c>
      <c r="C9598">
        <v>1461838</v>
      </c>
      <c r="D9598" t="s">
        <v>2</v>
      </c>
      <c r="E9598">
        <v>101</v>
      </c>
      <c r="F9598">
        <v>142</v>
      </c>
      <c r="G9598">
        <v>-5</v>
      </c>
      <c r="H9598" t="s">
        <v>3</v>
      </c>
      <c r="I9598">
        <v>268</v>
      </c>
      <c r="J9598">
        <v>2</v>
      </c>
      <c r="K9598">
        <v>21</v>
      </c>
      <c r="L9598" t="s">
        <v>4</v>
      </c>
      <c r="M9598">
        <v>0.27329999999999999</v>
      </c>
      <c r="N9598">
        <v>-8.7499999999999994E-2</v>
      </c>
      <c r="O9598">
        <v>0.90069999999999995</v>
      </c>
      <c r="P9598" t="s">
        <v>5</v>
      </c>
      <c r="Q9598">
        <v>0.33650000000000002</v>
      </c>
      <c r="R9598">
        <v>1.0243</v>
      </c>
      <c r="S9598">
        <v>3.0804999999999998</v>
      </c>
      <c r="T9598" t="s">
        <v>6</v>
      </c>
      <c r="U9598">
        <v>260519</v>
      </c>
      <c r="V9598">
        <v>90332</v>
      </c>
      <c r="W9598">
        <v>51.441398620000001</v>
      </c>
      <c r="X9598" t="s">
        <v>17</v>
      </c>
      <c r="Y9598">
        <v>0.26729333</v>
      </c>
      <c r="Z9598" t="s">
        <v>18</v>
      </c>
      <c r="AA9598">
        <v>-2.2000000000000002</v>
      </c>
      <c r="AB9598">
        <v>1</v>
      </c>
      <c r="AC9598">
        <v>8</v>
      </c>
      <c r="AD9598">
        <v>0.48</v>
      </c>
      <c r="AE9598">
        <v>233.59</v>
      </c>
      <c r="AF9598" t="s">
        <v>19</v>
      </c>
      <c r="AG9598" t="s">
        <v>8</v>
      </c>
      <c r="AH9598">
        <v>190</v>
      </c>
      <c r="AI9598" t="s">
        <v>9</v>
      </c>
      <c r="AJ9598">
        <v>0</v>
      </c>
      <c r="AK9598">
        <v>0</v>
      </c>
      <c r="AL9598" t="s">
        <v>10</v>
      </c>
      <c r="AM9598">
        <v>0</v>
      </c>
      <c r="AN9598">
        <v>0</v>
      </c>
      <c r="AO9598">
        <v>0</v>
      </c>
      <c r="AP9598" t="s">
        <v>11</v>
      </c>
      <c r="AQ9598">
        <v>0</v>
      </c>
      <c r="AR9598">
        <v>0</v>
      </c>
      <c r="AS9598" t="s">
        <v>12</v>
      </c>
      <c r="AT9598">
        <v>0</v>
      </c>
      <c r="AU9598">
        <v>0</v>
      </c>
      <c r="AV9598" t="s">
        <v>13</v>
      </c>
      <c r="AW9598">
        <v>0</v>
      </c>
      <c r="AX9598">
        <v>0</v>
      </c>
      <c r="AY9598" t="s">
        <v>14</v>
      </c>
      <c r="AZ9598">
        <v>0</v>
      </c>
      <c r="BA9598">
        <v>0</v>
      </c>
      <c r="BB9598" t="s">
        <v>15</v>
      </c>
      <c r="BC9598">
        <v>0</v>
      </c>
      <c r="BD9598" t="s">
        <v>16</v>
      </c>
      <c r="BE9598">
        <v>101</v>
      </c>
      <c r="BF9598">
        <v>10</v>
      </c>
      <c r="BG9598">
        <v>2</v>
      </c>
    </row>
    <row r="9599" spans="1:59" x14ac:dyDescent="0.25">
      <c r="A9599" t="s">
        <v>0</v>
      </c>
      <c r="B9599" t="s">
        <v>1</v>
      </c>
      <c r="C9599">
        <v>1461976</v>
      </c>
      <c r="D9599" t="s">
        <v>2</v>
      </c>
      <c r="E9599">
        <v>101</v>
      </c>
      <c r="F9599">
        <v>142</v>
      </c>
      <c r="G9599">
        <v>-5</v>
      </c>
      <c r="H9599" t="s">
        <v>3</v>
      </c>
      <c r="I9599">
        <v>267</v>
      </c>
      <c r="J9599">
        <v>3</v>
      </c>
      <c r="K9599">
        <v>20</v>
      </c>
      <c r="L9599" t="s">
        <v>4</v>
      </c>
      <c r="M9599">
        <v>0.25800000000000001</v>
      </c>
      <c r="N9599">
        <v>-9.6299999999999997E-2</v>
      </c>
      <c r="O9599">
        <v>0.90800000000000003</v>
      </c>
      <c r="P9599" t="s">
        <v>5</v>
      </c>
      <c r="Q9599">
        <v>0.1421</v>
      </c>
      <c r="R9599">
        <v>2.5571000000000002</v>
      </c>
      <c r="S9599">
        <v>2.7141000000000002</v>
      </c>
      <c r="T9599" t="s">
        <v>6</v>
      </c>
      <c r="U9599">
        <v>260519</v>
      </c>
      <c r="V9599">
        <v>90332</v>
      </c>
      <c r="W9599">
        <v>51.441398620000001</v>
      </c>
      <c r="X9599" t="s">
        <v>17</v>
      </c>
      <c r="Y9599">
        <v>0.26729333</v>
      </c>
      <c r="Z9599" t="s">
        <v>18</v>
      </c>
      <c r="AA9599">
        <v>-2.2000000000000002</v>
      </c>
      <c r="AB9599">
        <v>1</v>
      </c>
      <c r="AC9599">
        <v>8</v>
      </c>
      <c r="AD9599">
        <v>0.48</v>
      </c>
      <c r="AE9599">
        <v>233.59</v>
      </c>
      <c r="AF9599" t="s">
        <v>19</v>
      </c>
      <c r="AG9599" t="s">
        <v>8</v>
      </c>
      <c r="AH9599">
        <v>190</v>
      </c>
      <c r="AI9599" t="s">
        <v>9</v>
      </c>
      <c r="AJ9599">
        <v>0</v>
      </c>
      <c r="AK9599">
        <v>0</v>
      </c>
      <c r="AL9599" t="s">
        <v>10</v>
      </c>
      <c r="AM9599">
        <v>0</v>
      </c>
      <c r="AN9599">
        <v>0</v>
      </c>
      <c r="AO9599">
        <v>0</v>
      </c>
      <c r="AP9599" t="s">
        <v>11</v>
      </c>
      <c r="AQ9599">
        <v>0</v>
      </c>
      <c r="AR9599">
        <v>0</v>
      </c>
      <c r="AS9599" t="s">
        <v>12</v>
      </c>
      <c r="AT9599">
        <v>0</v>
      </c>
      <c r="AU9599">
        <v>0</v>
      </c>
      <c r="AV9599" t="s">
        <v>13</v>
      </c>
      <c r="AW9599">
        <v>0</v>
      </c>
      <c r="AX9599">
        <v>0</v>
      </c>
      <c r="AY9599" t="s">
        <v>14</v>
      </c>
      <c r="AZ9599">
        <v>0</v>
      </c>
      <c r="BA9599">
        <v>0</v>
      </c>
      <c r="BB9599" t="s">
        <v>15</v>
      </c>
      <c r="BC9599">
        <v>0</v>
      </c>
      <c r="BD9599" t="s">
        <v>16</v>
      </c>
      <c r="BE9599">
        <v>101</v>
      </c>
      <c r="BF9599">
        <v>10</v>
      </c>
      <c r="BG9599">
        <v>2</v>
      </c>
    </row>
    <row r="9600" spans="1:59" x14ac:dyDescent="0.25">
      <c r="A9600" t="s">
        <v>0</v>
      </c>
      <c r="B9600" t="s">
        <v>1</v>
      </c>
      <c r="C9600">
        <v>1462112</v>
      </c>
      <c r="D9600" t="s">
        <v>2</v>
      </c>
      <c r="E9600">
        <v>101</v>
      </c>
      <c r="F9600">
        <v>142</v>
      </c>
      <c r="G9600">
        <v>-5</v>
      </c>
      <c r="H9600" t="s">
        <v>3</v>
      </c>
      <c r="I9600">
        <v>266</v>
      </c>
      <c r="J9600">
        <v>3</v>
      </c>
      <c r="K9600">
        <v>19</v>
      </c>
      <c r="L9600" t="s">
        <v>4</v>
      </c>
      <c r="M9600">
        <v>0.25330000000000003</v>
      </c>
      <c r="N9600">
        <v>-9.7799999999999998E-2</v>
      </c>
      <c r="O9600">
        <v>0.91959999999999997</v>
      </c>
      <c r="P9600" t="s">
        <v>5</v>
      </c>
      <c r="Q9600">
        <v>0.95699999999999996</v>
      </c>
      <c r="R9600">
        <v>1.0991</v>
      </c>
      <c r="S9600">
        <v>3.1777000000000002</v>
      </c>
      <c r="T9600" t="s">
        <v>6</v>
      </c>
      <c r="U9600">
        <v>260519</v>
      </c>
      <c r="V9600">
        <v>90332</v>
      </c>
      <c r="W9600">
        <v>51.441398620000001</v>
      </c>
      <c r="X9600" t="s">
        <v>17</v>
      </c>
      <c r="Y9600">
        <v>0.26729333</v>
      </c>
      <c r="Z9600" t="s">
        <v>18</v>
      </c>
      <c r="AA9600">
        <v>-2.2000000000000002</v>
      </c>
      <c r="AB9600">
        <v>1</v>
      </c>
      <c r="AC9600">
        <v>8</v>
      </c>
      <c r="AD9600">
        <v>0.48</v>
      </c>
      <c r="AE9600">
        <v>233.59</v>
      </c>
      <c r="AF9600" t="s">
        <v>19</v>
      </c>
      <c r="AG9600" t="s">
        <v>8</v>
      </c>
      <c r="AH9600">
        <v>190</v>
      </c>
      <c r="AI9600" t="s">
        <v>9</v>
      </c>
      <c r="AJ9600">
        <v>0</v>
      </c>
      <c r="AK9600">
        <v>0</v>
      </c>
      <c r="AL9600" t="s">
        <v>10</v>
      </c>
      <c r="AM9600">
        <v>0</v>
      </c>
      <c r="AN9600">
        <v>0</v>
      </c>
      <c r="AO9600">
        <v>0</v>
      </c>
      <c r="AP9600" t="s">
        <v>11</v>
      </c>
      <c r="AQ9600">
        <v>0</v>
      </c>
      <c r="AR9600">
        <v>0</v>
      </c>
      <c r="AS9600" t="s">
        <v>12</v>
      </c>
      <c r="AT9600">
        <v>0</v>
      </c>
      <c r="AU9600">
        <v>0</v>
      </c>
      <c r="AV9600" t="s">
        <v>13</v>
      </c>
      <c r="AW9600">
        <v>0</v>
      </c>
      <c r="AX9600">
        <v>0</v>
      </c>
      <c r="AY9600" t="s">
        <v>14</v>
      </c>
      <c r="AZ9600">
        <v>0</v>
      </c>
      <c r="BA9600">
        <v>0</v>
      </c>
      <c r="BB9600" t="s">
        <v>15</v>
      </c>
      <c r="BC9600">
        <v>0</v>
      </c>
      <c r="BD9600" t="s">
        <v>16</v>
      </c>
      <c r="BE9600">
        <v>101</v>
      </c>
      <c r="BF9600">
        <v>10</v>
      </c>
      <c r="BG9600">
        <v>2</v>
      </c>
    </row>
    <row r="9601" spans="1:59" x14ac:dyDescent="0.25">
      <c r="A9601" t="s">
        <v>0</v>
      </c>
      <c r="B9601" t="s">
        <v>1</v>
      </c>
      <c r="C9601">
        <v>1462247</v>
      </c>
      <c r="D9601" t="s">
        <v>2</v>
      </c>
      <c r="E9601">
        <v>100</v>
      </c>
      <c r="F9601">
        <v>142</v>
      </c>
      <c r="G9601">
        <v>-6</v>
      </c>
      <c r="H9601" t="s">
        <v>3</v>
      </c>
      <c r="I9601">
        <v>264</v>
      </c>
      <c r="J9601">
        <v>3</v>
      </c>
      <c r="K9601">
        <v>18</v>
      </c>
      <c r="L9601" t="s">
        <v>4</v>
      </c>
      <c r="M9601">
        <v>0.2218</v>
      </c>
      <c r="N9601">
        <v>-9.1300000000000006E-2</v>
      </c>
      <c r="O9601">
        <v>0.9456</v>
      </c>
      <c r="P9601" t="s">
        <v>5</v>
      </c>
      <c r="Q9601">
        <v>0.38129999999999997</v>
      </c>
      <c r="R9601">
        <v>0.56079999999999997</v>
      </c>
      <c r="S9601">
        <v>3.1179000000000001</v>
      </c>
      <c r="T9601" t="s">
        <v>6</v>
      </c>
      <c r="U9601">
        <v>260519</v>
      </c>
      <c r="V9601">
        <v>90332</v>
      </c>
      <c r="W9601">
        <v>51.441398620000001</v>
      </c>
      <c r="X9601" t="s">
        <v>17</v>
      </c>
      <c r="Y9601">
        <v>0.26729333</v>
      </c>
      <c r="Z9601" t="s">
        <v>18</v>
      </c>
      <c r="AA9601">
        <v>-2.2000000000000002</v>
      </c>
      <c r="AB9601">
        <v>1</v>
      </c>
      <c r="AC9601">
        <v>8</v>
      </c>
      <c r="AD9601">
        <v>0.48</v>
      </c>
      <c r="AE9601">
        <v>233.59</v>
      </c>
      <c r="AF9601" t="s">
        <v>19</v>
      </c>
      <c r="AG9601" t="s">
        <v>8</v>
      </c>
      <c r="AH9601">
        <v>190</v>
      </c>
      <c r="AI9601" t="s">
        <v>9</v>
      </c>
      <c r="AJ9601">
        <v>0</v>
      </c>
      <c r="AK9601">
        <v>0</v>
      </c>
      <c r="AL9601" t="s">
        <v>10</v>
      </c>
      <c r="AM9601">
        <v>0</v>
      </c>
      <c r="AN9601">
        <v>0</v>
      </c>
      <c r="AO9601">
        <v>0</v>
      </c>
      <c r="AP9601" t="s">
        <v>11</v>
      </c>
      <c r="AQ9601">
        <v>0</v>
      </c>
      <c r="AR9601">
        <v>0</v>
      </c>
      <c r="AS9601" t="s">
        <v>12</v>
      </c>
      <c r="AT9601">
        <v>0</v>
      </c>
      <c r="AU9601">
        <v>0</v>
      </c>
      <c r="AV9601" t="s">
        <v>13</v>
      </c>
      <c r="AW9601">
        <v>0</v>
      </c>
      <c r="AX9601">
        <v>0</v>
      </c>
      <c r="AY9601" t="s">
        <v>14</v>
      </c>
      <c r="AZ9601">
        <v>0</v>
      </c>
      <c r="BA9601">
        <v>0</v>
      </c>
      <c r="BB9601" t="s">
        <v>15</v>
      </c>
      <c r="BC9601">
        <v>0</v>
      </c>
      <c r="BD9601" t="s">
        <v>16</v>
      </c>
      <c r="BE9601">
        <v>100</v>
      </c>
      <c r="BF9601">
        <v>10</v>
      </c>
      <c r="BG9601">
        <v>2</v>
      </c>
    </row>
    <row r="9602" spans="1:59" x14ac:dyDescent="0.25">
      <c r="A9602" t="s">
        <v>0</v>
      </c>
      <c r="B9602" t="s">
        <v>1</v>
      </c>
      <c r="C9602">
        <v>1462384</v>
      </c>
      <c r="D9602" t="s">
        <v>2</v>
      </c>
      <c r="E9602">
        <v>100</v>
      </c>
      <c r="F9602">
        <v>142</v>
      </c>
      <c r="G9602">
        <v>-5</v>
      </c>
      <c r="H9602" t="s">
        <v>3</v>
      </c>
      <c r="I9602">
        <v>263</v>
      </c>
      <c r="J9602">
        <v>3</v>
      </c>
      <c r="K9602">
        <v>18</v>
      </c>
      <c r="L9602" t="s">
        <v>4</v>
      </c>
      <c r="M9602">
        <v>0.2092</v>
      </c>
      <c r="N9602">
        <v>-0.1</v>
      </c>
      <c r="O9602">
        <v>0.92049999999999998</v>
      </c>
      <c r="P9602" t="s">
        <v>5</v>
      </c>
      <c r="Q9602">
        <v>-0.501</v>
      </c>
      <c r="R9602">
        <v>-7.4999999999999997E-3</v>
      </c>
      <c r="S9602">
        <v>2.258</v>
      </c>
      <c r="T9602" t="s">
        <v>6</v>
      </c>
      <c r="U9602">
        <v>260519</v>
      </c>
      <c r="V9602">
        <v>90332</v>
      </c>
      <c r="W9602">
        <v>51.441398620000001</v>
      </c>
      <c r="X9602" t="s">
        <v>17</v>
      </c>
      <c r="Y9602">
        <v>0.26729333</v>
      </c>
      <c r="Z9602" t="s">
        <v>18</v>
      </c>
      <c r="AA9602">
        <v>-2.2000000000000002</v>
      </c>
      <c r="AB9602">
        <v>1</v>
      </c>
      <c r="AC9602">
        <v>8</v>
      </c>
      <c r="AD9602">
        <v>0.48</v>
      </c>
      <c r="AE9602">
        <v>233.59</v>
      </c>
      <c r="AF9602" t="s">
        <v>19</v>
      </c>
      <c r="AG9602" t="s">
        <v>8</v>
      </c>
      <c r="AH9602">
        <v>190</v>
      </c>
      <c r="AI9602" t="s">
        <v>9</v>
      </c>
      <c r="AJ9602">
        <v>0</v>
      </c>
      <c r="AK9602">
        <v>0</v>
      </c>
      <c r="AL9602" t="s">
        <v>10</v>
      </c>
      <c r="AM9602">
        <v>0</v>
      </c>
      <c r="AN9602">
        <v>0</v>
      </c>
      <c r="AO9602">
        <v>0</v>
      </c>
      <c r="AP9602" t="s">
        <v>11</v>
      </c>
      <c r="AQ9602">
        <v>0</v>
      </c>
      <c r="AR9602">
        <v>0</v>
      </c>
      <c r="AS9602" t="s">
        <v>12</v>
      </c>
      <c r="AT9602">
        <v>0</v>
      </c>
      <c r="AU9602">
        <v>0</v>
      </c>
      <c r="AV9602" t="s">
        <v>13</v>
      </c>
      <c r="AW9602">
        <v>0</v>
      </c>
      <c r="AX9602">
        <v>0</v>
      </c>
      <c r="AY9602" t="s">
        <v>14</v>
      </c>
      <c r="AZ9602">
        <v>0</v>
      </c>
      <c r="BA9602">
        <v>0</v>
      </c>
      <c r="BB9602" t="s">
        <v>15</v>
      </c>
      <c r="BC9602">
        <v>0</v>
      </c>
      <c r="BD9602" t="s">
        <v>16</v>
      </c>
      <c r="BE9602">
        <v>100</v>
      </c>
      <c r="BF9602">
        <v>10</v>
      </c>
      <c r="BG9602">
        <v>2</v>
      </c>
    </row>
    <row r="9603" spans="1:59" x14ac:dyDescent="0.25">
      <c r="A9603" t="s">
        <v>0</v>
      </c>
      <c r="B9603" t="s">
        <v>1</v>
      </c>
      <c r="C9603">
        <v>1462520</v>
      </c>
      <c r="D9603" t="s">
        <v>2</v>
      </c>
      <c r="E9603">
        <v>101</v>
      </c>
      <c r="F9603">
        <v>142</v>
      </c>
      <c r="G9603">
        <v>-5</v>
      </c>
      <c r="H9603" t="s">
        <v>3</v>
      </c>
      <c r="I9603">
        <v>263</v>
      </c>
      <c r="J9603">
        <v>3</v>
      </c>
      <c r="K9603">
        <v>17</v>
      </c>
      <c r="L9603" t="s">
        <v>4</v>
      </c>
      <c r="M9603">
        <v>0.2064</v>
      </c>
      <c r="N9603">
        <v>-9.7799999999999998E-2</v>
      </c>
      <c r="O9603">
        <v>0.92920000000000003</v>
      </c>
      <c r="P9603" t="s">
        <v>5</v>
      </c>
      <c r="Q9603">
        <v>-3.7400000000000003E-2</v>
      </c>
      <c r="R9603">
        <v>0.59819999999999995</v>
      </c>
      <c r="S9603">
        <v>1.4730000000000001</v>
      </c>
      <c r="T9603" t="s">
        <v>6</v>
      </c>
      <c r="U9603">
        <v>260519</v>
      </c>
      <c r="V9603">
        <v>90333</v>
      </c>
      <c r="W9603">
        <v>51.441398620000001</v>
      </c>
      <c r="X9603" t="s">
        <v>17</v>
      </c>
      <c r="Y9603">
        <v>0.26729166999999998</v>
      </c>
      <c r="Z9603" t="s">
        <v>18</v>
      </c>
      <c r="AA9603">
        <v>-2.2000000000000002</v>
      </c>
      <c r="AB9603">
        <v>1</v>
      </c>
      <c r="AC9603">
        <v>8</v>
      </c>
      <c r="AD9603">
        <v>0.48</v>
      </c>
      <c r="AE9603">
        <v>233.59</v>
      </c>
      <c r="AF9603" t="s">
        <v>19</v>
      </c>
      <c r="AG9603" t="s">
        <v>8</v>
      </c>
      <c r="AH9603">
        <v>190</v>
      </c>
      <c r="AI9603" t="s">
        <v>9</v>
      </c>
      <c r="AJ9603">
        <v>0</v>
      </c>
      <c r="AK9603">
        <v>0</v>
      </c>
      <c r="AL9603" t="s">
        <v>10</v>
      </c>
      <c r="AM9603">
        <v>0</v>
      </c>
      <c r="AN9603">
        <v>0</v>
      </c>
      <c r="AO9603">
        <v>0</v>
      </c>
      <c r="AP9603" t="s">
        <v>11</v>
      </c>
      <c r="AQ9603">
        <v>0</v>
      </c>
      <c r="AR9603">
        <v>0</v>
      </c>
      <c r="AS9603" t="s">
        <v>12</v>
      </c>
      <c r="AT9603">
        <v>0</v>
      </c>
      <c r="AU9603">
        <v>0</v>
      </c>
      <c r="AV9603" t="s">
        <v>13</v>
      </c>
      <c r="AW9603">
        <v>0</v>
      </c>
      <c r="AX9603">
        <v>0</v>
      </c>
      <c r="AY9603" t="s">
        <v>14</v>
      </c>
      <c r="AZ9603">
        <v>0</v>
      </c>
      <c r="BA9603">
        <v>0</v>
      </c>
      <c r="BB9603" t="s">
        <v>15</v>
      </c>
      <c r="BC9603">
        <v>0</v>
      </c>
      <c r="BD9603" t="s">
        <v>16</v>
      </c>
      <c r="BE9603">
        <v>101</v>
      </c>
      <c r="BF9603">
        <v>10</v>
      </c>
      <c r="BG9603">
        <v>2</v>
      </c>
    </row>
    <row r="9604" spans="1:59" x14ac:dyDescent="0.25">
      <c r="A9604" t="s">
        <v>0</v>
      </c>
      <c r="B9604" t="s">
        <v>1</v>
      </c>
      <c r="C9604">
        <v>1462657</v>
      </c>
      <c r="D9604" t="s">
        <v>2</v>
      </c>
      <c r="E9604">
        <v>101</v>
      </c>
      <c r="F9604">
        <v>142</v>
      </c>
      <c r="G9604">
        <v>-5</v>
      </c>
      <c r="H9604" t="s">
        <v>3</v>
      </c>
      <c r="I9604">
        <v>263</v>
      </c>
      <c r="J9604">
        <v>3</v>
      </c>
      <c r="K9604">
        <v>16</v>
      </c>
      <c r="L9604" t="s">
        <v>4</v>
      </c>
      <c r="M9604">
        <v>0.19500000000000001</v>
      </c>
      <c r="N9604">
        <v>-9.4299999999999995E-2</v>
      </c>
      <c r="O9604">
        <v>0.92479999999999996</v>
      </c>
      <c r="P9604" t="s">
        <v>5</v>
      </c>
      <c r="Q9604">
        <v>-0.5383</v>
      </c>
      <c r="R9604">
        <v>1.8169</v>
      </c>
      <c r="S9604">
        <v>0.2243</v>
      </c>
      <c r="T9604" t="s">
        <v>6</v>
      </c>
      <c r="U9604">
        <v>260519</v>
      </c>
      <c r="V9604">
        <v>90333</v>
      </c>
      <c r="W9604">
        <v>51.441398620000001</v>
      </c>
      <c r="X9604" t="s">
        <v>17</v>
      </c>
      <c r="Y9604">
        <v>0.26729166999999998</v>
      </c>
      <c r="Z9604" t="s">
        <v>18</v>
      </c>
      <c r="AA9604">
        <v>-2.2000000000000002</v>
      </c>
      <c r="AB9604">
        <v>1</v>
      </c>
      <c r="AC9604">
        <v>8</v>
      </c>
      <c r="AD9604">
        <v>0.48</v>
      </c>
      <c r="AE9604">
        <v>228.73</v>
      </c>
      <c r="AF9604" t="s">
        <v>19</v>
      </c>
      <c r="AG9604" t="s">
        <v>8</v>
      </c>
      <c r="AH9604">
        <v>190</v>
      </c>
      <c r="AI9604" t="s">
        <v>9</v>
      </c>
      <c r="AJ9604">
        <v>0</v>
      </c>
      <c r="AK9604">
        <v>0</v>
      </c>
      <c r="AL9604" t="s">
        <v>10</v>
      </c>
      <c r="AM9604">
        <v>0</v>
      </c>
      <c r="AN9604">
        <v>0</v>
      </c>
      <c r="AO9604">
        <v>0</v>
      </c>
      <c r="AP9604" t="s">
        <v>11</v>
      </c>
      <c r="AQ9604">
        <v>0</v>
      </c>
      <c r="AR9604">
        <v>0</v>
      </c>
      <c r="AS9604" t="s">
        <v>12</v>
      </c>
      <c r="AT9604">
        <v>0</v>
      </c>
      <c r="AU9604">
        <v>0</v>
      </c>
      <c r="AV9604" t="s">
        <v>13</v>
      </c>
      <c r="AW9604">
        <v>0</v>
      </c>
      <c r="AX9604">
        <v>0</v>
      </c>
      <c r="AY9604" t="s">
        <v>14</v>
      </c>
      <c r="AZ9604">
        <v>0</v>
      </c>
      <c r="BA9604">
        <v>0</v>
      </c>
      <c r="BB9604" t="s">
        <v>15</v>
      </c>
      <c r="BC9604">
        <v>0</v>
      </c>
      <c r="BD9604" t="s">
        <v>16</v>
      </c>
      <c r="BE9604">
        <v>101</v>
      </c>
      <c r="BF9604">
        <v>10</v>
      </c>
      <c r="BG9604">
        <v>2</v>
      </c>
    </row>
    <row r="9605" spans="1:59" x14ac:dyDescent="0.25">
      <c r="A9605" t="s">
        <v>0</v>
      </c>
      <c r="B9605" t="s">
        <v>1</v>
      </c>
      <c r="C9605">
        <v>1462791</v>
      </c>
      <c r="D9605" t="s">
        <v>2</v>
      </c>
      <c r="E9605">
        <v>100</v>
      </c>
      <c r="F9605">
        <v>142</v>
      </c>
      <c r="G9605">
        <v>-5</v>
      </c>
      <c r="H9605" t="s">
        <v>3</v>
      </c>
      <c r="I9605">
        <v>262</v>
      </c>
      <c r="J9605">
        <v>4</v>
      </c>
      <c r="K9605">
        <v>15</v>
      </c>
      <c r="L9605" t="s">
        <v>4</v>
      </c>
      <c r="M9605">
        <v>0.17810000000000001</v>
      </c>
      <c r="N9605">
        <v>-9.69E-2</v>
      </c>
      <c r="O9605">
        <v>0.93620000000000003</v>
      </c>
      <c r="P9605" t="s">
        <v>5</v>
      </c>
      <c r="Q9605">
        <v>-0.51590000000000003</v>
      </c>
      <c r="R9605">
        <v>4.3141999999999996</v>
      </c>
      <c r="S9605">
        <v>0.19439999999999999</v>
      </c>
      <c r="T9605" t="s">
        <v>6</v>
      </c>
      <c r="U9605">
        <v>260519</v>
      </c>
      <c r="V9605">
        <v>90333</v>
      </c>
      <c r="W9605">
        <v>51.441398620000001</v>
      </c>
      <c r="X9605" t="s">
        <v>17</v>
      </c>
      <c r="Y9605">
        <v>0.26729166999999998</v>
      </c>
      <c r="Z9605" t="s">
        <v>18</v>
      </c>
      <c r="AA9605">
        <v>-2.2000000000000002</v>
      </c>
      <c r="AB9605">
        <v>1</v>
      </c>
      <c r="AC9605">
        <v>8</v>
      </c>
      <c r="AD9605">
        <v>0.48</v>
      </c>
      <c r="AE9605">
        <v>228.73</v>
      </c>
      <c r="AF9605" t="s">
        <v>19</v>
      </c>
      <c r="AG9605" t="s">
        <v>8</v>
      </c>
      <c r="AH9605">
        <v>190</v>
      </c>
      <c r="AI9605" t="s">
        <v>9</v>
      </c>
      <c r="AJ9605">
        <v>0</v>
      </c>
      <c r="AK9605">
        <v>0</v>
      </c>
      <c r="AL9605" t="s">
        <v>10</v>
      </c>
      <c r="AM9605">
        <v>0</v>
      </c>
      <c r="AN9605">
        <v>0</v>
      </c>
      <c r="AO9605">
        <v>0</v>
      </c>
      <c r="AP9605" t="s">
        <v>11</v>
      </c>
      <c r="AQ9605">
        <v>0</v>
      </c>
      <c r="AR9605">
        <v>0</v>
      </c>
      <c r="AS9605" t="s">
        <v>12</v>
      </c>
      <c r="AT9605">
        <v>0</v>
      </c>
      <c r="AU9605">
        <v>0</v>
      </c>
      <c r="AV9605" t="s">
        <v>13</v>
      </c>
      <c r="AW9605">
        <v>0</v>
      </c>
      <c r="AX9605">
        <v>0</v>
      </c>
      <c r="AY9605" t="s">
        <v>14</v>
      </c>
      <c r="AZ9605">
        <v>0</v>
      </c>
      <c r="BA9605">
        <v>0</v>
      </c>
      <c r="BB9605" t="s">
        <v>15</v>
      </c>
      <c r="BC9605">
        <v>0</v>
      </c>
      <c r="BD9605" t="s">
        <v>16</v>
      </c>
      <c r="BE9605">
        <v>100</v>
      </c>
      <c r="BF9605">
        <v>10</v>
      </c>
      <c r="BG9605">
        <v>2</v>
      </c>
    </row>
    <row r="9606" spans="1:59" x14ac:dyDescent="0.25">
      <c r="A9606" t="s">
        <v>0</v>
      </c>
      <c r="B9606" t="s">
        <v>1</v>
      </c>
      <c r="C9606">
        <v>1462928</v>
      </c>
      <c r="D9606" t="s">
        <v>2</v>
      </c>
      <c r="E9606">
        <v>101</v>
      </c>
      <c r="F9606">
        <v>142</v>
      </c>
      <c r="G9606">
        <v>-5</v>
      </c>
      <c r="H9606" t="s">
        <v>3</v>
      </c>
      <c r="I9606">
        <v>262</v>
      </c>
      <c r="J9606">
        <v>4</v>
      </c>
      <c r="K9606">
        <v>13</v>
      </c>
      <c r="L9606" t="s">
        <v>4</v>
      </c>
      <c r="M9606">
        <v>0.14960000000000001</v>
      </c>
      <c r="N9606">
        <v>-9.4700000000000006E-2</v>
      </c>
      <c r="O9606">
        <v>0.94850000000000001</v>
      </c>
      <c r="P9606" t="s">
        <v>5</v>
      </c>
      <c r="Q9606">
        <v>-1.4280999999999999</v>
      </c>
      <c r="R9606">
        <v>5.6375999999999999</v>
      </c>
      <c r="S9606">
        <v>0.11219999999999999</v>
      </c>
      <c r="T9606" t="s">
        <v>6</v>
      </c>
      <c r="U9606">
        <v>260519</v>
      </c>
      <c r="V9606">
        <v>90333</v>
      </c>
      <c r="W9606">
        <v>51.441398620000001</v>
      </c>
      <c r="X9606" t="s">
        <v>17</v>
      </c>
      <c r="Y9606">
        <v>0.26729166999999998</v>
      </c>
      <c r="Z9606" t="s">
        <v>18</v>
      </c>
      <c r="AA9606">
        <v>-2.2000000000000002</v>
      </c>
      <c r="AB9606">
        <v>1</v>
      </c>
      <c r="AC9606">
        <v>8</v>
      </c>
      <c r="AD9606">
        <v>0.48</v>
      </c>
      <c r="AE9606">
        <v>228.73</v>
      </c>
      <c r="AF9606" t="s">
        <v>19</v>
      </c>
      <c r="AG9606" t="s">
        <v>8</v>
      </c>
      <c r="AH9606">
        <v>190</v>
      </c>
      <c r="AI9606" t="s">
        <v>9</v>
      </c>
      <c r="AJ9606">
        <v>0</v>
      </c>
      <c r="AK9606">
        <v>0</v>
      </c>
      <c r="AL9606" t="s">
        <v>10</v>
      </c>
      <c r="AM9606">
        <v>0</v>
      </c>
      <c r="AN9606">
        <v>0</v>
      </c>
      <c r="AO9606">
        <v>0</v>
      </c>
      <c r="AP9606" t="s">
        <v>11</v>
      </c>
      <c r="AQ9606">
        <v>0</v>
      </c>
      <c r="AR9606">
        <v>0</v>
      </c>
      <c r="AS9606" t="s">
        <v>12</v>
      </c>
      <c r="AT9606">
        <v>0</v>
      </c>
      <c r="AU9606">
        <v>0</v>
      </c>
      <c r="AV9606" t="s">
        <v>13</v>
      </c>
      <c r="AW9606">
        <v>0</v>
      </c>
      <c r="AX9606">
        <v>0</v>
      </c>
      <c r="AY9606" t="s">
        <v>14</v>
      </c>
      <c r="AZ9606">
        <v>0</v>
      </c>
      <c r="BA9606">
        <v>0</v>
      </c>
      <c r="BB9606" t="s">
        <v>15</v>
      </c>
      <c r="BC9606">
        <v>0</v>
      </c>
      <c r="BD9606" t="s">
        <v>16</v>
      </c>
      <c r="BE9606">
        <v>101</v>
      </c>
      <c r="BF9606">
        <v>10</v>
      </c>
      <c r="BG9606">
        <v>2</v>
      </c>
    </row>
    <row r="9607" spans="1:59" x14ac:dyDescent="0.25">
      <c r="A9607" t="s">
        <v>0</v>
      </c>
      <c r="B9607" t="s">
        <v>1</v>
      </c>
      <c r="C9607">
        <v>1463064</v>
      </c>
      <c r="D9607" t="s">
        <v>2</v>
      </c>
      <c r="E9607">
        <v>101</v>
      </c>
      <c r="F9607">
        <v>142</v>
      </c>
      <c r="G9607">
        <v>-5</v>
      </c>
      <c r="H9607" t="s">
        <v>3</v>
      </c>
      <c r="I9607">
        <v>262</v>
      </c>
      <c r="J9607">
        <v>4</v>
      </c>
      <c r="K9607">
        <v>11</v>
      </c>
      <c r="L9607" t="s">
        <v>4</v>
      </c>
      <c r="M9607">
        <v>0.1167</v>
      </c>
      <c r="N9607">
        <v>-0.1016</v>
      </c>
      <c r="O9607">
        <v>0.96630000000000005</v>
      </c>
      <c r="P9607" t="s">
        <v>5</v>
      </c>
      <c r="Q9607">
        <v>-2.5495999999999999</v>
      </c>
      <c r="R9607">
        <v>5.3535000000000004</v>
      </c>
      <c r="S9607">
        <v>-0.314</v>
      </c>
      <c r="T9607" t="s">
        <v>6</v>
      </c>
      <c r="U9607">
        <v>260519</v>
      </c>
      <c r="V9607">
        <v>90333</v>
      </c>
      <c r="W9607">
        <v>51.441398620000001</v>
      </c>
      <c r="X9607" t="s">
        <v>17</v>
      </c>
      <c r="Y9607">
        <v>0.26729166999999998</v>
      </c>
      <c r="Z9607" t="s">
        <v>18</v>
      </c>
      <c r="AA9607">
        <v>-2.2000000000000002</v>
      </c>
      <c r="AB9607">
        <v>1</v>
      </c>
      <c r="AC9607">
        <v>8</v>
      </c>
      <c r="AD9607">
        <v>0.48</v>
      </c>
      <c r="AE9607">
        <v>228.73</v>
      </c>
      <c r="AF9607" t="s">
        <v>19</v>
      </c>
      <c r="AG9607" t="s">
        <v>8</v>
      </c>
      <c r="AH9607">
        <v>190</v>
      </c>
      <c r="AI9607" t="s">
        <v>9</v>
      </c>
      <c r="AJ9607">
        <v>0</v>
      </c>
      <c r="AK9607">
        <v>0</v>
      </c>
      <c r="AL9607" t="s">
        <v>10</v>
      </c>
      <c r="AM9607">
        <v>0</v>
      </c>
      <c r="AN9607">
        <v>0</v>
      </c>
      <c r="AO9607">
        <v>0</v>
      </c>
      <c r="AP9607" t="s">
        <v>11</v>
      </c>
      <c r="AQ9607">
        <v>0</v>
      </c>
      <c r="AR9607">
        <v>0</v>
      </c>
      <c r="AS9607" t="s">
        <v>12</v>
      </c>
      <c r="AT9607">
        <v>0</v>
      </c>
      <c r="AU9607">
        <v>0</v>
      </c>
      <c r="AV9607" t="s">
        <v>13</v>
      </c>
      <c r="AW9607">
        <v>0</v>
      </c>
      <c r="AX9607">
        <v>0</v>
      </c>
      <c r="AY9607" t="s">
        <v>14</v>
      </c>
      <c r="AZ9607">
        <v>0</v>
      </c>
      <c r="BA9607">
        <v>0</v>
      </c>
      <c r="BB9607" t="s">
        <v>15</v>
      </c>
      <c r="BC9607">
        <v>0</v>
      </c>
      <c r="BD9607" t="s">
        <v>16</v>
      </c>
      <c r="BE9607">
        <v>101</v>
      </c>
      <c r="BF9607">
        <v>10</v>
      </c>
      <c r="BG9607">
        <v>2</v>
      </c>
    </row>
    <row r="9608" spans="1:59" x14ac:dyDescent="0.25">
      <c r="A9608" t="s">
        <v>0</v>
      </c>
      <c r="B9608" t="s">
        <v>1</v>
      </c>
      <c r="C9608">
        <v>1463199</v>
      </c>
      <c r="D9608" t="s">
        <v>2</v>
      </c>
      <c r="E9608">
        <v>100</v>
      </c>
      <c r="F9608">
        <v>142</v>
      </c>
      <c r="G9608">
        <v>-5</v>
      </c>
      <c r="H9608" t="s">
        <v>3</v>
      </c>
      <c r="I9608">
        <v>262</v>
      </c>
      <c r="J9608">
        <v>4</v>
      </c>
      <c r="K9608">
        <v>8</v>
      </c>
      <c r="L9608" t="s">
        <v>4</v>
      </c>
      <c r="M9608">
        <v>5.3199999999999997E-2</v>
      </c>
      <c r="N9608">
        <v>-0.1094</v>
      </c>
      <c r="O9608">
        <v>0.95860000000000001</v>
      </c>
      <c r="P9608" t="s">
        <v>5</v>
      </c>
      <c r="Q9608">
        <v>-1.8392999999999999</v>
      </c>
      <c r="R9608">
        <v>3.7907999999999999</v>
      </c>
      <c r="S9608">
        <v>-1.615</v>
      </c>
      <c r="T9608" t="s">
        <v>6</v>
      </c>
      <c r="U9608">
        <v>260519</v>
      </c>
      <c r="V9608">
        <v>90333</v>
      </c>
      <c r="W9608">
        <v>51.441398620000001</v>
      </c>
      <c r="X9608" t="s">
        <v>17</v>
      </c>
      <c r="Y9608">
        <v>0.26729166999999998</v>
      </c>
      <c r="Z9608" t="s">
        <v>18</v>
      </c>
      <c r="AA9608">
        <v>-2.2000000000000002</v>
      </c>
      <c r="AB9608">
        <v>1</v>
      </c>
      <c r="AC9608">
        <v>8</v>
      </c>
      <c r="AD9608">
        <v>0.48</v>
      </c>
      <c r="AE9608">
        <v>228.73</v>
      </c>
      <c r="AF9608" t="s">
        <v>19</v>
      </c>
      <c r="AG9608" t="s">
        <v>8</v>
      </c>
      <c r="AH9608">
        <v>190</v>
      </c>
      <c r="AI9608" t="s">
        <v>9</v>
      </c>
      <c r="AJ9608">
        <v>0</v>
      </c>
      <c r="AK9608">
        <v>0</v>
      </c>
      <c r="AL9608" t="s">
        <v>10</v>
      </c>
      <c r="AM9608">
        <v>0</v>
      </c>
      <c r="AN9608">
        <v>0</v>
      </c>
      <c r="AO9608">
        <v>0</v>
      </c>
      <c r="AP9608" t="s">
        <v>11</v>
      </c>
      <c r="AQ9608">
        <v>0</v>
      </c>
      <c r="AR9608">
        <v>0</v>
      </c>
      <c r="AS9608" t="s">
        <v>12</v>
      </c>
      <c r="AT9608">
        <v>0</v>
      </c>
      <c r="AU9608">
        <v>0</v>
      </c>
      <c r="AV9608" t="s">
        <v>13</v>
      </c>
      <c r="AW9608">
        <v>0</v>
      </c>
      <c r="AX9608">
        <v>0</v>
      </c>
      <c r="AY9608" t="s">
        <v>14</v>
      </c>
      <c r="AZ9608">
        <v>0</v>
      </c>
      <c r="BA9608">
        <v>0</v>
      </c>
      <c r="BB9608" t="s">
        <v>15</v>
      </c>
      <c r="BC9608">
        <v>0</v>
      </c>
      <c r="BD9608" t="s">
        <v>16</v>
      </c>
      <c r="BE9608">
        <v>100</v>
      </c>
      <c r="BF9608">
        <v>10</v>
      </c>
      <c r="BG9608">
        <v>2</v>
      </c>
    </row>
    <row r="9609" spans="1:59" x14ac:dyDescent="0.25">
      <c r="A9609" t="s">
        <v>0</v>
      </c>
      <c r="B9609" t="s">
        <v>1</v>
      </c>
      <c r="C9609">
        <v>1463336</v>
      </c>
      <c r="D9609" t="s">
        <v>2</v>
      </c>
      <c r="E9609">
        <v>101</v>
      </c>
      <c r="F9609">
        <v>142</v>
      </c>
      <c r="G9609">
        <v>-5</v>
      </c>
      <c r="H9609" t="s">
        <v>3</v>
      </c>
      <c r="I9609">
        <v>261</v>
      </c>
      <c r="J9609">
        <v>5</v>
      </c>
      <c r="K9609">
        <v>7</v>
      </c>
      <c r="L9609" t="s">
        <v>4</v>
      </c>
      <c r="M9609">
        <v>4.1300000000000003E-2</v>
      </c>
      <c r="N9609">
        <v>-0.1144</v>
      </c>
      <c r="O9609">
        <v>0.94299999999999995</v>
      </c>
      <c r="P9609" t="s">
        <v>5</v>
      </c>
      <c r="Q9609">
        <v>-0.84489999999999998</v>
      </c>
      <c r="R9609">
        <v>1.6449</v>
      </c>
      <c r="S9609">
        <v>-2.2355999999999998</v>
      </c>
      <c r="T9609" t="s">
        <v>6</v>
      </c>
      <c r="U9609">
        <v>260519</v>
      </c>
      <c r="V9609">
        <v>90333</v>
      </c>
      <c r="W9609">
        <v>51.441398620000001</v>
      </c>
      <c r="X9609" t="s">
        <v>17</v>
      </c>
      <c r="Y9609">
        <v>0.26729166999999998</v>
      </c>
      <c r="Z9609" t="s">
        <v>18</v>
      </c>
      <c r="AA9609">
        <v>-2.2000000000000002</v>
      </c>
      <c r="AB9609">
        <v>1</v>
      </c>
      <c r="AC9609">
        <v>8</v>
      </c>
      <c r="AD9609">
        <v>0.48</v>
      </c>
      <c r="AE9609">
        <v>228.73</v>
      </c>
      <c r="AF9609" t="s">
        <v>19</v>
      </c>
      <c r="AG9609" t="s">
        <v>8</v>
      </c>
      <c r="AH9609">
        <v>190</v>
      </c>
      <c r="AI9609" t="s">
        <v>9</v>
      </c>
      <c r="AJ9609">
        <v>0</v>
      </c>
      <c r="AK9609">
        <v>0</v>
      </c>
      <c r="AL9609" t="s">
        <v>10</v>
      </c>
      <c r="AM9609">
        <v>0</v>
      </c>
      <c r="AN9609">
        <v>0</v>
      </c>
      <c r="AO9609">
        <v>0</v>
      </c>
      <c r="AP9609" t="s">
        <v>11</v>
      </c>
      <c r="AQ9609">
        <v>0</v>
      </c>
      <c r="AR9609">
        <v>0</v>
      </c>
      <c r="AS9609" t="s">
        <v>12</v>
      </c>
      <c r="AT9609">
        <v>0</v>
      </c>
      <c r="AU9609">
        <v>0</v>
      </c>
      <c r="AV9609" t="s">
        <v>13</v>
      </c>
      <c r="AW9609">
        <v>0</v>
      </c>
      <c r="AX9609">
        <v>0</v>
      </c>
      <c r="AY9609" t="s">
        <v>14</v>
      </c>
      <c r="AZ9609">
        <v>0</v>
      </c>
      <c r="BA9609">
        <v>0</v>
      </c>
      <c r="BB9609" t="s">
        <v>15</v>
      </c>
      <c r="BC9609">
        <v>0</v>
      </c>
      <c r="BD9609" t="s">
        <v>16</v>
      </c>
      <c r="BE9609">
        <v>101</v>
      </c>
      <c r="BF9609">
        <v>10</v>
      </c>
      <c r="BG9609">
        <v>2</v>
      </c>
    </row>
    <row r="9610" spans="1:59" x14ac:dyDescent="0.25">
      <c r="A9610" t="s">
        <v>0</v>
      </c>
      <c r="B9610" t="s">
        <v>1</v>
      </c>
      <c r="C9610">
        <v>1463472</v>
      </c>
      <c r="D9610" t="s">
        <v>2</v>
      </c>
      <c r="E9610">
        <v>101</v>
      </c>
      <c r="F9610">
        <v>142</v>
      </c>
      <c r="G9610">
        <v>-5</v>
      </c>
      <c r="H9610" t="s">
        <v>3</v>
      </c>
      <c r="I9610">
        <v>261</v>
      </c>
      <c r="J9610">
        <v>4</v>
      </c>
      <c r="K9610">
        <v>6</v>
      </c>
      <c r="L9610" t="s">
        <v>4</v>
      </c>
      <c r="M9610">
        <v>0.04</v>
      </c>
      <c r="N9610">
        <v>-0.1036</v>
      </c>
      <c r="O9610">
        <v>0.98319999999999996</v>
      </c>
      <c r="P9610" t="s">
        <v>5</v>
      </c>
      <c r="Q9610">
        <v>0.33650000000000002</v>
      </c>
      <c r="R9610">
        <v>-2.4599000000000002</v>
      </c>
      <c r="S9610">
        <v>-1.8543000000000001</v>
      </c>
      <c r="T9610" t="s">
        <v>6</v>
      </c>
      <c r="U9610">
        <v>260519</v>
      </c>
      <c r="V9610">
        <v>90333</v>
      </c>
      <c r="W9610">
        <v>51.441398620000001</v>
      </c>
      <c r="X9610" t="s">
        <v>17</v>
      </c>
      <c r="Y9610">
        <v>0.26729166999999998</v>
      </c>
      <c r="Z9610" t="s">
        <v>18</v>
      </c>
      <c r="AA9610">
        <v>-2.2000000000000002</v>
      </c>
      <c r="AB9610">
        <v>1</v>
      </c>
      <c r="AC9610">
        <v>8</v>
      </c>
      <c r="AD9610">
        <v>0.48</v>
      </c>
      <c r="AE9610">
        <v>228.73</v>
      </c>
      <c r="AF9610" t="s">
        <v>19</v>
      </c>
      <c r="AG9610" t="s">
        <v>8</v>
      </c>
      <c r="AH9610">
        <v>190</v>
      </c>
      <c r="AI9610" t="s">
        <v>9</v>
      </c>
      <c r="AJ9610">
        <v>0</v>
      </c>
      <c r="AK9610">
        <v>0</v>
      </c>
      <c r="AL9610" t="s">
        <v>10</v>
      </c>
      <c r="AM9610">
        <v>0</v>
      </c>
      <c r="AN9610">
        <v>0</v>
      </c>
      <c r="AO9610">
        <v>0</v>
      </c>
      <c r="AP9610" t="s">
        <v>11</v>
      </c>
      <c r="AQ9610">
        <v>0</v>
      </c>
      <c r="AR9610">
        <v>0</v>
      </c>
      <c r="AS9610" t="s">
        <v>12</v>
      </c>
      <c r="AT9610">
        <v>0</v>
      </c>
      <c r="AU9610">
        <v>0</v>
      </c>
      <c r="AV9610" t="s">
        <v>13</v>
      </c>
      <c r="AW9610">
        <v>0</v>
      </c>
      <c r="AX9610">
        <v>0</v>
      </c>
      <c r="AY9610" t="s">
        <v>14</v>
      </c>
      <c r="AZ9610">
        <v>0</v>
      </c>
      <c r="BA9610">
        <v>0</v>
      </c>
      <c r="BB9610" t="s">
        <v>15</v>
      </c>
      <c r="BC9610">
        <v>0</v>
      </c>
      <c r="BD9610" t="s">
        <v>16</v>
      </c>
      <c r="BE9610">
        <v>101</v>
      </c>
      <c r="BF9610">
        <v>10</v>
      </c>
      <c r="BG9610">
        <v>2</v>
      </c>
    </row>
    <row r="9611" spans="1:59" x14ac:dyDescent="0.25">
      <c r="A9611" t="s">
        <v>0</v>
      </c>
      <c r="B9611" t="s">
        <v>1</v>
      </c>
      <c r="C9611">
        <v>1463614</v>
      </c>
      <c r="D9611" t="s">
        <v>2</v>
      </c>
      <c r="E9611">
        <v>101</v>
      </c>
      <c r="F9611">
        <v>142</v>
      </c>
      <c r="G9611">
        <v>-5</v>
      </c>
      <c r="H9611" t="s">
        <v>3</v>
      </c>
      <c r="I9611">
        <v>262</v>
      </c>
      <c r="J9611">
        <v>4</v>
      </c>
      <c r="K9611">
        <v>7</v>
      </c>
      <c r="L9611" t="s">
        <v>4</v>
      </c>
      <c r="M9611">
        <v>4.6100000000000002E-2</v>
      </c>
      <c r="N9611">
        <v>-0.1094</v>
      </c>
      <c r="O9611">
        <v>0.96679999999999999</v>
      </c>
      <c r="P9611" t="s">
        <v>5</v>
      </c>
      <c r="Q9611">
        <v>-0.40379999999999999</v>
      </c>
      <c r="R9611">
        <v>-4.8300999999999998</v>
      </c>
      <c r="S9611">
        <v>-2.4076</v>
      </c>
      <c r="T9611" t="s">
        <v>6</v>
      </c>
      <c r="U9611">
        <v>260519</v>
      </c>
      <c r="V9611">
        <v>90334</v>
      </c>
      <c r="W9611">
        <v>51.441398620000001</v>
      </c>
      <c r="X9611" t="s">
        <v>17</v>
      </c>
      <c r="Y9611">
        <v>0.26728334999999998</v>
      </c>
      <c r="Z9611" t="s">
        <v>18</v>
      </c>
      <c r="AA9611">
        <v>-2.2000000000000002</v>
      </c>
      <c r="AB9611">
        <v>1</v>
      </c>
      <c r="AC9611">
        <v>8</v>
      </c>
      <c r="AD9611">
        <v>0.48</v>
      </c>
      <c r="AE9611">
        <v>228.73</v>
      </c>
      <c r="AF9611" t="s">
        <v>19</v>
      </c>
      <c r="AG9611" t="s">
        <v>8</v>
      </c>
      <c r="AH9611">
        <v>190</v>
      </c>
      <c r="AI9611" t="s">
        <v>9</v>
      </c>
      <c r="AJ9611">
        <v>0</v>
      </c>
      <c r="AK9611">
        <v>0</v>
      </c>
      <c r="AL9611" t="s">
        <v>10</v>
      </c>
      <c r="AM9611">
        <v>0</v>
      </c>
      <c r="AN9611">
        <v>0</v>
      </c>
      <c r="AO9611">
        <v>0</v>
      </c>
      <c r="AP9611" t="s">
        <v>11</v>
      </c>
      <c r="AQ9611">
        <v>0</v>
      </c>
      <c r="AR9611">
        <v>0</v>
      </c>
      <c r="AS9611" t="s">
        <v>12</v>
      </c>
      <c r="AT9611">
        <v>0</v>
      </c>
      <c r="AU9611">
        <v>0</v>
      </c>
      <c r="AV9611" t="s">
        <v>13</v>
      </c>
      <c r="AW9611">
        <v>0</v>
      </c>
      <c r="AX9611">
        <v>0</v>
      </c>
      <c r="AY9611" t="s">
        <v>14</v>
      </c>
      <c r="AZ9611">
        <v>0</v>
      </c>
      <c r="BA9611">
        <v>0</v>
      </c>
      <c r="BB9611" t="s">
        <v>15</v>
      </c>
      <c r="BC9611">
        <v>0</v>
      </c>
      <c r="BD9611" t="s">
        <v>16</v>
      </c>
      <c r="BE9611">
        <v>101</v>
      </c>
      <c r="BF9611">
        <v>10</v>
      </c>
      <c r="BG9611">
        <v>2</v>
      </c>
    </row>
    <row r="9612" spans="1:59" x14ac:dyDescent="0.25">
      <c r="A9612" t="s">
        <v>0</v>
      </c>
      <c r="B9612" t="s">
        <v>1</v>
      </c>
      <c r="C9612">
        <v>1463757</v>
      </c>
      <c r="D9612" t="s">
        <v>2</v>
      </c>
      <c r="E9612">
        <v>101</v>
      </c>
      <c r="F9612">
        <v>142</v>
      </c>
      <c r="G9612">
        <v>-5</v>
      </c>
      <c r="H9612" t="s">
        <v>3</v>
      </c>
      <c r="I9612">
        <v>262</v>
      </c>
      <c r="J9612">
        <v>4</v>
      </c>
      <c r="K9612">
        <v>8</v>
      </c>
      <c r="L9612" t="s">
        <v>4</v>
      </c>
      <c r="M9612">
        <v>7.7899999999999997E-2</v>
      </c>
      <c r="N9612">
        <v>-0.1032</v>
      </c>
      <c r="O9612">
        <v>0.96060000000000001</v>
      </c>
      <c r="P9612" t="s">
        <v>5</v>
      </c>
      <c r="Q9612">
        <v>9.7199999999999995E-2</v>
      </c>
      <c r="R9612">
        <v>-5.7497999999999996</v>
      </c>
      <c r="S9612">
        <v>-2.7515000000000001</v>
      </c>
      <c r="T9612" t="s">
        <v>6</v>
      </c>
      <c r="U9612">
        <v>260519</v>
      </c>
      <c r="V9612">
        <v>90334</v>
      </c>
      <c r="W9612">
        <v>51.441398620000001</v>
      </c>
      <c r="X9612" t="s">
        <v>17</v>
      </c>
      <c r="Y9612">
        <v>0.26728334999999998</v>
      </c>
      <c r="Z9612" t="s">
        <v>18</v>
      </c>
      <c r="AA9612">
        <v>-2.2000000000000002</v>
      </c>
      <c r="AB9612">
        <v>1</v>
      </c>
      <c r="AC9612">
        <v>8</v>
      </c>
      <c r="AD9612">
        <v>0.79</v>
      </c>
      <c r="AE9612">
        <v>240.93</v>
      </c>
      <c r="AF9612" t="s">
        <v>19</v>
      </c>
      <c r="AG9612" t="s">
        <v>8</v>
      </c>
      <c r="AH9612">
        <v>190</v>
      </c>
      <c r="AI9612" t="s">
        <v>9</v>
      </c>
      <c r="AJ9612">
        <v>0</v>
      </c>
      <c r="AK9612">
        <v>0</v>
      </c>
      <c r="AL9612" t="s">
        <v>10</v>
      </c>
      <c r="AM9612">
        <v>0</v>
      </c>
      <c r="AN9612">
        <v>0</v>
      </c>
      <c r="AO9612">
        <v>0</v>
      </c>
      <c r="AP9612" t="s">
        <v>11</v>
      </c>
      <c r="AQ9612">
        <v>0</v>
      </c>
      <c r="AR9612">
        <v>0</v>
      </c>
      <c r="AS9612" t="s">
        <v>12</v>
      </c>
      <c r="AT9612">
        <v>0</v>
      </c>
      <c r="AU9612">
        <v>0</v>
      </c>
      <c r="AV9612" t="s">
        <v>13</v>
      </c>
      <c r="AW9612">
        <v>0</v>
      </c>
      <c r="AX9612">
        <v>0</v>
      </c>
      <c r="AY9612" t="s">
        <v>14</v>
      </c>
      <c r="AZ9612">
        <v>0</v>
      </c>
      <c r="BA9612">
        <v>0</v>
      </c>
      <c r="BB9612" t="s">
        <v>15</v>
      </c>
      <c r="BC9612">
        <v>0</v>
      </c>
      <c r="BD9612" t="s">
        <v>16</v>
      </c>
      <c r="BE9612">
        <v>101</v>
      </c>
      <c r="BF9612">
        <v>10</v>
      </c>
      <c r="BG9612">
        <v>2</v>
      </c>
    </row>
    <row r="9613" spans="1:59" x14ac:dyDescent="0.25">
      <c r="A9613" t="s">
        <v>0</v>
      </c>
      <c r="B9613" t="s">
        <v>1</v>
      </c>
      <c r="C9613">
        <v>1463895</v>
      </c>
      <c r="D9613" t="s">
        <v>2</v>
      </c>
      <c r="E9613">
        <v>100</v>
      </c>
      <c r="F9613">
        <v>142</v>
      </c>
      <c r="G9613">
        <v>-6</v>
      </c>
      <c r="H9613" t="s">
        <v>3</v>
      </c>
      <c r="I9613">
        <v>263</v>
      </c>
      <c r="J9613">
        <v>4</v>
      </c>
      <c r="K9613">
        <v>10</v>
      </c>
      <c r="L9613" t="s">
        <v>4</v>
      </c>
      <c r="M9613">
        <v>9.8000000000000004E-2</v>
      </c>
      <c r="N9613">
        <v>-0.1012</v>
      </c>
      <c r="O9613">
        <v>0.96579999999999999</v>
      </c>
      <c r="P9613" t="s">
        <v>5</v>
      </c>
      <c r="Q9613">
        <v>-0.3664</v>
      </c>
      <c r="R9613">
        <v>-5.1965000000000003</v>
      </c>
      <c r="S9613">
        <v>-3.23</v>
      </c>
      <c r="T9613" t="s">
        <v>6</v>
      </c>
      <c r="U9613">
        <v>260519</v>
      </c>
      <c r="V9613">
        <v>90334</v>
      </c>
      <c r="W9613">
        <v>51.441398620000001</v>
      </c>
      <c r="X9613" t="s">
        <v>17</v>
      </c>
      <c r="Y9613">
        <v>0.26728334999999998</v>
      </c>
      <c r="Z9613" t="s">
        <v>18</v>
      </c>
      <c r="AA9613">
        <v>-2.2000000000000002</v>
      </c>
      <c r="AB9613">
        <v>1</v>
      </c>
      <c r="AC9613">
        <v>8</v>
      </c>
      <c r="AD9613">
        <v>0.79</v>
      </c>
      <c r="AE9613">
        <v>240.93</v>
      </c>
      <c r="AF9613" t="s">
        <v>19</v>
      </c>
      <c r="AG9613" t="s">
        <v>8</v>
      </c>
      <c r="AH9613">
        <v>190</v>
      </c>
      <c r="AI9613" t="s">
        <v>9</v>
      </c>
      <c r="AJ9613">
        <v>0</v>
      </c>
      <c r="AK9613">
        <v>0</v>
      </c>
      <c r="AL9613" t="s">
        <v>10</v>
      </c>
      <c r="AM9613">
        <v>0</v>
      </c>
      <c r="AN9613">
        <v>0</v>
      </c>
      <c r="AO9613">
        <v>0</v>
      </c>
      <c r="AP9613" t="s">
        <v>11</v>
      </c>
      <c r="AQ9613">
        <v>0</v>
      </c>
      <c r="AR9613">
        <v>0</v>
      </c>
      <c r="AS9613" t="s">
        <v>12</v>
      </c>
      <c r="AT9613">
        <v>0</v>
      </c>
      <c r="AU9613">
        <v>0</v>
      </c>
      <c r="AV9613" t="s">
        <v>13</v>
      </c>
      <c r="AW9613">
        <v>0</v>
      </c>
      <c r="AX9613">
        <v>0</v>
      </c>
      <c r="AY9613" t="s">
        <v>14</v>
      </c>
      <c r="AZ9613">
        <v>0</v>
      </c>
      <c r="BA9613">
        <v>0</v>
      </c>
      <c r="BB9613" t="s">
        <v>15</v>
      </c>
      <c r="BC9613">
        <v>0</v>
      </c>
      <c r="BD9613" t="s">
        <v>16</v>
      </c>
      <c r="BE9613">
        <v>100</v>
      </c>
      <c r="BF9613">
        <v>10</v>
      </c>
      <c r="BG9613">
        <v>2</v>
      </c>
    </row>
    <row r="9614" spans="1:59" x14ac:dyDescent="0.25">
      <c r="A9614" t="s">
        <v>0</v>
      </c>
      <c r="B9614" t="s">
        <v>1</v>
      </c>
      <c r="C9614">
        <v>1464044</v>
      </c>
      <c r="D9614" t="s">
        <v>2</v>
      </c>
      <c r="E9614">
        <v>101</v>
      </c>
      <c r="F9614">
        <v>142</v>
      </c>
      <c r="G9614">
        <v>-5</v>
      </c>
      <c r="H9614" t="s">
        <v>3</v>
      </c>
      <c r="I9614">
        <v>265</v>
      </c>
      <c r="J9614">
        <v>4</v>
      </c>
      <c r="K9614">
        <v>11</v>
      </c>
      <c r="L9614" t="s">
        <v>4</v>
      </c>
      <c r="M9614">
        <v>0.1343</v>
      </c>
      <c r="N9614">
        <v>-0.1004</v>
      </c>
      <c r="O9614">
        <v>0.94440000000000002</v>
      </c>
      <c r="P9614" t="s">
        <v>5</v>
      </c>
      <c r="Q9614">
        <v>-0.5383</v>
      </c>
      <c r="R9614">
        <v>-3.9178999999999999</v>
      </c>
      <c r="S9614">
        <v>-3.7833000000000001</v>
      </c>
      <c r="T9614" t="s">
        <v>6</v>
      </c>
      <c r="U9614">
        <v>260519</v>
      </c>
      <c r="V9614">
        <v>90334</v>
      </c>
      <c r="W9614">
        <v>51.441398620000001</v>
      </c>
      <c r="X9614" t="s">
        <v>17</v>
      </c>
      <c r="Y9614">
        <v>0.26728334999999998</v>
      </c>
      <c r="Z9614" t="s">
        <v>18</v>
      </c>
      <c r="AA9614">
        <v>-2.2000000000000002</v>
      </c>
      <c r="AB9614">
        <v>1</v>
      </c>
      <c r="AC9614">
        <v>8</v>
      </c>
      <c r="AD9614">
        <v>0.79</v>
      </c>
      <c r="AE9614">
        <v>240.93</v>
      </c>
      <c r="AF9614" t="s">
        <v>19</v>
      </c>
      <c r="AG9614" t="s">
        <v>8</v>
      </c>
      <c r="AH9614">
        <v>190</v>
      </c>
      <c r="AI9614" t="s">
        <v>9</v>
      </c>
      <c r="AJ9614">
        <v>0</v>
      </c>
      <c r="AK9614">
        <v>0</v>
      </c>
      <c r="AL9614" t="s">
        <v>10</v>
      </c>
      <c r="AM9614">
        <v>0</v>
      </c>
      <c r="AN9614">
        <v>0</v>
      </c>
      <c r="AO9614">
        <v>0</v>
      </c>
      <c r="AP9614" t="s">
        <v>11</v>
      </c>
      <c r="AQ9614">
        <v>0</v>
      </c>
      <c r="AR9614">
        <v>0</v>
      </c>
      <c r="AS9614" t="s">
        <v>12</v>
      </c>
      <c r="AT9614">
        <v>0</v>
      </c>
      <c r="AU9614">
        <v>0</v>
      </c>
      <c r="AV9614" t="s">
        <v>13</v>
      </c>
      <c r="AW9614">
        <v>0</v>
      </c>
      <c r="AX9614">
        <v>0</v>
      </c>
      <c r="AY9614" t="s">
        <v>14</v>
      </c>
      <c r="AZ9614">
        <v>0</v>
      </c>
      <c r="BA9614">
        <v>0</v>
      </c>
      <c r="BB9614" t="s">
        <v>15</v>
      </c>
      <c r="BC9614">
        <v>0</v>
      </c>
      <c r="BD9614" t="s">
        <v>16</v>
      </c>
      <c r="BE9614">
        <v>101</v>
      </c>
      <c r="BF9614">
        <v>10</v>
      </c>
      <c r="BG9614">
        <v>2</v>
      </c>
    </row>
    <row r="9615" spans="1:59" x14ac:dyDescent="0.25">
      <c r="A9615" t="s">
        <v>0</v>
      </c>
      <c r="B9615" t="s">
        <v>1</v>
      </c>
      <c r="C9615">
        <v>1464178</v>
      </c>
      <c r="D9615" t="s">
        <v>2</v>
      </c>
      <c r="E9615">
        <v>101</v>
      </c>
      <c r="F9615">
        <v>142</v>
      </c>
      <c r="G9615">
        <v>-5</v>
      </c>
      <c r="H9615" t="s">
        <v>3</v>
      </c>
      <c r="I9615">
        <v>266</v>
      </c>
      <c r="J9615">
        <v>4</v>
      </c>
      <c r="K9615">
        <v>12</v>
      </c>
      <c r="L9615" t="s">
        <v>4</v>
      </c>
      <c r="M9615">
        <v>0.16220000000000001</v>
      </c>
      <c r="N9615">
        <v>-0.1019</v>
      </c>
      <c r="O9615">
        <v>0.96360000000000001</v>
      </c>
      <c r="P9615" t="s">
        <v>5</v>
      </c>
      <c r="Q9615">
        <v>-0.18690000000000001</v>
      </c>
      <c r="R9615">
        <v>-2.7589999999999999</v>
      </c>
      <c r="S9615">
        <v>-2.9758</v>
      </c>
      <c r="T9615" t="s">
        <v>6</v>
      </c>
      <c r="U9615">
        <v>260519</v>
      </c>
      <c r="V9615">
        <v>90334</v>
      </c>
      <c r="W9615">
        <v>51.441398620000001</v>
      </c>
      <c r="X9615" t="s">
        <v>17</v>
      </c>
      <c r="Y9615">
        <v>0.26728334999999998</v>
      </c>
      <c r="Z9615" t="s">
        <v>18</v>
      </c>
      <c r="AA9615">
        <v>-2.2000000000000002</v>
      </c>
      <c r="AB9615">
        <v>1</v>
      </c>
      <c r="AC9615">
        <v>8</v>
      </c>
      <c r="AD9615">
        <v>0.79</v>
      </c>
      <c r="AE9615">
        <v>240.93</v>
      </c>
      <c r="AF9615" t="s">
        <v>19</v>
      </c>
      <c r="AG9615" t="s">
        <v>8</v>
      </c>
      <c r="AH9615">
        <v>190</v>
      </c>
      <c r="AI9615" t="s">
        <v>9</v>
      </c>
      <c r="AJ9615">
        <v>0</v>
      </c>
      <c r="AK9615">
        <v>0</v>
      </c>
      <c r="AL9615" t="s">
        <v>10</v>
      </c>
      <c r="AM9615">
        <v>0</v>
      </c>
      <c r="AN9615">
        <v>0</v>
      </c>
      <c r="AO9615">
        <v>0</v>
      </c>
      <c r="AP9615" t="s">
        <v>11</v>
      </c>
      <c r="AQ9615">
        <v>0</v>
      </c>
      <c r="AR9615">
        <v>0</v>
      </c>
      <c r="AS9615" t="s">
        <v>12</v>
      </c>
      <c r="AT9615">
        <v>0</v>
      </c>
      <c r="AU9615">
        <v>0</v>
      </c>
      <c r="AV9615" t="s">
        <v>13</v>
      </c>
      <c r="AW9615">
        <v>0</v>
      </c>
      <c r="AX9615">
        <v>0</v>
      </c>
      <c r="AY9615" t="s">
        <v>14</v>
      </c>
      <c r="AZ9615">
        <v>0</v>
      </c>
      <c r="BA9615">
        <v>0</v>
      </c>
      <c r="BB9615" t="s">
        <v>15</v>
      </c>
      <c r="BC9615">
        <v>0</v>
      </c>
      <c r="BD9615" t="s">
        <v>16</v>
      </c>
      <c r="BE9615">
        <v>101</v>
      </c>
      <c r="BF9615">
        <v>10</v>
      </c>
      <c r="BG9615">
        <v>2</v>
      </c>
    </row>
    <row r="9616" spans="1:59" x14ac:dyDescent="0.25">
      <c r="A9616" t="s">
        <v>0</v>
      </c>
      <c r="B9616" t="s">
        <v>1</v>
      </c>
      <c r="C9616">
        <v>1464316</v>
      </c>
      <c r="D9616" t="s">
        <v>2</v>
      </c>
      <c r="E9616">
        <v>101</v>
      </c>
      <c r="F9616">
        <v>142</v>
      </c>
      <c r="G9616">
        <v>-5</v>
      </c>
      <c r="H9616" t="s">
        <v>3</v>
      </c>
      <c r="I9616">
        <v>267</v>
      </c>
      <c r="J9616">
        <v>4</v>
      </c>
      <c r="K9616">
        <v>13</v>
      </c>
      <c r="L9616" t="s">
        <v>4</v>
      </c>
      <c r="M9616">
        <v>0.16739999999999999</v>
      </c>
      <c r="N9616">
        <v>-9.6299999999999997E-2</v>
      </c>
      <c r="O9616">
        <v>0.9506</v>
      </c>
      <c r="P9616" t="s">
        <v>5</v>
      </c>
      <c r="Q9616">
        <v>-0.9496</v>
      </c>
      <c r="R9616">
        <v>-1.5775999999999999</v>
      </c>
      <c r="S9616">
        <v>-1.4356</v>
      </c>
      <c r="T9616" t="s">
        <v>6</v>
      </c>
      <c r="U9616">
        <v>260519</v>
      </c>
      <c r="V9616">
        <v>90334</v>
      </c>
      <c r="W9616">
        <v>51.441398620000001</v>
      </c>
      <c r="X9616" t="s">
        <v>17</v>
      </c>
      <c r="Y9616">
        <v>0.26728334999999998</v>
      </c>
      <c r="Z9616" t="s">
        <v>18</v>
      </c>
      <c r="AA9616">
        <v>-2.2000000000000002</v>
      </c>
      <c r="AB9616">
        <v>1</v>
      </c>
      <c r="AC9616">
        <v>8</v>
      </c>
      <c r="AD9616">
        <v>0.79</v>
      </c>
      <c r="AE9616">
        <v>240.93</v>
      </c>
      <c r="AF9616" t="s">
        <v>19</v>
      </c>
      <c r="AG9616" t="s">
        <v>8</v>
      </c>
      <c r="AH9616">
        <v>190</v>
      </c>
      <c r="AI9616" t="s">
        <v>9</v>
      </c>
      <c r="AJ9616">
        <v>0</v>
      </c>
      <c r="AK9616">
        <v>0</v>
      </c>
      <c r="AL9616" t="s">
        <v>10</v>
      </c>
      <c r="AM9616">
        <v>0</v>
      </c>
      <c r="AN9616">
        <v>0</v>
      </c>
      <c r="AO9616">
        <v>0</v>
      </c>
      <c r="AP9616" t="s">
        <v>11</v>
      </c>
      <c r="AQ9616">
        <v>0</v>
      </c>
      <c r="AR9616">
        <v>0</v>
      </c>
      <c r="AS9616" t="s">
        <v>12</v>
      </c>
      <c r="AT9616">
        <v>0</v>
      </c>
      <c r="AU9616">
        <v>0</v>
      </c>
      <c r="AV9616" t="s">
        <v>13</v>
      </c>
      <c r="AW9616">
        <v>0</v>
      </c>
      <c r="AX9616">
        <v>0</v>
      </c>
      <c r="AY9616" t="s">
        <v>14</v>
      </c>
      <c r="AZ9616">
        <v>0</v>
      </c>
      <c r="BA9616">
        <v>0</v>
      </c>
      <c r="BB9616" t="s">
        <v>15</v>
      </c>
      <c r="BC9616">
        <v>0</v>
      </c>
      <c r="BD9616" t="s">
        <v>16</v>
      </c>
      <c r="BE9616">
        <v>101</v>
      </c>
      <c r="BF9616">
        <v>10</v>
      </c>
      <c r="BG9616">
        <v>2</v>
      </c>
    </row>
    <row r="9617" spans="1:59" x14ac:dyDescent="0.25">
      <c r="A9617" t="s">
        <v>0</v>
      </c>
      <c r="B9617" t="s">
        <v>1</v>
      </c>
      <c r="C9617">
        <v>1464452</v>
      </c>
      <c r="D9617" t="s">
        <v>2</v>
      </c>
      <c r="E9617">
        <v>101</v>
      </c>
      <c r="F9617">
        <v>142</v>
      </c>
      <c r="G9617">
        <v>-5</v>
      </c>
      <c r="H9617" t="s">
        <v>3</v>
      </c>
      <c r="I9617">
        <v>267</v>
      </c>
      <c r="J9617">
        <v>4</v>
      </c>
      <c r="K9617">
        <v>13</v>
      </c>
      <c r="L9617" t="s">
        <v>4</v>
      </c>
      <c r="M9617">
        <v>0.16109999999999999</v>
      </c>
      <c r="N9617">
        <v>-9.8100000000000007E-2</v>
      </c>
      <c r="O9617">
        <v>0.93149999999999999</v>
      </c>
      <c r="P9617" t="s">
        <v>5</v>
      </c>
      <c r="Q9617">
        <v>-0.82250000000000001</v>
      </c>
      <c r="R9617">
        <v>1.1664000000000001</v>
      </c>
      <c r="S9617">
        <v>-1.7345999999999999</v>
      </c>
      <c r="T9617" t="s">
        <v>6</v>
      </c>
      <c r="U9617">
        <v>260519</v>
      </c>
      <c r="V9617">
        <v>90334</v>
      </c>
      <c r="W9617">
        <v>51.441398620000001</v>
      </c>
      <c r="X9617" t="s">
        <v>17</v>
      </c>
      <c r="Y9617">
        <v>0.26728334999999998</v>
      </c>
      <c r="Z9617" t="s">
        <v>18</v>
      </c>
      <c r="AA9617">
        <v>-2.2000000000000002</v>
      </c>
      <c r="AB9617">
        <v>1</v>
      </c>
      <c r="AC9617">
        <v>8</v>
      </c>
      <c r="AD9617">
        <v>0.79</v>
      </c>
      <c r="AE9617">
        <v>240.93</v>
      </c>
      <c r="AF9617" t="s">
        <v>19</v>
      </c>
      <c r="AG9617" t="s">
        <v>8</v>
      </c>
      <c r="AH9617">
        <v>190</v>
      </c>
      <c r="AI9617" t="s">
        <v>9</v>
      </c>
      <c r="AJ9617">
        <v>0</v>
      </c>
      <c r="AK9617">
        <v>0</v>
      </c>
      <c r="AL9617" t="s">
        <v>10</v>
      </c>
      <c r="AM9617">
        <v>0</v>
      </c>
      <c r="AN9617">
        <v>0</v>
      </c>
      <c r="AO9617">
        <v>0</v>
      </c>
      <c r="AP9617" t="s">
        <v>11</v>
      </c>
      <c r="AQ9617">
        <v>0</v>
      </c>
      <c r="AR9617">
        <v>0</v>
      </c>
      <c r="AS9617" t="s">
        <v>12</v>
      </c>
      <c r="AT9617">
        <v>0</v>
      </c>
      <c r="AU9617">
        <v>0</v>
      </c>
      <c r="AV9617" t="s">
        <v>13</v>
      </c>
      <c r="AW9617">
        <v>0</v>
      </c>
      <c r="AX9617">
        <v>0</v>
      </c>
      <c r="AY9617" t="s">
        <v>14</v>
      </c>
      <c r="AZ9617">
        <v>0</v>
      </c>
      <c r="BA9617">
        <v>0</v>
      </c>
      <c r="BB9617" t="s">
        <v>15</v>
      </c>
      <c r="BC9617">
        <v>0</v>
      </c>
      <c r="BD9617" t="s">
        <v>16</v>
      </c>
      <c r="BE9617">
        <v>101</v>
      </c>
      <c r="BF9617">
        <v>10</v>
      </c>
      <c r="BG9617">
        <v>2</v>
      </c>
    </row>
    <row r="9618" spans="1:59" x14ac:dyDescent="0.25">
      <c r="A9618" t="s">
        <v>0</v>
      </c>
      <c r="B9618" t="s">
        <v>1</v>
      </c>
      <c r="C9618">
        <v>1464588</v>
      </c>
      <c r="D9618" t="s">
        <v>2</v>
      </c>
      <c r="E9618">
        <v>101</v>
      </c>
      <c r="F9618">
        <v>142</v>
      </c>
      <c r="G9618">
        <v>-5</v>
      </c>
      <c r="H9618" t="s">
        <v>3</v>
      </c>
      <c r="I9618">
        <v>268</v>
      </c>
      <c r="J9618">
        <v>4</v>
      </c>
      <c r="K9618">
        <v>12</v>
      </c>
      <c r="L9618" t="s">
        <v>4</v>
      </c>
      <c r="M9618">
        <v>0.1336</v>
      </c>
      <c r="N9618">
        <v>-9.8599999999999993E-2</v>
      </c>
      <c r="O9618">
        <v>0.95650000000000002</v>
      </c>
      <c r="P9618" t="s">
        <v>5</v>
      </c>
      <c r="Q9618">
        <v>-0.3589</v>
      </c>
      <c r="R9618">
        <v>2.3403</v>
      </c>
      <c r="S9618">
        <v>-2.0785999999999998</v>
      </c>
      <c r="T9618" t="s">
        <v>6</v>
      </c>
      <c r="U9618">
        <v>260519</v>
      </c>
      <c r="V9618">
        <v>90335</v>
      </c>
      <c r="W9618">
        <v>51.441390990000002</v>
      </c>
      <c r="X9618" t="s">
        <v>17</v>
      </c>
      <c r="Y9618">
        <v>0.26727500999999998</v>
      </c>
      <c r="Z9618" t="s">
        <v>18</v>
      </c>
      <c r="AA9618">
        <v>-2.2999999999999998</v>
      </c>
      <c r="AB9618">
        <v>1</v>
      </c>
      <c r="AC9618">
        <v>8</v>
      </c>
      <c r="AD9618">
        <v>0.79</v>
      </c>
      <c r="AE9618">
        <v>240.93</v>
      </c>
      <c r="AF9618" t="s">
        <v>19</v>
      </c>
      <c r="AG9618" t="s">
        <v>8</v>
      </c>
      <c r="AH9618">
        <v>190</v>
      </c>
      <c r="AI9618" t="s">
        <v>9</v>
      </c>
      <c r="AJ9618">
        <v>0</v>
      </c>
      <c r="AK9618">
        <v>0</v>
      </c>
      <c r="AL9618" t="s">
        <v>10</v>
      </c>
      <c r="AM9618">
        <v>0</v>
      </c>
      <c r="AN9618">
        <v>0</v>
      </c>
      <c r="AO9618">
        <v>0</v>
      </c>
      <c r="AP9618" t="s">
        <v>11</v>
      </c>
      <c r="AQ9618">
        <v>0</v>
      </c>
      <c r="AR9618">
        <v>0</v>
      </c>
      <c r="AS9618" t="s">
        <v>12</v>
      </c>
      <c r="AT9618">
        <v>0</v>
      </c>
      <c r="AU9618">
        <v>0</v>
      </c>
      <c r="AV9618" t="s">
        <v>13</v>
      </c>
      <c r="AW9618">
        <v>0</v>
      </c>
      <c r="AX9618">
        <v>0</v>
      </c>
      <c r="AY9618" t="s">
        <v>14</v>
      </c>
      <c r="AZ9618">
        <v>0</v>
      </c>
      <c r="BA9618">
        <v>0</v>
      </c>
      <c r="BB9618" t="s">
        <v>15</v>
      </c>
      <c r="BC9618">
        <v>0</v>
      </c>
      <c r="BD9618" t="s">
        <v>16</v>
      </c>
      <c r="BE9618">
        <v>101</v>
      </c>
      <c r="BF9618">
        <v>10</v>
      </c>
      <c r="BG9618">
        <v>2</v>
      </c>
    </row>
    <row r="9619" spans="1:59" x14ac:dyDescent="0.25">
      <c r="A9619" t="s">
        <v>0</v>
      </c>
      <c r="B9619" t="s">
        <v>1</v>
      </c>
      <c r="C9619">
        <v>1464722</v>
      </c>
      <c r="D9619" t="s">
        <v>2</v>
      </c>
      <c r="E9619">
        <v>101</v>
      </c>
      <c r="F9619">
        <v>142</v>
      </c>
      <c r="G9619">
        <v>-5</v>
      </c>
      <c r="H9619" t="s">
        <v>3</v>
      </c>
      <c r="I9619">
        <v>268</v>
      </c>
      <c r="J9619">
        <v>4</v>
      </c>
      <c r="K9619">
        <v>12</v>
      </c>
      <c r="L9619" t="s">
        <v>4</v>
      </c>
      <c r="M9619">
        <v>0.1411</v>
      </c>
      <c r="N9619">
        <v>-9.9199999999999997E-2</v>
      </c>
      <c r="O9619">
        <v>0.95889999999999997</v>
      </c>
      <c r="P9619" t="s">
        <v>5</v>
      </c>
      <c r="Q9619">
        <v>-1.2262</v>
      </c>
      <c r="R9619">
        <v>2.4523999999999999</v>
      </c>
      <c r="S9619">
        <v>-1.929</v>
      </c>
      <c r="T9619" t="s">
        <v>6</v>
      </c>
      <c r="U9619">
        <v>260519</v>
      </c>
      <c r="V9619">
        <v>90335</v>
      </c>
      <c r="W9619">
        <v>51.441390990000002</v>
      </c>
      <c r="X9619" t="s">
        <v>17</v>
      </c>
      <c r="Y9619">
        <v>0.26727500999999998</v>
      </c>
      <c r="Z9619" t="s">
        <v>18</v>
      </c>
      <c r="AA9619">
        <v>-2.2999999999999998</v>
      </c>
      <c r="AB9619">
        <v>1</v>
      </c>
      <c r="AC9619">
        <v>8</v>
      </c>
      <c r="AD9619">
        <v>1.1200000000000001</v>
      </c>
      <c r="AE9619">
        <v>243.19</v>
      </c>
      <c r="AF9619" t="s">
        <v>19</v>
      </c>
      <c r="AG9619" t="s">
        <v>8</v>
      </c>
      <c r="AH9619">
        <v>190</v>
      </c>
      <c r="AI9619" t="s">
        <v>9</v>
      </c>
      <c r="AJ9619">
        <v>0</v>
      </c>
      <c r="AK9619">
        <v>0</v>
      </c>
      <c r="AL9619" t="s">
        <v>10</v>
      </c>
      <c r="AM9619">
        <v>0</v>
      </c>
      <c r="AN9619">
        <v>0</v>
      </c>
      <c r="AO9619">
        <v>0</v>
      </c>
      <c r="AP9619" t="s">
        <v>11</v>
      </c>
      <c r="AQ9619">
        <v>0</v>
      </c>
      <c r="AR9619">
        <v>0</v>
      </c>
      <c r="AS9619" t="s">
        <v>12</v>
      </c>
      <c r="AT9619">
        <v>0</v>
      </c>
      <c r="AU9619">
        <v>0</v>
      </c>
      <c r="AV9619" t="s">
        <v>13</v>
      </c>
      <c r="AW9619">
        <v>0</v>
      </c>
      <c r="AX9619">
        <v>0</v>
      </c>
      <c r="AY9619" t="s">
        <v>14</v>
      </c>
      <c r="AZ9619">
        <v>0</v>
      </c>
      <c r="BA9619">
        <v>0</v>
      </c>
      <c r="BB9619" t="s">
        <v>15</v>
      </c>
      <c r="BC9619">
        <v>0</v>
      </c>
      <c r="BD9619" t="s">
        <v>16</v>
      </c>
      <c r="BE9619">
        <v>101</v>
      </c>
      <c r="BF9619">
        <v>10</v>
      </c>
      <c r="BG9619">
        <v>2</v>
      </c>
    </row>
    <row r="9620" spans="1:59" x14ac:dyDescent="0.25">
      <c r="A9620" t="s">
        <v>0</v>
      </c>
      <c r="B9620" t="s">
        <v>1</v>
      </c>
      <c r="C9620">
        <v>1464860</v>
      </c>
      <c r="D9620" t="s">
        <v>2</v>
      </c>
      <c r="E9620">
        <v>101</v>
      </c>
      <c r="F9620">
        <v>142</v>
      </c>
      <c r="G9620">
        <v>-5</v>
      </c>
      <c r="H9620" t="s">
        <v>3</v>
      </c>
      <c r="I9620">
        <v>269</v>
      </c>
      <c r="J9620">
        <v>4</v>
      </c>
      <c r="K9620">
        <v>11</v>
      </c>
      <c r="L9620" t="s">
        <v>4</v>
      </c>
      <c r="M9620">
        <v>0.1071</v>
      </c>
      <c r="N9620">
        <v>-0.10440000000000001</v>
      </c>
      <c r="O9620">
        <v>0.95289999999999997</v>
      </c>
      <c r="P9620" t="s">
        <v>5</v>
      </c>
      <c r="Q9620">
        <v>-1.6973</v>
      </c>
      <c r="R9620">
        <v>2.3477999999999999</v>
      </c>
      <c r="S9620">
        <v>-1.929</v>
      </c>
      <c r="T9620" t="s">
        <v>6</v>
      </c>
      <c r="U9620">
        <v>260519</v>
      </c>
      <c r="V9620">
        <v>90335</v>
      </c>
      <c r="W9620">
        <v>51.441390990000002</v>
      </c>
      <c r="X9620" t="s">
        <v>17</v>
      </c>
      <c r="Y9620">
        <v>0.26727500999999998</v>
      </c>
      <c r="Z9620" t="s">
        <v>18</v>
      </c>
      <c r="AA9620">
        <v>-2.2999999999999998</v>
      </c>
      <c r="AB9620">
        <v>1</v>
      </c>
      <c r="AC9620">
        <v>8</v>
      </c>
      <c r="AD9620">
        <v>1.1200000000000001</v>
      </c>
      <c r="AE9620">
        <v>243.19</v>
      </c>
      <c r="AF9620" t="s">
        <v>19</v>
      </c>
      <c r="AG9620" t="s">
        <v>8</v>
      </c>
      <c r="AH9620">
        <v>190</v>
      </c>
      <c r="AI9620" t="s">
        <v>9</v>
      </c>
      <c r="AJ9620">
        <v>0</v>
      </c>
      <c r="AK9620">
        <v>0</v>
      </c>
      <c r="AL9620" t="s">
        <v>10</v>
      </c>
      <c r="AM9620">
        <v>0</v>
      </c>
      <c r="AN9620">
        <v>0</v>
      </c>
      <c r="AO9620">
        <v>0</v>
      </c>
      <c r="AP9620" t="s">
        <v>11</v>
      </c>
      <c r="AQ9620">
        <v>0</v>
      </c>
      <c r="AR9620">
        <v>0</v>
      </c>
      <c r="AS9620" t="s">
        <v>12</v>
      </c>
      <c r="AT9620">
        <v>0</v>
      </c>
      <c r="AU9620">
        <v>0</v>
      </c>
      <c r="AV9620" t="s">
        <v>13</v>
      </c>
      <c r="AW9620">
        <v>0</v>
      </c>
      <c r="AX9620">
        <v>0</v>
      </c>
      <c r="AY9620" t="s">
        <v>14</v>
      </c>
      <c r="AZ9620">
        <v>0</v>
      </c>
      <c r="BA9620">
        <v>0</v>
      </c>
      <c r="BB9620" t="s">
        <v>15</v>
      </c>
      <c r="BC9620">
        <v>0</v>
      </c>
      <c r="BD9620" t="s">
        <v>16</v>
      </c>
      <c r="BE9620">
        <v>101</v>
      </c>
      <c r="BF9620">
        <v>10</v>
      </c>
      <c r="BG9620">
        <v>2</v>
      </c>
    </row>
    <row r="9621" spans="1:59" x14ac:dyDescent="0.25">
      <c r="A9621" t="s">
        <v>0</v>
      </c>
      <c r="B9621" t="s">
        <v>1</v>
      </c>
      <c r="C9621">
        <v>1464996</v>
      </c>
      <c r="D9621" t="s">
        <v>2</v>
      </c>
      <c r="E9621">
        <v>100</v>
      </c>
      <c r="F9621">
        <v>142</v>
      </c>
      <c r="G9621">
        <v>-5</v>
      </c>
      <c r="H9621" t="s">
        <v>3</v>
      </c>
      <c r="I9621">
        <v>269</v>
      </c>
      <c r="J9621">
        <v>4</v>
      </c>
      <c r="K9621">
        <v>10</v>
      </c>
      <c r="L9621" t="s">
        <v>4</v>
      </c>
      <c r="M9621">
        <v>9.4200000000000006E-2</v>
      </c>
      <c r="N9621">
        <v>-0.10349999999999999</v>
      </c>
      <c r="O9621">
        <v>0.9657</v>
      </c>
      <c r="P9621" t="s">
        <v>5</v>
      </c>
      <c r="Q9621">
        <v>-0.29160000000000003</v>
      </c>
      <c r="R9621">
        <v>1.1738999999999999</v>
      </c>
      <c r="S9621">
        <v>-1.8767</v>
      </c>
      <c r="T9621" t="s">
        <v>6</v>
      </c>
      <c r="U9621">
        <v>260519</v>
      </c>
      <c r="V9621">
        <v>90335</v>
      </c>
      <c r="W9621">
        <v>51.441390990000002</v>
      </c>
      <c r="X9621" t="s">
        <v>17</v>
      </c>
      <c r="Y9621">
        <v>0.26727500999999998</v>
      </c>
      <c r="Z9621" t="s">
        <v>18</v>
      </c>
      <c r="AA9621">
        <v>-2.2999999999999998</v>
      </c>
      <c r="AB9621">
        <v>1</v>
      </c>
      <c r="AC9621">
        <v>8</v>
      </c>
      <c r="AD9621">
        <v>1.1200000000000001</v>
      </c>
      <c r="AE9621">
        <v>243.19</v>
      </c>
      <c r="AF9621" t="s">
        <v>19</v>
      </c>
      <c r="AG9621" t="s">
        <v>8</v>
      </c>
      <c r="AH9621">
        <v>190</v>
      </c>
      <c r="AI9621" t="s">
        <v>9</v>
      </c>
      <c r="AJ9621">
        <v>0</v>
      </c>
      <c r="AK9621">
        <v>0</v>
      </c>
      <c r="AL9621" t="s">
        <v>10</v>
      </c>
      <c r="AM9621">
        <v>0</v>
      </c>
      <c r="AN9621">
        <v>0</v>
      </c>
      <c r="AO9621">
        <v>0</v>
      </c>
      <c r="AP9621" t="s">
        <v>11</v>
      </c>
      <c r="AQ9621">
        <v>0</v>
      </c>
      <c r="AR9621">
        <v>0</v>
      </c>
      <c r="AS9621" t="s">
        <v>12</v>
      </c>
      <c r="AT9621">
        <v>0</v>
      </c>
      <c r="AU9621">
        <v>0</v>
      </c>
      <c r="AV9621" t="s">
        <v>13</v>
      </c>
      <c r="AW9621">
        <v>0</v>
      </c>
      <c r="AX9621">
        <v>0</v>
      </c>
      <c r="AY9621" t="s">
        <v>14</v>
      </c>
      <c r="AZ9621">
        <v>0</v>
      </c>
      <c r="BA9621">
        <v>0</v>
      </c>
      <c r="BB9621" t="s">
        <v>15</v>
      </c>
      <c r="BC9621">
        <v>0</v>
      </c>
      <c r="BD9621" t="s">
        <v>16</v>
      </c>
      <c r="BE9621">
        <v>100</v>
      </c>
      <c r="BF9621">
        <v>10</v>
      </c>
      <c r="BG9621">
        <v>2</v>
      </c>
    </row>
    <row r="9622" spans="1:59" x14ac:dyDescent="0.25">
      <c r="A9622" t="s">
        <v>0</v>
      </c>
      <c r="B9622" t="s">
        <v>1</v>
      </c>
      <c r="C9622">
        <v>1465130</v>
      </c>
      <c r="D9622" t="s">
        <v>2</v>
      </c>
      <c r="E9622">
        <v>101</v>
      </c>
      <c r="F9622">
        <v>142</v>
      </c>
      <c r="G9622">
        <v>-5</v>
      </c>
      <c r="H9622" t="s">
        <v>3</v>
      </c>
      <c r="I9622">
        <v>269</v>
      </c>
      <c r="J9622">
        <v>4</v>
      </c>
      <c r="K9622">
        <v>9</v>
      </c>
      <c r="L9622" t="s">
        <v>4</v>
      </c>
      <c r="M9622">
        <v>8.7300000000000003E-2</v>
      </c>
      <c r="N9622">
        <v>-0.105</v>
      </c>
      <c r="O9622">
        <v>0.97109999999999996</v>
      </c>
      <c r="P9622" t="s">
        <v>5</v>
      </c>
      <c r="Q9622">
        <v>-0.37380000000000002</v>
      </c>
      <c r="R9622">
        <v>0.92710000000000004</v>
      </c>
      <c r="S9622">
        <v>-2.0261999999999998</v>
      </c>
      <c r="T9622" t="s">
        <v>6</v>
      </c>
      <c r="U9622">
        <v>260519</v>
      </c>
      <c r="V9622">
        <v>90335</v>
      </c>
      <c r="W9622">
        <v>51.441390990000002</v>
      </c>
      <c r="X9622" t="s">
        <v>17</v>
      </c>
      <c r="Y9622">
        <v>0.26727500999999998</v>
      </c>
      <c r="Z9622" t="s">
        <v>18</v>
      </c>
      <c r="AA9622">
        <v>-2.2999999999999998</v>
      </c>
      <c r="AB9622">
        <v>1</v>
      </c>
      <c r="AC9622">
        <v>8</v>
      </c>
      <c r="AD9622">
        <v>1.1200000000000001</v>
      </c>
      <c r="AE9622">
        <v>243.19</v>
      </c>
      <c r="AF9622" t="s">
        <v>19</v>
      </c>
      <c r="AG9622" t="s">
        <v>8</v>
      </c>
      <c r="AH9622">
        <v>190</v>
      </c>
      <c r="AI9622" t="s">
        <v>9</v>
      </c>
      <c r="AJ9622">
        <v>0</v>
      </c>
      <c r="AK9622">
        <v>0</v>
      </c>
      <c r="AL9622" t="s">
        <v>10</v>
      </c>
      <c r="AM9622">
        <v>0</v>
      </c>
      <c r="AN9622">
        <v>0</v>
      </c>
      <c r="AO9622">
        <v>0</v>
      </c>
      <c r="AP9622" t="s">
        <v>11</v>
      </c>
      <c r="AQ9622">
        <v>0</v>
      </c>
      <c r="AR9622">
        <v>0</v>
      </c>
      <c r="AS9622" t="s">
        <v>12</v>
      </c>
      <c r="AT9622">
        <v>0</v>
      </c>
      <c r="AU9622">
        <v>0</v>
      </c>
      <c r="AV9622" t="s">
        <v>13</v>
      </c>
      <c r="AW9622">
        <v>0</v>
      </c>
      <c r="AX9622">
        <v>0</v>
      </c>
      <c r="AY9622" t="s">
        <v>14</v>
      </c>
      <c r="AZ9622">
        <v>0</v>
      </c>
      <c r="BA9622">
        <v>0</v>
      </c>
      <c r="BB9622" t="s">
        <v>15</v>
      </c>
      <c r="BC9622">
        <v>0</v>
      </c>
      <c r="BD9622" t="s">
        <v>16</v>
      </c>
      <c r="BE9622">
        <v>101</v>
      </c>
      <c r="BF9622">
        <v>10</v>
      </c>
      <c r="BG9622">
        <v>2</v>
      </c>
    </row>
    <row r="9623" spans="1:59" x14ac:dyDescent="0.25">
      <c r="A9623" t="s">
        <v>0</v>
      </c>
      <c r="B9623" t="s">
        <v>1</v>
      </c>
      <c r="C9623">
        <v>1465268</v>
      </c>
      <c r="D9623" t="s">
        <v>2</v>
      </c>
      <c r="E9623">
        <v>101</v>
      </c>
      <c r="F9623">
        <v>142</v>
      </c>
      <c r="G9623">
        <v>-5</v>
      </c>
      <c r="H9623" t="s">
        <v>3</v>
      </c>
      <c r="I9623">
        <v>270</v>
      </c>
      <c r="J9623">
        <v>4</v>
      </c>
      <c r="K9623">
        <v>8</v>
      </c>
      <c r="L9623" t="s">
        <v>4</v>
      </c>
      <c r="M9623">
        <v>6.5600000000000006E-2</v>
      </c>
      <c r="N9623">
        <v>-0.1085</v>
      </c>
      <c r="O9623">
        <v>0.9657</v>
      </c>
      <c r="P9623" t="s">
        <v>5</v>
      </c>
      <c r="Q9623">
        <v>-0.63549999999999995</v>
      </c>
      <c r="R9623">
        <v>-3.7400000000000003E-2</v>
      </c>
      <c r="S9623">
        <v>-2.6991999999999998</v>
      </c>
      <c r="T9623" t="s">
        <v>6</v>
      </c>
      <c r="U9623">
        <v>260519</v>
      </c>
      <c r="V9623">
        <v>90335</v>
      </c>
      <c r="W9623">
        <v>51.441390990000002</v>
      </c>
      <c r="X9623" t="s">
        <v>17</v>
      </c>
      <c r="Y9623">
        <v>0.26727500999999998</v>
      </c>
      <c r="Z9623" t="s">
        <v>18</v>
      </c>
      <c r="AA9623">
        <v>-2.2999999999999998</v>
      </c>
      <c r="AB9623">
        <v>1</v>
      </c>
      <c r="AC9623">
        <v>8</v>
      </c>
      <c r="AD9623">
        <v>1.1200000000000001</v>
      </c>
      <c r="AE9623">
        <v>243.19</v>
      </c>
      <c r="AF9623" t="s">
        <v>19</v>
      </c>
      <c r="AG9623" t="s">
        <v>8</v>
      </c>
      <c r="AH9623">
        <v>190</v>
      </c>
      <c r="AI9623" t="s">
        <v>9</v>
      </c>
      <c r="AJ9623">
        <v>0</v>
      </c>
      <c r="AK9623">
        <v>0</v>
      </c>
      <c r="AL9623" t="s">
        <v>10</v>
      </c>
      <c r="AM9623">
        <v>0</v>
      </c>
      <c r="AN9623">
        <v>0</v>
      </c>
      <c r="AO9623">
        <v>0</v>
      </c>
      <c r="AP9623" t="s">
        <v>11</v>
      </c>
      <c r="AQ9623">
        <v>0</v>
      </c>
      <c r="AR9623">
        <v>0</v>
      </c>
      <c r="AS9623" t="s">
        <v>12</v>
      </c>
      <c r="AT9623">
        <v>0</v>
      </c>
      <c r="AU9623">
        <v>0</v>
      </c>
      <c r="AV9623" t="s">
        <v>13</v>
      </c>
      <c r="AW9623">
        <v>0</v>
      </c>
      <c r="AX9623">
        <v>0</v>
      </c>
      <c r="AY9623" t="s">
        <v>14</v>
      </c>
      <c r="AZ9623">
        <v>0</v>
      </c>
      <c r="BA9623">
        <v>0</v>
      </c>
      <c r="BB9623" t="s">
        <v>15</v>
      </c>
      <c r="BC9623">
        <v>0</v>
      </c>
      <c r="BD9623" t="s">
        <v>16</v>
      </c>
      <c r="BE9623">
        <v>101</v>
      </c>
      <c r="BF9623">
        <v>10</v>
      </c>
      <c r="BG9623">
        <v>2</v>
      </c>
    </row>
    <row r="9624" spans="1:59" x14ac:dyDescent="0.25">
      <c r="A9624" t="s">
        <v>0</v>
      </c>
      <c r="B9624" t="s">
        <v>1</v>
      </c>
      <c r="C9624">
        <v>1465404</v>
      </c>
      <c r="D9624" t="s">
        <v>2</v>
      </c>
      <c r="E9624">
        <v>101</v>
      </c>
      <c r="F9624">
        <v>142</v>
      </c>
      <c r="G9624">
        <v>-5</v>
      </c>
      <c r="H9624" t="s">
        <v>3</v>
      </c>
      <c r="I9624">
        <v>270</v>
      </c>
      <c r="J9624">
        <v>4</v>
      </c>
      <c r="K9624">
        <v>8</v>
      </c>
      <c r="L9624" t="s">
        <v>4</v>
      </c>
      <c r="M9624">
        <v>9.0999999999999998E-2</v>
      </c>
      <c r="N9624">
        <v>-0.1013</v>
      </c>
      <c r="O9624">
        <v>0.96440000000000003</v>
      </c>
      <c r="P9624" t="s">
        <v>5</v>
      </c>
      <c r="Q9624">
        <v>-0.501</v>
      </c>
      <c r="R9624">
        <v>-1.3832</v>
      </c>
      <c r="S9624">
        <v>-2.8188</v>
      </c>
      <c r="T9624" t="s">
        <v>6</v>
      </c>
      <c r="U9624">
        <v>260519</v>
      </c>
      <c r="V9624">
        <v>90335</v>
      </c>
      <c r="W9624">
        <v>51.441390990000002</v>
      </c>
      <c r="X9624" t="s">
        <v>17</v>
      </c>
      <c r="Y9624">
        <v>0.26727500999999998</v>
      </c>
      <c r="Z9624" t="s">
        <v>18</v>
      </c>
      <c r="AA9624">
        <v>-2.2999999999999998</v>
      </c>
      <c r="AB9624">
        <v>1</v>
      </c>
      <c r="AC9624">
        <v>8</v>
      </c>
      <c r="AD9624">
        <v>1.1200000000000001</v>
      </c>
      <c r="AE9624">
        <v>243.19</v>
      </c>
      <c r="AF9624" t="s">
        <v>19</v>
      </c>
      <c r="AG9624" t="s">
        <v>8</v>
      </c>
      <c r="AH9624">
        <v>190</v>
      </c>
      <c r="AI9624" t="s">
        <v>9</v>
      </c>
      <c r="AJ9624">
        <v>0</v>
      </c>
      <c r="AK9624">
        <v>0</v>
      </c>
      <c r="AL9624" t="s">
        <v>10</v>
      </c>
      <c r="AM9624">
        <v>0</v>
      </c>
      <c r="AN9624">
        <v>0</v>
      </c>
      <c r="AO9624">
        <v>0</v>
      </c>
      <c r="AP9624" t="s">
        <v>11</v>
      </c>
      <c r="AQ9624">
        <v>0</v>
      </c>
      <c r="AR9624">
        <v>0</v>
      </c>
      <c r="AS9624" t="s">
        <v>12</v>
      </c>
      <c r="AT9624">
        <v>0</v>
      </c>
      <c r="AU9624">
        <v>0</v>
      </c>
      <c r="AV9624" t="s">
        <v>13</v>
      </c>
      <c r="AW9624">
        <v>0</v>
      </c>
      <c r="AX9624">
        <v>0</v>
      </c>
      <c r="AY9624" t="s">
        <v>14</v>
      </c>
      <c r="AZ9624">
        <v>0</v>
      </c>
      <c r="BA9624">
        <v>0</v>
      </c>
      <c r="BB9624" t="s">
        <v>15</v>
      </c>
      <c r="BC9624">
        <v>0</v>
      </c>
      <c r="BD9624" t="s">
        <v>16</v>
      </c>
      <c r="BE9624">
        <v>101</v>
      </c>
      <c r="BF9624">
        <v>10</v>
      </c>
      <c r="BG9624">
        <v>2</v>
      </c>
    </row>
    <row r="9625" spans="1:59" x14ac:dyDescent="0.25">
      <c r="A9625" t="s">
        <v>0</v>
      </c>
      <c r="B9625" t="s">
        <v>1</v>
      </c>
      <c r="C9625">
        <v>1465540</v>
      </c>
      <c r="D9625" t="s">
        <v>2</v>
      </c>
      <c r="E9625">
        <v>101</v>
      </c>
      <c r="F9625">
        <v>142</v>
      </c>
      <c r="G9625">
        <v>-6</v>
      </c>
      <c r="H9625" t="s">
        <v>3</v>
      </c>
      <c r="I9625">
        <v>271</v>
      </c>
      <c r="J9625">
        <v>4</v>
      </c>
      <c r="K9625">
        <v>9</v>
      </c>
      <c r="L9625" t="s">
        <v>4</v>
      </c>
      <c r="M9625">
        <v>7.9899999999999999E-2</v>
      </c>
      <c r="N9625">
        <v>-0.1021</v>
      </c>
      <c r="O9625">
        <v>0.97570000000000001</v>
      </c>
      <c r="P9625" t="s">
        <v>5</v>
      </c>
      <c r="Q9625">
        <v>-0.39629999999999999</v>
      </c>
      <c r="R9625">
        <v>-2.7888999999999999</v>
      </c>
      <c r="S9625">
        <v>-2.9832999999999998</v>
      </c>
      <c r="T9625" t="s">
        <v>6</v>
      </c>
      <c r="U9625">
        <v>260519</v>
      </c>
      <c r="V9625">
        <v>90336</v>
      </c>
      <c r="W9625">
        <v>51.441390990000002</v>
      </c>
      <c r="X9625" t="s">
        <v>17</v>
      </c>
      <c r="Y9625">
        <v>0.26726498999999998</v>
      </c>
      <c r="Z9625" t="s">
        <v>18</v>
      </c>
      <c r="AA9625">
        <v>-2.2999999999999998</v>
      </c>
      <c r="AB9625">
        <v>1</v>
      </c>
      <c r="AC9625">
        <v>8</v>
      </c>
      <c r="AD9625">
        <v>1.1200000000000001</v>
      </c>
      <c r="AE9625">
        <v>243.19</v>
      </c>
      <c r="AF9625" t="s">
        <v>19</v>
      </c>
      <c r="AG9625" t="s">
        <v>8</v>
      </c>
      <c r="AH9625">
        <v>190</v>
      </c>
      <c r="AI9625" t="s">
        <v>9</v>
      </c>
      <c r="AJ9625">
        <v>0</v>
      </c>
      <c r="AK9625">
        <v>0</v>
      </c>
      <c r="AL9625" t="s">
        <v>10</v>
      </c>
      <c r="AM9625">
        <v>0</v>
      </c>
      <c r="AN9625">
        <v>0</v>
      </c>
      <c r="AO9625">
        <v>0</v>
      </c>
      <c r="AP9625" t="s">
        <v>11</v>
      </c>
      <c r="AQ9625">
        <v>0</v>
      </c>
      <c r="AR9625">
        <v>0</v>
      </c>
      <c r="AS9625" t="s">
        <v>12</v>
      </c>
      <c r="AT9625">
        <v>0</v>
      </c>
      <c r="AU9625">
        <v>0</v>
      </c>
      <c r="AV9625" t="s">
        <v>13</v>
      </c>
      <c r="AW9625">
        <v>0</v>
      </c>
      <c r="AX9625">
        <v>0</v>
      </c>
      <c r="AY9625" t="s">
        <v>14</v>
      </c>
      <c r="AZ9625">
        <v>0</v>
      </c>
      <c r="BA9625">
        <v>0</v>
      </c>
      <c r="BB9625" t="s">
        <v>15</v>
      </c>
      <c r="BC9625">
        <v>0</v>
      </c>
      <c r="BD9625" t="s">
        <v>16</v>
      </c>
      <c r="BE9625">
        <v>101</v>
      </c>
      <c r="BF9625">
        <v>10</v>
      </c>
      <c r="BG9625">
        <v>2</v>
      </c>
    </row>
    <row r="9626" spans="1:59" x14ac:dyDescent="0.25">
      <c r="A9626" t="s">
        <v>0</v>
      </c>
      <c r="B9626" t="s">
        <v>1</v>
      </c>
      <c r="C9626">
        <v>1465674</v>
      </c>
      <c r="D9626" t="s">
        <v>2</v>
      </c>
      <c r="E9626">
        <v>101</v>
      </c>
      <c r="F9626">
        <v>142</v>
      </c>
      <c r="G9626">
        <v>-5</v>
      </c>
      <c r="H9626" t="s">
        <v>3</v>
      </c>
      <c r="I9626">
        <v>272</v>
      </c>
      <c r="J9626">
        <v>4</v>
      </c>
      <c r="K9626">
        <v>10</v>
      </c>
      <c r="L9626" t="s">
        <v>4</v>
      </c>
      <c r="M9626">
        <v>0.11600000000000001</v>
      </c>
      <c r="N9626">
        <v>-0.10299999999999999</v>
      </c>
      <c r="O9626">
        <v>0.95020000000000004</v>
      </c>
      <c r="P9626" t="s">
        <v>5</v>
      </c>
      <c r="Q9626">
        <v>-8.2199999999999995E-2</v>
      </c>
      <c r="R9626">
        <v>-2.9683000000000002</v>
      </c>
      <c r="S9626">
        <v>-1.8392999999999999</v>
      </c>
      <c r="T9626" t="s">
        <v>6</v>
      </c>
      <c r="U9626">
        <v>260519</v>
      </c>
      <c r="V9626">
        <v>90336</v>
      </c>
      <c r="W9626">
        <v>51.441390990000002</v>
      </c>
      <c r="X9626" t="s">
        <v>17</v>
      </c>
      <c r="Y9626">
        <v>0.26726498999999998</v>
      </c>
      <c r="Z9626" t="s">
        <v>18</v>
      </c>
      <c r="AA9626">
        <v>-2.2999999999999998</v>
      </c>
      <c r="AB9626">
        <v>1</v>
      </c>
      <c r="AC9626">
        <v>8</v>
      </c>
      <c r="AD9626">
        <v>1.1299999999999999</v>
      </c>
      <c r="AE9626">
        <v>253.33</v>
      </c>
      <c r="AF9626" t="s">
        <v>19</v>
      </c>
      <c r="AG9626" t="s">
        <v>8</v>
      </c>
      <c r="AH9626">
        <v>190</v>
      </c>
      <c r="AI9626" t="s">
        <v>9</v>
      </c>
      <c r="AJ9626">
        <v>0</v>
      </c>
      <c r="AK9626">
        <v>0</v>
      </c>
      <c r="AL9626" t="s">
        <v>10</v>
      </c>
      <c r="AM9626">
        <v>0</v>
      </c>
      <c r="AN9626">
        <v>0</v>
      </c>
      <c r="AO9626">
        <v>0</v>
      </c>
      <c r="AP9626" t="s">
        <v>11</v>
      </c>
      <c r="AQ9626">
        <v>0</v>
      </c>
      <c r="AR9626">
        <v>0</v>
      </c>
      <c r="AS9626" t="s">
        <v>12</v>
      </c>
      <c r="AT9626">
        <v>0</v>
      </c>
      <c r="AU9626">
        <v>0</v>
      </c>
      <c r="AV9626" t="s">
        <v>13</v>
      </c>
      <c r="AW9626">
        <v>0</v>
      </c>
      <c r="AX9626">
        <v>0</v>
      </c>
      <c r="AY9626" t="s">
        <v>14</v>
      </c>
      <c r="AZ9626">
        <v>0</v>
      </c>
      <c r="BA9626">
        <v>0</v>
      </c>
      <c r="BB9626" t="s">
        <v>15</v>
      </c>
      <c r="BC9626">
        <v>0</v>
      </c>
      <c r="BD9626" t="s">
        <v>16</v>
      </c>
      <c r="BE9626">
        <v>101</v>
      </c>
      <c r="BF9626">
        <v>10</v>
      </c>
      <c r="BG9626">
        <v>2</v>
      </c>
    </row>
    <row r="9627" spans="1:59" x14ac:dyDescent="0.25">
      <c r="A9627" t="s">
        <v>0</v>
      </c>
      <c r="B9627" t="s">
        <v>1</v>
      </c>
      <c r="C9627">
        <v>1465812</v>
      </c>
      <c r="D9627" t="s">
        <v>2</v>
      </c>
      <c r="E9627">
        <v>101</v>
      </c>
      <c r="F9627">
        <v>142</v>
      </c>
      <c r="G9627">
        <v>-5</v>
      </c>
      <c r="H9627" t="s">
        <v>3</v>
      </c>
      <c r="I9627">
        <v>272</v>
      </c>
      <c r="J9627">
        <v>4</v>
      </c>
      <c r="K9627">
        <v>10</v>
      </c>
      <c r="L9627" t="s">
        <v>4</v>
      </c>
      <c r="M9627">
        <v>0.1018</v>
      </c>
      <c r="N9627">
        <v>-0.1022</v>
      </c>
      <c r="O9627">
        <v>0.93930000000000002</v>
      </c>
      <c r="P9627" t="s">
        <v>5</v>
      </c>
      <c r="Q9627">
        <v>2.9899999999999999E-2</v>
      </c>
      <c r="R9627">
        <v>-2.931</v>
      </c>
      <c r="S9627">
        <v>-2.258</v>
      </c>
      <c r="T9627" t="s">
        <v>6</v>
      </c>
      <c r="U9627">
        <v>260519</v>
      </c>
      <c r="V9627">
        <v>90336</v>
      </c>
      <c r="W9627">
        <v>51.441390990000002</v>
      </c>
      <c r="X9627" t="s">
        <v>17</v>
      </c>
      <c r="Y9627">
        <v>0.26726498999999998</v>
      </c>
      <c r="Z9627" t="s">
        <v>18</v>
      </c>
      <c r="AA9627">
        <v>-2.2999999999999998</v>
      </c>
      <c r="AB9627">
        <v>1</v>
      </c>
      <c r="AC9627">
        <v>8</v>
      </c>
      <c r="AD9627">
        <v>1.1299999999999999</v>
      </c>
      <c r="AE9627">
        <v>253.33</v>
      </c>
      <c r="AF9627" t="s">
        <v>19</v>
      </c>
      <c r="AG9627" t="s">
        <v>8</v>
      </c>
      <c r="AH9627">
        <v>190</v>
      </c>
      <c r="AI9627" t="s">
        <v>9</v>
      </c>
      <c r="AJ9627">
        <v>0</v>
      </c>
      <c r="AK9627">
        <v>0</v>
      </c>
      <c r="AL9627" t="s">
        <v>10</v>
      </c>
      <c r="AM9627">
        <v>0</v>
      </c>
      <c r="AN9627">
        <v>0</v>
      </c>
      <c r="AO9627">
        <v>0</v>
      </c>
      <c r="AP9627" t="s">
        <v>11</v>
      </c>
      <c r="AQ9627">
        <v>0</v>
      </c>
      <c r="AR9627">
        <v>0</v>
      </c>
      <c r="AS9627" t="s">
        <v>12</v>
      </c>
      <c r="AT9627">
        <v>0</v>
      </c>
      <c r="AU9627">
        <v>0</v>
      </c>
      <c r="AV9627" t="s">
        <v>13</v>
      </c>
      <c r="AW9627">
        <v>0</v>
      </c>
      <c r="AX9627">
        <v>0</v>
      </c>
      <c r="AY9627" t="s">
        <v>14</v>
      </c>
      <c r="AZ9627">
        <v>0</v>
      </c>
      <c r="BA9627">
        <v>0</v>
      </c>
      <c r="BB9627" t="s">
        <v>15</v>
      </c>
      <c r="BC9627">
        <v>0</v>
      </c>
      <c r="BD9627" t="s">
        <v>16</v>
      </c>
      <c r="BE9627">
        <v>101</v>
      </c>
      <c r="BF9627">
        <v>10</v>
      </c>
      <c r="BG9627">
        <v>2</v>
      </c>
    </row>
    <row r="9628" spans="1:59" x14ac:dyDescent="0.25">
      <c r="A9628" t="s">
        <v>0</v>
      </c>
      <c r="B9628" t="s">
        <v>1</v>
      </c>
      <c r="C9628">
        <v>1465948</v>
      </c>
      <c r="D9628" t="s">
        <v>2</v>
      </c>
      <c r="E9628">
        <v>101</v>
      </c>
      <c r="F9628">
        <v>142</v>
      </c>
      <c r="G9628">
        <v>-5</v>
      </c>
      <c r="H9628" t="s">
        <v>3</v>
      </c>
      <c r="I9628">
        <v>273</v>
      </c>
      <c r="J9628">
        <v>4</v>
      </c>
      <c r="K9628">
        <v>11</v>
      </c>
      <c r="L9628" t="s">
        <v>4</v>
      </c>
      <c r="M9628">
        <v>0.1215</v>
      </c>
      <c r="N9628">
        <v>-9.7900000000000001E-2</v>
      </c>
      <c r="O9628">
        <v>0.96250000000000002</v>
      </c>
      <c r="P9628" t="s">
        <v>5</v>
      </c>
      <c r="Q9628">
        <v>-0.33650000000000002</v>
      </c>
      <c r="R9628">
        <v>-1.5103</v>
      </c>
      <c r="S9628">
        <v>-2.2805</v>
      </c>
      <c r="T9628" t="s">
        <v>6</v>
      </c>
      <c r="U9628">
        <v>260519</v>
      </c>
      <c r="V9628">
        <v>90336</v>
      </c>
      <c r="W9628">
        <v>51.441390990000002</v>
      </c>
      <c r="X9628" t="s">
        <v>17</v>
      </c>
      <c r="Y9628">
        <v>0.26726498999999998</v>
      </c>
      <c r="Z9628" t="s">
        <v>18</v>
      </c>
      <c r="AA9628">
        <v>-2.2999999999999998</v>
      </c>
      <c r="AB9628">
        <v>1</v>
      </c>
      <c r="AC9628">
        <v>8</v>
      </c>
      <c r="AD9628">
        <v>1.1299999999999999</v>
      </c>
      <c r="AE9628">
        <v>253.33</v>
      </c>
      <c r="AF9628" t="s">
        <v>19</v>
      </c>
      <c r="AG9628" t="s">
        <v>8</v>
      </c>
      <c r="AH9628">
        <v>190</v>
      </c>
      <c r="AI9628" t="s">
        <v>9</v>
      </c>
      <c r="AJ9628">
        <v>0</v>
      </c>
      <c r="AK9628">
        <v>0</v>
      </c>
      <c r="AL9628" t="s">
        <v>10</v>
      </c>
      <c r="AM9628">
        <v>0</v>
      </c>
      <c r="AN9628">
        <v>0</v>
      </c>
      <c r="AO9628">
        <v>0</v>
      </c>
      <c r="AP9628" t="s">
        <v>11</v>
      </c>
      <c r="AQ9628">
        <v>0</v>
      </c>
      <c r="AR9628">
        <v>0</v>
      </c>
      <c r="AS9628" t="s">
        <v>12</v>
      </c>
      <c r="AT9628">
        <v>0</v>
      </c>
      <c r="AU9628">
        <v>0</v>
      </c>
      <c r="AV9628" t="s">
        <v>13</v>
      </c>
      <c r="AW9628">
        <v>0</v>
      </c>
      <c r="AX9628">
        <v>0</v>
      </c>
      <c r="AY9628" t="s">
        <v>14</v>
      </c>
      <c r="AZ9628">
        <v>0</v>
      </c>
      <c r="BA9628">
        <v>0</v>
      </c>
      <c r="BB9628" t="s">
        <v>15</v>
      </c>
      <c r="BC9628">
        <v>0</v>
      </c>
      <c r="BD9628" t="s">
        <v>16</v>
      </c>
      <c r="BE9628">
        <v>101</v>
      </c>
      <c r="BF9628">
        <v>10</v>
      </c>
      <c r="BG9628">
        <v>2</v>
      </c>
    </row>
    <row r="9629" spans="1:59" x14ac:dyDescent="0.25">
      <c r="A9629" t="s">
        <v>0</v>
      </c>
      <c r="B9629" t="s">
        <v>1</v>
      </c>
      <c r="C9629">
        <v>1466082</v>
      </c>
      <c r="D9629" t="s">
        <v>2</v>
      </c>
      <c r="E9629">
        <v>101</v>
      </c>
      <c r="F9629">
        <v>142</v>
      </c>
      <c r="G9629">
        <v>-5</v>
      </c>
      <c r="H9629" t="s">
        <v>3</v>
      </c>
      <c r="I9629">
        <v>274</v>
      </c>
      <c r="J9629">
        <v>4</v>
      </c>
      <c r="K9629">
        <v>11</v>
      </c>
      <c r="L9629" t="s">
        <v>4</v>
      </c>
      <c r="M9629">
        <v>0.14380000000000001</v>
      </c>
      <c r="N9629">
        <v>-9.7199999999999995E-2</v>
      </c>
      <c r="O9629">
        <v>0.96319999999999995</v>
      </c>
      <c r="P9629" t="s">
        <v>5</v>
      </c>
      <c r="Q9629">
        <v>-0.79259999999999997</v>
      </c>
      <c r="R9629">
        <v>-0.17199999999999999</v>
      </c>
      <c r="S9629">
        <v>-1.4356</v>
      </c>
      <c r="T9629" t="s">
        <v>6</v>
      </c>
      <c r="U9629">
        <v>260519</v>
      </c>
      <c r="V9629">
        <v>90336</v>
      </c>
      <c r="W9629">
        <v>51.441390990000002</v>
      </c>
      <c r="X9629" t="s">
        <v>17</v>
      </c>
      <c r="Y9629">
        <v>0.26726498999999998</v>
      </c>
      <c r="Z9629" t="s">
        <v>18</v>
      </c>
      <c r="AA9629">
        <v>-2.2999999999999998</v>
      </c>
      <c r="AB9629">
        <v>1</v>
      </c>
      <c r="AC9629">
        <v>8</v>
      </c>
      <c r="AD9629">
        <v>1.1299999999999999</v>
      </c>
      <c r="AE9629">
        <v>253.33</v>
      </c>
      <c r="AF9629" t="s">
        <v>19</v>
      </c>
      <c r="AG9629" t="s">
        <v>8</v>
      </c>
      <c r="AH9629">
        <v>190</v>
      </c>
      <c r="AI9629" t="s">
        <v>9</v>
      </c>
      <c r="AJ9629">
        <v>0</v>
      </c>
      <c r="AK9629">
        <v>0</v>
      </c>
      <c r="AL9629" t="s">
        <v>10</v>
      </c>
      <c r="AM9629">
        <v>0</v>
      </c>
      <c r="AN9629">
        <v>0</v>
      </c>
      <c r="AO9629">
        <v>0</v>
      </c>
      <c r="AP9629" t="s">
        <v>11</v>
      </c>
      <c r="AQ9629">
        <v>0</v>
      </c>
      <c r="AR9629">
        <v>0</v>
      </c>
      <c r="AS9629" t="s">
        <v>12</v>
      </c>
      <c r="AT9629">
        <v>0</v>
      </c>
      <c r="AU9629">
        <v>0</v>
      </c>
      <c r="AV9629" t="s">
        <v>13</v>
      </c>
      <c r="AW9629">
        <v>0</v>
      </c>
      <c r="AX9629">
        <v>0</v>
      </c>
      <c r="AY9629" t="s">
        <v>14</v>
      </c>
      <c r="AZ9629">
        <v>0</v>
      </c>
      <c r="BA9629">
        <v>0</v>
      </c>
      <c r="BB9629" t="s">
        <v>15</v>
      </c>
      <c r="BC9629">
        <v>0</v>
      </c>
      <c r="BD9629" t="s">
        <v>16</v>
      </c>
      <c r="BE9629">
        <v>101</v>
      </c>
      <c r="BF9629">
        <v>10</v>
      </c>
      <c r="BG9629">
        <v>2</v>
      </c>
    </row>
    <row r="9630" spans="1:59" x14ac:dyDescent="0.25">
      <c r="A9630" t="s">
        <v>0</v>
      </c>
      <c r="B9630" t="s">
        <v>1</v>
      </c>
      <c r="C9630">
        <v>1466220</v>
      </c>
      <c r="D9630" t="s">
        <v>2</v>
      </c>
      <c r="E9630">
        <v>100</v>
      </c>
      <c r="F9630">
        <v>142</v>
      </c>
      <c r="G9630">
        <v>-5</v>
      </c>
      <c r="H9630" t="s">
        <v>3</v>
      </c>
      <c r="I9630">
        <v>274</v>
      </c>
      <c r="J9630">
        <v>4</v>
      </c>
      <c r="K9630">
        <v>11</v>
      </c>
      <c r="L9630" t="s">
        <v>4</v>
      </c>
      <c r="M9630">
        <v>0.1128</v>
      </c>
      <c r="N9630">
        <v>-0.1028</v>
      </c>
      <c r="O9630">
        <v>0.95230000000000004</v>
      </c>
      <c r="P9630" t="s">
        <v>5</v>
      </c>
      <c r="Q9630">
        <v>-1.0691999999999999</v>
      </c>
      <c r="R9630">
        <v>1.6524000000000001</v>
      </c>
      <c r="S9630">
        <v>-2.1383999999999999</v>
      </c>
      <c r="T9630" t="s">
        <v>6</v>
      </c>
      <c r="U9630">
        <v>260519</v>
      </c>
      <c r="V9630">
        <v>90336</v>
      </c>
      <c r="W9630">
        <v>51.441390990000002</v>
      </c>
      <c r="X9630" t="s">
        <v>17</v>
      </c>
      <c r="Y9630">
        <v>0.26726498999999998</v>
      </c>
      <c r="Z9630" t="s">
        <v>18</v>
      </c>
      <c r="AA9630">
        <v>-2.2999999999999998</v>
      </c>
      <c r="AB9630">
        <v>1</v>
      </c>
      <c r="AC9630">
        <v>8</v>
      </c>
      <c r="AD9630">
        <v>1.1299999999999999</v>
      </c>
      <c r="AE9630">
        <v>253.33</v>
      </c>
      <c r="AF9630" t="s">
        <v>19</v>
      </c>
      <c r="AG9630" t="s">
        <v>8</v>
      </c>
      <c r="AH9630">
        <v>190</v>
      </c>
      <c r="AI9630" t="s">
        <v>9</v>
      </c>
      <c r="AJ9630">
        <v>0</v>
      </c>
      <c r="AK9630">
        <v>0</v>
      </c>
      <c r="AL9630" t="s">
        <v>10</v>
      </c>
      <c r="AM9630">
        <v>0</v>
      </c>
      <c r="AN9630">
        <v>0</v>
      </c>
      <c r="AO9630">
        <v>0</v>
      </c>
      <c r="AP9630" t="s">
        <v>11</v>
      </c>
      <c r="AQ9630">
        <v>0</v>
      </c>
      <c r="AR9630">
        <v>0</v>
      </c>
      <c r="AS9630" t="s">
        <v>12</v>
      </c>
      <c r="AT9630">
        <v>0</v>
      </c>
      <c r="AU9630">
        <v>0</v>
      </c>
      <c r="AV9630" t="s">
        <v>13</v>
      </c>
      <c r="AW9630">
        <v>0</v>
      </c>
      <c r="AX9630">
        <v>0</v>
      </c>
      <c r="AY9630" t="s">
        <v>14</v>
      </c>
      <c r="AZ9630">
        <v>0</v>
      </c>
      <c r="BA9630">
        <v>0</v>
      </c>
      <c r="BB9630" t="s">
        <v>15</v>
      </c>
      <c r="BC9630">
        <v>0</v>
      </c>
      <c r="BD9630" t="s">
        <v>16</v>
      </c>
      <c r="BE9630">
        <v>100</v>
      </c>
      <c r="BF9630">
        <v>10</v>
      </c>
      <c r="BG9630">
        <v>2</v>
      </c>
    </row>
    <row r="9631" spans="1:59" x14ac:dyDescent="0.25">
      <c r="A9631" t="s">
        <v>0</v>
      </c>
      <c r="B9631" t="s">
        <v>1</v>
      </c>
      <c r="C9631">
        <v>1466356</v>
      </c>
      <c r="D9631" t="s">
        <v>2</v>
      </c>
      <c r="E9631">
        <v>101</v>
      </c>
      <c r="F9631">
        <v>142</v>
      </c>
      <c r="G9631">
        <v>-6</v>
      </c>
      <c r="H9631" t="s">
        <v>3</v>
      </c>
      <c r="I9631">
        <v>275</v>
      </c>
      <c r="J9631">
        <v>4</v>
      </c>
      <c r="K9631">
        <v>10</v>
      </c>
      <c r="L9631" t="s">
        <v>4</v>
      </c>
      <c r="M9631">
        <v>9.9900000000000003E-2</v>
      </c>
      <c r="N9631">
        <v>-0.10349999999999999</v>
      </c>
      <c r="O9631">
        <v>0.9536</v>
      </c>
      <c r="P9631" t="s">
        <v>5</v>
      </c>
      <c r="Q9631">
        <v>-1.8916999999999999</v>
      </c>
      <c r="R9631">
        <v>2.1234000000000002</v>
      </c>
      <c r="S9631">
        <v>-2.4823</v>
      </c>
      <c r="T9631" t="s">
        <v>6</v>
      </c>
      <c r="U9631">
        <v>260519</v>
      </c>
      <c r="V9631">
        <v>90336</v>
      </c>
      <c r="W9631">
        <v>51.441390990000002</v>
      </c>
      <c r="X9631" t="s">
        <v>17</v>
      </c>
      <c r="Y9631">
        <v>0.26726498999999998</v>
      </c>
      <c r="Z9631" t="s">
        <v>18</v>
      </c>
      <c r="AA9631">
        <v>-2.2999999999999998</v>
      </c>
      <c r="AB9631">
        <v>1</v>
      </c>
      <c r="AC9631">
        <v>8</v>
      </c>
      <c r="AD9631">
        <v>1.1299999999999999</v>
      </c>
      <c r="AE9631">
        <v>253.33</v>
      </c>
      <c r="AF9631" t="s">
        <v>19</v>
      </c>
      <c r="AG9631" t="s">
        <v>8</v>
      </c>
      <c r="AH9631">
        <v>190</v>
      </c>
      <c r="AI9631" t="s">
        <v>9</v>
      </c>
      <c r="AJ9631">
        <v>0</v>
      </c>
      <c r="AK9631">
        <v>0</v>
      </c>
      <c r="AL9631" t="s">
        <v>10</v>
      </c>
      <c r="AM9631">
        <v>0</v>
      </c>
      <c r="AN9631">
        <v>0</v>
      </c>
      <c r="AO9631">
        <v>0</v>
      </c>
      <c r="AP9631" t="s">
        <v>11</v>
      </c>
      <c r="AQ9631">
        <v>0</v>
      </c>
      <c r="AR9631">
        <v>0</v>
      </c>
      <c r="AS9631" t="s">
        <v>12</v>
      </c>
      <c r="AT9631">
        <v>0</v>
      </c>
      <c r="AU9631">
        <v>0</v>
      </c>
      <c r="AV9631" t="s">
        <v>13</v>
      </c>
      <c r="AW9631">
        <v>0</v>
      </c>
      <c r="AX9631">
        <v>0</v>
      </c>
      <c r="AY9631" t="s">
        <v>14</v>
      </c>
      <c r="AZ9631">
        <v>0</v>
      </c>
      <c r="BA9631">
        <v>0</v>
      </c>
      <c r="BB9631" t="s">
        <v>15</v>
      </c>
      <c r="BC9631">
        <v>0</v>
      </c>
      <c r="BD9631" t="s">
        <v>16</v>
      </c>
      <c r="BE9631">
        <v>101</v>
      </c>
      <c r="BF9631">
        <v>10</v>
      </c>
      <c r="BG9631">
        <v>2</v>
      </c>
    </row>
    <row r="9632" spans="1:59" x14ac:dyDescent="0.25">
      <c r="A9632" t="s">
        <v>0</v>
      </c>
      <c r="B9632" t="s">
        <v>1</v>
      </c>
      <c r="C9632">
        <v>1466491</v>
      </c>
      <c r="D9632" t="s">
        <v>2</v>
      </c>
      <c r="E9632">
        <v>100</v>
      </c>
      <c r="F9632">
        <v>142</v>
      </c>
      <c r="G9632">
        <v>-6</v>
      </c>
      <c r="H9632" t="s">
        <v>3</v>
      </c>
      <c r="I9632">
        <v>275</v>
      </c>
      <c r="J9632">
        <v>4</v>
      </c>
      <c r="K9632">
        <v>9</v>
      </c>
      <c r="L9632" t="s">
        <v>4</v>
      </c>
      <c r="M9632">
        <v>7.1499999999999994E-2</v>
      </c>
      <c r="N9632">
        <v>-0.1084</v>
      </c>
      <c r="O9632">
        <v>0.95009999999999994</v>
      </c>
      <c r="P9632" t="s">
        <v>5</v>
      </c>
      <c r="Q9632">
        <v>-0.74770000000000003</v>
      </c>
      <c r="R9632">
        <v>1.6973</v>
      </c>
      <c r="S9632">
        <v>-2.7888999999999999</v>
      </c>
      <c r="T9632" t="s">
        <v>6</v>
      </c>
      <c r="U9632">
        <v>260519</v>
      </c>
      <c r="V9632">
        <v>90336</v>
      </c>
      <c r="W9632">
        <v>51.441390990000002</v>
      </c>
      <c r="X9632" t="s">
        <v>17</v>
      </c>
      <c r="Y9632">
        <v>0.26726498999999998</v>
      </c>
      <c r="Z9632" t="s">
        <v>18</v>
      </c>
      <c r="AA9632">
        <v>-2.2999999999999998</v>
      </c>
      <c r="AB9632">
        <v>1</v>
      </c>
      <c r="AC9632">
        <v>8</v>
      </c>
      <c r="AD9632">
        <v>1.1299999999999999</v>
      </c>
      <c r="AE9632">
        <v>253.33</v>
      </c>
      <c r="AF9632" t="s">
        <v>19</v>
      </c>
      <c r="AG9632" t="s">
        <v>8</v>
      </c>
      <c r="AH9632">
        <v>190</v>
      </c>
      <c r="AI9632" t="s">
        <v>9</v>
      </c>
      <c r="AJ9632">
        <v>0</v>
      </c>
      <c r="AK9632">
        <v>0</v>
      </c>
      <c r="AL9632" t="s">
        <v>10</v>
      </c>
      <c r="AM9632">
        <v>0</v>
      </c>
      <c r="AN9632">
        <v>0</v>
      </c>
      <c r="AO9632">
        <v>0</v>
      </c>
      <c r="AP9632" t="s">
        <v>11</v>
      </c>
      <c r="AQ9632">
        <v>0</v>
      </c>
      <c r="AR9632">
        <v>0</v>
      </c>
      <c r="AS9632" t="s">
        <v>12</v>
      </c>
      <c r="AT9632">
        <v>0</v>
      </c>
      <c r="AU9632">
        <v>0</v>
      </c>
      <c r="AV9632" t="s">
        <v>13</v>
      </c>
      <c r="AW9632">
        <v>0</v>
      </c>
      <c r="AX9632">
        <v>0</v>
      </c>
      <c r="AY9632" t="s">
        <v>14</v>
      </c>
      <c r="AZ9632">
        <v>0</v>
      </c>
      <c r="BA9632">
        <v>0</v>
      </c>
      <c r="BB9632" t="s">
        <v>15</v>
      </c>
      <c r="BC9632">
        <v>0</v>
      </c>
      <c r="BD9632" t="s">
        <v>16</v>
      </c>
      <c r="BE9632">
        <v>100</v>
      </c>
      <c r="BF9632">
        <v>10</v>
      </c>
      <c r="BG9632">
        <v>2</v>
      </c>
    </row>
    <row r="9633" spans="1:59" x14ac:dyDescent="0.25">
      <c r="A9633" t="s">
        <v>0</v>
      </c>
      <c r="B9633" t="s">
        <v>1</v>
      </c>
      <c r="C9633">
        <v>1466626</v>
      </c>
      <c r="D9633" t="s">
        <v>2</v>
      </c>
      <c r="E9633">
        <v>101</v>
      </c>
      <c r="F9633">
        <v>142</v>
      </c>
      <c r="G9633">
        <v>-5</v>
      </c>
      <c r="H9633" t="s">
        <v>3</v>
      </c>
      <c r="I9633">
        <v>276</v>
      </c>
      <c r="J9633">
        <v>4</v>
      </c>
      <c r="K9633">
        <v>8</v>
      </c>
      <c r="L9633" t="s">
        <v>4</v>
      </c>
      <c r="M9633">
        <v>7.3499999999999996E-2</v>
      </c>
      <c r="N9633">
        <v>-0.1116</v>
      </c>
      <c r="O9633">
        <v>0.96799999999999997</v>
      </c>
      <c r="P9633" t="s">
        <v>5</v>
      </c>
      <c r="Q9633">
        <v>-0.32900000000000001</v>
      </c>
      <c r="R9633">
        <v>7.4999999999999997E-3</v>
      </c>
      <c r="S9633">
        <v>-2.4076</v>
      </c>
      <c r="T9633" t="s">
        <v>6</v>
      </c>
      <c r="U9633">
        <v>260519</v>
      </c>
      <c r="V9633">
        <v>90337</v>
      </c>
      <c r="W9633">
        <v>51.441390990000002</v>
      </c>
      <c r="X9633" t="s">
        <v>17</v>
      </c>
      <c r="Y9633">
        <v>0.26726001999999999</v>
      </c>
      <c r="Z9633" t="s">
        <v>18</v>
      </c>
      <c r="AA9633">
        <v>-2.2999999999999998</v>
      </c>
      <c r="AB9633">
        <v>1</v>
      </c>
      <c r="AC9633">
        <v>8</v>
      </c>
      <c r="AD9633">
        <v>1.1299999999999999</v>
      </c>
      <c r="AE9633">
        <v>253.33</v>
      </c>
      <c r="AF9633" t="s">
        <v>19</v>
      </c>
      <c r="AG9633" t="s">
        <v>8</v>
      </c>
      <c r="AH9633">
        <v>190</v>
      </c>
      <c r="AI9633" t="s">
        <v>9</v>
      </c>
      <c r="AJ9633">
        <v>0</v>
      </c>
      <c r="AK9633">
        <v>0</v>
      </c>
      <c r="AL9633" t="s">
        <v>10</v>
      </c>
      <c r="AM9633">
        <v>0</v>
      </c>
      <c r="AN9633">
        <v>0</v>
      </c>
      <c r="AO9633">
        <v>0</v>
      </c>
      <c r="AP9633" t="s">
        <v>11</v>
      </c>
      <c r="AQ9633">
        <v>0</v>
      </c>
      <c r="AR9633">
        <v>0</v>
      </c>
      <c r="AS9633" t="s">
        <v>12</v>
      </c>
      <c r="AT9633">
        <v>0</v>
      </c>
      <c r="AU9633">
        <v>0</v>
      </c>
      <c r="AV9633" t="s">
        <v>13</v>
      </c>
      <c r="AW9633">
        <v>0</v>
      </c>
      <c r="AX9633">
        <v>0</v>
      </c>
      <c r="AY9633" t="s">
        <v>14</v>
      </c>
      <c r="AZ9633">
        <v>0</v>
      </c>
      <c r="BA9633">
        <v>0</v>
      </c>
      <c r="BB9633" t="s">
        <v>15</v>
      </c>
      <c r="BC9633">
        <v>0</v>
      </c>
      <c r="BD9633" t="s">
        <v>16</v>
      </c>
      <c r="BE9633">
        <v>101</v>
      </c>
      <c r="BF9633">
        <v>10</v>
      </c>
      <c r="BG9633">
        <v>2</v>
      </c>
    </row>
    <row r="9634" spans="1:59" x14ac:dyDescent="0.25">
      <c r="A9634" t="s">
        <v>0</v>
      </c>
      <c r="B9634" t="s">
        <v>1</v>
      </c>
      <c r="C9634">
        <v>1466764</v>
      </c>
      <c r="D9634" t="s">
        <v>2</v>
      </c>
      <c r="E9634">
        <v>100</v>
      </c>
      <c r="F9634">
        <v>142</v>
      </c>
      <c r="G9634">
        <v>-5</v>
      </c>
      <c r="H9634" t="s">
        <v>3</v>
      </c>
      <c r="I9634">
        <v>276</v>
      </c>
      <c r="J9634">
        <v>4</v>
      </c>
      <c r="K9634">
        <v>8</v>
      </c>
      <c r="L9634" t="s">
        <v>4</v>
      </c>
      <c r="M9634">
        <v>7.7399999999999997E-2</v>
      </c>
      <c r="N9634">
        <v>-0.1085</v>
      </c>
      <c r="O9634">
        <v>0.97350000000000003</v>
      </c>
      <c r="P9634" t="s">
        <v>5</v>
      </c>
      <c r="Q9634">
        <v>-0.25419999999999998</v>
      </c>
      <c r="R9634">
        <v>-2.4973000000000001</v>
      </c>
      <c r="S9634">
        <v>-2.4674</v>
      </c>
      <c r="T9634" t="s">
        <v>6</v>
      </c>
      <c r="U9634">
        <v>260519</v>
      </c>
      <c r="V9634">
        <v>90337</v>
      </c>
      <c r="W9634">
        <v>51.441390990000002</v>
      </c>
      <c r="X9634" t="s">
        <v>17</v>
      </c>
      <c r="Y9634">
        <v>0.26726001999999999</v>
      </c>
      <c r="Z9634" t="s">
        <v>18</v>
      </c>
      <c r="AA9634">
        <v>-2.2999999999999998</v>
      </c>
      <c r="AB9634">
        <v>1</v>
      </c>
      <c r="AC9634">
        <v>8</v>
      </c>
      <c r="AD9634">
        <v>1.1299999999999999</v>
      </c>
      <c r="AE9634">
        <v>253.33</v>
      </c>
      <c r="AF9634" t="s">
        <v>19</v>
      </c>
      <c r="AG9634" t="s">
        <v>8</v>
      </c>
      <c r="AH9634">
        <v>190</v>
      </c>
      <c r="AI9634" t="s">
        <v>9</v>
      </c>
      <c r="AJ9634">
        <v>0</v>
      </c>
      <c r="AK9634">
        <v>0</v>
      </c>
      <c r="AL9634" t="s">
        <v>10</v>
      </c>
      <c r="AM9634">
        <v>0</v>
      </c>
      <c r="AN9634">
        <v>0</v>
      </c>
      <c r="AO9634">
        <v>0</v>
      </c>
      <c r="AP9634" t="s">
        <v>11</v>
      </c>
      <c r="AQ9634">
        <v>0</v>
      </c>
      <c r="AR9634">
        <v>0</v>
      </c>
      <c r="AS9634" t="s">
        <v>12</v>
      </c>
      <c r="AT9634">
        <v>0</v>
      </c>
      <c r="AU9634">
        <v>0</v>
      </c>
      <c r="AV9634" t="s">
        <v>13</v>
      </c>
      <c r="AW9634">
        <v>0</v>
      </c>
      <c r="AX9634">
        <v>0</v>
      </c>
      <c r="AY9634" t="s">
        <v>14</v>
      </c>
      <c r="AZ9634">
        <v>0</v>
      </c>
      <c r="BA9634">
        <v>0</v>
      </c>
      <c r="BB9634" t="s">
        <v>15</v>
      </c>
      <c r="BC9634">
        <v>0</v>
      </c>
      <c r="BD9634" t="s">
        <v>16</v>
      </c>
      <c r="BE9634">
        <v>100</v>
      </c>
      <c r="BF9634">
        <v>10</v>
      </c>
      <c r="BG9634">
        <v>2</v>
      </c>
    </row>
    <row r="9635" spans="1:59" x14ac:dyDescent="0.25">
      <c r="A9635" t="s">
        <v>0</v>
      </c>
      <c r="B9635" t="s">
        <v>1</v>
      </c>
      <c r="C9635">
        <v>1466900</v>
      </c>
      <c r="D9635" t="s">
        <v>2</v>
      </c>
      <c r="E9635">
        <v>100</v>
      </c>
      <c r="F9635">
        <v>142</v>
      </c>
      <c r="G9635">
        <v>-5</v>
      </c>
      <c r="H9635" t="s">
        <v>3</v>
      </c>
      <c r="I9635">
        <v>277</v>
      </c>
      <c r="J9635">
        <v>4</v>
      </c>
      <c r="K9635">
        <v>9</v>
      </c>
      <c r="L9635" t="s">
        <v>4</v>
      </c>
      <c r="M9635">
        <v>9.2700000000000005E-2</v>
      </c>
      <c r="N9635">
        <v>-9.9000000000000005E-2</v>
      </c>
      <c r="O9635">
        <v>0.94140000000000001</v>
      </c>
      <c r="P9635" t="s">
        <v>5</v>
      </c>
      <c r="Q9635">
        <v>-0.62809999999999999</v>
      </c>
      <c r="R9635">
        <v>-4.0151000000000003</v>
      </c>
      <c r="S9635">
        <v>-2.4823</v>
      </c>
      <c r="T9635" t="s">
        <v>6</v>
      </c>
      <c r="U9635">
        <v>260519</v>
      </c>
      <c r="V9635">
        <v>90337</v>
      </c>
      <c r="W9635">
        <v>51.441390990000002</v>
      </c>
      <c r="X9635" t="s">
        <v>17</v>
      </c>
      <c r="Y9635">
        <v>0.26726001999999999</v>
      </c>
      <c r="Z9635" t="s">
        <v>18</v>
      </c>
      <c r="AA9635">
        <v>-2.2999999999999998</v>
      </c>
      <c r="AB9635">
        <v>1</v>
      </c>
      <c r="AC9635">
        <v>8</v>
      </c>
      <c r="AD9635">
        <v>0.9</v>
      </c>
      <c r="AE9635">
        <v>264.14</v>
      </c>
      <c r="AF9635" t="s">
        <v>19</v>
      </c>
      <c r="AG9635" t="s">
        <v>8</v>
      </c>
      <c r="AH9635">
        <v>190</v>
      </c>
      <c r="AI9635" t="s">
        <v>9</v>
      </c>
      <c r="AJ9635">
        <v>0</v>
      </c>
      <c r="AK9635">
        <v>0</v>
      </c>
      <c r="AL9635" t="s">
        <v>10</v>
      </c>
      <c r="AM9635">
        <v>0</v>
      </c>
      <c r="AN9635">
        <v>0</v>
      </c>
      <c r="AO9635">
        <v>0</v>
      </c>
      <c r="AP9635" t="s">
        <v>11</v>
      </c>
      <c r="AQ9635">
        <v>0</v>
      </c>
      <c r="AR9635">
        <v>0</v>
      </c>
      <c r="AS9635" t="s">
        <v>12</v>
      </c>
      <c r="AT9635">
        <v>0</v>
      </c>
      <c r="AU9635">
        <v>0</v>
      </c>
      <c r="AV9635" t="s">
        <v>13</v>
      </c>
      <c r="AW9635">
        <v>0</v>
      </c>
      <c r="AX9635">
        <v>0</v>
      </c>
      <c r="AY9635" t="s">
        <v>14</v>
      </c>
      <c r="AZ9635">
        <v>0</v>
      </c>
      <c r="BA9635">
        <v>0</v>
      </c>
      <c r="BB9635" t="s">
        <v>15</v>
      </c>
      <c r="BC9635">
        <v>0</v>
      </c>
      <c r="BD9635" t="s">
        <v>16</v>
      </c>
      <c r="BE9635">
        <v>100</v>
      </c>
      <c r="BF9635">
        <v>10</v>
      </c>
      <c r="BG9635">
        <v>2</v>
      </c>
    </row>
    <row r="9636" spans="1:59" x14ac:dyDescent="0.25">
      <c r="A9636" t="s">
        <v>0</v>
      </c>
      <c r="B9636" t="s">
        <v>1</v>
      </c>
      <c r="C9636">
        <v>1467036</v>
      </c>
      <c r="D9636" t="s">
        <v>2</v>
      </c>
      <c r="E9636">
        <v>101</v>
      </c>
      <c r="F9636">
        <v>142</v>
      </c>
      <c r="G9636">
        <v>-5</v>
      </c>
      <c r="H9636" t="s">
        <v>3</v>
      </c>
      <c r="I9636">
        <v>278</v>
      </c>
      <c r="J9636">
        <v>4</v>
      </c>
      <c r="K9636">
        <v>10</v>
      </c>
      <c r="L9636" t="s">
        <v>4</v>
      </c>
      <c r="M9636">
        <v>0.1115</v>
      </c>
      <c r="N9636">
        <v>-0.1019</v>
      </c>
      <c r="O9636">
        <v>0.95450000000000002</v>
      </c>
      <c r="P9636" t="s">
        <v>5</v>
      </c>
      <c r="Q9636">
        <v>0.26169999999999999</v>
      </c>
      <c r="R9636">
        <v>-3.2749000000000001</v>
      </c>
      <c r="S9636">
        <v>-1.9663999999999999</v>
      </c>
      <c r="T9636" t="s">
        <v>6</v>
      </c>
      <c r="U9636">
        <v>260519</v>
      </c>
      <c r="V9636">
        <v>90337</v>
      </c>
      <c r="W9636">
        <v>51.441390990000002</v>
      </c>
      <c r="X9636" t="s">
        <v>17</v>
      </c>
      <c r="Y9636">
        <v>0.26726001999999999</v>
      </c>
      <c r="Z9636" t="s">
        <v>18</v>
      </c>
      <c r="AA9636">
        <v>-2.2999999999999998</v>
 